Per Cápita'!$E$7</f>
        <v>136064</v>
      </c>
      <c r="AT730" s="18">
        <f>+'Per Cápita'!$F$4</f>
        <v>103408</v>
      </c>
      <c r="AU730" s="18">
        <f>+'Per Cápita'!$F$5</f>
        <v>90347</v>
      </c>
      <c r="AV730" s="18">
        <f>+'Per Cápita'!$F$6</f>
        <v>138242</v>
      </c>
      <c r="AW730" s="18">
        <f>+'Per Cápita'!$F$7</f>
        <v>166544</v>
      </c>
      <c r="AX730" s="18">
        <f t="shared" si="269"/>
        <v>6838846.5375637095</v>
      </c>
      <c r="AY730" s="18">
        <f t="shared" si="270"/>
        <v>63338987.213633999</v>
      </c>
      <c r="AZ730" s="18">
        <f t="shared" si="271"/>
        <v>14154954.255687747</v>
      </c>
      <c r="BA730" s="18">
        <f t="shared" si="272"/>
        <v>0</v>
      </c>
      <c r="BB730" s="18">
        <f t="shared" si="273"/>
        <v>0</v>
      </c>
      <c r="BC730" s="18">
        <f t="shared" si="274"/>
        <v>0</v>
      </c>
      <c r="BD730" s="18">
        <f t="shared" si="275"/>
        <v>0</v>
      </c>
      <c r="BE730" s="18">
        <f t="shared" si="276"/>
        <v>0</v>
      </c>
      <c r="BF730" s="18">
        <f t="shared" si="277"/>
        <v>0</v>
      </c>
      <c r="BG730" s="18">
        <f t="shared" si="278"/>
        <v>6854803.3837878034</v>
      </c>
      <c r="BH730" s="18">
        <f t="shared" si="279"/>
        <v>2830990.8511375496</v>
      </c>
      <c r="BI730" s="18">
        <f t="shared" si="280"/>
        <v>0</v>
      </c>
      <c r="BJ730" s="18">
        <f t="shared" si="281"/>
        <v>0</v>
      </c>
      <c r="BK730" s="18">
        <f t="shared" si="282"/>
        <v>0</v>
      </c>
      <c r="BL730" s="18">
        <f t="shared" si="283"/>
        <v>0</v>
      </c>
      <c r="BM730" s="18">
        <f t="shared" si="284"/>
        <v>0</v>
      </c>
      <c r="BN730" s="18">
        <f t="shared" si="285"/>
        <v>84332788.006885454</v>
      </c>
      <c r="BO730" s="18">
        <f t="shared" si="286"/>
        <v>9685794.234925352</v>
      </c>
      <c r="BP730" s="4">
        <f t="shared" si="287"/>
        <v>94018582</v>
      </c>
      <c r="BQ730" t="s">
        <v>11411</v>
      </c>
    </row>
    <row r="731" spans="1:69" x14ac:dyDescent="0.25">
      <c r="A731" s="15" t="s">
        <v>7158</v>
      </c>
      <c r="B731" t="s">
        <v>7480</v>
      </c>
      <c r="C731" s="15">
        <v>3766</v>
      </c>
      <c r="D731" t="s">
        <v>7158</v>
      </c>
      <c r="E731" t="s">
        <v>5935</v>
      </c>
      <c r="F731" t="s">
        <v>582</v>
      </c>
      <c r="G731" s="15">
        <v>884</v>
      </c>
      <c r="H731" s="15">
        <v>111001009971</v>
      </c>
      <c r="I731" t="s">
        <v>602</v>
      </c>
      <c r="J731">
        <v>1</v>
      </c>
      <c r="K731" s="22">
        <v>3.4711883561739638</v>
      </c>
      <c r="L731" s="16"/>
      <c r="M731" s="16">
        <f t="shared" si="264"/>
        <v>0.24316180921743677</v>
      </c>
      <c r="N731" s="16">
        <f t="shared" si="265"/>
        <v>1.9919606275011457E-2</v>
      </c>
      <c r="O731" s="29">
        <f t="shared" si="266"/>
        <v>1.0199196062750115</v>
      </c>
      <c r="P731" s="17">
        <f t="shared" si="267"/>
        <v>1889</v>
      </c>
      <c r="Q731" s="17">
        <v>0</v>
      </c>
      <c r="R731" s="17">
        <v>0</v>
      </c>
      <c r="S731" s="17">
        <v>0</v>
      </c>
      <c r="T731" s="17">
        <v>113</v>
      </c>
      <c r="U731" s="17">
        <v>0</v>
      </c>
      <c r="V731" s="17">
        <v>781</v>
      </c>
      <c r="W731" s="17">
        <v>0</v>
      </c>
      <c r="X731" s="17">
        <v>691</v>
      </c>
      <c r="Y731" s="17">
        <v>0</v>
      </c>
      <c r="Z731" s="17">
        <v>304</v>
      </c>
      <c r="AA731" s="17">
        <v>0</v>
      </c>
      <c r="AB731" s="17">
        <v>0</v>
      </c>
      <c r="AC731" s="17">
        <f t="shared" si="268"/>
        <v>1368</v>
      </c>
      <c r="AD731" s="17">
        <v>0</v>
      </c>
      <c r="AE731" s="17">
        <v>0</v>
      </c>
      <c r="AF731" s="17">
        <v>0</v>
      </c>
      <c r="AG731" s="17">
        <v>113</v>
      </c>
      <c r="AH731" s="17">
        <v>0</v>
      </c>
      <c r="AI731" s="17">
        <v>781</v>
      </c>
      <c r="AJ731" s="17">
        <v>0</v>
      </c>
      <c r="AK731" s="17">
        <v>170</v>
      </c>
      <c r="AL731" s="17">
        <v>0</v>
      </c>
      <c r="AM731" s="17">
        <v>304</v>
      </c>
      <c r="AN731" s="17">
        <v>0</v>
      </c>
      <c r="AO731" s="17">
        <v>0</v>
      </c>
      <c r="AP731" s="18">
        <f>+'Per Cápita'!$E$4</f>
        <v>83816</v>
      </c>
      <c r="AQ731" s="18">
        <f>+'Per Cápita'!$E$5</f>
        <v>74019</v>
      </c>
      <c r="AR731" s="18">
        <f>+'Per Cápita'!$E$6</f>
        <v>111028</v>
      </c>
      <c r="AS731" s="18">
        <f>+'Per Cápita'!$E$7</f>
        <v>136064</v>
      </c>
      <c r="AT731" s="18">
        <f>+'Per Cápita'!$F$4</f>
        <v>103408</v>
      </c>
      <c r="AU731" s="18">
        <f>+'Per Cápita'!$F$5</f>
        <v>90347</v>
      </c>
      <c r="AV731" s="18">
        <f>+'Per Cápita'!$F$6</f>
        <v>138242</v>
      </c>
      <c r="AW731" s="18">
        <f>+'Per Cápita'!$F$7</f>
        <v>166544</v>
      </c>
      <c r="AX731" s="18">
        <f t="shared" si="269"/>
        <v>9659870.7343087401</v>
      </c>
      <c r="AY731" s="18">
        <f t="shared" si="270"/>
        <v>111126327.98387276</v>
      </c>
      <c r="AZ731" s="18">
        <f t="shared" si="271"/>
        <v>34424848.7498326</v>
      </c>
      <c r="BA731" s="18">
        <f t="shared" si="272"/>
        <v>0</v>
      </c>
      <c r="BB731" s="18">
        <f t="shared" si="273"/>
        <v>0</v>
      </c>
      <c r="BC731" s="18">
        <f t="shared" si="274"/>
        <v>0</v>
      </c>
      <c r="BD731" s="18">
        <f t="shared" si="275"/>
        <v>0</v>
      </c>
      <c r="BE731" s="18">
        <f t="shared" si="276"/>
        <v>0</v>
      </c>
      <c r="BF731" s="18">
        <f t="shared" si="277"/>
        <v>1931974.1468617481</v>
      </c>
      <c r="BG731" s="18">
        <f t="shared" si="278"/>
        <v>14358850.25987269</v>
      </c>
      <c r="BH731" s="18">
        <f t="shared" si="279"/>
        <v>6884969.7499665208</v>
      </c>
      <c r="BI731" s="18">
        <f t="shared" si="280"/>
        <v>0</v>
      </c>
      <c r="BJ731" s="18">
        <f t="shared" si="281"/>
        <v>0</v>
      </c>
      <c r="BK731" s="18">
        <f t="shared" si="282"/>
        <v>0</v>
      </c>
      <c r="BL731" s="18">
        <f t="shared" si="283"/>
        <v>0</v>
      </c>
      <c r="BM731" s="18">
        <f t="shared" si="284"/>
        <v>0</v>
      </c>
      <c r="BN731" s="18">
        <f t="shared" si="285"/>
        <v>155211047.46801409</v>
      </c>
      <c r="BO731" s="18">
        <f t="shared" si="286"/>
        <v>23175794.156700961</v>
      </c>
      <c r="BP731" s="4">
        <f t="shared" si="287"/>
        <v>178386842</v>
      </c>
      <c r="BQ731" t="s">
        <v>11411</v>
      </c>
    </row>
    <row r="732" spans="1:69" x14ac:dyDescent="0.25">
      <c r="A732" s="15" t="s">
        <v>7158</v>
      </c>
      <c r="B732" t="s">
        <v>7480</v>
      </c>
      <c r="C732" s="15">
        <v>3766</v>
      </c>
      <c r="D732" t="s">
        <v>7158</v>
      </c>
      <c r="E732" t="s">
        <v>5935</v>
      </c>
      <c r="F732" t="s">
        <v>582</v>
      </c>
      <c r="G732" s="15">
        <v>885</v>
      </c>
      <c r="H732" s="15">
        <v>111001010031</v>
      </c>
      <c r="I732" t="s">
        <v>603</v>
      </c>
      <c r="J732">
        <v>1</v>
      </c>
      <c r="K732" s="22">
        <v>3.4711883561739638</v>
      </c>
      <c r="L732" s="16"/>
      <c r="M732" s="16">
        <f t="shared" si="264"/>
        <v>0.24316180921743677</v>
      </c>
      <c r="N732" s="16">
        <f t="shared" si="265"/>
        <v>1.9919606275011457E-2</v>
      </c>
      <c r="O732" s="29">
        <f t="shared" si="266"/>
        <v>1.0199196062750115</v>
      </c>
      <c r="P732" s="17">
        <f t="shared" si="267"/>
        <v>3778</v>
      </c>
      <c r="Q732" s="17">
        <v>0</v>
      </c>
      <c r="R732" s="17">
        <v>0</v>
      </c>
      <c r="S732" s="17">
        <v>0</v>
      </c>
      <c r="T732" s="17">
        <v>284</v>
      </c>
      <c r="U732" s="17">
        <v>0</v>
      </c>
      <c r="V732" s="17">
        <v>1564</v>
      </c>
      <c r="W732" s="17">
        <v>0</v>
      </c>
      <c r="X732" s="17">
        <v>1381</v>
      </c>
      <c r="Y732" s="17">
        <v>0</v>
      </c>
      <c r="Z732" s="17">
        <v>6</v>
      </c>
      <c r="AA732" s="17">
        <v>0</v>
      </c>
      <c r="AB732" s="17">
        <v>543</v>
      </c>
      <c r="AC732" s="17">
        <f t="shared" si="268"/>
        <v>0</v>
      </c>
      <c r="AD732" s="17">
        <v>0</v>
      </c>
      <c r="AE732" s="17">
        <v>0</v>
      </c>
      <c r="AF732" s="17">
        <v>0</v>
      </c>
      <c r="AG732" s="17">
        <v>0</v>
      </c>
      <c r="AH732" s="17">
        <v>0</v>
      </c>
      <c r="AI732" s="17">
        <v>0</v>
      </c>
      <c r="AJ732" s="17">
        <v>0</v>
      </c>
      <c r="AK732" s="17">
        <v>0</v>
      </c>
      <c r="AL732" s="17">
        <v>0</v>
      </c>
      <c r="AM732" s="17">
        <v>0</v>
      </c>
      <c r="AN732" s="17">
        <v>0</v>
      </c>
      <c r="AO732" s="17">
        <v>0</v>
      </c>
      <c r="AP732" s="18">
        <f>+'Per Cápita'!$E$4</f>
        <v>83816</v>
      </c>
      <c r="AQ732" s="18">
        <f>+'Per Cápita'!$E$5</f>
        <v>74019</v>
      </c>
      <c r="AR732" s="18">
        <f>+'Per Cápita'!$E$6</f>
        <v>111028</v>
      </c>
      <c r="AS732" s="18">
        <f>+'Per Cápita'!$E$7</f>
        <v>136064</v>
      </c>
      <c r="AT732" s="18">
        <f>+'Per Cápita'!$F$4</f>
        <v>103408</v>
      </c>
      <c r="AU732" s="18">
        <f>+'Per Cápita'!$F$5</f>
        <v>90347</v>
      </c>
      <c r="AV732" s="18">
        <f>+'Per Cápita'!$F$6</f>
        <v>138242</v>
      </c>
      <c r="AW732" s="18">
        <f>+'Per Cápita'!$F$7</f>
        <v>166544</v>
      </c>
      <c r="AX732" s="18">
        <f t="shared" si="269"/>
        <v>24277905.208351169</v>
      </c>
      <c r="AY732" s="18">
        <f t="shared" si="270"/>
        <v>222328149.39708239</v>
      </c>
      <c r="AZ732" s="18">
        <f t="shared" si="271"/>
        <v>679437.80427301186</v>
      </c>
      <c r="BA732" s="18">
        <f t="shared" si="272"/>
        <v>75354467.330354318</v>
      </c>
      <c r="BB732" s="18">
        <f t="shared" si="273"/>
        <v>0</v>
      </c>
      <c r="BC732" s="18">
        <f t="shared" si="274"/>
        <v>0</v>
      </c>
      <c r="BD732" s="18">
        <f t="shared" si="275"/>
        <v>0</v>
      </c>
      <c r="BE732" s="18">
        <f t="shared" si="276"/>
        <v>0</v>
      </c>
      <c r="BF732" s="18">
        <f t="shared" si="277"/>
        <v>0</v>
      </c>
      <c r="BG732" s="18">
        <f t="shared" si="278"/>
        <v>0</v>
      </c>
      <c r="BH732" s="18">
        <f t="shared" si="279"/>
        <v>0</v>
      </c>
      <c r="BI732" s="18">
        <f t="shared" si="280"/>
        <v>0</v>
      </c>
      <c r="BJ732" s="18">
        <f t="shared" si="281"/>
        <v>0</v>
      </c>
      <c r="BK732" s="18">
        <f t="shared" si="282"/>
        <v>0</v>
      </c>
      <c r="BL732" s="18">
        <f t="shared" si="283"/>
        <v>0</v>
      </c>
      <c r="BM732" s="18">
        <f t="shared" si="284"/>
        <v>0</v>
      </c>
      <c r="BN732" s="18">
        <f t="shared" si="285"/>
        <v>322639959.74006087</v>
      </c>
      <c r="BO732" s="18">
        <f t="shared" si="286"/>
        <v>0</v>
      </c>
      <c r="BP732" s="4">
        <f t="shared" si="287"/>
        <v>322639960</v>
      </c>
      <c r="BQ732" t="s">
        <v>11411</v>
      </c>
    </row>
    <row r="733" spans="1:69" x14ac:dyDescent="0.25">
      <c r="A733" s="15" t="s">
        <v>7158</v>
      </c>
      <c r="B733" t="s">
        <v>7480</v>
      </c>
      <c r="C733" s="15">
        <v>3766</v>
      </c>
      <c r="D733" t="s">
        <v>7158</v>
      </c>
      <c r="E733" t="s">
        <v>5935</v>
      </c>
      <c r="F733" t="s">
        <v>582</v>
      </c>
      <c r="G733" s="15">
        <v>1012</v>
      </c>
      <c r="H733" s="15">
        <v>111001010251</v>
      </c>
      <c r="I733" t="s">
        <v>604</v>
      </c>
      <c r="J733">
        <v>1</v>
      </c>
      <c r="K733" s="22">
        <v>3.4711883561739638</v>
      </c>
      <c r="L733" s="16"/>
      <c r="M733" s="16">
        <f t="shared" si="264"/>
        <v>0.24316180921743677</v>
      </c>
      <c r="N733" s="16">
        <f t="shared" si="265"/>
        <v>1.9919606275011457E-2</v>
      </c>
      <c r="O733" s="29">
        <f t="shared" si="266"/>
        <v>1.0199196062750115</v>
      </c>
      <c r="P733" s="17">
        <f t="shared" si="267"/>
        <v>3850</v>
      </c>
      <c r="Q733" s="17">
        <v>0</v>
      </c>
      <c r="R733" s="17">
        <v>0</v>
      </c>
      <c r="S733" s="17">
        <v>0</v>
      </c>
      <c r="T733" s="17">
        <v>309</v>
      </c>
      <c r="U733" s="17">
        <v>0</v>
      </c>
      <c r="V733" s="17">
        <v>1762</v>
      </c>
      <c r="W733" s="17">
        <v>0</v>
      </c>
      <c r="X733" s="17">
        <v>1256</v>
      </c>
      <c r="Y733" s="17">
        <v>0</v>
      </c>
      <c r="Z733" s="17">
        <v>523</v>
      </c>
      <c r="AA733" s="17">
        <v>0</v>
      </c>
      <c r="AB733" s="17">
        <v>0</v>
      </c>
      <c r="AC733" s="17">
        <f t="shared" si="268"/>
        <v>0</v>
      </c>
      <c r="AD733" s="17">
        <v>0</v>
      </c>
      <c r="AE733" s="17">
        <v>0</v>
      </c>
      <c r="AF733" s="17">
        <v>0</v>
      </c>
      <c r="AG733" s="17">
        <v>0</v>
      </c>
      <c r="AH733" s="17">
        <v>0</v>
      </c>
      <c r="AI733" s="17">
        <v>0</v>
      </c>
      <c r="AJ733" s="17">
        <v>0</v>
      </c>
      <c r="AK733" s="17">
        <v>0</v>
      </c>
      <c r="AL733" s="17">
        <v>0</v>
      </c>
      <c r="AM733" s="17">
        <v>0</v>
      </c>
      <c r="AN733" s="17">
        <v>0</v>
      </c>
      <c r="AO733" s="17">
        <v>0</v>
      </c>
      <c r="AP733" s="18">
        <f>+'Per Cápita'!$E$4</f>
        <v>83816</v>
      </c>
      <c r="AQ733" s="18">
        <f>+'Per Cápita'!$E$5</f>
        <v>74019</v>
      </c>
      <c r="AR733" s="18">
        <f>+'Per Cápita'!$E$6</f>
        <v>111028</v>
      </c>
      <c r="AS733" s="18">
        <f>+'Per Cápita'!$E$7</f>
        <v>136064</v>
      </c>
      <c r="AT733" s="18">
        <f>+'Per Cápita'!$F$4</f>
        <v>103408</v>
      </c>
      <c r="AU733" s="18">
        <f>+'Per Cápita'!$F$5</f>
        <v>90347</v>
      </c>
      <c r="AV733" s="18">
        <f>+'Per Cápita'!$F$6</f>
        <v>138242</v>
      </c>
      <c r="AW733" s="18">
        <f>+'Per Cápita'!$F$7</f>
        <v>166544</v>
      </c>
      <c r="AX733" s="18">
        <f t="shared" si="269"/>
        <v>26415044.751339827</v>
      </c>
      <c r="AY733" s="18">
        <f t="shared" si="270"/>
        <v>227839169.7386739</v>
      </c>
      <c r="AZ733" s="18">
        <f t="shared" si="271"/>
        <v>59224328.605797537</v>
      </c>
      <c r="BA733" s="18">
        <f t="shared" si="272"/>
        <v>0</v>
      </c>
      <c r="BB733" s="18">
        <f t="shared" si="273"/>
        <v>0</v>
      </c>
      <c r="BC733" s="18">
        <f t="shared" si="274"/>
        <v>0</v>
      </c>
      <c r="BD733" s="18">
        <f t="shared" si="275"/>
        <v>0</v>
      </c>
      <c r="BE733" s="18">
        <f t="shared" si="276"/>
        <v>0</v>
      </c>
      <c r="BF733" s="18">
        <f t="shared" si="277"/>
        <v>0</v>
      </c>
      <c r="BG733" s="18">
        <f t="shared" si="278"/>
        <v>0</v>
      </c>
      <c r="BH733" s="18">
        <f t="shared" si="279"/>
        <v>0</v>
      </c>
      <c r="BI733" s="18">
        <f t="shared" si="280"/>
        <v>0</v>
      </c>
      <c r="BJ733" s="18">
        <f t="shared" si="281"/>
        <v>0</v>
      </c>
      <c r="BK733" s="18">
        <f t="shared" si="282"/>
        <v>0</v>
      </c>
      <c r="BL733" s="18">
        <f t="shared" si="283"/>
        <v>0</v>
      </c>
      <c r="BM733" s="18">
        <f t="shared" si="284"/>
        <v>0</v>
      </c>
      <c r="BN733" s="18">
        <f t="shared" si="285"/>
        <v>313478543.09581125</v>
      </c>
      <c r="BO733" s="18">
        <f t="shared" si="286"/>
        <v>0</v>
      </c>
      <c r="BP733" s="4">
        <f t="shared" si="287"/>
        <v>313478543</v>
      </c>
      <c r="BQ733" t="s">
        <v>11411</v>
      </c>
    </row>
    <row r="734" spans="1:69" x14ac:dyDescent="0.25">
      <c r="A734" s="15" t="s">
        <v>7158</v>
      </c>
      <c r="B734" t="s">
        <v>7480</v>
      </c>
      <c r="C734" s="15">
        <v>3766</v>
      </c>
      <c r="D734" t="s">
        <v>7158</v>
      </c>
      <c r="E734" t="s">
        <v>5935</v>
      </c>
      <c r="F734" t="s">
        <v>582</v>
      </c>
      <c r="G734" s="15">
        <v>1013</v>
      </c>
      <c r="H734" s="15">
        <v>111001010421</v>
      </c>
      <c r="I734" t="s">
        <v>605</v>
      </c>
      <c r="J734">
        <v>1</v>
      </c>
      <c r="K734" s="22">
        <v>3.4711883561739638</v>
      </c>
      <c r="L734" s="16"/>
      <c r="M734" s="16">
        <f t="shared" si="264"/>
        <v>0.24316180921743677</v>
      </c>
      <c r="N734" s="16">
        <f t="shared" si="265"/>
        <v>1.9919606275011457E-2</v>
      </c>
      <c r="O734" s="29">
        <f t="shared" si="266"/>
        <v>1.0199196062750115</v>
      </c>
      <c r="P734" s="17">
        <f t="shared" si="267"/>
        <v>1456</v>
      </c>
      <c r="Q734" s="17">
        <v>0</v>
      </c>
      <c r="R734" s="17">
        <v>0</v>
      </c>
      <c r="S734" s="17">
        <v>0</v>
      </c>
      <c r="T734" s="17">
        <v>75</v>
      </c>
      <c r="U734" s="17">
        <v>0</v>
      </c>
      <c r="V734" s="17">
        <v>512</v>
      </c>
      <c r="W734" s="17">
        <v>0</v>
      </c>
      <c r="X734" s="17">
        <v>563</v>
      </c>
      <c r="Y734" s="17">
        <v>0</v>
      </c>
      <c r="Z734" s="17">
        <v>306</v>
      </c>
      <c r="AA734" s="17">
        <v>0</v>
      </c>
      <c r="AB734" s="17">
        <v>0</v>
      </c>
      <c r="AC734" s="17">
        <f t="shared" si="268"/>
        <v>1456</v>
      </c>
      <c r="AD734" s="17">
        <v>0</v>
      </c>
      <c r="AE734" s="17">
        <v>0</v>
      </c>
      <c r="AF734" s="17">
        <v>0</v>
      </c>
      <c r="AG734" s="17">
        <v>75</v>
      </c>
      <c r="AH734" s="17">
        <v>0</v>
      </c>
      <c r="AI734" s="17">
        <v>512</v>
      </c>
      <c r="AJ734" s="17">
        <v>0</v>
      </c>
      <c r="AK734" s="17">
        <v>563</v>
      </c>
      <c r="AL734" s="17">
        <v>0</v>
      </c>
      <c r="AM734" s="17">
        <v>306</v>
      </c>
      <c r="AN734" s="17">
        <v>0</v>
      </c>
      <c r="AO734" s="17">
        <v>0</v>
      </c>
      <c r="AP734" s="18">
        <f>+'Per Cápita'!$E$4</f>
        <v>83816</v>
      </c>
      <c r="AQ734" s="18">
        <f>+'Per Cápita'!$E$5</f>
        <v>74019</v>
      </c>
      <c r="AR734" s="18">
        <f>+'Per Cápita'!$E$6</f>
        <v>111028</v>
      </c>
      <c r="AS734" s="18">
        <f>+'Per Cápita'!$E$7</f>
        <v>136064</v>
      </c>
      <c r="AT734" s="18">
        <f>+'Per Cápita'!$F$4</f>
        <v>103408</v>
      </c>
      <c r="AU734" s="18">
        <f>+'Per Cápita'!$F$5</f>
        <v>90347</v>
      </c>
      <c r="AV734" s="18">
        <f>+'Per Cápita'!$F$6</f>
        <v>138242</v>
      </c>
      <c r="AW734" s="18">
        <f>+'Per Cápita'!$F$7</f>
        <v>166544</v>
      </c>
      <c r="AX734" s="18">
        <f t="shared" si="269"/>
        <v>6411418.6289659776</v>
      </c>
      <c r="AY734" s="18">
        <f t="shared" si="270"/>
        <v>81155436.537135333</v>
      </c>
      <c r="AZ734" s="18">
        <f t="shared" si="271"/>
        <v>34651328.017923608</v>
      </c>
      <c r="BA734" s="18">
        <f t="shared" si="272"/>
        <v>0</v>
      </c>
      <c r="BB734" s="18">
        <f t="shared" si="273"/>
        <v>0</v>
      </c>
      <c r="BC734" s="18">
        <f t="shared" si="274"/>
        <v>0</v>
      </c>
      <c r="BD734" s="18">
        <f t="shared" si="275"/>
        <v>0</v>
      </c>
      <c r="BE734" s="18">
        <f t="shared" si="276"/>
        <v>0</v>
      </c>
      <c r="BF734" s="18">
        <f t="shared" si="277"/>
        <v>1282283.7257931954</v>
      </c>
      <c r="BG734" s="18">
        <f t="shared" si="278"/>
        <v>16231087.307427067</v>
      </c>
      <c r="BH734" s="18">
        <f t="shared" si="279"/>
        <v>6930265.6035847217</v>
      </c>
      <c r="BI734" s="18">
        <f t="shared" si="280"/>
        <v>0</v>
      </c>
      <c r="BJ734" s="18">
        <f t="shared" si="281"/>
        <v>0</v>
      </c>
      <c r="BK734" s="18">
        <f t="shared" si="282"/>
        <v>0</v>
      </c>
      <c r="BL734" s="18">
        <f t="shared" si="283"/>
        <v>0</v>
      </c>
      <c r="BM734" s="18">
        <f t="shared" si="284"/>
        <v>0</v>
      </c>
      <c r="BN734" s="18">
        <f t="shared" si="285"/>
        <v>122218183.18402492</v>
      </c>
      <c r="BO734" s="18">
        <f t="shared" si="286"/>
        <v>24443636.636804983</v>
      </c>
      <c r="BP734" s="4">
        <f t="shared" si="287"/>
        <v>146661820</v>
      </c>
      <c r="BQ734" t="s">
        <v>11411</v>
      </c>
    </row>
    <row r="735" spans="1:69" x14ac:dyDescent="0.25">
      <c r="A735" s="15" t="s">
        <v>7158</v>
      </c>
      <c r="B735" t="s">
        <v>7480</v>
      </c>
      <c r="C735" s="15">
        <v>3766</v>
      </c>
      <c r="D735" t="s">
        <v>7158</v>
      </c>
      <c r="E735" t="s">
        <v>5935</v>
      </c>
      <c r="F735" t="s">
        <v>582</v>
      </c>
      <c r="G735" s="15">
        <v>1014</v>
      </c>
      <c r="H735" s="15">
        <v>111001010731</v>
      </c>
      <c r="I735" t="s">
        <v>606</v>
      </c>
      <c r="J735">
        <v>1</v>
      </c>
      <c r="K735" s="22">
        <v>3.4711883561739638</v>
      </c>
      <c r="L735" s="16"/>
      <c r="M735" s="16">
        <f t="shared" si="264"/>
        <v>0.24316180921743677</v>
      </c>
      <c r="N735" s="16">
        <f t="shared" si="265"/>
        <v>1.9919606275011457E-2</v>
      </c>
      <c r="O735" s="29">
        <f t="shared" si="266"/>
        <v>1.0199196062750115</v>
      </c>
      <c r="P735" s="17">
        <f t="shared" si="267"/>
        <v>1325</v>
      </c>
      <c r="Q735" s="17">
        <v>0</v>
      </c>
      <c r="R735" s="17">
        <v>0</v>
      </c>
      <c r="S735" s="17">
        <v>0</v>
      </c>
      <c r="T735" s="17">
        <v>70</v>
      </c>
      <c r="U735" s="17">
        <v>0</v>
      </c>
      <c r="V735" s="17">
        <v>468</v>
      </c>
      <c r="W735" s="17">
        <v>0</v>
      </c>
      <c r="X735" s="17">
        <v>539</v>
      </c>
      <c r="Y735" s="17">
        <v>0</v>
      </c>
      <c r="Z735" s="17">
        <v>13</v>
      </c>
      <c r="AA735" s="17">
        <v>0</v>
      </c>
      <c r="AB735" s="17">
        <v>235</v>
      </c>
      <c r="AC735" s="17">
        <f t="shared" si="268"/>
        <v>949</v>
      </c>
      <c r="AD735" s="17">
        <v>0</v>
      </c>
      <c r="AE735" s="17">
        <v>0</v>
      </c>
      <c r="AF735" s="17">
        <v>0</v>
      </c>
      <c r="AG735" s="17">
        <v>70</v>
      </c>
      <c r="AH735" s="17">
        <v>0</v>
      </c>
      <c r="AI735" s="17">
        <v>92</v>
      </c>
      <c r="AJ735" s="17">
        <v>0</v>
      </c>
      <c r="AK735" s="17">
        <v>539</v>
      </c>
      <c r="AL735" s="17">
        <v>0</v>
      </c>
      <c r="AM735" s="17">
        <v>13</v>
      </c>
      <c r="AN735" s="17">
        <v>0</v>
      </c>
      <c r="AO735" s="17">
        <v>235</v>
      </c>
      <c r="AP735" s="18">
        <f>+'Per Cápita'!$E$4</f>
        <v>83816</v>
      </c>
      <c r="AQ735" s="18">
        <f>+'Per Cápita'!$E$5</f>
        <v>74019</v>
      </c>
      <c r="AR735" s="18">
        <f>+'Per Cápita'!$E$6</f>
        <v>111028</v>
      </c>
      <c r="AS735" s="18">
        <f>+'Per Cápita'!$E$7</f>
        <v>136064</v>
      </c>
      <c r="AT735" s="18">
        <f>+'Per Cápita'!$F$4</f>
        <v>103408</v>
      </c>
      <c r="AU735" s="18">
        <f>+'Per Cápita'!$F$5</f>
        <v>90347</v>
      </c>
      <c r="AV735" s="18">
        <f>+'Per Cápita'!$F$6</f>
        <v>138242</v>
      </c>
      <c r="AW735" s="18">
        <f>+'Per Cápita'!$F$7</f>
        <v>166544</v>
      </c>
      <c r="AX735" s="18">
        <f t="shared" si="269"/>
        <v>5983990.7203682456</v>
      </c>
      <c r="AY735" s="18">
        <f t="shared" si="270"/>
        <v>76021883.342228174</v>
      </c>
      <c r="AZ735" s="18">
        <f t="shared" si="271"/>
        <v>1472115.2425915257</v>
      </c>
      <c r="BA735" s="18">
        <f t="shared" si="272"/>
        <v>32611970.207427744</v>
      </c>
      <c r="BB735" s="18">
        <f t="shared" si="273"/>
        <v>0</v>
      </c>
      <c r="BC735" s="18">
        <f t="shared" si="274"/>
        <v>0</v>
      </c>
      <c r="BD735" s="18">
        <f t="shared" si="275"/>
        <v>0</v>
      </c>
      <c r="BE735" s="18">
        <f t="shared" si="276"/>
        <v>0</v>
      </c>
      <c r="BF735" s="18">
        <f t="shared" si="277"/>
        <v>1196798.1440736491</v>
      </c>
      <c r="BG735" s="18">
        <f t="shared" si="278"/>
        <v>9527270.7823130041</v>
      </c>
      <c r="BH735" s="18">
        <f t="shared" si="279"/>
        <v>294423.04851830512</v>
      </c>
      <c r="BI735" s="18">
        <f t="shared" si="280"/>
        <v>6522394.041485549</v>
      </c>
      <c r="BJ735" s="18">
        <f t="shared" si="281"/>
        <v>0</v>
      </c>
      <c r="BK735" s="18">
        <f t="shared" si="282"/>
        <v>0</v>
      </c>
      <c r="BL735" s="18">
        <f t="shared" si="283"/>
        <v>0</v>
      </c>
      <c r="BM735" s="18">
        <f t="shared" si="284"/>
        <v>0</v>
      </c>
      <c r="BN735" s="18">
        <f t="shared" si="285"/>
        <v>116089959.5126157</v>
      </c>
      <c r="BO735" s="18">
        <f t="shared" si="286"/>
        <v>17540886.016390506</v>
      </c>
      <c r="BP735" s="4">
        <f t="shared" si="287"/>
        <v>133630846</v>
      </c>
      <c r="BQ735" t="s">
        <v>11411</v>
      </c>
    </row>
    <row r="736" spans="1:69" x14ac:dyDescent="0.25">
      <c r="A736" s="15" t="s">
        <v>7158</v>
      </c>
      <c r="B736" t="s">
        <v>7480</v>
      </c>
      <c r="C736">
        <v>3766</v>
      </c>
      <c r="D736" t="s">
        <v>7158</v>
      </c>
      <c r="E736" t="s">
        <v>5935</v>
      </c>
      <c r="F736" t="s">
        <v>582</v>
      </c>
      <c r="G736">
        <v>1015</v>
      </c>
      <c r="H736" s="15">
        <v>111001010740</v>
      </c>
      <c r="I736" t="s">
        <v>4653</v>
      </c>
      <c r="J736">
        <v>1</v>
      </c>
      <c r="K736" s="22">
        <v>3.4711883561739638</v>
      </c>
      <c r="L736" s="16"/>
      <c r="M736" s="16">
        <f t="shared" si="264"/>
        <v>0.24316180921743677</v>
      </c>
      <c r="N736" s="16">
        <f t="shared" si="265"/>
        <v>1.9919606275011457E-2</v>
      </c>
      <c r="O736" s="29">
        <f t="shared" si="266"/>
        <v>1.0199196062750115</v>
      </c>
      <c r="P736" s="17">
        <f t="shared" si="267"/>
        <v>3846</v>
      </c>
      <c r="Q736" s="17">
        <v>0</v>
      </c>
      <c r="R736" s="17">
        <v>0</v>
      </c>
      <c r="S736" s="17">
        <v>0</v>
      </c>
      <c r="T736" s="17">
        <v>202</v>
      </c>
      <c r="U736" s="17">
        <v>0</v>
      </c>
      <c r="V736" s="17">
        <v>1465</v>
      </c>
      <c r="W736" s="17">
        <v>0</v>
      </c>
      <c r="X736" s="17">
        <v>1594</v>
      </c>
      <c r="Y736" s="17">
        <v>0</v>
      </c>
      <c r="Z736" s="17">
        <v>0</v>
      </c>
      <c r="AA736" s="17">
        <v>0</v>
      </c>
      <c r="AB736" s="17">
        <v>585</v>
      </c>
      <c r="AC736" s="17">
        <f t="shared" si="268"/>
        <v>0</v>
      </c>
      <c r="AD736" s="17">
        <v>0</v>
      </c>
      <c r="AE736" s="17">
        <v>0</v>
      </c>
      <c r="AF736" s="17">
        <v>0</v>
      </c>
      <c r="AG736" s="17">
        <v>0</v>
      </c>
      <c r="AH736" s="17">
        <v>0</v>
      </c>
      <c r="AI736" s="17">
        <v>0</v>
      </c>
      <c r="AJ736" s="17">
        <v>0</v>
      </c>
      <c r="AK736" s="17">
        <v>0</v>
      </c>
      <c r="AL736" s="17">
        <v>0</v>
      </c>
      <c r="AM736" s="17">
        <v>0</v>
      </c>
      <c r="AN736" s="17">
        <v>0</v>
      </c>
      <c r="AO736" s="17">
        <v>0</v>
      </c>
      <c r="AP736" s="18">
        <f>+'Per Cápita'!$E$4</f>
        <v>83816</v>
      </c>
      <c r="AQ736" s="18">
        <f>+'Per Cápita'!$E$5</f>
        <v>74019</v>
      </c>
      <c r="AR736" s="18">
        <f>+'Per Cápita'!$E$6</f>
        <v>111028</v>
      </c>
      <c r="AS736" s="18">
        <f>+'Per Cápita'!$E$7</f>
        <v>136064</v>
      </c>
      <c r="AT736" s="18">
        <f>+'Per Cápita'!$F$4</f>
        <v>103408</v>
      </c>
      <c r="AU736" s="18">
        <f>+'Per Cápita'!$F$5</f>
        <v>90347</v>
      </c>
      <c r="AV736" s="18">
        <f>+'Per Cápita'!$F$6</f>
        <v>138242</v>
      </c>
      <c r="AW736" s="18">
        <f>+'Per Cápita'!$F$7</f>
        <v>166544</v>
      </c>
      <c r="AX736" s="18">
        <f t="shared" si="269"/>
        <v>17268087.507348366</v>
      </c>
      <c r="AY736" s="18">
        <f t="shared" si="270"/>
        <v>230934400.34148556</v>
      </c>
      <c r="AZ736" s="18">
        <f t="shared" si="271"/>
        <v>0</v>
      </c>
      <c r="BA736" s="18">
        <f t="shared" si="272"/>
        <v>81182989.665298849</v>
      </c>
      <c r="BB736" s="18">
        <f t="shared" si="273"/>
        <v>0</v>
      </c>
      <c r="BC736" s="18">
        <f t="shared" si="274"/>
        <v>0</v>
      </c>
      <c r="BD736" s="18">
        <f t="shared" si="275"/>
        <v>0</v>
      </c>
      <c r="BE736" s="18">
        <f t="shared" si="276"/>
        <v>0</v>
      </c>
      <c r="BF736" s="18">
        <f t="shared" si="277"/>
        <v>0</v>
      </c>
      <c r="BG736" s="18">
        <f t="shared" si="278"/>
        <v>0</v>
      </c>
      <c r="BH736" s="18">
        <f t="shared" si="279"/>
        <v>0</v>
      </c>
      <c r="BI736" s="18">
        <f t="shared" si="280"/>
        <v>0</v>
      </c>
      <c r="BJ736" s="18">
        <f t="shared" si="281"/>
        <v>0</v>
      </c>
      <c r="BK736" s="18">
        <f t="shared" si="282"/>
        <v>0</v>
      </c>
      <c r="BL736" s="18">
        <f t="shared" si="283"/>
        <v>0</v>
      </c>
      <c r="BM736" s="18">
        <f t="shared" si="284"/>
        <v>0</v>
      </c>
      <c r="BN736" s="18">
        <f t="shared" si="285"/>
        <v>329385477.51413274</v>
      </c>
      <c r="BO736" s="18">
        <f t="shared" si="286"/>
        <v>0</v>
      </c>
      <c r="BP736" s="4">
        <f t="shared" si="287"/>
        <v>329385478</v>
      </c>
      <c r="BQ736" t="s">
        <v>11411</v>
      </c>
    </row>
    <row r="737" spans="1:69" x14ac:dyDescent="0.25">
      <c r="A737" s="15" t="s">
        <v>7158</v>
      </c>
      <c r="B737" t="s">
        <v>7480</v>
      </c>
      <c r="C737">
        <v>3766</v>
      </c>
      <c r="D737" t="s">
        <v>7158</v>
      </c>
      <c r="E737" t="s">
        <v>5935</v>
      </c>
      <c r="F737" t="s">
        <v>582</v>
      </c>
      <c r="G737" s="15">
        <v>1016</v>
      </c>
      <c r="H737" s="15">
        <v>111001010839</v>
      </c>
      <c r="I737" t="s">
        <v>607</v>
      </c>
      <c r="J737">
        <v>1</v>
      </c>
      <c r="K737" s="22">
        <v>3.4711883561739638</v>
      </c>
      <c r="L737" s="16"/>
      <c r="M737" s="16">
        <f t="shared" si="264"/>
        <v>0.24316180921743677</v>
      </c>
      <c r="N737" s="16">
        <f t="shared" si="265"/>
        <v>1.9919606275011457E-2</v>
      </c>
      <c r="O737" s="29">
        <f t="shared" si="266"/>
        <v>1.0199196062750115</v>
      </c>
      <c r="P737" s="17">
        <f t="shared" si="267"/>
        <v>949</v>
      </c>
      <c r="Q737" s="17">
        <v>0</v>
      </c>
      <c r="R737" s="17">
        <v>0</v>
      </c>
      <c r="S737" s="17">
        <v>0</v>
      </c>
      <c r="T737" s="17">
        <v>91</v>
      </c>
      <c r="U737" s="17">
        <v>0</v>
      </c>
      <c r="V737" s="17">
        <v>470</v>
      </c>
      <c r="W737" s="17">
        <v>0</v>
      </c>
      <c r="X737" s="17">
        <v>299</v>
      </c>
      <c r="Y737" s="17">
        <v>0</v>
      </c>
      <c r="Z737" s="17">
        <v>89</v>
      </c>
      <c r="AA737" s="17">
        <v>0</v>
      </c>
      <c r="AB737" s="17">
        <v>0</v>
      </c>
      <c r="AC737" s="17">
        <f t="shared" si="268"/>
        <v>949</v>
      </c>
      <c r="AD737" s="17">
        <v>0</v>
      </c>
      <c r="AE737" s="17">
        <v>0</v>
      </c>
      <c r="AF737" s="17">
        <v>0</v>
      </c>
      <c r="AG737" s="17">
        <v>91</v>
      </c>
      <c r="AH737" s="17">
        <v>0</v>
      </c>
      <c r="AI737" s="17">
        <v>470</v>
      </c>
      <c r="AJ737" s="17">
        <v>0</v>
      </c>
      <c r="AK737" s="17">
        <v>299</v>
      </c>
      <c r="AL737" s="17">
        <v>0</v>
      </c>
      <c r="AM737" s="17">
        <v>89</v>
      </c>
      <c r="AN737" s="17">
        <v>0</v>
      </c>
      <c r="AO737" s="17">
        <v>0</v>
      </c>
      <c r="AP737" s="18">
        <f>+'Per Cápita'!$E$4</f>
        <v>83816</v>
      </c>
      <c r="AQ737" s="18">
        <f>+'Per Cápita'!$E$5</f>
        <v>74019</v>
      </c>
      <c r="AR737" s="18">
        <f>+'Per Cápita'!$E$6</f>
        <v>111028</v>
      </c>
      <c r="AS737" s="18">
        <f>+'Per Cápita'!$E$7</f>
        <v>136064</v>
      </c>
      <c r="AT737" s="18">
        <f>+'Per Cápita'!$F$4</f>
        <v>103408</v>
      </c>
      <c r="AU737" s="18">
        <f>+'Per Cápita'!$F$5</f>
        <v>90347</v>
      </c>
      <c r="AV737" s="18">
        <f>+'Per Cápita'!$F$6</f>
        <v>138242</v>
      </c>
      <c r="AW737" s="18">
        <f>+'Per Cápita'!$F$7</f>
        <v>166544</v>
      </c>
      <c r="AX737" s="18">
        <f t="shared" si="269"/>
        <v>7779187.9364787191</v>
      </c>
      <c r="AY737" s="18">
        <f t="shared" si="270"/>
        <v>58054447.160053089</v>
      </c>
      <c r="AZ737" s="18">
        <f t="shared" si="271"/>
        <v>10078327.430049676</v>
      </c>
      <c r="BA737" s="18">
        <f t="shared" si="272"/>
        <v>0</v>
      </c>
      <c r="BB737" s="18">
        <f t="shared" si="273"/>
        <v>0</v>
      </c>
      <c r="BC737" s="18">
        <f t="shared" si="274"/>
        <v>0</v>
      </c>
      <c r="BD737" s="18">
        <f t="shared" si="275"/>
        <v>0</v>
      </c>
      <c r="BE737" s="18">
        <f t="shared" si="276"/>
        <v>0</v>
      </c>
      <c r="BF737" s="18">
        <f t="shared" si="277"/>
        <v>1555837.5872957441</v>
      </c>
      <c r="BG737" s="18">
        <f t="shared" si="278"/>
        <v>11610889.432010619</v>
      </c>
      <c r="BH737" s="18">
        <f t="shared" si="279"/>
        <v>2015665.4860099354</v>
      </c>
      <c r="BI737" s="18">
        <f t="shared" si="280"/>
        <v>0</v>
      </c>
      <c r="BJ737" s="18">
        <f t="shared" si="281"/>
        <v>0</v>
      </c>
      <c r="BK737" s="18">
        <f t="shared" si="282"/>
        <v>0</v>
      </c>
      <c r="BL737" s="18">
        <f t="shared" si="283"/>
        <v>0</v>
      </c>
      <c r="BM737" s="18">
        <f t="shared" si="284"/>
        <v>0</v>
      </c>
      <c r="BN737" s="18">
        <f t="shared" si="285"/>
        <v>75911962.526581481</v>
      </c>
      <c r="BO737" s="18">
        <f t="shared" si="286"/>
        <v>15182392.505316298</v>
      </c>
      <c r="BP737" s="4">
        <f t="shared" si="287"/>
        <v>91094355</v>
      </c>
      <c r="BQ737" t="s">
        <v>11411</v>
      </c>
    </row>
    <row r="738" spans="1:69" x14ac:dyDescent="0.25">
      <c r="A738" s="15" t="s">
        <v>7158</v>
      </c>
      <c r="B738" t="s">
        <v>7480</v>
      </c>
      <c r="C738" s="15">
        <v>3766</v>
      </c>
      <c r="D738" t="s">
        <v>7158</v>
      </c>
      <c r="E738" t="s">
        <v>5935</v>
      </c>
      <c r="F738" t="s">
        <v>582</v>
      </c>
      <c r="G738" s="15">
        <v>1017</v>
      </c>
      <c r="H738" s="15">
        <v>111001010910</v>
      </c>
      <c r="I738" t="s">
        <v>608</v>
      </c>
      <c r="J738">
        <v>1</v>
      </c>
      <c r="K738" s="22">
        <v>3.4711883561739638</v>
      </c>
      <c r="L738" s="16"/>
      <c r="M738" s="16">
        <f t="shared" si="264"/>
        <v>0.24316180921743677</v>
      </c>
      <c r="N738" s="16">
        <f t="shared" si="265"/>
        <v>1.9919606275011457E-2</v>
      </c>
      <c r="O738" s="29">
        <f t="shared" si="266"/>
        <v>1.0199196062750115</v>
      </c>
      <c r="P738" s="17">
        <f t="shared" si="267"/>
        <v>1242</v>
      </c>
      <c r="Q738" s="17">
        <v>0</v>
      </c>
      <c r="R738" s="17">
        <v>0</v>
      </c>
      <c r="S738" s="17">
        <v>0</v>
      </c>
      <c r="T738" s="17">
        <v>0</v>
      </c>
      <c r="U738" s="17">
        <v>0</v>
      </c>
      <c r="V738" s="17">
        <v>0</v>
      </c>
      <c r="W738" s="17">
        <v>0</v>
      </c>
      <c r="X738" s="17">
        <v>774</v>
      </c>
      <c r="Y738" s="17">
        <v>0</v>
      </c>
      <c r="Z738" s="17">
        <v>468</v>
      </c>
      <c r="AA738" s="17">
        <v>0</v>
      </c>
      <c r="AB738" s="17">
        <v>0</v>
      </c>
      <c r="AC738" s="17">
        <f t="shared" si="268"/>
        <v>1242</v>
      </c>
      <c r="AD738" s="17">
        <v>0</v>
      </c>
      <c r="AE738" s="17">
        <v>0</v>
      </c>
      <c r="AF738" s="17">
        <v>0</v>
      </c>
      <c r="AG738" s="17">
        <v>0</v>
      </c>
      <c r="AH738" s="17">
        <v>0</v>
      </c>
      <c r="AI738" s="17">
        <v>0</v>
      </c>
      <c r="AJ738" s="17">
        <v>0</v>
      </c>
      <c r="AK738" s="17">
        <v>774</v>
      </c>
      <c r="AL738" s="17">
        <v>0</v>
      </c>
      <c r="AM738" s="17">
        <v>468</v>
      </c>
      <c r="AN738" s="17">
        <v>0</v>
      </c>
      <c r="AO738" s="17">
        <v>0</v>
      </c>
      <c r="AP738" s="18">
        <f>+'Per Cápita'!$E$4</f>
        <v>83816</v>
      </c>
      <c r="AQ738" s="18">
        <f>+'Per Cápita'!$E$5</f>
        <v>74019</v>
      </c>
      <c r="AR738" s="18">
        <f>+'Per Cápita'!$E$6</f>
        <v>111028</v>
      </c>
      <c r="AS738" s="18">
        <f>+'Per Cápita'!$E$7</f>
        <v>136064</v>
      </c>
      <c r="AT738" s="18">
        <f>+'Per Cápita'!$F$4</f>
        <v>103408</v>
      </c>
      <c r="AU738" s="18">
        <f>+'Per Cápita'!$F$5</f>
        <v>90347</v>
      </c>
      <c r="AV738" s="18">
        <f>+'Per Cápita'!$F$6</f>
        <v>138242</v>
      </c>
      <c r="AW738" s="18">
        <f>+'Per Cápita'!$F$7</f>
        <v>166544</v>
      </c>
      <c r="AX738" s="18">
        <f t="shared" si="269"/>
        <v>0</v>
      </c>
      <c r="AY738" s="18">
        <f t="shared" si="270"/>
        <v>58431914.306737445</v>
      </c>
      <c r="AZ738" s="18">
        <f t="shared" si="271"/>
        <v>52996148.733294927</v>
      </c>
      <c r="BA738" s="18">
        <f t="shared" si="272"/>
        <v>0</v>
      </c>
      <c r="BB738" s="18">
        <f t="shared" si="273"/>
        <v>0</v>
      </c>
      <c r="BC738" s="18">
        <f t="shared" si="274"/>
        <v>0</v>
      </c>
      <c r="BD738" s="18">
        <f t="shared" si="275"/>
        <v>0</v>
      </c>
      <c r="BE738" s="18">
        <f t="shared" si="276"/>
        <v>0</v>
      </c>
      <c r="BF738" s="18">
        <f t="shared" si="277"/>
        <v>0</v>
      </c>
      <c r="BG738" s="18">
        <f t="shared" si="278"/>
        <v>11686382.861347489</v>
      </c>
      <c r="BH738" s="18">
        <f t="shared" si="279"/>
        <v>10599229.746658986</v>
      </c>
      <c r="BI738" s="18">
        <f t="shared" si="280"/>
        <v>0</v>
      </c>
      <c r="BJ738" s="18">
        <f t="shared" si="281"/>
        <v>0</v>
      </c>
      <c r="BK738" s="18">
        <f t="shared" si="282"/>
        <v>0</v>
      </c>
      <c r="BL738" s="18">
        <f t="shared" si="283"/>
        <v>0</v>
      </c>
      <c r="BM738" s="18">
        <f t="shared" si="284"/>
        <v>0</v>
      </c>
      <c r="BN738" s="18">
        <f t="shared" si="285"/>
        <v>111428063.04003237</v>
      </c>
      <c r="BO738" s="18">
        <f t="shared" si="286"/>
        <v>22285612.608006477</v>
      </c>
      <c r="BP738" s="4">
        <f t="shared" si="287"/>
        <v>133713676</v>
      </c>
      <c r="BQ738" t="s">
        <v>11411</v>
      </c>
    </row>
    <row r="739" spans="1:69" x14ac:dyDescent="0.25">
      <c r="A739" s="15" t="s">
        <v>7158</v>
      </c>
      <c r="B739" t="s">
        <v>7480</v>
      </c>
      <c r="C739" s="15">
        <v>3766</v>
      </c>
      <c r="D739" t="s">
        <v>7158</v>
      </c>
      <c r="E739" t="s">
        <v>5935</v>
      </c>
      <c r="F739" t="s">
        <v>582</v>
      </c>
      <c r="G739" s="15">
        <v>1018</v>
      </c>
      <c r="H739" s="15">
        <v>111001010928</v>
      </c>
      <c r="I739" t="s">
        <v>609</v>
      </c>
      <c r="J739">
        <v>1</v>
      </c>
      <c r="K739" s="22">
        <v>3.4711883561739638</v>
      </c>
      <c r="L739" s="16"/>
      <c r="M739" s="16">
        <f t="shared" si="264"/>
        <v>0.24316180921743677</v>
      </c>
      <c r="N739" s="16">
        <f t="shared" si="265"/>
        <v>1.9919606275011457E-2</v>
      </c>
      <c r="O739" s="29">
        <f t="shared" si="266"/>
        <v>1.0199196062750115</v>
      </c>
      <c r="P739" s="17">
        <f t="shared" si="267"/>
        <v>2106</v>
      </c>
      <c r="Q739" s="17">
        <v>0</v>
      </c>
      <c r="R739" s="17">
        <v>0</v>
      </c>
      <c r="S739" s="17">
        <v>0</v>
      </c>
      <c r="T739" s="17">
        <v>92</v>
      </c>
      <c r="U739" s="17">
        <v>0</v>
      </c>
      <c r="V739" s="17">
        <v>1128</v>
      </c>
      <c r="W739" s="17">
        <v>0</v>
      </c>
      <c r="X739" s="17">
        <v>549</v>
      </c>
      <c r="Y739" s="17">
        <v>0</v>
      </c>
      <c r="Z739" s="17">
        <v>337</v>
      </c>
      <c r="AA739" s="17">
        <v>0</v>
      </c>
      <c r="AB739" s="17">
        <v>0</v>
      </c>
      <c r="AC739" s="17">
        <f t="shared" si="268"/>
        <v>978</v>
      </c>
      <c r="AD739" s="17">
        <v>0</v>
      </c>
      <c r="AE739" s="17">
        <v>0</v>
      </c>
      <c r="AF739" s="17">
        <v>0</v>
      </c>
      <c r="AG739" s="17">
        <v>92</v>
      </c>
      <c r="AH739" s="17">
        <v>0</v>
      </c>
      <c r="AI739" s="17">
        <v>0</v>
      </c>
      <c r="AJ739" s="17">
        <v>0</v>
      </c>
      <c r="AK739" s="17">
        <v>549</v>
      </c>
      <c r="AL739" s="17">
        <v>0</v>
      </c>
      <c r="AM739" s="17">
        <v>337</v>
      </c>
      <c r="AN739" s="17">
        <v>0</v>
      </c>
      <c r="AO739" s="17">
        <v>0</v>
      </c>
      <c r="AP739" s="18">
        <f>+'Per Cápita'!$E$4</f>
        <v>83816</v>
      </c>
      <c r="AQ739" s="18">
        <f>+'Per Cápita'!$E$5</f>
        <v>74019</v>
      </c>
      <c r="AR739" s="18">
        <f>+'Per Cápita'!$E$6</f>
        <v>111028</v>
      </c>
      <c r="AS739" s="18">
        <f>+'Per Cápita'!$E$7</f>
        <v>136064</v>
      </c>
      <c r="AT739" s="18">
        <f>+'Per Cápita'!$F$4</f>
        <v>103408</v>
      </c>
      <c r="AU739" s="18">
        <f>+'Per Cápita'!$F$5</f>
        <v>90347</v>
      </c>
      <c r="AV739" s="18">
        <f>+'Per Cápita'!$F$6</f>
        <v>138242</v>
      </c>
      <c r="AW739" s="18">
        <f>+'Per Cápita'!$F$7</f>
        <v>166544</v>
      </c>
      <c r="AX739" s="18">
        <f t="shared" si="269"/>
        <v>7864673.5181982657</v>
      </c>
      <c r="AY739" s="18">
        <f t="shared" si="270"/>
        <v>126602480.99793112</v>
      </c>
      <c r="AZ739" s="18">
        <f t="shared" si="271"/>
        <v>38161756.673334166</v>
      </c>
      <c r="BA739" s="18">
        <f t="shared" si="272"/>
        <v>0</v>
      </c>
      <c r="BB739" s="18">
        <f t="shared" si="273"/>
        <v>0</v>
      </c>
      <c r="BC739" s="18">
        <f t="shared" si="274"/>
        <v>0</v>
      </c>
      <c r="BD739" s="18">
        <f t="shared" si="275"/>
        <v>0</v>
      </c>
      <c r="BE739" s="18">
        <f t="shared" si="276"/>
        <v>0</v>
      </c>
      <c r="BF739" s="18">
        <f t="shared" si="277"/>
        <v>1572934.7036396533</v>
      </c>
      <c r="BG739" s="18">
        <f t="shared" si="278"/>
        <v>8289178.541188335</v>
      </c>
      <c r="BH739" s="18">
        <f t="shared" si="279"/>
        <v>7632351.3346668342</v>
      </c>
      <c r="BI739" s="18">
        <f t="shared" si="280"/>
        <v>0</v>
      </c>
      <c r="BJ739" s="18">
        <f t="shared" si="281"/>
        <v>0</v>
      </c>
      <c r="BK739" s="18">
        <f t="shared" si="282"/>
        <v>0</v>
      </c>
      <c r="BL739" s="18">
        <f t="shared" si="283"/>
        <v>0</v>
      </c>
      <c r="BM739" s="18">
        <f t="shared" si="284"/>
        <v>0</v>
      </c>
      <c r="BN739" s="18">
        <f t="shared" si="285"/>
        <v>172628911.18946356</v>
      </c>
      <c r="BO739" s="18">
        <f t="shared" si="286"/>
        <v>17494464.579494823</v>
      </c>
      <c r="BP739" s="4">
        <f t="shared" si="287"/>
        <v>190123376</v>
      </c>
      <c r="BQ739" t="s">
        <v>11411</v>
      </c>
    </row>
    <row r="740" spans="1:69" x14ac:dyDescent="0.25">
      <c r="A740" s="15" t="s">
        <v>7158</v>
      </c>
      <c r="B740" t="s">
        <v>7480</v>
      </c>
      <c r="C740" s="15">
        <v>3766</v>
      </c>
      <c r="D740" t="s">
        <v>7158</v>
      </c>
      <c r="E740" t="s">
        <v>5935</v>
      </c>
      <c r="F740" t="s">
        <v>582</v>
      </c>
      <c r="G740" s="15">
        <v>1019</v>
      </c>
      <c r="H740" s="15">
        <v>111001011011</v>
      </c>
      <c r="I740" t="s">
        <v>610</v>
      </c>
      <c r="J740">
        <v>1</v>
      </c>
      <c r="K740" s="22">
        <v>3.4711883561739638</v>
      </c>
      <c r="L740" s="16"/>
      <c r="M740" s="16">
        <f t="shared" si="264"/>
        <v>0.24316180921743677</v>
      </c>
      <c r="N740" s="16">
        <f t="shared" si="265"/>
        <v>1.9919606275011457E-2</v>
      </c>
      <c r="O740" s="29">
        <f t="shared" si="266"/>
        <v>1.0199196062750115</v>
      </c>
      <c r="P740" s="17">
        <f t="shared" si="267"/>
        <v>3907</v>
      </c>
      <c r="Q740" s="17">
        <v>0</v>
      </c>
      <c r="R740" s="17">
        <v>0</v>
      </c>
      <c r="S740" s="17">
        <v>0</v>
      </c>
      <c r="T740" s="17">
        <v>175</v>
      </c>
      <c r="U740" s="17">
        <v>0</v>
      </c>
      <c r="V740" s="17">
        <v>1637</v>
      </c>
      <c r="W740" s="17">
        <v>0</v>
      </c>
      <c r="X740" s="17">
        <v>1555</v>
      </c>
      <c r="Y740" s="17">
        <v>0</v>
      </c>
      <c r="Z740" s="17">
        <v>20</v>
      </c>
      <c r="AA740" s="17">
        <v>0</v>
      </c>
      <c r="AB740" s="17">
        <v>520</v>
      </c>
      <c r="AC740" s="17">
        <f t="shared" si="268"/>
        <v>0</v>
      </c>
      <c r="AD740" s="17">
        <v>0</v>
      </c>
      <c r="AE740" s="17">
        <v>0</v>
      </c>
      <c r="AF740" s="17">
        <v>0</v>
      </c>
      <c r="AG740" s="17">
        <v>0</v>
      </c>
      <c r="AH740" s="17">
        <v>0</v>
      </c>
      <c r="AI740" s="17">
        <v>0</v>
      </c>
      <c r="AJ740" s="17">
        <v>0</v>
      </c>
      <c r="AK740" s="17">
        <v>0</v>
      </c>
      <c r="AL740" s="17">
        <v>0</v>
      </c>
      <c r="AM740" s="17">
        <v>0</v>
      </c>
      <c r="AN740" s="17">
        <v>0</v>
      </c>
      <c r="AO740" s="17">
        <v>0</v>
      </c>
      <c r="AP740" s="18">
        <f>+'Per Cápita'!$E$4</f>
        <v>83816</v>
      </c>
      <c r="AQ740" s="18">
        <f>+'Per Cápita'!$E$5</f>
        <v>74019</v>
      </c>
      <c r="AR740" s="18">
        <f>+'Per Cápita'!$E$6</f>
        <v>111028</v>
      </c>
      <c r="AS740" s="18">
        <f>+'Per Cápita'!$E$7</f>
        <v>136064</v>
      </c>
      <c r="AT740" s="18">
        <f>+'Per Cápita'!$F$4</f>
        <v>103408</v>
      </c>
      <c r="AU740" s="18">
        <f>+'Per Cápita'!$F$5</f>
        <v>90347</v>
      </c>
      <c r="AV740" s="18">
        <f>+'Per Cápita'!$F$6</f>
        <v>138242</v>
      </c>
      <c r="AW740" s="18">
        <f>+'Per Cápita'!$F$7</f>
        <v>166544</v>
      </c>
      <c r="AX740" s="18">
        <f t="shared" si="269"/>
        <v>14959976.800920615</v>
      </c>
      <c r="AY740" s="18">
        <f t="shared" si="270"/>
        <v>240975026.44328928</v>
      </c>
      <c r="AZ740" s="18">
        <f t="shared" si="271"/>
        <v>2264792.6809100397</v>
      </c>
      <c r="BA740" s="18">
        <f t="shared" si="272"/>
        <v>72162657.480265647</v>
      </c>
      <c r="BB740" s="18">
        <f t="shared" si="273"/>
        <v>0</v>
      </c>
      <c r="BC740" s="18">
        <f t="shared" si="274"/>
        <v>0</v>
      </c>
      <c r="BD740" s="18">
        <f t="shared" si="275"/>
        <v>0</v>
      </c>
      <c r="BE740" s="18">
        <f t="shared" si="276"/>
        <v>0</v>
      </c>
      <c r="BF740" s="18">
        <f t="shared" si="277"/>
        <v>0</v>
      </c>
      <c r="BG740" s="18">
        <f t="shared" si="278"/>
        <v>0</v>
      </c>
      <c r="BH740" s="18">
        <f t="shared" si="279"/>
        <v>0</v>
      </c>
      <c r="BI740" s="18">
        <f t="shared" si="280"/>
        <v>0</v>
      </c>
      <c r="BJ740" s="18">
        <f t="shared" si="281"/>
        <v>0</v>
      </c>
      <c r="BK740" s="18">
        <f t="shared" si="282"/>
        <v>0</v>
      </c>
      <c r="BL740" s="18">
        <f t="shared" si="283"/>
        <v>0</v>
      </c>
      <c r="BM740" s="18">
        <f t="shared" si="284"/>
        <v>0</v>
      </c>
      <c r="BN740" s="18">
        <f t="shared" si="285"/>
        <v>330362453.40538561</v>
      </c>
      <c r="BO740" s="18">
        <f t="shared" si="286"/>
        <v>0</v>
      </c>
      <c r="BP740" s="4">
        <f t="shared" si="287"/>
        <v>330362453</v>
      </c>
      <c r="BQ740" t="s">
        <v>11411</v>
      </c>
    </row>
    <row r="741" spans="1:69" x14ac:dyDescent="0.25">
      <c r="A741" s="15" t="s">
        <v>7158</v>
      </c>
      <c r="B741" t="s">
        <v>7480</v>
      </c>
      <c r="C741" s="15">
        <v>3766</v>
      </c>
      <c r="D741" t="s">
        <v>7158</v>
      </c>
      <c r="E741" t="s">
        <v>5935</v>
      </c>
      <c r="F741" t="s">
        <v>582</v>
      </c>
      <c r="G741" s="15">
        <v>1020</v>
      </c>
      <c r="H741" s="15">
        <v>111001011029</v>
      </c>
      <c r="I741" t="s">
        <v>611</v>
      </c>
      <c r="J741">
        <v>1</v>
      </c>
      <c r="K741" s="22">
        <v>3.4711883561739638</v>
      </c>
      <c r="L741" s="16"/>
      <c r="M741" s="16">
        <f t="shared" si="264"/>
        <v>0.24316180921743677</v>
      </c>
      <c r="N741" s="16">
        <f t="shared" si="265"/>
        <v>1.9919606275011457E-2</v>
      </c>
      <c r="O741" s="29">
        <f t="shared" si="266"/>
        <v>1.0199196062750115</v>
      </c>
      <c r="P741" s="17">
        <f t="shared" si="267"/>
        <v>1863</v>
      </c>
      <c r="Q741" s="17">
        <v>0</v>
      </c>
      <c r="R741" s="17">
        <v>0</v>
      </c>
      <c r="S741" s="17">
        <v>0</v>
      </c>
      <c r="T741" s="17">
        <v>179</v>
      </c>
      <c r="U741" s="17">
        <v>0</v>
      </c>
      <c r="V741" s="17">
        <v>804</v>
      </c>
      <c r="W741" s="17">
        <v>0</v>
      </c>
      <c r="X741" s="17">
        <v>634</v>
      </c>
      <c r="Y741" s="17">
        <v>0</v>
      </c>
      <c r="Z741" s="17">
        <v>246</v>
      </c>
      <c r="AA741" s="17">
        <v>0</v>
      </c>
      <c r="AB741" s="17">
        <v>0</v>
      </c>
      <c r="AC741" s="17">
        <f t="shared" si="268"/>
        <v>880</v>
      </c>
      <c r="AD741" s="17">
        <v>0</v>
      </c>
      <c r="AE741" s="17">
        <v>0</v>
      </c>
      <c r="AF741" s="17">
        <v>0</v>
      </c>
      <c r="AG741" s="17">
        <v>0</v>
      </c>
      <c r="AH741" s="17">
        <v>0</v>
      </c>
      <c r="AI741" s="17">
        <v>0</v>
      </c>
      <c r="AJ741" s="17">
        <v>0</v>
      </c>
      <c r="AK741" s="17">
        <v>634</v>
      </c>
      <c r="AL741" s="17">
        <v>0</v>
      </c>
      <c r="AM741" s="17">
        <v>246</v>
      </c>
      <c r="AN741" s="17">
        <v>0</v>
      </c>
      <c r="AO741" s="17">
        <v>0</v>
      </c>
      <c r="AP741" s="18">
        <f>+'Per Cápita'!$E$4</f>
        <v>83816</v>
      </c>
      <c r="AQ741" s="18">
        <f>+'Per Cápita'!$E$5</f>
        <v>74019</v>
      </c>
      <c r="AR741" s="18">
        <f>+'Per Cápita'!$E$6</f>
        <v>111028</v>
      </c>
      <c r="AS741" s="18">
        <f>+'Per Cápita'!$E$7</f>
        <v>136064</v>
      </c>
      <c r="AT741" s="18">
        <f>+'Per Cápita'!$F$4</f>
        <v>103408</v>
      </c>
      <c r="AU741" s="18">
        <f>+'Per Cápita'!$F$5</f>
        <v>90347</v>
      </c>
      <c r="AV741" s="18">
        <f>+'Per Cápita'!$F$6</f>
        <v>138242</v>
      </c>
      <c r="AW741" s="18">
        <f>+'Per Cápita'!$F$7</f>
        <v>166544</v>
      </c>
      <c r="AX741" s="18">
        <f t="shared" si="269"/>
        <v>15301919.127798799</v>
      </c>
      <c r="AY741" s="18">
        <f t="shared" si="270"/>
        <v>108559551.38641918</v>
      </c>
      <c r="AZ741" s="18">
        <f t="shared" si="271"/>
        <v>27856949.975193489</v>
      </c>
      <c r="BA741" s="18">
        <f t="shared" si="272"/>
        <v>0</v>
      </c>
      <c r="BB741" s="18">
        <f t="shared" si="273"/>
        <v>0</v>
      </c>
      <c r="BC741" s="18">
        <f t="shared" si="274"/>
        <v>0</v>
      </c>
      <c r="BD741" s="18">
        <f t="shared" si="275"/>
        <v>0</v>
      </c>
      <c r="BE741" s="18">
        <f t="shared" si="276"/>
        <v>0</v>
      </c>
      <c r="BF741" s="18">
        <f t="shared" si="277"/>
        <v>0</v>
      </c>
      <c r="BG741" s="18">
        <f t="shared" si="278"/>
        <v>9572566.8399151266</v>
      </c>
      <c r="BH741" s="18">
        <f t="shared" si="279"/>
        <v>5571389.9950386984</v>
      </c>
      <c r="BI741" s="18">
        <f t="shared" si="280"/>
        <v>0</v>
      </c>
      <c r="BJ741" s="18">
        <f t="shared" si="281"/>
        <v>0</v>
      </c>
      <c r="BK741" s="18">
        <f t="shared" si="282"/>
        <v>0</v>
      </c>
      <c r="BL741" s="18">
        <f t="shared" si="283"/>
        <v>0</v>
      </c>
      <c r="BM741" s="18">
        <f t="shared" si="284"/>
        <v>0</v>
      </c>
      <c r="BN741" s="18">
        <f t="shared" si="285"/>
        <v>151718420.48941147</v>
      </c>
      <c r="BO741" s="18">
        <f t="shared" si="286"/>
        <v>15143956.834953826</v>
      </c>
      <c r="BP741" s="4">
        <f t="shared" si="287"/>
        <v>166862377</v>
      </c>
      <c r="BQ741" t="s">
        <v>11411</v>
      </c>
    </row>
    <row r="742" spans="1:69" x14ac:dyDescent="0.25">
      <c r="A742" s="15" t="s">
        <v>7158</v>
      </c>
      <c r="B742" t="s">
        <v>7480</v>
      </c>
      <c r="C742" s="15">
        <v>3766</v>
      </c>
      <c r="D742" t="s">
        <v>7158</v>
      </c>
      <c r="E742" t="s">
        <v>5935</v>
      </c>
      <c r="F742" t="s">
        <v>582</v>
      </c>
      <c r="G742" s="15">
        <v>1060</v>
      </c>
      <c r="H742" s="15">
        <v>111001011045</v>
      </c>
      <c r="I742" t="s">
        <v>612</v>
      </c>
      <c r="J742">
        <v>1</v>
      </c>
      <c r="K742" s="22">
        <v>3.4711883561739638</v>
      </c>
      <c r="L742" s="16"/>
      <c r="M742" s="16">
        <f t="shared" si="264"/>
        <v>0.24316180921743677</v>
      </c>
      <c r="N742" s="16">
        <f t="shared" si="265"/>
        <v>1.9919606275011457E-2</v>
      </c>
      <c r="O742" s="29">
        <f t="shared" si="266"/>
        <v>1.0199196062750115</v>
      </c>
      <c r="P742" s="17">
        <f t="shared" si="267"/>
        <v>1575</v>
      </c>
      <c r="Q742" s="17">
        <v>0</v>
      </c>
      <c r="R742" s="17">
        <v>0</v>
      </c>
      <c r="S742" s="17">
        <v>0</v>
      </c>
      <c r="T742" s="17">
        <v>109</v>
      </c>
      <c r="U742" s="17">
        <v>0</v>
      </c>
      <c r="V742" s="17">
        <v>750</v>
      </c>
      <c r="W742" s="17">
        <v>0</v>
      </c>
      <c r="X742" s="17">
        <v>499</v>
      </c>
      <c r="Y742" s="17">
        <v>0</v>
      </c>
      <c r="Z742" s="17">
        <v>217</v>
      </c>
      <c r="AA742" s="17">
        <v>0</v>
      </c>
      <c r="AB742" s="17">
        <v>0</v>
      </c>
      <c r="AC742" s="17">
        <f t="shared" si="268"/>
        <v>217</v>
      </c>
      <c r="AD742" s="17">
        <v>0</v>
      </c>
      <c r="AE742" s="17">
        <v>0</v>
      </c>
      <c r="AF742" s="17">
        <v>0</v>
      </c>
      <c r="AG742" s="17">
        <v>0</v>
      </c>
      <c r="AH742" s="17">
        <v>0</v>
      </c>
      <c r="AI742" s="17">
        <v>0</v>
      </c>
      <c r="AJ742" s="17">
        <v>0</v>
      </c>
      <c r="AK742" s="17">
        <v>0</v>
      </c>
      <c r="AL742" s="17">
        <v>0</v>
      </c>
      <c r="AM742" s="17">
        <v>217</v>
      </c>
      <c r="AN742" s="17">
        <v>0</v>
      </c>
      <c r="AO742" s="17">
        <v>0</v>
      </c>
      <c r="AP742" s="18">
        <f>+'Per Cápita'!$E$4</f>
        <v>83816</v>
      </c>
      <c r="AQ742" s="18">
        <f>+'Per Cápita'!$E$5</f>
        <v>74019</v>
      </c>
      <c r="AR742" s="18">
        <f>+'Per Cápita'!$E$6</f>
        <v>111028</v>
      </c>
      <c r="AS742" s="18">
        <f>+'Per Cápita'!$E$7</f>
        <v>136064</v>
      </c>
      <c r="AT742" s="18">
        <f>+'Per Cápita'!$F$4</f>
        <v>103408</v>
      </c>
      <c r="AU742" s="18">
        <f>+'Per Cápita'!$F$5</f>
        <v>90347</v>
      </c>
      <c r="AV742" s="18">
        <f>+'Per Cápita'!$F$6</f>
        <v>138242</v>
      </c>
      <c r="AW742" s="18">
        <f>+'Per Cápita'!$F$7</f>
        <v>166544</v>
      </c>
      <c r="AX742" s="18">
        <f t="shared" si="269"/>
        <v>9317928.4074305538</v>
      </c>
      <c r="AY742" s="18">
        <f t="shared" si="270"/>
        <v>94291293.241750732</v>
      </c>
      <c r="AZ742" s="18">
        <f t="shared" si="271"/>
        <v>24573000.587873932</v>
      </c>
      <c r="BA742" s="18">
        <f t="shared" si="272"/>
        <v>0</v>
      </c>
      <c r="BB742" s="18">
        <f t="shared" si="273"/>
        <v>0</v>
      </c>
      <c r="BC742" s="18">
        <f t="shared" si="274"/>
        <v>0</v>
      </c>
      <c r="BD742" s="18">
        <f t="shared" si="275"/>
        <v>0</v>
      </c>
      <c r="BE742" s="18">
        <f t="shared" si="276"/>
        <v>0</v>
      </c>
      <c r="BF742" s="18">
        <f t="shared" si="277"/>
        <v>0</v>
      </c>
      <c r="BG742" s="18">
        <f t="shared" si="278"/>
        <v>0</v>
      </c>
      <c r="BH742" s="18">
        <f t="shared" si="279"/>
        <v>4914600.1175747858</v>
      </c>
      <c r="BI742" s="18">
        <f t="shared" si="280"/>
        <v>0</v>
      </c>
      <c r="BJ742" s="18">
        <f t="shared" si="281"/>
        <v>0</v>
      </c>
      <c r="BK742" s="18">
        <f t="shared" si="282"/>
        <v>0</v>
      </c>
      <c r="BL742" s="18">
        <f t="shared" si="283"/>
        <v>0</v>
      </c>
      <c r="BM742" s="18">
        <f t="shared" si="284"/>
        <v>0</v>
      </c>
      <c r="BN742" s="18">
        <f t="shared" si="285"/>
        <v>128182222.23705523</v>
      </c>
      <c r="BO742" s="18">
        <f t="shared" si="286"/>
        <v>4914600.1175747858</v>
      </c>
      <c r="BP742" s="4">
        <f t="shared" si="287"/>
        <v>133096822</v>
      </c>
      <c r="BQ742" t="s">
        <v>11411</v>
      </c>
    </row>
    <row r="743" spans="1:69" x14ac:dyDescent="0.25">
      <c r="A743" s="15" t="s">
        <v>7158</v>
      </c>
      <c r="B743" t="s">
        <v>7480</v>
      </c>
      <c r="C743" s="15">
        <v>3766</v>
      </c>
      <c r="D743" t="s">
        <v>7158</v>
      </c>
      <c r="E743" t="s">
        <v>5935</v>
      </c>
      <c r="F743" t="s">
        <v>582</v>
      </c>
      <c r="G743" s="15">
        <v>1061</v>
      </c>
      <c r="H743" s="15">
        <v>111001011053</v>
      </c>
      <c r="I743" t="s">
        <v>613</v>
      </c>
      <c r="J743">
        <v>1</v>
      </c>
      <c r="K743" s="22">
        <v>3.4711883561739638</v>
      </c>
      <c r="L743" s="16"/>
      <c r="M743" s="16">
        <f t="shared" si="264"/>
        <v>0.24316180921743677</v>
      </c>
      <c r="N743" s="16">
        <f t="shared" si="265"/>
        <v>1.9919606275011457E-2</v>
      </c>
      <c r="O743" s="29">
        <f t="shared" si="266"/>
        <v>1.0199196062750115</v>
      </c>
      <c r="P743" s="17">
        <f t="shared" si="267"/>
        <v>1535</v>
      </c>
      <c r="Q743" s="17">
        <v>0</v>
      </c>
      <c r="R743" s="17">
        <v>0</v>
      </c>
      <c r="S743" s="17">
        <v>0</v>
      </c>
      <c r="T743" s="17">
        <v>81</v>
      </c>
      <c r="U743" s="17">
        <v>0</v>
      </c>
      <c r="V743" s="17">
        <v>798</v>
      </c>
      <c r="W743" s="17">
        <v>0</v>
      </c>
      <c r="X743" s="17">
        <v>418</v>
      </c>
      <c r="Y743" s="17">
        <v>0</v>
      </c>
      <c r="Z743" s="17">
        <v>238</v>
      </c>
      <c r="AA743" s="17">
        <v>0</v>
      </c>
      <c r="AB743" s="17">
        <v>0</v>
      </c>
      <c r="AC743" s="17">
        <f t="shared" si="268"/>
        <v>41</v>
      </c>
      <c r="AD743" s="17">
        <v>0</v>
      </c>
      <c r="AE743" s="17">
        <v>0</v>
      </c>
      <c r="AF743" s="17">
        <v>0</v>
      </c>
      <c r="AG743" s="17">
        <v>41</v>
      </c>
      <c r="AH743" s="17">
        <v>0</v>
      </c>
      <c r="AI743" s="17">
        <v>0</v>
      </c>
      <c r="AJ743" s="17">
        <v>0</v>
      </c>
      <c r="AK743" s="17">
        <v>0</v>
      </c>
      <c r="AL743" s="17">
        <v>0</v>
      </c>
      <c r="AM743" s="17">
        <v>0</v>
      </c>
      <c r="AN743" s="17">
        <v>0</v>
      </c>
      <c r="AO743" s="17">
        <v>0</v>
      </c>
      <c r="AP743" s="18">
        <f>+'Per Cápita'!$E$4</f>
        <v>83816</v>
      </c>
      <c r="AQ743" s="18">
        <f>+'Per Cápita'!$E$5</f>
        <v>74019</v>
      </c>
      <c r="AR743" s="18">
        <f>+'Per Cápita'!$E$6</f>
        <v>111028</v>
      </c>
      <c r="AS743" s="18">
        <f>+'Per Cápita'!$E$7</f>
        <v>136064</v>
      </c>
      <c r="AT743" s="18">
        <f>+'Per Cápita'!$F$4</f>
        <v>103408</v>
      </c>
      <c r="AU743" s="18">
        <f>+'Per Cápita'!$F$5</f>
        <v>90347</v>
      </c>
      <c r="AV743" s="18">
        <f>+'Per Cápita'!$F$6</f>
        <v>138242</v>
      </c>
      <c r="AW743" s="18">
        <f>+'Per Cápita'!$F$7</f>
        <v>166544</v>
      </c>
      <c r="AX743" s="18">
        <f t="shared" si="269"/>
        <v>6924332.1192832561</v>
      </c>
      <c r="AY743" s="18">
        <f t="shared" si="270"/>
        <v>91800010.073634014</v>
      </c>
      <c r="AZ743" s="18">
        <f t="shared" si="271"/>
        <v>26951032.902829472</v>
      </c>
      <c r="BA743" s="18">
        <f t="shared" si="272"/>
        <v>0</v>
      </c>
      <c r="BB743" s="18">
        <f t="shared" si="273"/>
        <v>0</v>
      </c>
      <c r="BC743" s="18">
        <f t="shared" si="274"/>
        <v>0</v>
      </c>
      <c r="BD743" s="18">
        <f t="shared" si="275"/>
        <v>0</v>
      </c>
      <c r="BE743" s="18">
        <f t="shared" si="276"/>
        <v>0</v>
      </c>
      <c r="BF743" s="18">
        <f t="shared" si="277"/>
        <v>700981.77010028029</v>
      </c>
      <c r="BG743" s="18">
        <f t="shared" si="278"/>
        <v>0</v>
      </c>
      <c r="BH743" s="18">
        <f t="shared" si="279"/>
        <v>0</v>
      </c>
      <c r="BI743" s="18">
        <f t="shared" si="280"/>
        <v>0</v>
      </c>
      <c r="BJ743" s="18">
        <f t="shared" si="281"/>
        <v>0</v>
      </c>
      <c r="BK743" s="18">
        <f t="shared" si="282"/>
        <v>0</v>
      </c>
      <c r="BL743" s="18">
        <f t="shared" si="283"/>
        <v>0</v>
      </c>
      <c r="BM743" s="18">
        <f t="shared" si="284"/>
        <v>0</v>
      </c>
      <c r="BN743" s="18">
        <f t="shared" si="285"/>
        <v>125675375.09574674</v>
      </c>
      <c r="BO743" s="18">
        <f t="shared" si="286"/>
        <v>700981.77010028029</v>
      </c>
      <c r="BP743" s="4">
        <f t="shared" si="287"/>
        <v>126376357</v>
      </c>
      <c r="BQ743" t="s">
        <v>11411</v>
      </c>
    </row>
    <row r="744" spans="1:69" x14ac:dyDescent="0.25">
      <c r="A744" s="15" t="s">
        <v>7158</v>
      </c>
      <c r="B744" t="s">
        <v>7480</v>
      </c>
      <c r="C744" s="15">
        <v>3766</v>
      </c>
      <c r="D744" t="s">
        <v>7158</v>
      </c>
      <c r="E744" t="s">
        <v>5935</v>
      </c>
      <c r="F744" t="s">
        <v>582</v>
      </c>
      <c r="G744" s="15">
        <v>1062</v>
      </c>
      <c r="H744" s="15">
        <v>111001011070</v>
      </c>
      <c r="I744" t="s">
        <v>614</v>
      </c>
      <c r="J744">
        <v>1</v>
      </c>
      <c r="K744" s="22">
        <v>3.4711883561739638</v>
      </c>
      <c r="L744" s="16"/>
      <c r="M744" s="16">
        <f t="shared" si="264"/>
        <v>0.24316180921743677</v>
      </c>
      <c r="N744" s="16">
        <f t="shared" si="265"/>
        <v>1.9919606275011457E-2</v>
      </c>
      <c r="O744" s="29">
        <f t="shared" si="266"/>
        <v>1.0199196062750115</v>
      </c>
      <c r="P744" s="17">
        <f t="shared" si="267"/>
        <v>1063</v>
      </c>
      <c r="Q744" s="17">
        <v>0</v>
      </c>
      <c r="R744" s="17">
        <v>0</v>
      </c>
      <c r="S744" s="17">
        <v>0</v>
      </c>
      <c r="T744" s="17">
        <v>67</v>
      </c>
      <c r="U744" s="17">
        <v>0</v>
      </c>
      <c r="V744" s="17">
        <v>450</v>
      </c>
      <c r="W744" s="17">
        <v>0</v>
      </c>
      <c r="X744" s="17">
        <v>375</v>
      </c>
      <c r="Y744" s="17">
        <v>0</v>
      </c>
      <c r="Z744" s="17">
        <v>171</v>
      </c>
      <c r="AA744" s="17">
        <v>0</v>
      </c>
      <c r="AB744" s="17">
        <v>0</v>
      </c>
      <c r="AC744" s="17">
        <f t="shared" si="268"/>
        <v>0</v>
      </c>
      <c r="AD744" s="17">
        <v>0</v>
      </c>
      <c r="AE744" s="17">
        <v>0</v>
      </c>
      <c r="AF744" s="17">
        <v>0</v>
      </c>
      <c r="AG744" s="17">
        <v>0</v>
      </c>
      <c r="AH744" s="17">
        <v>0</v>
      </c>
      <c r="AI744" s="17">
        <v>0</v>
      </c>
      <c r="AJ744" s="17">
        <v>0</v>
      </c>
      <c r="AK744" s="17">
        <v>0</v>
      </c>
      <c r="AL744" s="17">
        <v>0</v>
      </c>
      <c r="AM744" s="17">
        <v>0</v>
      </c>
      <c r="AN744" s="17">
        <v>0</v>
      </c>
      <c r="AO744" s="17">
        <v>0</v>
      </c>
      <c r="AP744" s="18">
        <f>+'Per Cápita'!$E$4</f>
        <v>83816</v>
      </c>
      <c r="AQ744" s="18">
        <f>+'Per Cápita'!$E$5</f>
        <v>74019</v>
      </c>
      <c r="AR744" s="18">
        <f>+'Per Cápita'!$E$6</f>
        <v>111028</v>
      </c>
      <c r="AS744" s="18">
        <f>+'Per Cápita'!$E$7</f>
        <v>136064</v>
      </c>
      <c r="AT744" s="18">
        <f>+'Per Cápita'!$F$4</f>
        <v>103408</v>
      </c>
      <c r="AU744" s="18">
        <f>+'Per Cápita'!$F$5</f>
        <v>90347</v>
      </c>
      <c r="AV744" s="18">
        <f>+'Per Cápita'!$F$6</f>
        <v>138242</v>
      </c>
      <c r="AW744" s="18">
        <f>+'Per Cápita'!$F$7</f>
        <v>166544</v>
      </c>
      <c r="AX744" s="18">
        <f t="shared" si="269"/>
        <v>5727533.9752096068</v>
      </c>
      <c r="AY744" s="18">
        <f t="shared" si="270"/>
        <v>62282079.202917814</v>
      </c>
      <c r="AZ744" s="18">
        <f t="shared" si="271"/>
        <v>19363977.42178084</v>
      </c>
      <c r="BA744" s="18">
        <f t="shared" si="272"/>
        <v>0</v>
      </c>
      <c r="BB744" s="18">
        <f t="shared" si="273"/>
        <v>0</v>
      </c>
      <c r="BC744" s="18">
        <f t="shared" si="274"/>
        <v>0</v>
      </c>
      <c r="BD744" s="18">
        <f t="shared" si="275"/>
        <v>0</v>
      </c>
      <c r="BE744" s="18">
        <f t="shared" si="276"/>
        <v>0</v>
      </c>
      <c r="BF744" s="18">
        <f t="shared" si="277"/>
        <v>0</v>
      </c>
      <c r="BG744" s="18">
        <f t="shared" si="278"/>
        <v>0</v>
      </c>
      <c r="BH744" s="18">
        <f t="shared" si="279"/>
        <v>0</v>
      </c>
      <c r="BI744" s="18">
        <f t="shared" si="280"/>
        <v>0</v>
      </c>
      <c r="BJ744" s="18">
        <f t="shared" si="281"/>
        <v>0</v>
      </c>
      <c r="BK744" s="18">
        <f t="shared" si="282"/>
        <v>0</v>
      </c>
      <c r="BL744" s="18">
        <f t="shared" si="283"/>
        <v>0</v>
      </c>
      <c r="BM744" s="18">
        <f t="shared" si="284"/>
        <v>0</v>
      </c>
      <c r="BN744" s="18">
        <f t="shared" si="285"/>
        <v>87373590.599908262</v>
      </c>
      <c r="BO744" s="18">
        <f t="shared" si="286"/>
        <v>0</v>
      </c>
      <c r="BP744" s="4">
        <f t="shared" si="287"/>
        <v>87373591</v>
      </c>
      <c r="BQ744" t="s">
        <v>11411</v>
      </c>
    </row>
    <row r="745" spans="1:69" x14ac:dyDescent="0.25">
      <c r="A745" s="15" t="s">
        <v>7158</v>
      </c>
      <c r="B745" t="s">
        <v>7480</v>
      </c>
      <c r="C745" s="15">
        <v>3766</v>
      </c>
      <c r="D745" t="s">
        <v>7158</v>
      </c>
      <c r="E745" t="s">
        <v>5935</v>
      </c>
      <c r="F745" t="s">
        <v>582</v>
      </c>
      <c r="G745" s="15">
        <v>1063</v>
      </c>
      <c r="H745" s="15">
        <v>111001011088</v>
      </c>
      <c r="I745" t="s">
        <v>615</v>
      </c>
      <c r="J745">
        <v>1</v>
      </c>
      <c r="K745" s="22">
        <v>3.4711883561739638</v>
      </c>
      <c r="L745" s="16"/>
      <c r="M745" s="16">
        <f t="shared" si="264"/>
        <v>0.24316180921743677</v>
      </c>
      <c r="N745" s="16">
        <f t="shared" si="265"/>
        <v>1.9919606275011457E-2</v>
      </c>
      <c r="O745" s="29">
        <f t="shared" si="266"/>
        <v>1.0199196062750115</v>
      </c>
      <c r="P745" s="17">
        <f t="shared" si="267"/>
        <v>694</v>
      </c>
      <c r="Q745" s="17">
        <v>0</v>
      </c>
      <c r="R745" s="17">
        <v>0</v>
      </c>
      <c r="S745" s="17">
        <v>0</v>
      </c>
      <c r="T745" s="17">
        <v>59</v>
      </c>
      <c r="U745" s="17">
        <v>0</v>
      </c>
      <c r="V745" s="17">
        <v>322</v>
      </c>
      <c r="W745" s="17">
        <v>0</v>
      </c>
      <c r="X745" s="17">
        <v>227</v>
      </c>
      <c r="Y745" s="17">
        <v>0</v>
      </c>
      <c r="Z745" s="17">
        <v>86</v>
      </c>
      <c r="AA745" s="17">
        <v>0</v>
      </c>
      <c r="AB745" s="17">
        <v>0</v>
      </c>
      <c r="AC745" s="17">
        <f t="shared" si="268"/>
        <v>694</v>
      </c>
      <c r="AD745" s="17">
        <v>0</v>
      </c>
      <c r="AE745" s="17">
        <v>0</v>
      </c>
      <c r="AF745" s="17">
        <v>0</v>
      </c>
      <c r="AG745" s="17">
        <v>59</v>
      </c>
      <c r="AH745" s="17">
        <v>0</v>
      </c>
      <c r="AI745" s="17">
        <v>322</v>
      </c>
      <c r="AJ745" s="17">
        <v>0</v>
      </c>
      <c r="AK745" s="17">
        <v>227</v>
      </c>
      <c r="AL745" s="17">
        <v>0</v>
      </c>
      <c r="AM745" s="17">
        <v>86</v>
      </c>
      <c r="AN745" s="17">
        <v>0</v>
      </c>
      <c r="AO745" s="17">
        <v>0</v>
      </c>
      <c r="AP745" s="18">
        <f>+'Per Cápita'!$E$4</f>
        <v>83816</v>
      </c>
      <c r="AQ745" s="18">
        <f>+'Per Cápita'!$E$5</f>
        <v>74019</v>
      </c>
      <c r="AR745" s="18">
        <f>+'Per Cápita'!$E$6</f>
        <v>111028</v>
      </c>
      <c r="AS745" s="18">
        <f>+'Per Cápita'!$E$7</f>
        <v>136064</v>
      </c>
      <c r="AT745" s="18">
        <f>+'Per Cápita'!$F$4</f>
        <v>103408</v>
      </c>
      <c r="AU745" s="18">
        <f>+'Per Cápita'!$F$5</f>
        <v>90347</v>
      </c>
      <c r="AV745" s="18">
        <f>+'Per Cápita'!$F$6</f>
        <v>138242</v>
      </c>
      <c r="AW745" s="18">
        <f>+'Per Cápita'!$F$7</f>
        <v>166544</v>
      </c>
      <c r="AX745" s="18">
        <f t="shared" si="269"/>
        <v>5043649.321453236</v>
      </c>
      <c r="AY745" s="18">
        <f t="shared" si="270"/>
        <v>41445892.705941677</v>
      </c>
      <c r="AZ745" s="18">
        <f t="shared" si="271"/>
        <v>9738608.5279131699</v>
      </c>
      <c r="BA745" s="18">
        <f t="shared" si="272"/>
        <v>0</v>
      </c>
      <c r="BB745" s="18">
        <f t="shared" si="273"/>
        <v>0</v>
      </c>
      <c r="BC745" s="18">
        <f t="shared" si="274"/>
        <v>0</v>
      </c>
      <c r="BD745" s="18">
        <f t="shared" si="275"/>
        <v>0</v>
      </c>
      <c r="BE745" s="18">
        <f t="shared" si="276"/>
        <v>0</v>
      </c>
      <c r="BF745" s="18">
        <f t="shared" si="277"/>
        <v>1008729.8642906472</v>
      </c>
      <c r="BG745" s="18">
        <f t="shared" si="278"/>
        <v>8289178.541188335</v>
      </c>
      <c r="BH745" s="18">
        <f t="shared" si="279"/>
        <v>1947721.7055826341</v>
      </c>
      <c r="BI745" s="18">
        <f t="shared" si="280"/>
        <v>0</v>
      </c>
      <c r="BJ745" s="18">
        <f t="shared" si="281"/>
        <v>0</v>
      </c>
      <c r="BK745" s="18">
        <f t="shared" si="282"/>
        <v>0</v>
      </c>
      <c r="BL745" s="18">
        <f t="shared" si="283"/>
        <v>0</v>
      </c>
      <c r="BM745" s="18">
        <f t="shared" si="284"/>
        <v>0</v>
      </c>
      <c r="BN745" s="18">
        <f t="shared" si="285"/>
        <v>56228150.555308081</v>
      </c>
      <c r="BO745" s="18">
        <f t="shared" si="286"/>
        <v>11245630.111061616</v>
      </c>
      <c r="BP745" s="4">
        <f t="shared" si="287"/>
        <v>67473781</v>
      </c>
      <c r="BQ745" t="s">
        <v>11411</v>
      </c>
    </row>
    <row r="746" spans="1:69" x14ac:dyDescent="0.25">
      <c r="A746" s="15" t="s">
        <v>7158</v>
      </c>
      <c r="B746" t="s">
        <v>7480</v>
      </c>
      <c r="C746" s="15">
        <v>3766</v>
      </c>
      <c r="D746" t="s">
        <v>7158</v>
      </c>
      <c r="E746" t="s">
        <v>5935</v>
      </c>
      <c r="F746" t="s">
        <v>582</v>
      </c>
      <c r="G746" s="15">
        <v>1064</v>
      </c>
      <c r="H746" s="15">
        <v>111001011274</v>
      </c>
      <c r="I746" t="s">
        <v>616</v>
      </c>
      <c r="J746">
        <v>1</v>
      </c>
      <c r="K746" s="22">
        <v>3.4711883561739638</v>
      </c>
      <c r="L746" s="16"/>
      <c r="M746" s="16">
        <f t="shared" si="264"/>
        <v>0.24316180921743677</v>
      </c>
      <c r="N746" s="16">
        <f t="shared" si="265"/>
        <v>1.9919606275011457E-2</v>
      </c>
      <c r="O746" s="29">
        <f t="shared" si="266"/>
        <v>1.0199196062750115</v>
      </c>
      <c r="P746" s="17">
        <f t="shared" si="267"/>
        <v>1405</v>
      </c>
      <c r="Q746" s="17">
        <v>0</v>
      </c>
      <c r="R746" s="17">
        <v>0</v>
      </c>
      <c r="S746" s="17">
        <v>0</v>
      </c>
      <c r="T746" s="17">
        <v>85</v>
      </c>
      <c r="U746" s="17">
        <v>0</v>
      </c>
      <c r="V746" s="17">
        <v>469</v>
      </c>
      <c r="W746" s="17">
        <v>0</v>
      </c>
      <c r="X746" s="17">
        <v>551</v>
      </c>
      <c r="Y746" s="17">
        <v>0</v>
      </c>
      <c r="Z746" s="17">
        <v>300</v>
      </c>
      <c r="AA746" s="17">
        <v>0</v>
      </c>
      <c r="AB746" s="17">
        <v>0</v>
      </c>
      <c r="AC746" s="17">
        <f t="shared" si="268"/>
        <v>1405</v>
      </c>
      <c r="AD746" s="17">
        <v>0</v>
      </c>
      <c r="AE746" s="17">
        <v>0</v>
      </c>
      <c r="AF746" s="17">
        <v>0</v>
      </c>
      <c r="AG746" s="17">
        <v>85</v>
      </c>
      <c r="AH746" s="17">
        <v>0</v>
      </c>
      <c r="AI746" s="17">
        <v>469</v>
      </c>
      <c r="AJ746" s="17">
        <v>0</v>
      </c>
      <c r="AK746" s="17">
        <v>551</v>
      </c>
      <c r="AL746" s="17">
        <v>0</v>
      </c>
      <c r="AM746" s="17">
        <v>300</v>
      </c>
      <c r="AN746" s="17">
        <v>0</v>
      </c>
      <c r="AO746" s="17">
        <v>0</v>
      </c>
      <c r="AP746" s="18">
        <f>+'Per Cápita'!$E$4</f>
        <v>83816</v>
      </c>
      <c r="AQ746" s="18">
        <f>+'Per Cápita'!$E$5</f>
        <v>74019</v>
      </c>
      <c r="AR746" s="18">
        <f>+'Per Cápita'!$E$6</f>
        <v>111028</v>
      </c>
      <c r="AS746" s="18">
        <f>+'Per Cápita'!$E$7</f>
        <v>136064</v>
      </c>
      <c r="AT746" s="18">
        <f>+'Per Cápita'!$F$4</f>
        <v>103408</v>
      </c>
      <c r="AU746" s="18">
        <f>+'Per Cápita'!$F$5</f>
        <v>90347</v>
      </c>
      <c r="AV746" s="18">
        <f>+'Per Cápita'!$F$6</f>
        <v>138242</v>
      </c>
      <c r="AW746" s="18">
        <f>+'Per Cápita'!$F$7</f>
        <v>166544</v>
      </c>
      <c r="AX746" s="18">
        <f t="shared" si="269"/>
        <v>7266274.4461614415</v>
      </c>
      <c r="AY746" s="18">
        <f t="shared" si="270"/>
        <v>77003297.923607484</v>
      </c>
      <c r="AZ746" s="18">
        <f t="shared" si="271"/>
        <v>33971890.213650592</v>
      </c>
      <c r="BA746" s="18">
        <f t="shared" si="272"/>
        <v>0</v>
      </c>
      <c r="BB746" s="18">
        <f t="shared" si="273"/>
        <v>0</v>
      </c>
      <c r="BC746" s="18">
        <f t="shared" si="274"/>
        <v>0</v>
      </c>
      <c r="BD746" s="18">
        <f t="shared" si="275"/>
        <v>0</v>
      </c>
      <c r="BE746" s="18">
        <f t="shared" si="276"/>
        <v>0</v>
      </c>
      <c r="BF746" s="18">
        <f t="shared" si="277"/>
        <v>1453254.8892322883</v>
      </c>
      <c r="BG746" s="18">
        <f t="shared" si="278"/>
        <v>15400659.584721496</v>
      </c>
      <c r="BH746" s="18">
        <f t="shared" si="279"/>
        <v>6794378.0427301191</v>
      </c>
      <c r="BI746" s="18">
        <f t="shared" si="280"/>
        <v>0</v>
      </c>
      <c r="BJ746" s="18">
        <f t="shared" si="281"/>
        <v>0</v>
      </c>
      <c r="BK746" s="18">
        <f t="shared" si="282"/>
        <v>0</v>
      </c>
      <c r="BL746" s="18">
        <f t="shared" si="283"/>
        <v>0</v>
      </c>
      <c r="BM746" s="18">
        <f t="shared" si="284"/>
        <v>0</v>
      </c>
      <c r="BN746" s="18">
        <f t="shared" si="285"/>
        <v>118241462.5834195</v>
      </c>
      <c r="BO746" s="18">
        <f t="shared" si="286"/>
        <v>23648292.516683903</v>
      </c>
      <c r="BP746" s="4">
        <f t="shared" si="287"/>
        <v>141889755</v>
      </c>
      <c r="BQ746" t="s">
        <v>11411</v>
      </c>
    </row>
    <row r="747" spans="1:69" x14ac:dyDescent="0.25">
      <c r="A747" s="15" t="s">
        <v>7158</v>
      </c>
      <c r="B747" t="s">
        <v>7480</v>
      </c>
      <c r="C747" s="15">
        <v>3766</v>
      </c>
      <c r="D747" t="s">
        <v>7158</v>
      </c>
      <c r="E747" t="s">
        <v>5935</v>
      </c>
      <c r="F747" t="s">
        <v>582</v>
      </c>
      <c r="G747" s="15">
        <v>1065</v>
      </c>
      <c r="H747" s="15">
        <v>111001011321</v>
      </c>
      <c r="I747" t="s">
        <v>617</v>
      </c>
      <c r="J747">
        <v>1</v>
      </c>
      <c r="K747" s="22">
        <v>3.4711883561739638</v>
      </c>
      <c r="L747" s="16"/>
      <c r="M747" s="16">
        <f t="shared" si="264"/>
        <v>0.24316180921743677</v>
      </c>
      <c r="N747" s="16">
        <f t="shared" si="265"/>
        <v>1.9919606275011457E-2</v>
      </c>
      <c r="O747" s="29">
        <f t="shared" si="266"/>
        <v>1.0199196062750115</v>
      </c>
      <c r="P747" s="17">
        <f t="shared" si="267"/>
        <v>1452</v>
      </c>
      <c r="Q747" s="17">
        <v>0</v>
      </c>
      <c r="R747" s="17">
        <v>0</v>
      </c>
      <c r="S747" s="17">
        <v>0</v>
      </c>
      <c r="T747" s="17">
        <v>94</v>
      </c>
      <c r="U747" s="17">
        <v>0</v>
      </c>
      <c r="V747" s="17">
        <v>771</v>
      </c>
      <c r="W747" s="17">
        <v>0</v>
      </c>
      <c r="X747" s="17">
        <v>394</v>
      </c>
      <c r="Y747" s="17">
        <v>0</v>
      </c>
      <c r="Z747" s="17">
        <v>193</v>
      </c>
      <c r="AA747" s="17">
        <v>0</v>
      </c>
      <c r="AB747" s="17">
        <v>0</v>
      </c>
      <c r="AC747" s="17">
        <f t="shared" si="268"/>
        <v>0</v>
      </c>
      <c r="AD747" s="17">
        <v>0</v>
      </c>
      <c r="AE747" s="17">
        <v>0</v>
      </c>
      <c r="AF747" s="17">
        <v>0</v>
      </c>
      <c r="AG747" s="17">
        <v>0</v>
      </c>
      <c r="AH747" s="17">
        <v>0</v>
      </c>
      <c r="AI747" s="17">
        <v>0</v>
      </c>
      <c r="AJ747" s="17">
        <v>0</v>
      </c>
      <c r="AK747" s="17">
        <v>0</v>
      </c>
      <c r="AL747" s="17">
        <v>0</v>
      </c>
      <c r="AM747" s="17">
        <v>0</v>
      </c>
      <c r="AN747" s="17">
        <v>0</v>
      </c>
      <c r="AO747" s="17">
        <v>0</v>
      </c>
      <c r="AP747" s="18">
        <f>+'Per Cápita'!$E$4</f>
        <v>83816</v>
      </c>
      <c r="AQ747" s="18">
        <f>+'Per Cápita'!$E$5</f>
        <v>74019</v>
      </c>
      <c r="AR747" s="18">
        <f>+'Per Cápita'!$E$6</f>
        <v>111028</v>
      </c>
      <c r="AS747" s="18">
        <f>+'Per Cápita'!$E$7</f>
        <v>136064</v>
      </c>
      <c r="AT747" s="18">
        <f>+'Per Cápita'!$F$4</f>
        <v>103408</v>
      </c>
      <c r="AU747" s="18">
        <f>+'Per Cápita'!$F$5</f>
        <v>90347</v>
      </c>
      <c r="AV747" s="18">
        <f>+'Per Cápita'!$F$6</f>
        <v>138242</v>
      </c>
      <c r="AW747" s="18">
        <f>+'Per Cápita'!$F$7</f>
        <v>166544</v>
      </c>
      <c r="AX747" s="18">
        <f t="shared" si="269"/>
        <v>8035644.6816373589</v>
      </c>
      <c r="AY747" s="18">
        <f t="shared" si="270"/>
        <v>87949845.177453637</v>
      </c>
      <c r="AZ747" s="18">
        <f t="shared" si="271"/>
        <v>21855249.370781884</v>
      </c>
      <c r="BA747" s="18">
        <f t="shared" si="272"/>
        <v>0</v>
      </c>
      <c r="BB747" s="18">
        <f t="shared" si="273"/>
        <v>0</v>
      </c>
      <c r="BC747" s="18">
        <f t="shared" si="274"/>
        <v>0</v>
      </c>
      <c r="BD747" s="18">
        <f t="shared" si="275"/>
        <v>0</v>
      </c>
      <c r="BE747" s="18">
        <f t="shared" si="276"/>
        <v>0</v>
      </c>
      <c r="BF747" s="18">
        <f t="shared" si="277"/>
        <v>0</v>
      </c>
      <c r="BG747" s="18">
        <f t="shared" si="278"/>
        <v>0</v>
      </c>
      <c r="BH747" s="18">
        <f t="shared" si="279"/>
        <v>0</v>
      </c>
      <c r="BI747" s="18">
        <f t="shared" si="280"/>
        <v>0</v>
      </c>
      <c r="BJ747" s="18">
        <f t="shared" si="281"/>
        <v>0</v>
      </c>
      <c r="BK747" s="18">
        <f t="shared" si="282"/>
        <v>0</v>
      </c>
      <c r="BL747" s="18">
        <f t="shared" si="283"/>
        <v>0</v>
      </c>
      <c r="BM747" s="18">
        <f t="shared" si="284"/>
        <v>0</v>
      </c>
      <c r="BN747" s="18">
        <f t="shared" si="285"/>
        <v>117840739.22987288</v>
      </c>
      <c r="BO747" s="18">
        <f t="shared" si="286"/>
        <v>0</v>
      </c>
      <c r="BP747" s="4">
        <f t="shared" si="287"/>
        <v>117840739</v>
      </c>
      <c r="BQ747" t="s">
        <v>11411</v>
      </c>
    </row>
    <row r="748" spans="1:69" x14ac:dyDescent="0.25">
      <c r="A748" s="15" t="s">
        <v>7158</v>
      </c>
      <c r="B748" t="s">
        <v>7480</v>
      </c>
      <c r="C748">
        <v>3766</v>
      </c>
      <c r="D748" t="s">
        <v>7158</v>
      </c>
      <c r="E748" t="s">
        <v>5935</v>
      </c>
      <c r="F748" t="s">
        <v>582</v>
      </c>
      <c r="G748">
        <v>1066</v>
      </c>
      <c r="H748" s="15">
        <v>111001011690</v>
      </c>
      <c r="I748" t="s">
        <v>618</v>
      </c>
      <c r="J748">
        <v>1</v>
      </c>
      <c r="K748" s="22">
        <v>3.4711883561739638</v>
      </c>
      <c r="L748" s="16"/>
      <c r="M748" s="16">
        <f t="shared" si="264"/>
        <v>0.24316180921743677</v>
      </c>
      <c r="N748" s="16">
        <f t="shared" si="265"/>
        <v>1.9919606275011457E-2</v>
      </c>
      <c r="O748" s="29">
        <f t="shared" si="266"/>
        <v>1.0199196062750115</v>
      </c>
      <c r="P748" s="17">
        <f t="shared" si="267"/>
        <v>2275</v>
      </c>
      <c r="Q748" s="17">
        <v>0</v>
      </c>
      <c r="R748" s="17">
        <v>0</v>
      </c>
      <c r="S748" s="17">
        <v>0</v>
      </c>
      <c r="T748" s="17">
        <v>146</v>
      </c>
      <c r="U748" s="17">
        <v>0</v>
      </c>
      <c r="V748" s="17">
        <v>1224</v>
      </c>
      <c r="W748" s="17">
        <v>0</v>
      </c>
      <c r="X748" s="17">
        <v>639</v>
      </c>
      <c r="Y748" s="17">
        <v>0</v>
      </c>
      <c r="Z748" s="17">
        <v>266</v>
      </c>
      <c r="AA748" s="17">
        <v>0</v>
      </c>
      <c r="AB748" s="17">
        <v>0</v>
      </c>
      <c r="AC748" s="17">
        <f t="shared" si="268"/>
        <v>0</v>
      </c>
      <c r="AD748" s="17">
        <v>0</v>
      </c>
      <c r="AE748" s="17">
        <v>0</v>
      </c>
      <c r="AF748" s="17">
        <v>0</v>
      </c>
      <c r="AG748" s="17">
        <v>0</v>
      </c>
      <c r="AH748" s="17">
        <v>0</v>
      </c>
      <c r="AI748" s="17">
        <v>0</v>
      </c>
      <c r="AJ748" s="17">
        <v>0</v>
      </c>
      <c r="AK748" s="17">
        <v>0</v>
      </c>
      <c r="AL748" s="17">
        <v>0</v>
      </c>
      <c r="AM748" s="17">
        <v>0</v>
      </c>
      <c r="AN748" s="17">
        <v>0</v>
      </c>
      <c r="AO748" s="17">
        <v>0</v>
      </c>
      <c r="AP748" s="18">
        <f>+'Per Cápita'!$E$4</f>
        <v>83816</v>
      </c>
      <c r="AQ748" s="18">
        <f>+'Per Cápita'!$E$5</f>
        <v>74019</v>
      </c>
      <c r="AR748" s="18">
        <f>+'Per Cápita'!$E$6</f>
        <v>111028</v>
      </c>
      <c r="AS748" s="18">
        <f>+'Per Cápita'!$E$7</f>
        <v>136064</v>
      </c>
      <c r="AT748" s="18">
        <f>+'Per Cápita'!$F$4</f>
        <v>103408</v>
      </c>
      <c r="AU748" s="18">
        <f>+'Per Cápita'!$F$5</f>
        <v>90347</v>
      </c>
      <c r="AV748" s="18">
        <f>+'Per Cápita'!$F$6</f>
        <v>138242</v>
      </c>
      <c r="AW748" s="18">
        <f>+'Per Cápita'!$F$7</f>
        <v>166544</v>
      </c>
      <c r="AX748" s="18">
        <f t="shared" si="269"/>
        <v>12480894.931053769</v>
      </c>
      <c r="AY748" s="18">
        <f t="shared" si="270"/>
        <v>140644258.85458896</v>
      </c>
      <c r="AZ748" s="18">
        <f t="shared" si="271"/>
        <v>30121742.656103529</v>
      </c>
      <c r="BA748" s="18">
        <f t="shared" si="272"/>
        <v>0</v>
      </c>
      <c r="BB748" s="18">
        <f t="shared" si="273"/>
        <v>0</v>
      </c>
      <c r="BC748" s="18">
        <f t="shared" si="274"/>
        <v>0</v>
      </c>
      <c r="BD748" s="18">
        <f t="shared" si="275"/>
        <v>0</v>
      </c>
      <c r="BE748" s="18">
        <f t="shared" si="276"/>
        <v>0</v>
      </c>
      <c r="BF748" s="18">
        <f t="shared" si="277"/>
        <v>0</v>
      </c>
      <c r="BG748" s="18">
        <f t="shared" si="278"/>
        <v>0</v>
      </c>
      <c r="BH748" s="18">
        <f t="shared" si="279"/>
        <v>0</v>
      </c>
      <c r="BI748" s="18">
        <f t="shared" si="280"/>
        <v>0</v>
      </c>
      <c r="BJ748" s="18">
        <f t="shared" si="281"/>
        <v>0</v>
      </c>
      <c r="BK748" s="18">
        <f t="shared" si="282"/>
        <v>0</v>
      </c>
      <c r="BL748" s="18">
        <f t="shared" si="283"/>
        <v>0</v>
      </c>
      <c r="BM748" s="18">
        <f t="shared" si="284"/>
        <v>0</v>
      </c>
      <c r="BN748" s="18">
        <f t="shared" si="285"/>
        <v>183246896.44174623</v>
      </c>
      <c r="BO748" s="18">
        <f t="shared" si="286"/>
        <v>0</v>
      </c>
      <c r="BP748" s="4">
        <f t="shared" si="287"/>
        <v>183246896</v>
      </c>
      <c r="BQ748" t="s">
        <v>11411</v>
      </c>
    </row>
    <row r="749" spans="1:69" x14ac:dyDescent="0.25">
      <c r="A749" s="15" t="s">
        <v>7158</v>
      </c>
      <c r="B749" t="s">
        <v>7480</v>
      </c>
      <c r="C749" s="15">
        <v>3766</v>
      </c>
      <c r="D749" t="s">
        <v>7158</v>
      </c>
      <c r="E749" t="s">
        <v>5935</v>
      </c>
      <c r="F749" t="s">
        <v>582</v>
      </c>
      <c r="G749" s="15">
        <v>1067</v>
      </c>
      <c r="H749" s="15">
        <v>111001011771</v>
      </c>
      <c r="I749" t="s">
        <v>619</v>
      </c>
      <c r="J749">
        <v>1</v>
      </c>
      <c r="K749" s="22">
        <v>3.4711883561739638</v>
      </c>
      <c r="L749" s="16"/>
      <c r="M749" s="16">
        <f t="shared" si="264"/>
        <v>0.24316180921743677</v>
      </c>
      <c r="N749" s="16">
        <f t="shared" si="265"/>
        <v>1.9919606275011457E-2</v>
      </c>
      <c r="O749" s="29">
        <f t="shared" si="266"/>
        <v>1.0199196062750115</v>
      </c>
      <c r="P749" s="17">
        <f t="shared" si="267"/>
        <v>726</v>
      </c>
      <c r="Q749" s="17">
        <v>0</v>
      </c>
      <c r="R749" s="17">
        <v>0</v>
      </c>
      <c r="S749" s="17">
        <v>0</v>
      </c>
      <c r="T749" s="17">
        <v>50</v>
      </c>
      <c r="U749" s="17">
        <v>0</v>
      </c>
      <c r="V749" s="17">
        <v>296</v>
      </c>
      <c r="W749" s="17">
        <v>0</v>
      </c>
      <c r="X749" s="17">
        <v>252</v>
      </c>
      <c r="Y749" s="17">
        <v>0</v>
      </c>
      <c r="Z749" s="17">
        <v>128</v>
      </c>
      <c r="AA749" s="17">
        <v>0</v>
      </c>
      <c r="AB749" s="17">
        <v>0</v>
      </c>
      <c r="AC749" s="17">
        <f t="shared" si="268"/>
        <v>726</v>
      </c>
      <c r="AD749" s="17">
        <v>0</v>
      </c>
      <c r="AE749" s="17">
        <v>0</v>
      </c>
      <c r="AF749" s="17">
        <v>0</v>
      </c>
      <c r="AG749" s="17">
        <v>50</v>
      </c>
      <c r="AH749" s="17">
        <v>0</v>
      </c>
      <c r="AI749" s="17">
        <v>296</v>
      </c>
      <c r="AJ749" s="17">
        <v>0</v>
      </c>
      <c r="AK749" s="17">
        <v>252</v>
      </c>
      <c r="AL749" s="17">
        <v>0</v>
      </c>
      <c r="AM749" s="17">
        <v>128</v>
      </c>
      <c r="AN749" s="17">
        <v>0</v>
      </c>
      <c r="AO749" s="17">
        <v>0</v>
      </c>
      <c r="AP749" s="18">
        <f>+'Per Cápita'!$E$4</f>
        <v>83816</v>
      </c>
      <c r="AQ749" s="18">
        <f>+'Per Cápita'!$E$5</f>
        <v>74019</v>
      </c>
      <c r="AR749" s="18">
        <f>+'Per Cápita'!$E$6</f>
        <v>111028</v>
      </c>
      <c r="AS749" s="18">
        <f>+'Per Cápita'!$E$7</f>
        <v>136064</v>
      </c>
      <c r="AT749" s="18">
        <f>+'Per Cápita'!$F$4</f>
        <v>103408</v>
      </c>
      <c r="AU749" s="18">
        <f>+'Per Cápita'!$F$5</f>
        <v>90347</v>
      </c>
      <c r="AV749" s="18">
        <f>+'Per Cápita'!$F$6</f>
        <v>138242</v>
      </c>
      <c r="AW749" s="18">
        <f>+'Per Cápita'!$F$7</f>
        <v>166544</v>
      </c>
      <c r="AX749" s="18">
        <f t="shared" si="269"/>
        <v>4274279.0859773187</v>
      </c>
      <c r="AY749" s="18">
        <f t="shared" si="270"/>
        <v>41370399.276604801</v>
      </c>
      <c r="AZ749" s="18">
        <f t="shared" si="271"/>
        <v>14494673.157824254</v>
      </c>
      <c r="BA749" s="18">
        <f t="shared" si="272"/>
        <v>0</v>
      </c>
      <c r="BB749" s="18">
        <f t="shared" si="273"/>
        <v>0</v>
      </c>
      <c r="BC749" s="18">
        <f t="shared" si="274"/>
        <v>0</v>
      </c>
      <c r="BD749" s="18">
        <f t="shared" si="275"/>
        <v>0</v>
      </c>
      <c r="BE749" s="18">
        <f t="shared" si="276"/>
        <v>0</v>
      </c>
      <c r="BF749" s="18">
        <f t="shared" si="277"/>
        <v>854855.81719546369</v>
      </c>
      <c r="BG749" s="18">
        <f t="shared" si="278"/>
        <v>8274079.8553209612</v>
      </c>
      <c r="BH749" s="18">
        <f t="shared" si="279"/>
        <v>2898934.6315648509</v>
      </c>
      <c r="BI749" s="18">
        <f t="shared" si="280"/>
        <v>0</v>
      </c>
      <c r="BJ749" s="18">
        <f t="shared" si="281"/>
        <v>0</v>
      </c>
      <c r="BK749" s="18">
        <f t="shared" si="282"/>
        <v>0</v>
      </c>
      <c r="BL749" s="18">
        <f t="shared" si="283"/>
        <v>0</v>
      </c>
      <c r="BM749" s="18">
        <f t="shared" si="284"/>
        <v>0</v>
      </c>
      <c r="BN749" s="18">
        <f t="shared" si="285"/>
        <v>60139351.520406373</v>
      </c>
      <c r="BO749" s="18">
        <f t="shared" si="286"/>
        <v>12027870.304081276</v>
      </c>
      <c r="BP749" s="4">
        <f t="shared" si="287"/>
        <v>72167222</v>
      </c>
      <c r="BQ749" t="s">
        <v>11411</v>
      </c>
    </row>
    <row r="750" spans="1:69" x14ac:dyDescent="0.25">
      <c r="A750" s="15" t="s">
        <v>7158</v>
      </c>
      <c r="B750" t="s">
        <v>7480</v>
      </c>
      <c r="C750" s="15">
        <v>3766</v>
      </c>
      <c r="D750" t="s">
        <v>7158</v>
      </c>
      <c r="E750" t="s">
        <v>5935</v>
      </c>
      <c r="F750" t="s">
        <v>582</v>
      </c>
      <c r="G750" s="15">
        <v>1068</v>
      </c>
      <c r="H750" s="15">
        <v>111001011819</v>
      </c>
      <c r="I750" t="s">
        <v>9505</v>
      </c>
      <c r="J750">
        <v>1</v>
      </c>
      <c r="K750" s="22">
        <v>3.4711883561739638</v>
      </c>
      <c r="L750" s="16"/>
      <c r="M750" s="16">
        <f t="shared" si="264"/>
        <v>0.24316180921743677</v>
      </c>
      <c r="N750" s="16">
        <f t="shared" si="265"/>
        <v>1.9919606275011457E-2</v>
      </c>
      <c r="O750" s="29">
        <f t="shared" si="266"/>
        <v>1.0199196062750115</v>
      </c>
      <c r="P750" s="17">
        <f t="shared" si="267"/>
        <v>3713</v>
      </c>
      <c r="Q750" s="17">
        <v>0</v>
      </c>
      <c r="R750" s="17">
        <v>0</v>
      </c>
      <c r="S750" s="17">
        <v>0</v>
      </c>
      <c r="T750" s="17">
        <v>193</v>
      </c>
      <c r="U750" s="17">
        <v>0</v>
      </c>
      <c r="V750" s="17">
        <v>1681</v>
      </c>
      <c r="W750" s="17">
        <v>0</v>
      </c>
      <c r="X750" s="17">
        <v>1192</v>
      </c>
      <c r="Y750" s="17">
        <v>0</v>
      </c>
      <c r="Z750" s="17">
        <v>647</v>
      </c>
      <c r="AA750" s="17">
        <v>0</v>
      </c>
      <c r="AB750" s="17">
        <v>0</v>
      </c>
      <c r="AC750" s="17">
        <f t="shared" si="268"/>
        <v>479</v>
      </c>
      <c r="AD750" s="17">
        <v>0</v>
      </c>
      <c r="AE750" s="17">
        <v>0</v>
      </c>
      <c r="AF750" s="17">
        <v>0</v>
      </c>
      <c r="AG750" s="17">
        <v>193</v>
      </c>
      <c r="AH750" s="17">
        <v>0</v>
      </c>
      <c r="AI750" s="17">
        <v>0</v>
      </c>
      <c r="AJ750" s="17">
        <v>0</v>
      </c>
      <c r="AK750" s="17">
        <v>286</v>
      </c>
      <c r="AL750" s="17">
        <v>0</v>
      </c>
      <c r="AM750" s="17">
        <v>0</v>
      </c>
      <c r="AN750" s="17">
        <v>0</v>
      </c>
      <c r="AO750" s="17">
        <v>0</v>
      </c>
      <c r="AP750" s="18">
        <f>+'Per Cápita'!$E$4</f>
        <v>83816</v>
      </c>
      <c r="AQ750" s="18">
        <f>+'Per Cápita'!$E$5</f>
        <v>74019</v>
      </c>
      <c r="AR750" s="18">
        <f>+'Per Cápita'!$E$6</f>
        <v>111028</v>
      </c>
      <c r="AS750" s="18">
        <f>+'Per Cápita'!$E$7</f>
        <v>136064</v>
      </c>
      <c r="AT750" s="18">
        <f>+'Per Cápita'!$F$4</f>
        <v>103408</v>
      </c>
      <c r="AU750" s="18">
        <f>+'Per Cápita'!$F$5</f>
        <v>90347</v>
      </c>
      <c r="AV750" s="18">
        <f>+'Per Cápita'!$F$6</f>
        <v>138242</v>
      </c>
      <c r="AW750" s="18">
        <f>+'Per Cápita'!$F$7</f>
        <v>166544</v>
      </c>
      <c r="AX750" s="18">
        <f t="shared" si="269"/>
        <v>16498717.27187245</v>
      </c>
      <c r="AY750" s="18">
        <f t="shared" si="270"/>
        <v>216892622.48482773</v>
      </c>
      <c r="AZ750" s="18">
        <f t="shared" si="271"/>
        <v>73266043.227439776</v>
      </c>
      <c r="BA750" s="18">
        <f t="shared" si="272"/>
        <v>0</v>
      </c>
      <c r="BB750" s="18">
        <f t="shared" si="273"/>
        <v>0</v>
      </c>
      <c r="BC750" s="18">
        <f t="shared" si="274"/>
        <v>0</v>
      </c>
      <c r="BD750" s="18">
        <f t="shared" si="275"/>
        <v>0</v>
      </c>
      <c r="BE750" s="18">
        <f t="shared" si="276"/>
        <v>0</v>
      </c>
      <c r="BF750" s="18">
        <f t="shared" si="277"/>
        <v>3299743.4543744898</v>
      </c>
      <c r="BG750" s="18">
        <f t="shared" si="278"/>
        <v>4318224.158068968</v>
      </c>
      <c r="BH750" s="18">
        <f t="shared" si="279"/>
        <v>0</v>
      </c>
      <c r="BI750" s="18">
        <f t="shared" si="280"/>
        <v>0</v>
      </c>
      <c r="BJ750" s="18">
        <f t="shared" si="281"/>
        <v>0</v>
      </c>
      <c r="BK750" s="18">
        <f t="shared" si="282"/>
        <v>0</v>
      </c>
      <c r="BL750" s="18">
        <f t="shared" si="283"/>
        <v>0</v>
      </c>
      <c r="BM750" s="18">
        <f t="shared" si="284"/>
        <v>0</v>
      </c>
      <c r="BN750" s="18">
        <f t="shared" si="285"/>
        <v>306657382.98413998</v>
      </c>
      <c r="BO750" s="18">
        <f t="shared" si="286"/>
        <v>7617967.6124434583</v>
      </c>
      <c r="BP750" s="4">
        <f t="shared" si="287"/>
        <v>314275351</v>
      </c>
      <c r="BQ750" t="s">
        <v>11411</v>
      </c>
    </row>
    <row r="751" spans="1:69" x14ac:dyDescent="0.25">
      <c r="A751" s="15" t="s">
        <v>7158</v>
      </c>
      <c r="B751" t="s">
        <v>7480</v>
      </c>
      <c r="C751" s="15">
        <v>3766</v>
      </c>
      <c r="D751" t="s">
        <v>7158</v>
      </c>
      <c r="E751" t="s">
        <v>5935</v>
      </c>
      <c r="F751" t="s">
        <v>582</v>
      </c>
      <c r="G751" s="15">
        <v>1069</v>
      </c>
      <c r="H751" s="15">
        <v>111001011908</v>
      </c>
      <c r="I751" t="s">
        <v>4654</v>
      </c>
      <c r="J751">
        <v>1</v>
      </c>
      <c r="K751" s="22">
        <v>3.4711883561739638</v>
      </c>
      <c r="L751" s="16"/>
      <c r="M751" s="16">
        <f t="shared" si="264"/>
        <v>0.24316180921743677</v>
      </c>
      <c r="N751" s="16">
        <f t="shared" si="265"/>
        <v>1.9919606275011457E-2</v>
      </c>
      <c r="O751" s="29">
        <f t="shared" si="266"/>
        <v>1.0199196062750115</v>
      </c>
      <c r="P751" s="17">
        <f t="shared" si="267"/>
        <v>2103</v>
      </c>
      <c r="Q751" s="17">
        <v>0</v>
      </c>
      <c r="R751" s="17">
        <v>0</v>
      </c>
      <c r="S751" s="17">
        <v>0</v>
      </c>
      <c r="T751" s="17">
        <v>151</v>
      </c>
      <c r="U751" s="17">
        <v>0</v>
      </c>
      <c r="V751" s="17">
        <v>870</v>
      </c>
      <c r="W751" s="17">
        <v>0</v>
      </c>
      <c r="X751" s="17">
        <v>787</v>
      </c>
      <c r="Y751" s="17">
        <v>0</v>
      </c>
      <c r="Z751" s="17">
        <v>295</v>
      </c>
      <c r="AA751" s="17">
        <v>0</v>
      </c>
      <c r="AB751" s="17">
        <v>0</v>
      </c>
      <c r="AC751" s="17">
        <f t="shared" si="268"/>
        <v>1952</v>
      </c>
      <c r="AD751" s="17">
        <v>0</v>
      </c>
      <c r="AE751" s="17">
        <v>0</v>
      </c>
      <c r="AF751" s="17">
        <v>0</v>
      </c>
      <c r="AG751" s="17">
        <v>0</v>
      </c>
      <c r="AH751" s="17">
        <v>0</v>
      </c>
      <c r="AI751" s="17">
        <v>870</v>
      </c>
      <c r="AJ751" s="17">
        <v>0</v>
      </c>
      <c r="AK751" s="17">
        <v>787</v>
      </c>
      <c r="AL751" s="17">
        <v>0</v>
      </c>
      <c r="AM751" s="17">
        <v>295</v>
      </c>
      <c r="AN751" s="17">
        <v>0</v>
      </c>
      <c r="AO751" s="17">
        <v>0</v>
      </c>
      <c r="AP751" s="18">
        <f>+'Per Cápita'!$E$4</f>
        <v>83816</v>
      </c>
      <c r="AQ751" s="18">
        <f>+'Per Cápita'!$E$5</f>
        <v>74019</v>
      </c>
      <c r="AR751" s="18">
        <f>+'Per Cápita'!$E$6</f>
        <v>111028</v>
      </c>
      <c r="AS751" s="18">
        <f>+'Per Cápita'!$E$7</f>
        <v>136064</v>
      </c>
      <c r="AT751" s="18">
        <f>+'Per Cápita'!$F$4</f>
        <v>103408</v>
      </c>
      <c r="AU751" s="18">
        <f>+'Per Cápita'!$F$5</f>
        <v>90347</v>
      </c>
      <c r="AV751" s="18">
        <f>+'Per Cápita'!$F$6</f>
        <v>138242</v>
      </c>
      <c r="AW751" s="18">
        <f>+'Per Cápita'!$F$7</f>
        <v>166544</v>
      </c>
      <c r="AX751" s="18">
        <f t="shared" si="269"/>
        <v>12908322.839651501</v>
      </c>
      <c r="AY751" s="18">
        <f t="shared" si="270"/>
        <v>125092612.41119373</v>
      </c>
      <c r="AZ751" s="18">
        <f t="shared" si="271"/>
        <v>33405692.043423086</v>
      </c>
      <c r="BA751" s="18">
        <f t="shared" si="272"/>
        <v>0</v>
      </c>
      <c r="BB751" s="18">
        <f t="shared" si="273"/>
        <v>0</v>
      </c>
      <c r="BC751" s="18">
        <f t="shared" si="274"/>
        <v>0</v>
      </c>
      <c r="BD751" s="18">
        <f t="shared" si="275"/>
        <v>0</v>
      </c>
      <c r="BE751" s="18">
        <f t="shared" si="276"/>
        <v>0</v>
      </c>
      <c r="BF751" s="18">
        <f t="shared" si="277"/>
        <v>0</v>
      </c>
      <c r="BG751" s="18">
        <f t="shared" si="278"/>
        <v>25018522.482238747</v>
      </c>
      <c r="BH751" s="18">
        <f t="shared" si="279"/>
        <v>6681138.4086846169</v>
      </c>
      <c r="BI751" s="18">
        <f t="shared" si="280"/>
        <v>0</v>
      </c>
      <c r="BJ751" s="18">
        <f t="shared" si="281"/>
        <v>0</v>
      </c>
      <c r="BK751" s="18">
        <f t="shared" si="282"/>
        <v>0</v>
      </c>
      <c r="BL751" s="18">
        <f t="shared" si="283"/>
        <v>0</v>
      </c>
      <c r="BM751" s="18">
        <f t="shared" si="284"/>
        <v>0</v>
      </c>
      <c r="BN751" s="18">
        <f t="shared" si="285"/>
        <v>171406627.29426831</v>
      </c>
      <c r="BO751" s="18">
        <f t="shared" si="286"/>
        <v>31699660.890923366</v>
      </c>
      <c r="BP751" s="4">
        <f t="shared" si="287"/>
        <v>203106288</v>
      </c>
      <c r="BQ751" t="s">
        <v>11411</v>
      </c>
    </row>
    <row r="752" spans="1:69" x14ac:dyDescent="0.25">
      <c r="A752" s="15" t="s">
        <v>7158</v>
      </c>
      <c r="B752" t="s">
        <v>7480</v>
      </c>
      <c r="C752" s="15">
        <v>3766</v>
      </c>
      <c r="D752" t="s">
        <v>7158</v>
      </c>
      <c r="E752" t="s">
        <v>5935</v>
      </c>
      <c r="F752" t="s">
        <v>582</v>
      </c>
      <c r="G752" s="15">
        <v>239</v>
      </c>
      <c r="H752" s="15">
        <v>111001011975</v>
      </c>
      <c r="I752" t="s">
        <v>7481</v>
      </c>
      <c r="J752">
        <v>1</v>
      </c>
      <c r="K752" s="22">
        <v>3.4711883561739638</v>
      </c>
      <c r="L752" s="16"/>
      <c r="M752" s="16">
        <f t="shared" si="264"/>
        <v>0.24316180921743677</v>
      </c>
      <c r="N752" s="16">
        <f t="shared" si="265"/>
        <v>1.9919606275011457E-2</v>
      </c>
      <c r="O752" s="29">
        <f t="shared" si="266"/>
        <v>1.0199196062750115</v>
      </c>
      <c r="P752" s="17">
        <f t="shared" si="267"/>
        <v>101</v>
      </c>
      <c r="Q752" s="17">
        <v>0</v>
      </c>
      <c r="R752" s="17">
        <v>0</v>
      </c>
      <c r="S752" s="17">
        <v>0</v>
      </c>
      <c r="T752" s="17">
        <v>16</v>
      </c>
      <c r="U752" s="17">
        <v>0</v>
      </c>
      <c r="V752" s="17">
        <v>85</v>
      </c>
      <c r="W752" s="17">
        <v>0</v>
      </c>
      <c r="X752" s="17">
        <v>0</v>
      </c>
      <c r="Y752" s="17">
        <v>0</v>
      </c>
      <c r="Z752" s="17">
        <v>0</v>
      </c>
      <c r="AA752" s="17">
        <v>0</v>
      </c>
      <c r="AB752" s="17">
        <v>0</v>
      </c>
      <c r="AC752" s="17">
        <f t="shared" si="268"/>
        <v>101</v>
      </c>
      <c r="AD752" s="17">
        <v>0</v>
      </c>
      <c r="AE752" s="17">
        <v>0</v>
      </c>
      <c r="AF752" s="17">
        <v>0</v>
      </c>
      <c r="AG752" s="17">
        <v>16</v>
      </c>
      <c r="AH752" s="17">
        <v>0</v>
      </c>
      <c r="AI752" s="17">
        <v>85</v>
      </c>
      <c r="AJ752" s="17">
        <v>0</v>
      </c>
      <c r="AK752" s="17">
        <v>0</v>
      </c>
      <c r="AL752" s="17">
        <v>0</v>
      </c>
      <c r="AM752" s="17">
        <v>0</v>
      </c>
      <c r="AN752" s="17">
        <v>0</v>
      </c>
      <c r="AO752" s="17">
        <v>0</v>
      </c>
      <c r="AP752" s="18">
        <f>+'Per Cápita'!$E$4</f>
        <v>83816</v>
      </c>
      <c r="AQ752" s="18">
        <f>+'Per Cápita'!$E$5</f>
        <v>74019</v>
      </c>
      <c r="AR752" s="18">
        <f>+'Per Cápita'!$E$6</f>
        <v>111028</v>
      </c>
      <c r="AS752" s="18">
        <f>+'Per Cápita'!$E$7</f>
        <v>136064</v>
      </c>
      <c r="AT752" s="18">
        <f>+'Per Cápita'!$F$4</f>
        <v>103408</v>
      </c>
      <c r="AU752" s="18">
        <f>+'Per Cápita'!$F$5</f>
        <v>90347</v>
      </c>
      <c r="AV752" s="18">
        <f>+'Per Cápita'!$F$6</f>
        <v>138242</v>
      </c>
      <c r="AW752" s="18">
        <f>+'Per Cápita'!$F$7</f>
        <v>166544</v>
      </c>
      <c r="AX752" s="18">
        <f t="shared" si="269"/>
        <v>1367769.307512742</v>
      </c>
      <c r="AY752" s="18">
        <f t="shared" si="270"/>
        <v>6416941.4936339566</v>
      </c>
      <c r="AZ752" s="18">
        <f t="shared" si="271"/>
        <v>0</v>
      </c>
      <c r="BA752" s="18">
        <f t="shared" si="272"/>
        <v>0</v>
      </c>
      <c r="BB752" s="18">
        <f t="shared" si="273"/>
        <v>0</v>
      </c>
      <c r="BC752" s="18">
        <f t="shared" si="274"/>
        <v>0</v>
      </c>
      <c r="BD752" s="18">
        <f t="shared" si="275"/>
        <v>0</v>
      </c>
      <c r="BE752" s="18">
        <f t="shared" si="276"/>
        <v>0</v>
      </c>
      <c r="BF752" s="18">
        <f t="shared" si="277"/>
        <v>273553.86150254839</v>
      </c>
      <c r="BG752" s="18">
        <f t="shared" si="278"/>
        <v>1283388.2987267913</v>
      </c>
      <c r="BH752" s="18">
        <f t="shared" si="279"/>
        <v>0</v>
      </c>
      <c r="BI752" s="18">
        <f t="shared" si="280"/>
        <v>0</v>
      </c>
      <c r="BJ752" s="18">
        <f t="shared" si="281"/>
        <v>0</v>
      </c>
      <c r="BK752" s="18">
        <f t="shared" si="282"/>
        <v>0</v>
      </c>
      <c r="BL752" s="18">
        <f t="shared" si="283"/>
        <v>0</v>
      </c>
      <c r="BM752" s="18">
        <f t="shared" si="284"/>
        <v>0</v>
      </c>
      <c r="BN752" s="18">
        <f t="shared" si="285"/>
        <v>7784710.8011466991</v>
      </c>
      <c r="BO752" s="18">
        <f t="shared" si="286"/>
        <v>1556942.1602293397</v>
      </c>
      <c r="BP752" s="4">
        <f t="shared" si="287"/>
        <v>9341653</v>
      </c>
      <c r="BQ752" t="s">
        <v>11411</v>
      </c>
    </row>
    <row r="753" spans="1:69" x14ac:dyDescent="0.25">
      <c r="A753" s="15" t="s">
        <v>7158</v>
      </c>
      <c r="B753" t="s">
        <v>7480</v>
      </c>
      <c r="C753" s="15">
        <v>3766</v>
      </c>
      <c r="D753" t="s">
        <v>7158</v>
      </c>
      <c r="E753" t="s">
        <v>5935</v>
      </c>
      <c r="F753" t="s">
        <v>582</v>
      </c>
      <c r="G753" s="15">
        <v>240</v>
      </c>
      <c r="H753" s="15">
        <v>111001012033</v>
      </c>
      <c r="I753" t="s">
        <v>620</v>
      </c>
      <c r="J753">
        <v>1</v>
      </c>
      <c r="K753" s="22">
        <v>3.4711883561739638</v>
      </c>
      <c r="L753" s="16"/>
      <c r="M753" s="16">
        <f t="shared" si="264"/>
        <v>0.24316180921743677</v>
      </c>
      <c r="N753" s="16">
        <f t="shared" si="265"/>
        <v>1.9919606275011457E-2</v>
      </c>
      <c r="O753" s="29">
        <f t="shared" si="266"/>
        <v>1.0199196062750115</v>
      </c>
      <c r="P753" s="17">
        <f t="shared" si="267"/>
        <v>915</v>
      </c>
      <c r="Q753" s="17">
        <v>0</v>
      </c>
      <c r="R753" s="17">
        <v>0</v>
      </c>
      <c r="S753" s="17">
        <v>0</v>
      </c>
      <c r="T753" s="17">
        <v>81</v>
      </c>
      <c r="U753" s="17">
        <v>0</v>
      </c>
      <c r="V753" s="17">
        <v>372</v>
      </c>
      <c r="W753" s="17">
        <v>0</v>
      </c>
      <c r="X753" s="17">
        <v>350</v>
      </c>
      <c r="Y753" s="17">
        <v>0</v>
      </c>
      <c r="Z753" s="17">
        <v>112</v>
      </c>
      <c r="AA753" s="17">
        <v>0</v>
      </c>
      <c r="AB753" s="17">
        <v>0</v>
      </c>
      <c r="AC753" s="17">
        <f t="shared" si="268"/>
        <v>193</v>
      </c>
      <c r="AD753" s="17">
        <v>0</v>
      </c>
      <c r="AE753" s="17">
        <v>0</v>
      </c>
      <c r="AF753" s="17">
        <v>0</v>
      </c>
      <c r="AG753" s="17">
        <v>81</v>
      </c>
      <c r="AH753" s="17">
        <v>0</v>
      </c>
      <c r="AI753" s="17">
        <v>0</v>
      </c>
      <c r="AJ753" s="17">
        <v>0</v>
      </c>
      <c r="AK753" s="17">
        <v>0</v>
      </c>
      <c r="AL753" s="17">
        <v>0</v>
      </c>
      <c r="AM753" s="17">
        <v>112</v>
      </c>
      <c r="AN753" s="17">
        <v>0</v>
      </c>
      <c r="AO753" s="17">
        <v>0</v>
      </c>
      <c r="AP753" s="18">
        <f>+'Per Cápita'!$E$4</f>
        <v>83816</v>
      </c>
      <c r="AQ753" s="18">
        <f>+'Per Cápita'!$E$5</f>
        <v>74019</v>
      </c>
      <c r="AR753" s="18">
        <f>+'Per Cápita'!$E$6</f>
        <v>111028</v>
      </c>
      <c r="AS753" s="18">
        <f>+'Per Cápita'!$E$7</f>
        <v>136064</v>
      </c>
      <c r="AT753" s="18">
        <f>+'Per Cápita'!$F$4</f>
        <v>103408</v>
      </c>
      <c r="AU753" s="18">
        <f>+'Per Cápita'!$F$5</f>
        <v>90347</v>
      </c>
      <c r="AV753" s="18">
        <f>+'Per Cápita'!$F$6</f>
        <v>138242</v>
      </c>
      <c r="AW753" s="18">
        <f>+'Per Cápita'!$F$7</f>
        <v>166544</v>
      </c>
      <c r="AX753" s="18">
        <f t="shared" si="269"/>
        <v>6924332.1192832561</v>
      </c>
      <c r="AY753" s="18">
        <f t="shared" si="270"/>
        <v>54506255.981220201</v>
      </c>
      <c r="AZ753" s="18">
        <f t="shared" si="271"/>
        <v>12682839.013096223</v>
      </c>
      <c r="BA753" s="18">
        <f t="shared" si="272"/>
        <v>0</v>
      </c>
      <c r="BB753" s="18">
        <f t="shared" si="273"/>
        <v>0</v>
      </c>
      <c r="BC753" s="18">
        <f t="shared" si="274"/>
        <v>0</v>
      </c>
      <c r="BD753" s="18">
        <f t="shared" si="275"/>
        <v>0</v>
      </c>
      <c r="BE753" s="18">
        <f t="shared" si="276"/>
        <v>0</v>
      </c>
      <c r="BF753" s="18">
        <f t="shared" si="277"/>
        <v>1384866.4238566514</v>
      </c>
      <c r="BG753" s="18">
        <f t="shared" si="278"/>
        <v>0</v>
      </c>
      <c r="BH753" s="18">
        <f t="shared" si="279"/>
        <v>2536567.8026192444</v>
      </c>
      <c r="BI753" s="18">
        <f t="shared" si="280"/>
        <v>0</v>
      </c>
      <c r="BJ753" s="18">
        <f t="shared" si="281"/>
        <v>0</v>
      </c>
      <c r="BK753" s="18">
        <f t="shared" si="282"/>
        <v>0</v>
      </c>
      <c r="BL753" s="18">
        <f t="shared" si="283"/>
        <v>0</v>
      </c>
      <c r="BM753" s="18">
        <f t="shared" si="284"/>
        <v>0</v>
      </c>
      <c r="BN753" s="18">
        <f t="shared" si="285"/>
        <v>74113427.113599688</v>
      </c>
      <c r="BO753" s="18">
        <f t="shared" si="286"/>
        <v>3921434.2264758958</v>
      </c>
      <c r="BP753" s="4">
        <f t="shared" si="287"/>
        <v>78034861</v>
      </c>
      <c r="BQ753" t="s">
        <v>11411</v>
      </c>
    </row>
    <row r="754" spans="1:69" x14ac:dyDescent="0.25">
      <c r="A754" s="15" t="s">
        <v>7158</v>
      </c>
      <c r="B754" t="s">
        <v>7480</v>
      </c>
      <c r="C754" s="15">
        <v>3766</v>
      </c>
      <c r="D754" t="s">
        <v>7158</v>
      </c>
      <c r="E754" t="s">
        <v>5935</v>
      </c>
      <c r="F754" t="s">
        <v>582</v>
      </c>
      <c r="G754" s="15">
        <v>241</v>
      </c>
      <c r="H754" s="15">
        <v>111001012246</v>
      </c>
      <c r="I754" t="s">
        <v>621</v>
      </c>
      <c r="J754">
        <v>1</v>
      </c>
      <c r="K754" s="22">
        <v>3.4711883561739638</v>
      </c>
      <c r="L754" s="16"/>
      <c r="M754" s="16">
        <f t="shared" si="264"/>
        <v>0.24316180921743677</v>
      </c>
      <c r="N754" s="16">
        <f t="shared" si="265"/>
        <v>1.9919606275011457E-2</v>
      </c>
      <c r="O754" s="29">
        <f t="shared" si="266"/>
        <v>1.0199196062750115</v>
      </c>
      <c r="P754" s="17">
        <f t="shared" si="267"/>
        <v>151</v>
      </c>
      <c r="Q754" s="17">
        <v>0</v>
      </c>
      <c r="R754" s="17">
        <v>0</v>
      </c>
      <c r="S754" s="17">
        <v>0</v>
      </c>
      <c r="T754" s="17">
        <v>23</v>
      </c>
      <c r="U754" s="17">
        <v>0</v>
      </c>
      <c r="V754" s="17">
        <v>128</v>
      </c>
      <c r="W754" s="17">
        <v>0</v>
      </c>
      <c r="X754" s="17">
        <v>0</v>
      </c>
      <c r="Y754" s="17">
        <v>0</v>
      </c>
      <c r="Z754" s="17">
        <v>0</v>
      </c>
      <c r="AA754" s="17">
        <v>0</v>
      </c>
      <c r="AB754" s="17">
        <v>0</v>
      </c>
      <c r="AC754" s="17">
        <f t="shared" si="268"/>
        <v>151</v>
      </c>
      <c r="AD754" s="17">
        <v>0</v>
      </c>
      <c r="AE754" s="17">
        <v>0</v>
      </c>
      <c r="AF754" s="17">
        <v>0</v>
      </c>
      <c r="AG754" s="17">
        <v>23</v>
      </c>
      <c r="AH754" s="17">
        <v>0</v>
      </c>
      <c r="AI754" s="17">
        <v>128</v>
      </c>
      <c r="AJ754" s="17">
        <v>0</v>
      </c>
      <c r="AK754" s="17">
        <v>0</v>
      </c>
      <c r="AL754" s="17">
        <v>0</v>
      </c>
      <c r="AM754" s="17">
        <v>0</v>
      </c>
      <c r="AN754" s="17">
        <v>0</v>
      </c>
      <c r="AO754" s="17">
        <v>0</v>
      </c>
      <c r="AP754" s="18">
        <f>+'Per Cápita'!$E$4</f>
        <v>83816</v>
      </c>
      <c r="AQ754" s="18">
        <f>+'Per Cápita'!$E$5</f>
        <v>74019</v>
      </c>
      <c r="AR754" s="18">
        <f>+'Per Cápita'!$E$6</f>
        <v>111028</v>
      </c>
      <c r="AS754" s="18">
        <f>+'Per Cápita'!$E$7</f>
        <v>136064</v>
      </c>
      <c r="AT754" s="18">
        <f>+'Per Cápita'!$F$4</f>
        <v>103408</v>
      </c>
      <c r="AU754" s="18">
        <f>+'Per Cápita'!$F$5</f>
        <v>90347</v>
      </c>
      <c r="AV754" s="18">
        <f>+'Per Cápita'!$F$6</f>
        <v>138242</v>
      </c>
      <c r="AW754" s="18">
        <f>+'Per Cápita'!$F$7</f>
        <v>166544</v>
      </c>
      <c r="AX754" s="18">
        <f t="shared" si="269"/>
        <v>1966168.3795495664</v>
      </c>
      <c r="AY754" s="18">
        <f t="shared" si="270"/>
        <v>9663158.9551193696</v>
      </c>
      <c r="AZ754" s="18">
        <f t="shared" si="271"/>
        <v>0</v>
      </c>
      <c r="BA754" s="18">
        <f t="shared" si="272"/>
        <v>0</v>
      </c>
      <c r="BB754" s="18">
        <f t="shared" si="273"/>
        <v>0</v>
      </c>
      <c r="BC754" s="18">
        <f t="shared" si="274"/>
        <v>0</v>
      </c>
      <c r="BD754" s="18">
        <f t="shared" si="275"/>
        <v>0</v>
      </c>
      <c r="BE754" s="18">
        <f t="shared" si="276"/>
        <v>0</v>
      </c>
      <c r="BF754" s="18">
        <f t="shared" si="277"/>
        <v>393233.67590991332</v>
      </c>
      <c r="BG754" s="18">
        <f t="shared" si="278"/>
        <v>1932631.7910238742</v>
      </c>
      <c r="BH754" s="18">
        <f t="shared" si="279"/>
        <v>0</v>
      </c>
      <c r="BI754" s="18">
        <f t="shared" si="280"/>
        <v>0</v>
      </c>
      <c r="BJ754" s="18">
        <f t="shared" si="281"/>
        <v>0</v>
      </c>
      <c r="BK754" s="18">
        <f t="shared" si="282"/>
        <v>0</v>
      </c>
      <c r="BL754" s="18">
        <f t="shared" si="283"/>
        <v>0</v>
      </c>
      <c r="BM754" s="18">
        <f t="shared" si="284"/>
        <v>0</v>
      </c>
      <c r="BN754" s="18">
        <f t="shared" si="285"/>
        <v>11629327.334668936</v>
      </c>
      <c r="BO754" s="18">
        <f t="shared" si="286"/>
        <v>2325865.4669337873</v>
      </c>
      <c r="BP754" s="4">
        <f t="shared" si="287"/>
        <v>13955193</v>
      </c>
      <c r="BQ754" t="s">
        <v>11411</v>
      </c>
    </row>
    <row r="755" spans="1:69" x14ac:dyDescent="0.25">
      <c r="A755" s="15" t="s">
        <v>7158</v>
      </c>
      <c r="B755" t="s">
        <v>7480</v>
      </c>
      <c r="C755" s="15">
        <v>3766</v>
      </c>
      <c r="D755" t="s">
        <v>7158</v>
      </c>
      <c r="E755" t="s">
        <v>5935</v>
      </c>
      <c r="F755" t="s">
        <v>582</v>
      </c>
      <c r="G755" s="15">
        <v>242</v>
      </c>
      <c r="H755" s="15">
        <v>111001012271</v>
      </c>
      <c r="I755" t="s">
        <v>622</v>
      </c>
      <c r="J755">
        <v>1</v>
      </c>
      <c r="K755" s="22">
        <v>3.4711883561739638</v>
      </c>
      <c r="L755" s="16"/>
      <c r="M755" s="16">
        <f t="shared" si="264"/>
        <v>0.24316180921743677</v>
      </c>
      <c r="N755" s="16">
        <f t="shared" si="265"/>
        <v>1.9919606275011457E-2</v>
      </c>
      <c r="O755" s="29">
        <f t="shared" si="266"/>
        <v>1.0199196062750115</v>
      </c>
      <c r="P755" s="17">
        <f t="shared" si="267"/>
        <v>1651</v>
      </c>
      <c r="Q755" s="17">
        <v>0</v>
      </c>
      <c r="R755" s="17">
        <v>0</v>
      </c>
      <c r="S755" s="17">
        <v>0</v>
      </c>
      <c r="T755" s="17">
        <v>172</v>
      </c>
      <c r="U755" s="17">
        <v>0</v>
      </c>
      <c r="V755" s="17">
        <v>754</v>
      </c>
      <c r="W755" s="17">
        <v>0</v>
      </c>
      <c r="X755" s="17">
        <v>499</v>
      </c>
      <c r="Y755" s="17">
        <v>0</v>
      </c>
      <c r="Z755" s="17">
        <v>226</v>
      </c>
      <c r="AA755" s="17">
        <v>0</v>
      </c>
      <c r="AB755" s="17">
        <v>0</v>
      </c>
      <c r="AC755" s="17">
        <f t="shared" si="268"/>
        <v>584</v>
      </c>
      <c r="AD755" s="17">
        <v>0</v>
      </c>
      <c r="AE755" s="17">
        <v>0</v>
      </c>
      <c r="AF755" s="17">
        <v>0</v>
      </c>
      <c r="AG755" s="17">
        <v>172</v>
      </c>
      <c r="AH755" s="17">
        <v>0</v>
      </c>
      <c r="AI755" s="17">
        <v>186</v>
      </c>
      <c r="AJ755" s="17">
        <v>0</v>
      </c>
      <c r="AK755" s="17">
        <v>0</v>
      </c>
      <c r="AL755" s="17">
        <v>0</v>
      </c>
      <c r="AM755" s="17">
        <v>226</v>
      </c>
      <c r="AN755" s="17">
        <v>0</v>
      </c>
      <c r="AO755" s="17">
        <v>0</v>
      </c>
      <c r="AP755" s="18">
        <f>+'Per Cápita'!$E$4</f>
        <v>83816</v>
      </c>
      <c r="AQ755" s="18">
        <f>+'Per Cápita'!$E$5</f>
        <v>74019</v>
      </c>
      <c r="AR755" s="18">
        <f>+'Per Cápita'!$E$6</f>
        <v>111028</v>
      </c>
      <c r="AS755" s="18">
        <f>+'Per Cápita'!$E$7</f>
        <v>136064</v>
      </c>
      <c r="AT755" s="18">
        <f>+'Per Cápita'!$F$4</f>
        <v>103408</v>
      </c>
      <c r="AU755" s="18">
        <f>+'Per Cápita'!$F$5</f>
        <v>90347</v>
      </c>
      <c r="AV755" s="18">
        <f>+'Per Cápita'!$F$6</f>
        <v>138242</v>
      </c>
      <c r="AW755" s="18">
        <f>+'Per Cápita'!$F$7</f>
        <v>166544</v>
      </c>
      <c r="AX755" s="18">
        <f t="shared" si="269"/>
        <v>14703520.055761976</v>
      </c>
      <c r="AY755" s="18">
        <f t="shared" si="270"/>
        <v>94593266.959098205</v>
      </c>
      <c r="AZ755" s="18">
        <f t="shared" si="271"/>
        <v>25592157.29428345</v>
      </c>
      <c r="BA755" s="18">
        <f t="shared" si="272"/>
        <v>0</v>
      </c>
      <c r="BB755" s="18">
        <f t="shared" si="273"/>
        <v>0</v>
      </c>
      <c r="BC755" s="18">
        <f t="shared" si="274"/>
        <v>0</v>
      </c>
      <c r="BD755" s="18">
        <f t="shared" si="275"/>
        <v>0</v>
      </c>
      <c r="BE755" s="18">
        <f t="shared" si="276"/>
        <v>0</v>
      </c>
      <c r="BF755" s="18">
        <f t="shared" si="277"/>
        <v>2940704.0111523955</v>
      </c>
      <c r="BG755" s="18">
        <f t="shared" si="278"/>
        <v>2808355.5713315671</v>
      </c>
      <c r="BH755" s="18">
        <f t="shared" si="279"/>
        <v>5118431.4588566897</v>
      </c>
      <c r="BI755" s="18">
        <f t="shared" si="280"/>
        <v>0</v>
      </c>
      <c r="BJ755" s="18">
        <f t="shared" si="281"/>
        <v>0</v>
      </c>
      <c r="BK755" s="18">
        <f t="shared" si="282"/>
        <v>0</v>
      </c>
      <c r="BL755" s="18">
        <f t="shared" si="283"/>
        <v>0</v>
      </c>
      <c r="BM755" s="18">
        <f t="shared" si="284"/>
        <v>0</v>
      </c>
      <c r="BN755" s="18">
        <f t="shared" si="285"/>
        <v>134888944.30914363</v>
      </c>
      <c r="BO755" s="18">
        <f t="shared" si="286"/>
        <v>10867491.041340653</v>
      </c>
      <c r="BP755" s="4">
        <f t="shared" si="287"/>
        <v>145756435</v>
      </c>
      <c r="BQ755" t="s">
        <v>11411</v>
      </c>
    </row>
    <row r="756" spans="1:69" x14ac:dyDescent="0.25">
      <c r="A756" s="15" t="s">
        <v>7158</v>
      </c>
      <c r="B756" t="s">
        <v>7480</v>
      </c>
      <c r="C756" s="15">
        <v>3766</v>
      </c>
      <c r="D756" t="s">
        <v>7158</v>
      </c>
      <c r="E756" t="s">
        <v>5935</v>
      </c>
      <c r="F756" t="s">
        <v>582</v>
      </c>
      <c r="G756" s="15">
        <v>243</v>
      </c>
      <c r="H756" s="15">
        <v>111001012301</v>
      </c>
      <c r="I756" t="s">
        <v>623</v>
      </c>
      <c r="J756">
        <v>1</v>
      </c>
      <c r="K756" s="22">
        <v>3.4711883561739638</v>
      </c>
      <c r="L756" s="16"/>
      <c r="M756" s="16">
        <f t="shared" si="264"/>
        <v>0.24316180921743677</v>
      </c>
      <c r="N756" s="16">
        <f t="shared" si="265"/>
        <v>1.9919606275011457E-2</v>
      </c>
      <c r="O756" s="29">
        <f t="shared" si="266"/>
        <v>1.0199196062750115</v>
      </c>
      <c r="P756" s="17">
        <f t="shared" si="267"/>
        <v>955</v>
      </c>
      <c r="Q756" s="17">
        <v>0</v>
      </c>
      <c r="R756" s="17">
        <v>0</v>
      </c>
      <c r="S756" s="17">
        <v>0</v>
      </c>
      <c r="T756" s="17">
        <v>55</v>
      </c>
      <c r="U756" s="17">
        <v>0</v>
      </c>
      <c r="V756" s="17">
        <v>401</v>
      </c>
      <c r="W756" s="17">
        <v>0</v>
      </c>
      <c r="X756" s="17">
        <v>384</v>
      </c>
      <c r="Y756" s="17">
        <v>0</v>
      </c>
      <c r="Z756" s="17">
        <v>115</v>
      </c>
      <c r="AA756" s="17">
        <v>0</v>
      </c>
      <c r="AB756" s="17">
        <v>0</v>
      </c>
      <c r="AC756" s="17">
        <f t="shared" si="268"/>
        <v>55</v>
      </c>
      <c r="AD756" s="17">
        <v>0</v>
      </c>
      <c r="AE756" s="17">
        <v>0</v>
      </c>
      <c r="AF756" s="17">
        <v>0</v>
      </c>
      <c r="AG756" s="17">
        <v>55</v>
      </c>
      <c r="AH756" s="17">
        <v>0</v>
      </c>
      <c r="AI756" s="17">
        <v>0</v>
      </c>
      <c r="AJ756" s="17">
        <v>0</v>
      </c>
      <c r="AK756" s="17">
        <v>0</v>
      </c>
      <c r="AL756" s="17">
        <v>0</v>
      </c>
      <c r="AM756" s="17">
        <v>0</v>
      </c>
      <c r="AN756" s="17">
        <v>0</v>
      </c>
      <c r="AO756" s="17">
        <v>0</v>
      </c>
      <c r="AP756" s="18">
        <f>+'Per Cápita'!$E$4</f>
        <v>83816</v>
      </c>
      <c r="AQ756" s="18">
        <f>+'Per Cápita'!$E$5</f>
        <v>74019</v>
      </c>
      <c r="AR756" s="18">
        <f>+'Per Cápita'!$E$6</f>
        <v>111028</v>
      </c>
      <c r="AS756" s="18">
        <f>+'Per Cápita'!$E$7</f>
        <v>136064</v>
      </c>
      <c r="AT756" s="18">
        <f>+'Per Cápita'!$F$4</f>
        <v>103408</v>
      </c>
      <c r="AU756" s="18">
        <f>+'Per Cápita'!$F$5</f>
        <v>90347</v>
      </c>
      <c r="AV756" s="18">
        <f>+'Per Cápita'!$F$6</f>
        <v>138242</v>
      </c>
      <c r="AW756" s="18">
        <f>+'Per Cápita'!$F$7</f>
        <v>166544</v>
      </c>
      <c r="AX756" s="18">
        <f t="shared" si="269"/>
        <v>4701706.9945750507</v>
      </c>
      <c r="AY756" s="18">
        <f t="shared" si="270"/>
        <v>59262342.029443011</v>
      </c>
      <c r="AZ756" s="18">
        <f t="shared" si="271"/>
        <v>13022557.915232727</v>
      </c>
      <c r="BA756" s="18">
        <f t="shared" si="272"/>
        <v>0</v>
      </c>
      <c r="BB756" s="18">
        <f t="shared" si="273"/>
        <v>0</v>
      </c>
      <c r="BC756" s="18">
        <f t="shared" si="274"/>
        <v>0</v>
      </c>
      <c r="BD756" s="18">
        <f t="shared" si="275"/>
        <v>0</v>
      </c>
      <c r="BE756" s="18">
        <f t="shared" si="276"/>
        <v>0</v>
      </c>
      <c r="BF756" s="18">
        <f t="shared" si="277"/>
        <v>940341.39891501004</v>
      </c>
      <c r="BG756" s="18">
        <f t="shared" si="278"/>
        <v>0</v>
      </c>
      <c r="BH756" s="18">
        <f t="shared" si="279"/>
        <v>0</v>
      </c>
      <c r="BI756" s="18">
        <f t="shared" si="280"/>
        <v>0</v>
      </c>
      <c r="BJ756" s="18">
        <f t="shared" si="281"/>
        <v>0</v>
      </c>
      <c r="BK756" s="18">
        <f t="shared" si="282"/>
        <v>0</v>
      </c>
      <c r="BL756" s="18">
        <f t="shared" si="283"/>
        <v>0</v>
      </c>
      <c r="BM756" s="18">
        <f t="shared" si="284"/>
        <v>0</v>
      </c>
      <c r="BN756" s="18">
        <f t="shared" si="285"/>
        <v>76986606.939250797</v>
      </c>
      <c r="BO756" s="18">
        <f t="shared" si="286"/>
        <v>940341.39891501004</v>
      </c>
      <c r="BP756" s="4">
        <f t="shared" si="287"/>
        <v>77926948</v>
      </c>
      <c r="BQ756" t="s">
        <v>11411</v>
      </c>
    </row>
    <row r="757" spans="1:69" x14ac:dyDescent="0.25">
      <c r="A757" s="15" t="s">
        <v>7158</v>
      </c>
      <c r="B757" t="s">
        <v>7480</v>
      </c>
      <c r="C757" s="15">
        <v>3766</v>
      </c>
      <c r="D757" t="s">
        <v>7158</v>
      </c>
      <c r="E757" t="s">
        <v>5935</v>
      </c>
      <c r="F757" t="s">
        <v>582</v>
      </c>
      <c r="G757" s="15">
        <v>244</v>
      </c>
      <c r="H757" s="15">
        <v>111001012335</v>
      </c>
      <c r="I757" t="s">
        <v>624</v>
      </c>
      <c r="J757">
        <v>1</v>
      </c>
      <c r="K757" s="22">
        <v>3.4711883561739638</v>
      </c>
      <c r="L757" s="16"/>
      <c r="M757" s="16">
        <f t="shared" si="264"/>
        <v>0.24316180921743677</v>
      </c>
      <c r="N757" s="16">
        <f t="shared" si="265"/>
        <v>1.9919606275011457E-2</v>
      </c>
      <c r="O757" s="29">
        <f t="shared" si="266"/>
        <v>1.0199196062750115</v>
      </c>
      <c r="P757" s="17">
        <f t="shared" si="267"/>
        <v>1771</v>
      </c>
      <c r="Q757" s="17">
        <v>0</v>
      </c>
      <c r="R757" s="17">
        <v>0</v>
      </c>
      <c r="S757" s="17">
        <v>0</v>
      </c>
      <c r="T757" s="17">
        <v>103</v>
      </c>
      <c r="U757" s="17">
        <v>0</v>
      </c>
      <c r="V757" s="17">
        <v>749</v>
      </c>
      <c r="W757" s="17">
        <v>0</v>
      </c>
      <c r="X757" s="17">
        <v>666</v>
      </c>
      <c r="Y757" s="17">
        <v>0</v>
      </c>
      <c r="Z757" s="17">
        <v>253</v>
      </c>
      <c r="AA757" s="17">
        <v>0</v>
      </c>
      <c r="AB757" s="17">
        <v>0</v>
      </c>
      <c r="AC757" s="17">
        <f t="shared" si="268"/>
        <v>0</v>
      </c>
      <c r="AD757" s="17">
        <v>0</v>
      </c>
      <c r="AE757" s="17">
        <v>0</v>
      </c>
      <c r="AF757" s="17">
        <v>0</v>
      </c>
      <c r="AG757" s="17">
        <v>0</v>
      </c>
      <c r="AH757" s="17">
        <v>0</v>
      </c>
      <c r="AI757" s="17">
        <v>0</v>
      </c>
      <c r="AJ757" s="17">
        <v>0</v>
      </c>
      <c r="AK757" s="17">
        <v>0</v>
      </c>
      <c r="AL757" s="17">
        <v>0</v>
      </c>
      <c r="AM757" s="17">
        <v>0</v>
      </c>
      <c r="AN757" s="17">
        <v>0</v>
      </c>
      <c r="AO757" s="17">
        <v>0</v>
      </c>
      <c r="AP757" s="18">
        <f>+'Per Cápita'!$E$4</f>
        <v>83816</v>
      </c>
      <c r="AQ757" s="18">
        <f>+'Per Cápita'!$E$5</f>
        <v>74019</v>
      </c>
      <c r="AR757" s="18">
        <f>+'Per Cápita'!$E$6</f>
        <v>111028</v>
      </c>
      <c r="AS757" s="18">
        <f>+'Per Cápita'!$E$7</f>
        <v>136064</v>
      </c>
      <c r="AT757" s="18">
        <f>+'Per Cápita'!$F$4</f>
        <v>103408</v>
      </c>
      <c r="AU757" s="18">
        <f>+'Per Cápita'!$F$5</f>
        <v>90347</v>
      </c>
      <c r="AV757" s="18">
        <f>+'Per Cápita'!$F$6</f>
        <v>138242</v>
      </c>
      <c r="AW757" s="18">
        <f>+'Per Cápita'!$F$7</f>
        <v>166544</v>
      </c>
      <c r="AX757" s="18">
        <f t="shared" si="269"/>
        <v>8805014.9171132762</v>
      </c>
      <c r="AY757" s="18">
        <f t="shared" si="270"/>
        <v>106823202.51167116</v>
      </c>
      <c r="AZ757" s="18">
        <f t="shared" si="271"/>
        <v>28649627.413512003</v>
      </c>
      <c r="BA757" s="18">
        <f t="shared" si="272"/>
        <v>0</v>
      </c>
      <c r="BB757" s="18">
        <f t="shared" si="273"/>
        <v>0</v>
      </c>
      <c r="BC757" s="18">
        <f t="shared" si="274"/>
        <v>0</v>
      </c>
      <c r="BD757" s="18">
        <f t="shared" si="275"/>
        <v>0</v>
      </c>
      <c r="BE757" s="18">
        <f t="shared" si="276"/>
        <v>0</v>
      </c>
      <c r="BF757" s="18">
        <f t="shared" si="277"/>
        <v>0</v>
      </c>
      <c r="BG757" s="18">
        <f t="shared" si="278"/>
        <v>0</v>
      </c>
      <c r="BH757" s="18">
        <f t="shared" si="279"/>
        <v>0</v>
      </c>
      <c r="BI757" s="18">
        <f t="shared" si="280"/>
        <v>0</v>
      </c>
      <c r="BJ757" s="18">
        <f t="shared" si="281"/>
        <v>0</v>
      </c>
      <c r="BK757" s="18">
        <f t="shared" si="282"/>
        <v>0</v>
      </c>
      <c r="BL757" s="18">
        <f t="shared" si="283"/>
        <v>0</v>
      </c>
      <c r="BM757" s="18">
        <f t="shared" si="284"/>
        <v>0</v>
      </c>
      <c r="BN757" s="18">
        <f t="shared" si="285"/>
        <v>144277844.84229642</v>
      </c>
      <c r="BO757" s="18">
        <f t="shared" si="286"/>
        <v>0</v>
      </c>
      <c r="BP757" s="4">
        <f t="shared" si="287"/>
        <v>144277845</v>
      </c>
      <c r="BQ757" t="s">
        <v>11411</v>
      </c>
    </row>
    <row r="758" spans="1:69" x14ac:dyDescent="0.25">
      <c r="A758" s="15" t="s">
        <v>7158</v>
      </c>
      <c r="B758" t="s">
        <v>7480</v>
      </c>
      <c r="C758" s="15">
        <v>3766</v>
      </c>
      <c r="D758" t="s">
        <v>7158</v>
      </c>
      <c r="E758" t="s">
        <v>5935</v>
      </c>
      <c r="F758" t="s">
        <v>582</v>
      </c>
      <c r="G758" s="15">
        <v>245</v>
      </c>
      <c r="H758" s="15">
        <v>111001012343</v>
      </c>
      <c r="I758" t="s">
        <v>625</v>
      </c>
      <c r="J758">
        <v>1</v>
      </c>
      <c r="K758" s="22">
        <v>3.4711883561739638</v>
      </c>
      <c r="L758" s="16"/>
      <c r="M758" s="16">
        <f t="shared" si="264"/>
        <v>0.24316180921743677</v>
      </c>
      <c r="N758" s="16">
        <f t="shared" si="265"/>
        <v>1.9919606275011457E-2</v>
      </c>
      <c r="O758" s="29">
        <f t="shared" si="266"/>
        <v>1.0199196062750115</v>
      </c>
      <c r="P758" s="17">
        <f t="shared" si="267"/>
        <v>2198</v>
      </c>
      <c r="Q758" s="17">
        <v>0</v>
      </c>
      <c r="R758" s="17">
        <v>0</v>
      </c>
      <c r="S758" s="17">
        <v>0</v>
      </c>
      <c r="T758" s="17">
        <v>141</v>
      </c>
      <c r="U758" s="17">
        <v>0</v>
      </c>
      <c r="V758" s="17">
        <v>1119</v>
      </c>
      <c r="W758" s="17">
        <v>0</v>
      </c>
      <c r="X758" s="17">
        <v>669</v>
      </c>
      <c r="Y758" s="17">
        <v>0</v>
      </c>
      <c r="Z758" s="17">
        <v>269</v>
      </c>
      <c r="AA758" s="17">
        <v>0</v>
      </c>
      <c r="AB758" s="17">
        <v>0</v>
      </c>
      <c r="AC758" s="17">
        <f t="shared" si="268"/>
        <v>141</v>
      </c>
      <c r="AD758" s="17">
        <v>0</v>
      </c>
      <c r="AE758" s="17">
        <v>0</v>
      </c>
      <c r="AF758" s="17">
        <v>0</v>
      </c>
      <c r="AG758" s="17">
        <v>141</v>
      </c>
      <c r="AH758" s="17">
        <v>0</v>
      </c>
      <c r="AI758" s="17">
        <v>0</v>
      </c>
      <c r="AJ758" s="17">
        <v>0</v>
      </c>
      <c r="AK758" s="17">
        <v>0</v>
      </c>
      <c r="AL758" s="17">
        <v>0</v>
      </c>
      <c r="AM758" s="17">
        <v>0</v>
      </c>
      <c r="AN758" s="17">
        <v>0</v>
      </c>
      <c r="AO758" s="17">
        <v>0</v>
      </c>
      <c r="AP758" s="18">
        <f>+'Per Cápita'!$E$4</f>
        <v>83816</v>
      </c>
      <c r="AQ758" s="18">
        <f>+'Per Cápita'!$E$5</f>
        <v>74019</v>
      </c>
      <c r="AR758" s="18">
        <f>+'Per Cápita'!$E$6</f>
        <v>111028</v>
      </c>
      <c r="AS758" s="18">
        <f>+'Per Cápita'!$E$7</f>
        <v>136064</v>
      </c>
      <c r="AT758" s="18">
        <f>+'Per Cápita'!$F$4</f>
        <v>103408</v>
      </c>
      <c r="AU758" s="18">
        <f>+'Per Cápita'!$F$5</f>
        <v>90347</v>
      </c>
      <c r="AV758" s="18">
        <f>+'Per Cápita'!$F$6</f>
        <v>138242</v>
      </c>
      <c r="AW758" s="18">
        <f>+'Per Cápita'!$F$7</f>
        <v>166544</v>
      </c>
      <c r="AX758" s="18">
        <f t="shared" si="269"/>
        <v>12053467.022456039</v>
      </c>
      <c r="AY758" s="18">
        <f t="shared" si="270"/>
        <v>134982251.6543237</v>
      </c>
      <c r="AZ758" s="18">
        <f t="shared" si="271"/>
        <v>30461461.558240034</v>
      </c>
      <c r="BA758" s="18">
        <f t="shared" si="272"/>
        <v>0</v>
      </c>
      <c r="BB758" s="18">
        <f t="shared" si="273"/>
        <v>0</v>
      </c>
      <c r="BC758" s="18">
        <f t="shared" si="274"/>
        <v>0</v>
      </c>
      <c r="BD758" s="18">
        <f t="shared" si="275"/>
        <v>0</v>
      </c>
      <c r="BE758" s="18">
        <f t="shared" si="276"/>
        <v>0</v>
      </c>
      <c r="BF758" s="18">
        <f t="shared" si="277"/>
        <v>2410693.4044912076</v>
      </c>
      <c r="BG758" s="18">
        <f t="shared" si="278"/>
        <v>0</v>
      </c>
      <c r="BH758" s="18">
        <f t="shared" si="279"/>
        <v>0</v>
      </c>
      <c r="BI758" s="18">
        <f t="shared" si="280"/>
        <v>0</v>
      </c>
      <c r="BJ758" s="18">
        <f t="shared" si="281"/>
        <v>0</v>
      </c>
      <c r="BK758" s="18">
        <f t="shared" si="282"/>
        <v>0</v>
      </c>
      <c r="BL758" s="18">
        <f t="shared" si="283"/>
        <v>0</v>
      </c>
      <c r="BM758" s="18">
        <f t="shared" si="284"/>
        <v>0</v>
      </c>
      <c r="BN758" s="18">
        <f t="shared" si="285"/>
        <v>177497180.23501977</v>
      </c>
      <c r="BO758" s="18">
        <f t="shared" si="286"/>
        <v>2410693.4044912076</v>
      </c>
      <c r="BP758" s="4">
        <f t="shared" si="287"/>
        <v>179907874</v>
      </c>
      <c r="BQ758" t="s">
        <v>11411</v>
      </c>
    </row>
    <row r="759" spans="1:69" x14ac:dyDescent="0.25">
      <c r="A759" s="15" t="s">
        <v>7158</v>
      </c>
      <c r="B759" t="s">
        <v>7480</v>
      </c>
      <c r="C759" s="15">
        <v>3766</v>
      </c>
      <c r="D759" t="s">
        <v>7158</v>
      </c>
      <c r="E759" t="s">
        <v>5935</v>
      </c>
      <c r="F759" t="s">
        <v>582</v>
      </c>
      <c r="G759" s="15">
        <v>246</v>
      </c>
      <c r="H759" s="15">
        <v>111001012360</v>
      </c>
      <c r="I759" t="s">
        <v>626</v>
      </c>
      <c r="J759">
        <v>1</v>
      </c>
      <c r="K759" s="22">
        <v>3.4711883561739638</v>
      </c>
      <c r="L759" s="16"/>
      <c r="M759" s="16">
        <f t="shared" si="264"/>
        <v>0.24316180921743677</v>
      </c>
      <c r="N759" s="16">
        <f t="shared" si="265"/>
        <v>1.9919606275011457E-2</v>
      </c>
      <c r="O759" s="29">
        <f t="shared" si="266"/>
        <v>1.0199196062750115</v>
      </c>
      <c r="P759" s="17">
        <f t="shared" si="267"/>
        <v>1548</v>
      </c>
      <c r="Q759" s="17">
        <v>0</v>
      </c>
      <c r="R759" s="17">
        <v>0</v>
      </c>
      <c r="S759" s="17">
        <v>0</v>
      </c>
      <c r="T759" s="17">
        <v>91</v>
      </c>
      <c r="U759" s="17">
        <v>0</v>
      </c>
      <c r="V759" s="17">
        <v>596</v>
      </c>
      <c r="W759" s="17">
        <v>0</v>
      </c>
      <c r="X759" s="17">
        <v>562</v>
      </c>
      <c r="Y759" s="17">
        <v>0</v>
      </c>
      <c r="Z759" s="17">
        <v>299</v>
      </c>
      <c r="AA759" s="17">
        <v>0</v>
      </c>
      <c r="AB759" s="17">
        <v>0</v>
      </c>
      <c r="AC759" s="17">
        <f t="shared" si="268"/>
        <v>390</v>
      </c>
      <c r="AD759" s="17">
        <v>0</v>
      </c>
      <c r="AE759" s="17">
        <v>0</v>
      </c>
      <c r="AF759" s="17">
        <v>0</v>
      </c>
      <c r="AG759" s="17">
        <v>91</v>
      </c>
      <c r="AH759" s="17">
        <v>0</v>
      </c>
      <c r="AI759" s="17">
        <v>0</v>
      </c>
      <c r="AJ759" s="17">
        <v>0</v>
      </c>
      <c r="AK759" s="17">
        <v>0</v>
      </c>
      <c r="AL759" s="17">
        <v>0</v>
      </c>
      <c r="AM759" s="17">
        <v>299</v>
      </c>
      <c r="AN759" s="17">
        <v>0</v>
      </c>
      <c r="AO759" s="17">
        <v>0</v>
      </c>
      <c r="AP759" s="18">
        <f>+'Per Cápita'!$E$4</f>
        <v>83816</v>
      </c>
      <c r="AQ759" s="18">
        <f>+'Per Cápita'!$E$5</f>
        <v>74019</v>
      </c>
      <c r="AR759" s="18">
        <f>+'Per Cápita'!$E$6</f>
        <v>111028</v>
      </c>
      <c r="AS759" s="18">
        <f>+'Per Cápita'!$E$7</f>
        <v>136064</v>
      </c>
      <c r="AT759" s="18">
        <f>+'Per Cápita'!$F$4</f>
        <v>103408</v>
      </c>
      <c r="AU759" s="18">
        <f>+'Per Cápita'!$F$5</f>
        <v>90347</v>
      </c>
      <c r="AV759" s="18">
        <f>+'Per Cápita'!$F$6</f>
        <v>138242</v>
      </c>
      <c r="AW759" s="18">
        <f>+'Per Cápita'!$F$7</f>
        <v>166544</v>
      </c>
      <c r="AX759" s="18">
        <f t="shared" si="269"/>
        <v>7779187.9364787191</v>
      </c>
      <c r="AY759" s="18">
        <f t="shared" si="270"/>
        <v>87421391.172095552</v>
      </c>
      <c r="AZ759" s="18">
        <f t="shared" si="271"/>
        <v>33858650.579605095</v>
      </c>
      <c r="BA759" s="18">
        <f t="shared" si="272"/>
        <v>0</v>
      </c>
      <c r="BB759" s="18">
        <f t="shared" si="273"/>
        <v>0</v>
      </c>
      <c r="BC759" s="18">
        <f t="shared" si="274"/>
        <v>0</v>
      </c>
      <c r="BD759" s="18">
        <f t="shared" si="275"/>
        <v>0</v>
      </c>
      <c r="BE759" s="18">
        <f t="shared" si="276"/>
        <v>0</v>
      </c>
      <c r="BF759" s="18">
        <f t="shared" si="277"/>
        <v>1555837.5872957441</v>
      </c>
      <c r="BG759" s="18">
        <f t="shared" si="278"/>
        <v>0</v>
      </c>
      <c r="BH759" s="18">
        <f t="shared" si="279"/>
        <v>6771730.1159210186</v>
      </c>
      <c r="BI759" s="18">
        <f t="shared" si="280"/>
        <v>0</v>
      </c>
      <c r="BJ759" s="18">
        <f t="shared" si="281"/>
        <v>0</v>
      </c>
      <c r="BK759" s="18">
        <f t="shared" si="282"/>
        <v>0</v>
      </c>
      <c r="BL759" s="18">
        <f t="shared" si="283"/>
        <v>0</v>
      </c>
      <c r="BM759" s="18">
        <f t="shared" si="284"/>
        <v>0</v>
      </c>
      <c r="BN759" s="18">
        <f t="shared" si="285"/>
        <v>129059229.68817937</v>
      </c>
      <c r="BO759" s="18">
        <f t="shared" si="286"/>
        <v>8327567.7032167632</v>
      </c>
      <c r="BP759" s="4">
        <f t="shared" si="287"/>
        <v>137386797</v>
      </c>
      <c r="BQ759" t="s">
        <v>11411</v>
      </c>
    </row>
    <row r="760" spans="1:69" x14ac:dyDescent="0.25">
      <c r="A760" s="15" t="s">
        <v>7158</v>
      </c>
      <c r="B760" t="s">
        <v>7480</v>
      </c>
      <c r="C760" s="15">
        <v>3766</v>
      </c>
      <c r="D760" t="s">
        <v>7158</v>
      </c>
      <c r="E760" t="s">
        <v>5935</v>
      </c>
      <c r="F760" t="s">
        <v>582</v>
      </c>
      <c r="G760" s="15">
        <v>247</v>
      </c>
      <c r="H760" s="15">
        <v>111001012441</v>
      </c>
      <c r="I760" t="s">
        <v>627</v>
      </c>
      <c r="J760">
        <v>1</v>
      </c>
      <c r="K760" s="22">
        <v>3.4711883561739638</v>
      </c>
      <c r="L760" s="16"/>
      <c r="M760" s="16">
        <f t="shared" si="264"/>
        <v>0.24316180921743677</v>
      </c>
      <c r="N760" s="16">
        <f t="shared" si="265"/>
        <v>1.9919606275011457E-2</v>
      </c>
      <c r="O760" s="29">
        <f t="shared" si="266"/>
        <v>1.0199196062750115</v>
      </c>
      <c r="P760" s="17">
        <f t="shared" si="267"/>
        <v>1029</v>
      </c>
      <c r="Q760" s="17">
        <v>0</v>
      </c>
      <c r="R760" s="17">
        <v>0</v>
      </c>
      <c r="S760" s="17">
        <v>0</v>
      </c>
      <c r="T760" s="17">
        <v>63</v>
      </c>
      <c r="U760" s="17">
        <v>0</v>
      </c>
      <c r="V760" s="17">
        <v>368</v>
      </c>
      <c r="W760" s="17">
        <v>0</v>
      </c>
      <c r="X760" s="17">
        <v>429</v>
      </c>
      <c r="Y760" s="17">
        <v>0</v>
      </c>
      <c r="Z760" s="17">
        <v>169</v>
      </c>
      <c r="AA760" s="17">
        <v>0</v>
      </c>
      <c r="AB760" s="17">
        <v>0</v>
      </c>
      <c r="AC760" s="17">
        <f t="shared" si="268"/>
        <v>0</v>
      </c>
      <c r="AD760" s="17">
        <v>0</v>
      </c>
      <c r="AE760" s="17">
        <v>0</v>
      </c>
      <c r="AF760" s="17">
        <v>0</v>
      </c>
      <c r="AG760" s="17">
        <v>0</v>
      </c>
      <c r="AH760" s="17">
        <v>0</v>
      </c>
      <c r="AI760" s="17">
        <v>0</v>
      </c>
      <c r="AJ760" s="17">
        <v>0</v>
      </c>
      <c r="AK760" s="17">
        <v>0</v>
      </c>
      <c r="AL760" s="17">
        <v>0</v>
      </c>
      <c r="AM760" s="17">
        <v>0</v>
      </c>
      <c r="AN760" s="17">
        <v>0</v>
      </c>
      <c r="AO760" s="17">
        <v>0</v>
      </c>
      <c r="AP760" s="18">
        <f>+'Per Cápita'!$E$4</f>
        <v>83816</v>
      </c>
      <c r="AQ760" s="18">
        <f>+'Per Cápita'!$E$5</f>
        <v>74019</v>
      </c>
      <c r="AR760" s="18">
        <f>+'Per Cápita'!$E$6</f>
        <v>111028</v>
      </c>
      <c r="AS760" s="18">
        <f>+'Per Cápita'!$E$7</f>
        <v>136064</v>
      </c>
      <c r="AT760" s="18">
        <f>+'Per Cápita'!$F$4</f>
        <v>103408</v>
      </c>
      <c r="AU760" s="18">
        <f>+'Per Cápita'!$F$5</f>
        <v>90347</v>
      </c>
      <c r="AV760" s="18">
        <f>+'Per Cápita'!$F$6</f>
        <v>138242</v>
      </c>
      <c r="AW760" s="18">
        <f>+'Per Cápita'!$F$7</f>
        <v>166544</v>
      </c>
      <c r="AX760" s="18">
        <f t="shared" si="269"/>
        <v>5385591.6483314214</v>
      </c>
      <c r="AY760" s="18">
        <f t="shared" si="270"/>
        <v>60168263.181485452</v>
      </c>
      <c r="AZ760" s="18">
        <f t="shared" si="271"/>
        <v>19137498.153689835</v>
      </c>
      <c r="BA760" s="18">
        <f t="shared" si="272"/>
        <v>0</v>
      </c>
      <c r="BB760" s="18">
        <f t="shared" si="273"/>
        <v>0</v>
      </c>
      <c r="BC760" s="18">
        <f t="shared" si="274"/>
        <v>0</v>
      </c>
      <c r="BD760" s="18">
        <f t="shared" si="275"/>
        <v>0</v>
      </c>
      <c r="BE760" s="18">
        <f t="shared" si="276"/>
        <v>0</v>
      </c>
      <c r="BF760" s="18">
        <f t="shared" si="277"/>
        <v>0</v>
      </c>
      <c r="BG760" s="18">
        <f t="shared" si="278"/>
        <v>0</v>
      </c>
      <c r="BH760" s="18">
        <f t="shared" si="279"/>
        <v>0</v>
      </c>
      <c r="BI760" s="18">
        <f t="shared" si="280"/>
        <v>0</v>
      </c>
      <c r="BJ760" s="18">
        <f t="shared" si="281"/>
        <v>0</v>
      </c>
      <c r="BK760" s="18">
        <f t="shared" si="282"/>
        <v>0</v>
      </c>
      <c r="BL760" s="18">
        <f t="shared" si="283"/>
        <v>0</v>
      </c>
      <c r="BM760" s="18">
        <f t="shared" si="284"/>
        <v>0</v>
      </c>
      <c r="BN760" s="18">
        <f t="shared" si="285"/>
        <v>84691352.983506709</v>
      </c>
      <c r="BO760" s="18">
        <f t="shared" si="286"/>
        <v>0</v>
      </c>
      <c r="BP760" s="4">
        <f t="shared" si="287"/>
        <v>84691353</v>
      </c>
      <c r="BQ760" t="s">
        <v>11411</v>
      </c>
    </row>
    <row r="761" spans="1:69" x14ac:dyDescent="0.25">
      <c r="A761" s="15" t="s">
        <v>7158</v>
      </c>
      <c r="B761" t="s">
        <v>7480</v>
      </c>
      <c r="C761" s="15">
        <v>3766</v>
      </c>
      <c r="D761" t="s">
        <v>7158</v>
      </c>
      <c r="E761" t="s">
        <v>5935</v>
      </c>
      <c r="F761" t="s">
        <v>582</v>
      </c>
      <c r="G761" s="15">
        <v>248</v>
      </c>
      <c r="H761" s="15">
        <v>111001012459</v>
      </c>
      <c r="I761" t="s">
        <v>628</v>
      </c>
      <c r="J761">
        <v>1</v>
      </c>
      <c r="K761" s="22">
        <v>3.4711883561739638</v>
      </c>
      <c r="L761" s="16"/>
      <c r="M761" s="16">
        <f t="shared" si="264"/>
        <v>0.24316180921743677</v>
      </c>
      <c r="N761" s="16">
        <f t="shared" si="265"/>
        <v>1.9919606275011457E-2</v>
      </c>
      <c r="O761" s="29">
        <f t="shared" si="266"/>
        <v>1.0199196062750115</v>
      </c>
      <c r="P761" s="17">
        <f t="shared" si="267"/>
        <v>981</v>
      </c>
      <c r="Q761" s="17">
        <v>0</v>
      </c>
      <c r="R761" s="17">
        <v>0</v>
      </c>
      <c r="S761" s="17">
        <v>0</v>
      </c>
      <c r="T761" s="17">
        <v>52</v>
      </c>
      <c r="U761" s="17">
        <v>0</v>
      </c>
      <c r="V761" s="17">
        <v>448</v>
      </c>
      <c r="W761" s="17">
        <v>0</v>
      </c>
      <c r="X761" s="17">
        <v>410</v>
      </c>
      <c r="Y761" s="17">
        <v>0</v>
      </c>
      <c r="Z761" s="17">
        <v>71</v>
      </c>
      <c r="AA761" s="17">
        <v>0</v>
      </c>
      <c r="AB761" s="17">
        <v>0</v>
      </c>
      <c r="AC761" s="17">
        <f t="shared" si="268"/>
        <v>981</v>
      </c>
      <c r="AD761" s="17">
        <v>0</v>
      </c>
      <c r="AE761" s="17">
        <v>0</v>
      </c>
      <c r="AF761" s="17">
        <v>0</v>
      </c>
      <c r="AG761" s="17">
        <v>52</v>
      </c>
      <c r="AH761" s="17">
        <v>0</v>
      </c>
      <c r="AI761" s="17">
        <v>448</v>
      </c>
      <c r="AJ761" s="17">
        <v>0</v>
      </c>
      <c r="AK761" s="17">
        <v>410</v>
      </c>
      <c r="AL761" s="17">
        <v>0</v>
      </c>
      <c r="AM761" s="17">
        <v>71</v>
      </c>
      <c r="AN761" s="17">
        <v>0</v>
      </c>
      <c r="AO761" s="17">
        <v>0</v>
      </c>
      <c r="AP761" s="18">
        <f>+'Per Cápita'!$E$4</f>
        <v>83816</v>
      </c>
      <c r="AQ761" s="18">
        <f>+'Per Cápita'!$E$5</f>
        <v>74019</v>
      </c>
      <c r="AR761" s="18">
        <f>+'Per Cápita'!$E$6</f>
        <v>111028</v>
      </c>
      <c r="AS761" s="18">
        <f>+'Per Cápita'!$E$7</f>
        <v>136064</v>
      </c>
      <c r="AT761" s="18">
        <f>+'Per Cápita'!$F$4</f>
        <v>103408</v>
      </c>
      <c r="AU761" s="18">
        <f>+'Per Cápita'!$F$5</f>
        <v>90347</v>
      </c>
      <c r="AV761" s="18">
        <f>+'Per Cápita'!$F$6</f>
        <v>138242</v>
      </c>
      <c r="AW761" s="18">
        <f>+'Per Cápita'!$F$7</f>
        <v>166544</v>
      </c>
      <c r="AX761" s="18">
        <f t="shared" si="269"/>
        <v>4445250.2494164109</v>
      </c>
      <c r="AY761" s="18">
        <f t="shared" si="270"/>
        <v>64773362.371034525</v>
      </c>
      <c r="AZ761" s="18">
        <f t="shared" si="271"/>
        <v>8040014.0172306411</v>
      </c>
      <c r="BA761" s="18">
        <f t="shared" si="272"/>
        <v>0</v>
      </c>
      <c r="BB761" s="18">
        <f t="shared" si="273"/>
        <v>0</v>
      </c>
      <c r="BC761" s="18">
        <f t="shared" si="274"/>
        <v>0</v>
      </c>
      <c r="BD761" s="18">
        <f t="shared" si="275"/>
        <v>0</v>
      </c>
      <c r="BE761" s="18">
        <f t="shared" si="276"/>
        <v>0</v>
      </c>
      <c r="BF761" s="18">
        <f t="shared" si="277"/>
        <v>889050.04988328228</v>
      </c>
      <c r="BG761" s="18">
        <f t="shared" si="278"/>
        <v>12954672.474206906</v>
      </c>
      <c r="BH761" s="18">
        <f t="shared" si="279"/>
        <v>1608002.8034461283</v>
      </c>
      <c r="BI761" s="18">
        <f t="shared" si="280"/>
        <v>0</v>
      </c>
      <c r="BJ761" s="18">
        <f t="shared" si="281"/>
        <v>0</v>
      </c>
      <c r="BK761" s="18">
        <f t="shared" si="282"/>
        <v>0</v>
      </c>
      <c r="BL761" s="18">
        <f t="shared" si="283"/>
        <v>0</v>
      </c>
      <c r="BM761" s="18">
        <f t="shared" si="284"/>
        <v>0</v>
      </c>
      <c r="BN761" s="18">
        <f t="shared" si="285"/>
        <v>77258626.637681589</v>
      </c>
      <c r="BO761" s="18">
        <f t="shared" si="286"/>
        <v>15451725.327536317</v>
      </c>
      <c r="BP761" s="4">
        <f t="shared" si="287"/>
        <v>92710352</v>
      </c>
      <c r="BQ761" t="s">
        <v>11411</v>
      </c>
    </row>
    <row r="762" spans="1:69" x14ac:dyDescent="0.25">
      <c r="A762" s="15" t="s">
        <v>7158</v>
      </c>
      <c r="B762" t="s">
        <v>7480</v>
      </c>
      <c r="C762" s="15">
        <v>3766</v>
      </c>
      <c r="D762" t="s">
        <v>7158</v>
      </c>
      <c r="E762" t="s">
        <v>5935</v>
      </c>
      <c r="F762" t="s">
        <v>582</v>
      </c>
      <c r="G762" s="15">
        <v>313</v>
      </c>
      <c r="H762" s="15">
        <v>111001012475</v>
      </c>
      <c r="I762" t="s">
        <v>7482</v>
      </c>
      <c r="J762">
        <v>1</v>
      </c>
      <c r="K762" s="22">
        <v>3.4711883561739638</v>
      </c>
      <c r="L762" s="16"/>
      <c r="M762" s="16">
        <f t="shared" si="264"/>
        <v>0.24316180921743677</v>
      </c>
      <c r="N762" s="16">
        <f t="shared" si="265"/>
        <v>1.9919606275011457E-2</v>
      </c>
      <c r="O762" s="29">
        <f t="shared" si="266"/>
        <v>1.0199196062750115</v>
      </c>
      <c r="P762" s="17">
        <f t="shared" si="267"/>
        <v>183</v>
      </c>
      <c r="Q762" s="17">
        <v>26</v>
      </c>
      <c r="R762" s="17">
        <v>0</v>
      </c>
      <c r="S762" s="17">
        <v>28</v>
      </c>
      <c r="T762" s="17">
        <v>0</v>
      </c>
      <c r="U762" s="17">
        <v>129</v>
      </c>
      <c r="V762" s="17">
        <v>0</v>
      </c>
      <c r="W762" s="17">
        <v>0</v>
      </c>
      <c r="X762" s="17">
        <v>0</v>
      </c>
      <c r="Y762" s="17">
        <v>0</v>
      </c>
      <c r="Z762" s="17">
        <v>0</v>
      </c>
      <c r="AA762" s="17">
        <v>0</v>
      </c>
      <c r="AB762" s="17">
        <v>0</v>
      </c>
      <c r="AC762" s="17">
        <f t="shared" si="268"/>
        <v>157</v>
      </c>
      <c r="AD762" s="17">
        <v>26</v>
      </c>
      <c r="AE762" s="17">
        <v>0</v>
      </c>
      <c r="AF762" s="17">
        <v>28</v>
      </c>
      <c r="AG762" s="17">
        <v>0</v>
      </c>
      <c r="AH762" s="17">
        <v>129</v>
      </c>
      <c r="AI762" s="17">
        <v>0</v>
      </c>
      <c r="AJ762" s="17">
        <v>0</v>
      </c>
      <c r="AK762" s="17">
        <v>0</v>
      </c>
      <c r="AL762" s="17">
        <v>0</v>
      </c>
      <c r="AM762" s="17">
        <v>0</v>
      </c>
      <c r="AN762" s="17">
        <v>0</v>
      </c>
      <c r="AO762" s="17">
        <v>0</v>
      </c>
      <c r="AP762" s="18">
        <f>+'Per Cápita'!$E$4</f>
        <v>83816</v>
      </c>
      <c r="AQ762" s="18">
        <f>+'Per Cápita'!$E$5</f>
        <v>74019</v>
      </c>
      <c r="AR762" s="18">
        <f>+'Per Cápita'!$E$6</f>
        <v>111028</v>
      </c>
      <c r="AS762" s="18">
        <f>+'Per Cápita'!$E$7</f>
        <v>136064</v>
      </c>
      <c r="AT762" s="18">
        <f>+'Per Cápita'!$F$4</f>
        <v>103408</v>
      </c>
      <c r="AU762" s="18">
        <f>+'Per Cápita'!$F$5</f>
        <v>90347</v>
      </c>
      <c r="AV762" s="18">
        <f>+'Per Cápita'!$F$6</f>
        <v>138242</v>
      </c>
      <c r="AW762" s="18">
        <f>+'Per Cápita'!$F$7</f>
        <v>166544</v>
      </c>
      <c r="AX762" s="18">
        <f t="shared" si="269"/>
        <v>0</v>
      </c>
      <c r="AY762" s="18">
        <f t="shared" si="270"/>
        <v>0</v>
      </c>
      <c r="AZ762" s="18">
        <f t="shared" si="271"/>
        <v>0</v>
      </c>
      <c r="BA762" s="18">
        <f t="shared" si="272"/>
        <v>0</v>
      </c>
      <c r="BB762" s="18">
        <f t="shared" si="273"/>
        <v>5695263.7188670654</v>
      </c>
      <c r="BC762" s="18">
        <f t="shared" si="274"/>
        <v>11886921.290188573</v>
      </c>
      <c r="BD762" s="18">
        <f t="shared" si="275"/>
        <v>0</v>
      </c>
      <c r="BE762" s="18">
        <f t="shared" si="276"/>
        <v>0</v>
      </c>
      <c r="BF762" s="18">
        <f t="shared" si="277"/>
        <v>0</v>
      </c>
      <c r="BG762" s="18">
        <f t="shared" si="278"/>
        <v>0</v>
      </c>
      <c r="BH762" s="18">
        <f t="shared" si="279"/>
        <v>0</v>
      </c>
      <c r="BI762" s="18">
        <f t="shared" si="280"/>
        <v>0</v>
      </c>
      <c r="BJ762" s="18">
        <f t="shared" si="281"/>
        <v>1139052.7437734131</v>
      </c>
      <c r="BK762" s="18">
        <f t="shared" si="282"/>
        <v>2377384.2580377148</v>
      </c>
      <c r="BL762" s="18">
        <f t="shared" si="283"/>
        <v>0</v>
      </c>
      <c r="BM762" s="18">
        <f t="shared" si="284"/>
        <v>0</v>
      </c>
      <c r="BN762" s="18">
        <f t="shared" si="285"/>
        <v>17582185.009055637</v>
      </c>
      <c r="BO762" s="18">
        <f t="shared" si="286"/>
        <v>3516437.0018111281</v>
      </c>
      <c r="BP762" s="4">
        <f t="shared" si="287"/>
        <v>21098622</v>
      </c>
      <c r="BQ762" t="s">
        <v>11411</v>
      </c>
    </row>
    <row r="763" spans="1:69" x14ac:dyDescent="0.25">
      <c r="A763" s="15" t="s">
        <v>7158</v>
      </c>
      <c r="B763" t="s">
        <v>7480</v>
      </c>
      <c r="C763" s="15">
        <v>3766</v>
      </c>
      <c r="D763" t="s">
        <v>7158</v>
      </c>
      <c r="E763" t="s">
        <v>5935</v>
      </c>
      <c r="F763" t="s">
        <v>582</v>
      </c>
      <c r="G763" s="15">
        <v>314</v>
      </c>
      <c r="H763" s="15">
        <v>111001012483</v>
      </c>
      <c r="I763" t="s">
        <v>629</v>
      </c>
      <c r="J763">
        <v>1</v>
      </c>
      <c r="K763" s="22">
        <v>3.4711883561739638</v>
      </c>
      <c r="L763" s="16"/>
      <c r="M763" s="16">
        <f t="shared" si="264"/>
        <v>0.24316180921743677</v>
      </c>
      <c r="N763" s="16">
        <f t="shared" si="265"/>
        <v>1.9919606275011457E-2</v>
      </c>
      <c r="O763" s="29">
        <f t="shared" si="266"/>
        <v>1.0199196062750115</v>
      </c>
      <c r="P763" s="17">
        <f t="shared" si="267"/>
        <v>1440</v>
      </c>
      <c r="Q763" s="17">
        <v>0</v>
      </c>
      <c r="R763" s="17">
        <v>0</v>
      </c>
      <c r="S763" s="17">
        <v>0</v>
      </c>
      <c r="T763" s="17">
        <v>97</v>
      </c>
      <c r="U763" s="17">
        <v>0</v>
      </c>
      <c r="V763" s="17">
        <v>608</v>
      </c>
      <c r="W763" s="17">
        <v>0</v>
      </c>
      <c r="X763" s="17">
        <v>525</v>
      </c>
      <c r="Y763" s="17">
        <v>0</v>
      </c>
      <c r="Z763" s="17">
        <v>210</v>
      </c>
      <c r="AA763" s="17">
        <v>0</v>
      </c>
      <c r="AB763" s="17">
        <v>0</v>
      </c>
      <c r="AC763" s="17">
        <f t="shared" si="268"/>
        <v>1397</v>
      </c>
      <c r="AD763" s="17">
        <v>0</v>
      </c>
      <c r="AE763" s="17">
        <v>0</v>
      </c>
      <c r="AF763" s="17">
        <v>0</v>
      </c>
      <c r="AG763" s="17">
        <v>97</v>
      </c>
      <c r="AH763" s="17">
        <v>0</v>
      </c>
      <c r="AI763" s="17">
        <v>565</v>
      </c>
      <c r="AJ763" s="17">
        <v>0</v>
      </c>
      <c r="AK763" s="17">
        <v>525</v>
      </c>
      <c r="AL763" s="17">
        <v>0</v>
      </c>
      <c r="AM763" s="17">
        <v>210</v>
      </c>
      <c r="AN763" s="17">
        <v>0</v>
      </c>
      <c r="AO763" s="17">
        <v>0</v>
      </c>
      <c r="AP763" s="18">
        <f>+'Per Cápita'!$E$4</f>
        <v>83816</v>
      </c>
      <c r="AQ763" s="18">
        <f>+'Per Cápita'!$E$5</f>
        <v>74019</v>
      </c>
      <c r="AR763" s="18">
        <f>+'Per Cápita'!$E$6</f>
        <v>111028</v>
      </c>
      <c r="AS763" s="18">
        <f>+'Per Cápita'!$E$7</f>
        <v>136064</v>
      </c>
      <c r="AT763" s="18">
        <f>+'Per Cápita'!$F$4</f>
        <v>103408</v>
      </c>
      <c r="AU763" s="18">
        <f>+'Per Cápita'!$F$5</f>
        <v>90347</v>
      </c>
      <c r="AV763" s="18">
        <f>+'Per Cápita'!$F$6</f>
        <v>138242</v>
      </c>
      <c r="AW763" s="18">
        <f>+'Per Cápita'!$F$7</f>
        <v>166544</v>
      </c>
      <c r="AX763" s="18">
        <f t="shared" si="269"/>
        <v>8292101.4267959977</v>
      </c>
      <c r="AY763" s="18">
        <f t="shared" si="270"/>
        <v>85534055.438673794</v>
      </c>
      <c r="AZ763" s="18">
        <f t="shared" si="271"/>
        <v>23780323.149555415</v>
      </c>
      <c r="BA763" s="18">
        <f t="shared" si="272"/>
        <v>0</v>
      </c>
      <c r="BB763" s="18">
        <f t="shared" si="273"/>
        <v>0</v>
      </c>
      <c r="BC763" s="18">
        <f t="shared" si="274"/>
        <v>0</v>
      </c>
      <c r="BD763" s="18">
        <f t="shared" si="275"/>
        <v>0</v>
      </c>
      <c r="BE763" s="18">
        <f t="shared" si="276"/>
        <v>0</v>
      </c>
      <c r="BF763" s="18">
        <f t="shared" si="277"/>
        <v>1658420.2853591996</v>
      </c>
      <c r="BG763" s="18">
        <f t="shared" si="278"/>
        <v>16457567.595437678</v>
      </c>
      <c r="BH763" s="18">
        <f t="shared" si="279"/>
        <v>4756064.6299110828</v>
      </c>
      <c r="BI763" s="18">
        <f t="shared" si="280"/>
        <v>0</v>
      </c>
      <c r="BJ763" s="18">
        <f t="shared" si="281"/>
        <v>0</v>
      </c>
      <c r="BK763" s="18">
        <f t="shared" si="282"/>
        <v>0</v>
      </c>
      <c r="BL763" s="18">
        <f t="shared" si="283"/>
        <v>0</v>
      </c>
      <c r="BM763" s="18">
        <f t="shared" si="284"/>
        <v>0</v>
      </c>
      <c r="BN763" s="18">
        <f t="shared" si="285"/>
        <v>117606480.01502521</v>
      </c>
      <c r="BO763" s="18">
        <f t="shared" si="286"/>
        <v>22872052.51070796</v>
      </c>
      <c r="BP763" s="4">
        <f t="shared" si="287"/>
        <v>140478533</v>
      </c>
      <c r="BQ763" t="s">
        <v>11411</v>
      </c>
    </row>
    <row r="764" spans="1:69" x14ac:dyDescent="0.25">
      <c r="A764" s="15" t="s">
        <v>7158</v>
      </c>
      <c r="B764" t="s">
        <v>7480</v>
      </c>
      <c r="C764" s="15">
        <v>3766</v>
      </c>
      <c r="D764" t="s">
        <v>7158</v>
      </c>
      <c r="E764" t="s">
        <v>5935</v>
      </c>
      <c r="F764" t="s">
        <v>582</v>
      </c>
      <c r="G764" s="15">
        <v>315</v>
      </c>
      <c r="H764" s="15">
        <v>111001012530</v>
      </c>
      <c r="I764" t="s">
        <v>630</v>
      </c>
      <c r="J764">
        <v>1</v>
      </c>
      <c r="K764" s="22">
        <v>3.4711883561739638</v>
      </c>
      <c r="L764" s="16"/>
      <c r="M764" s="16">
        <f t="shared" si="264"/>
        <v>0.24316180921743677</v>
      </c>
      <c r="N764" s="16">
        <f t="shared" si="265"/>
        <v>1.9919606275011457E-2</v>
      </c>
      <c r="O764" s="29">
        <f t="shared" si="266"/>
        <v>1.0199196062750115</v>
      </c>
      <c r="P764" s="17">
        <f t="shared" si="267"/>
        <v>1403</v>
      </c>
      <c r="Q764" s="17">
        <v>0</v>
      </c>
      <c r="R764" s="17">
        <v>0</v>
      </c>
      <c r="S764" s="17">
        <v>0</v>
      </c>
      <c r="T764" s="17">
        <v>103</v>
      </c>
      <c r="U764" s="17">
        <v>0</v>
      </c>
      <c r="V764" s="17">
        <v>603</v>
      </c>
      <c r="W764" s="17">
        <v>0</v>
      </c>
      <c r="X764" s="17">
        <v>475</v>
      </c>
      <c r="Y764" s="17">
        <v>0</v>
      </c>
      <c r="Z764" s="17">
        <v>222</v>
      </c>
      <c r="AA764" s="17">
        <v>0</v>
      </c>
      <c r="AB764" s="17">
        <v>0</v>
      </c>
      <c r="AC764" s="17">
        <f t="shared" si="268"/>
        <v>0</v>
      </c>
      <c r="AD764" s="17">
        <v>0</v>
      </c>
      <c r="AE764" s="17">
        <v>0</v>
      </c>
      <c r="AF764" s="17">
        <v>0</v>
      </c>
      <c r="AG764" s="17">
        <v>0</v>
      </c>
      <c r="AH764" s="17">
        <v>0</v>
      </c>
      <c r="AI764" s="17">
        <v>0</v>
      </c>
      <c r="AJ764" s="17">
        <v>0</v>
      </c>
      <c r="AK764" s="17">
        <v>0</v>
      </c>
      <c r="AL764" s="17">
        <v>0</v>
      </c>
      <c r="AM764" s="17">
        <v>0</v>
      </c>
      <c r="AN764" s="17">
        <v>0</v>
      </c>
      <c r="AO764" s="17">
        <v>0</v>
      </c>
      <c r="AP764" s="18">
        <f>+'Per Cápita'!$E$4</f>
        <v>83816</v>
      </c>
      <c r="AQ764" s="18">
        <f>+'Per Cápita'!$E$5</f>
        <v>74019</v>
      </c>
      <c r="AR764" s="18">
        <f>+'Per Cápita'!$E$6</f>
        <v>111028</v>
      </c>
      <c r="AS764" s="18">
        <f>+'Per Cápita'!$E$7</f>
        <v>136064</v>
      </c>
      <c r="AT764" s="18">
        <f>+'Per Cápita'!$F$4</f>
        <v>103408</v>
      </c>
      <c r="AU764" s="18">
        <f>+'Per Cápita'!$F$5</f>
        <v>90347</v>
      </c>
      <c r="AV764" s="18">
        <f>+'Per Cápita'!$F$6</f>
        <v>138242</v>
      </c>
      <c r="AW764" s="18">
        <f>+'Per Cápita'!$F$7</f>
        <v>166544</v>
      </c>
      <c r="AX764" s="18">
        <f t="shared" si="269"/>
        <v>8805014.9171132762</v>
      </c>
      <c r="AY764" s="18">
        <f t="shared" si="270"/>
        <v>81381916.825145945</v>
      </c>
      <c r="AZ764" s="18">
        <f t="shared" si="271"/>
        <v>25139198.758101441</v>
      </c>
      <c r="BA764" s="18">
        <f t="shared" si="272"/>
        <v>0</v>
      </c>
      <c r="BB764" s="18">
        <f t="shared" si="273"/>
        <v>0</v>
      </c>
      <c r="BC764" s="18">
        <f t="shared" si="274"/>
        <v>0</v>
      </c>
      <c r="BD764" s="18">
        <f t="shared" si="275"/>
        <v>0</v>
      </c>
      <c r="BE764" s="18">
        <f t="shared" si="276"/>
        <v>0</v>
      </c>
      <c r="BF764" s="18">
        <f t="shared" si="277"/>
        <v>0</v>
      </c>
      <c r="BG764" s="18">
        <f t="shared" si="278"/>
        <v>0</v>
      </c>
      <c r="BH764" s="18">
        <f t="shared" si="279"/>
        <v>0</v>
      </c>
      <c r="BI764" s="18">
        <f t="shared" si="280"/>
        <v>0</v>
      </c>
      <c r="BJ764" s="18">
        <f t="shared" si="281"/>
        <v>0</v>
      </c>
      <c r="BK764" s="18">
        <f t="shared" si="282"/>
        <v>0</v>
      </c>
      <c r="BL764" s="18">
        <f t="shared" si="283"/>
        <v>0</v>
      </c>
      <c r="BM764" s="18">
        <f t="shared" si="284"/>
        <v>0</v>
      </c>
      <c r="BN764" s="18">
        <f t="shared" si="285"/>
        <v>115326130.50036067</v>
      </c>
      <c r="BO764" s="18">
        <f t="shared" si="286"/>
        <v>0</v>
      </c>
      <c r="BP764" s="4">
        <f t="shared" si="287"/>
        <v>115326131</v>
      </c>
      <c r="BQ764" t="s">
        <v>11411</v>
      </c>
    </row>
    <row r="765" spans="1:69" x14ac:dyDescent="0.25">
      <c r="A765" s="15" t="s">
        <v>7158</v>
      </c>
      <c r="B765" t="s">
        <v>7480</v>
      </c>
      <c r="C765" s="15">
        <v>3766</v>
      </c>
      <c r="D765" t="s">
        <v>7158</v>
      </c>
      <c r="E765" t="s">
        <v>5935</v>
      </c>
      <c r="F765" t="s">
        <v>582</v>
      </c>
      <c r="G765" s="15">
        <v>316</v>
      </c>
      <c r="H765" s="15">
        <v>111001012556</v>
      </c>
      <c r="I765" t="s">
        <v>631</v>
      </c>
      <c r="J765">
        <v>1</v>
      </c>
      <c r="K765" s="22">
        <v>3.4711883561739638</v>
      </c>
      <c r="L765" s="16"/>
      <c r="M765" s="16">
        <f t="shared" si="264"/>
        <v>0.24316180921743677</v>
      </c>
      <c r="N765" s="16">
        <f t="shared" si="265"/>
        <v>1.9919606275011457E-2</v>
      </c>
      <c r="O765" s="29">
        <f t="shared" si="266"/>
        <v>1.0199196062750115</v>
      </c>
      <c r="P765" s="17">
        <f t="shared" si="267"/>
        <v>517</v>
      </c>
      <c r="Q765" s="17">
        <v>0</v>
      </c>
      <c r="R765" s="17">
        <v>0</v>
      </c>
      <c r="S765" s="17">
        <v>0</v>
      </c>
      <c r="T765" s="17">
        <v>37</v>
      </c>
      <c r="U765" s="17">
        <v>0</v>
      </c>
      <c r="V765" s="17">
        <v>289</v>
      </c>
      <c r="W765" s="17">
        <v>0</v>
      </c>
      <c r="X765" s="17">
        <v>147</v>
      </c>
      <c r="Y765" s="17">
        <v>0</v>
      </c>
      <c r="Z765" s="17">
        <v>44</v>
      </c>
      <c r="AA765" s="17">
        <v>0</v>
      </c>
      <c r="AB765" s="17">
        <v>0</v>
      </c>
      <c r="AC765" s="17">
        <f t="shared" si="268"/>
        <v>0</v>
      </c>
      <c r="AD765" s="17">
        <v>0</v>
      </c>
      <c r="AE765" s="17">
        <v>0</v>
      </c>
      <c r="AF765" s="17">
        <v>0</v>
      </c>
      <c r="AG765" s="17">
        <v>0</v>
      </c>
      <c r="AH765" s="17">
        <v>0</v>
      </c>
      <c r="AI765" s="17">
        <v>0</v>
      </c>
      <c r="AJ765" s="17">
        <v>0</v>
      </c>
      <c r="AK765" s="17">
        <v>0</v>
      </c>
      <c r="AL765" s="17">
        <v>0</v>
      </c>
      <c r="AM765" s="17">
        <v>0</v>
      </c>
      <c r="AN765" s="17">
        <v>0</v>
      </c>
      <c r="AO765" s="17">
        <v>0</v>
      </c>
      <c r="AP765" s="18">
        <f>+'Per Cápita'!$E$4</f>
        <v>83816</v>
      </c>
      <c r="AQ765" s="18">
        <f>+'Per Cápita'!$E$5</f>
        <v>74019</v>
      </c>
      <c r="AR765" s="18">
        <f>+'Per Cápita'!$E$6</f>
        <v>111028</v>
      </c>
      <c r="AS765" s="18">
        <f>+'Per Cápita'!$E$7</f>
        <v>136064</v>
      </c>
      <c r="AT765" s="18">
        <f>+'Per Cápita'!$F$4</f>
        <v>103408</v>
      </c>
      <c r="AU765" s="18">
        <f>+'Per Cápita'!$F$5</f>
        <v>90347</v>
      </c>
      <c r="AV765" s="18">
        <f>+'Per Cápita'!$F$6</f>
        <v>138242</v>
      </c>
      <c r="AW765" s="18">
        <f>+'Per Cápita'!$F$7</f>
        <v>166544</v>
      </c>
      <c r="AX765" s="18">
        <f t="shared" si="269"/>
        <v>3162966.5236232155</v>
      </c>
      <c r="AY765" s="18">
        <f t="shared" si="270"/>
        <v>32915135.190875355</v>
      </c>
      <c r="AZ765" s="18">
        <f t="shared" si="271"/>
        <v>4982543.8980020871</v>
      </c>
      <c r="BA765" s="18">
        <f t="shared" si="272"/>
        <v>0</v>
      </c>
      <c r="BB765" s="18">
        <f t="shared" si="273"/>
        <v>0</v>
      </c>
      <c r="BC765" s="18">
        <f t="shared" si="274"/>
        <v>0</v>
      </c>
      <c r="BD765" s="18">
        <f t="shared" si="275"/>
        <v>0</v>
      </c>
      <c r="BE765" s="18">
        <f t="shared" si="276"/>
        <v>0</v>
      </c>
      <c r="BF765" s="18">
        <f t="shared" si="277"/>
        <v>0</v>
      </c>
      <c r="BG765" s="18">
        <f t="shared" si="278"/>
        <v>0</v>
      </c>
      <c r="BH765" s="18">
        <f t="shared" si="279"/>
        <v>0</v>
      </c>
      <c r="BI765" s="18">
        <f t="shared" si="280"/>
        <v>0</v>
      </c>
      <c r="BJ765" s="18">
        <f t="shared" si="281"/>
        <v>0</v>
      </c>
      <c r="BK765" s="18">
        <f t="shared" si="282"/>
        <v>0</v>
      </c>
      <c r="BL765" s="18">
        <f t="shared" si="283"/>
        <v>0</v>
      </c>
      <c r="BM765" s="18">
        <f t="shared" si="284"/>
        <v>0</v>
      </c>
      <c r="BN765" s="18">
        <f t="shared" si="285"/>
        <v>41060645.61250066</v>
      </c>
      <c r="BO765" s="18">
        <f t="shared" si="286"/>
        <v>0</v>
      </c>
      <c r="BP765" s="4">
        <f t="shared" si="287"/>
        <v>41060646</v>
      </c>
      <c r="BQ765" t="s">
        <v>11411</v>
      </c>
    </row>
    <row r="766" spans="1:69" x14ac:dyDescent="0.25">
      <c r="A766" s="15" t="s">
        <v>7158</v>
      </c>
      <c r="B766" t="s">
        <v>7480</v>
      </c>
      <c r="C766" s="15">
        <v>3766</v>
      </c>
      <c r="D766" t="s">
        <v>7158</v>
      </c>
      <c r="E766" t="s">
        <v>5935</v>
      </c>
      <c r="F766" t="s">
        <v>582</v>
      </c>
      <c r="G766" s="15">
        <v>317</v>
      </c>
      <c r="H766" s="15">
        <v>111001012602</v>
      </c>
      <c r="I766" t="s">
        <v>632</v>
      </c>
      <c r="J766">
        <v>1</v>
      </c>
      <c r="K766" s="22">
        <v>3.4711883561739638</v>
      </c>
      <c r="L766" s="16"/>
      <c r="M766" s="16">
        <f t="shared" si="264"/>
        <v>0.24316180921743677</v>
      </c>
      <c r="N766" s="16">
        <f t="shared" si="265"/>
        <v>1.9919606275011457E-2</v>
      </c>
      <c r="O766" s="29">
        <f t="shared" si="266"/>
        <v>1.0199196062750115</v>
      </c>
      <c r="P766" s="17">
        <f t="shared" si="267"/>
        <v>2265</v>
      </c>
      <c r="Q766" s="17">
        <v>0</v>
      </c>
      <c r="R766" s="17">
        <v>0</v>
      </c>
      <c r="S766" s="17">
        <v>0</v>
      </c>
      <c r="T766" s="17">
        <v>150</v>
      </c>
      <c r="U766" s="17">
        <v>0</v>
      </c>
      <c r="V766" s="17">
        <v>914</v>
      </c>
      <c r="W766" s="17">
        <v>0</v>
      </c>
      <c r="X766" s="17">
        <v>860</v>
      </c>
      <c r="Y766" s="17">
        <v>0</v>
      </c>
      <c r="Z766" s="17">
        <v>341</v>
      </c>
      <c r="AA766" s="17">
        <v>0</v>
      </c>
      <c r="AB766" s="17">
        <v>0</v>
      </c>
      <c r="AC766" s="17">
        <f t="shared" si="268"/>
        <v>150</v>
      </c>
      <c r="AD766" s="17">
        <v>0</v>
      </c>
      <c r="AE766" s="17">
        <v>0</v>
      </c>
      <c r="AF766" s="17">
        <v>0</v>
      </c>
      <c r="AG766" s="17">
        <v>150</v>
      </c>
      <c r="AH766" s="17">
        <v>0</v>
      </c>
      <c r="AI766" s="17">
        <v>0</v>
      </c>
      <c r="AJ766" s="17">
        <v>0</v>
      </c>
      <c r="AK766" s="17">
        <v>0</v>
      </c>
      <c r="AL766" s="17">
        <v>0</v>
      </c>
      <c r="AM766" s="17">
        <v>0</v>
      </c>
      <c r="AN766" s="17">
        <v>0</v>
      </c>
      <c r="AO766" s="17">
        <v>0</v>
      </c>
      <c r="AP766" s="18">
        <f>+'Per Cápita'!$E$4</f>
        <v>83816</v>
      </c>
      <c r="AQ766" s="18">
        <f>+'Per Cápita'!$E$5</f>
        <v>74019</v>
      </c>
      <c r="AR766" s="18">
        <f>+'Per Cápita'!$E$6</f>
        <v>111028</v>
      </c>
      <c r="AS766" s="18">
        <f>+'Per Cápita'!$E$7</f>
        <v>136064</v>
      </c>
      <c r="AT766" s="18">
        <f>+'Per Cápita'!$F$4</f>
        <v>103408</v>
      </c>
      <c r="AU766" s="18">
        <f>+'Per Cápita'!$F$5</f>
        <v>90347</v>
      </c>
      <c r="AV766" s="18">
        <f>+'Per Cápita'!$F$6</f>
        <v>138242</v>
      </c>
      <c r="AW766" s="18">
        <f>+'Per Cápita'!$F$7</f>
        <v>166544</v>
      </c>
      <c r="AX766" s="18">
        <f t="shared" si="269"/>
        <v>12822837.257931955</v>
      </c>
      <c r="AY766" s="18">
        <f t="shared" si="270"/>
        <v>133925343.64360753</v>
      </c>
      <c r="AZ766" s="18">
        <f t="shared" si="271"/>
        <v>38614715.209516175</v>
      </c>
      <c r="BA766" s="18">
        <f t="shared" si="272"/>
        <v>0</v>
      </c>
      <c r="BB766" s="18">
        <f t="shared" si="273"/>
        <v>0</v>
      </c>
      <c r="BC766" s="18">
        <f t="shared" si="274"/>
        <v>0</v>
      </c>
      <c r="BD766" s="18">
        <f t="shared" si="275"/>
        <v>0</v>
      </c>
      <c r="BE766" s="18">
        <f t="shared" si="276"/>
        <v>0</v>
      </c>
      <c r="BF766" s="18">
        <f t="shared" si="277"/>
        <v>2564567.4515863908</v>
      </c>
      <c r="BG766" s="18">
        <f t="shared" si="278"/>
        <v>0</v>
      </c>
      <c r="BH766" s="18">
        <f t="shared" si="279"/>
        <v>0</v>
      </c>
      <c r="BI766" s="18">
        <f t="shared" si="280"/>
        <v>0</v>
      </c>
      <c r="BJ766" s="18">
        <f t="shared" si="281"/>
        <v>0</v>
      </c>
      <c r="BK766" s="18">
        <f t="shared" si="282"/>
        <v>0</v>
      </c>
      <c r="BL766" s="18">
        <f t="shared" si="283"/>
        <v>0</v>
      </c>
      <c r="BM766" s="18">
        <f t="shared" si="284"/>
        <v>0</v>
      </c>
      <c r="BN766" s="18">
        <f t="shared" si="285"/>
        <v>185362896.11105564</v>
      </c>
      <c r="BO766" s="18">
        <f t="shared" si="286"/>
        <v>2564567.4515863908</v>
      </c>
      <c r="BP766" s="4">
        <f t="shared" si="287"/>
        <v>187927464</v>
      </c>
      <c r="BQ766" t="s">
        <v>11411</v>
      </c>
    </row>
    <row r="767" spans="1:69" x14ac:dyDescent="0.25">
      <c r="A767" s="15" t="s">
        <v>7158</v>
      </c>
      <c r="B767" t="s">
        <v>7480</v>
      </c>
      <c r="C767" s="15">
        <v>3766</v>
      </c>
      <c r="D767" t="s">
        <v>7158</v>
      </c>
      <c r="E767" t="s">
        <v>5935</v>
      </c>
      <c r="F767" t="s">
        <v>582</v>
      </c>
      <c r="G767" s="15">
        <v>318</v>
      </c>
      <c r="H767" s="15">
        <v>111001012611</v>
      </c>
      <c r="I767" t="s">
        <v>633</v>
      </c>
      <c r="J767">
        <v>1</v>
      </c>
      <c r="K767" s="22">
        <v>3.4711883561739638</v>
      </c>
      <c r="L767" s="16"/>
      <c r="M767" s="16">
        <f t="shared" si="264"/>
        <v>0.24316180921743677</v>
      </c>
      <c r="N767" s="16">
        <f t="shared" si="265"/>
        <v>1.9919606275011457E-2</v>
      </c>
      <c r="O767" s="29">
        <f t="shared" si="266"/>
        <v>1.0199196062750115</v>
      </c>
      <c r="P767" s="17">
        <f t="shared" si="267"/>
        <v>1698</v>
      </c>
      <c r="Q767" s="17">
        <v>0</v>
      </c>
      <c r="R767" s="17">
        <v>0</v>
      </c>
      <c r="S767" s="17">
        <v>0</v>
      </c>
      <c r="T767" s="17">
        <v>92</v>
      </c>
      <c r="U767" s="17">
        <v>0</v>
      </c>
      <c r="V767" s="17">
        <v>766</v>
      </c>
      <c r="W767" s="17">
        <v>0</v>
      </c>
      <c r="X767" s="17">
        <v>565</v>
      </c>
      <c r="Y767" s="17">
        <v>0</v>
      </c>
      <c r="Z767" s="17">
        <v>275</v>
      </c>
      <c r="AA767" s="17">
        <v>0</v>
      </c>
      <c r="AB767" s="17">
        <v>0</v>
      </c>
      <c r="AC767" s="17">
        <f t="shared" si="268"/>
        <v>0</v>
      </c>
      <c r="AD767" s="17">
        <v>0</v>
      </c>
      <c r="AE767" s="17">
        <v>0</v>
      </c>
      <c r="AF767" s="17">
        <v>0</v>
      </c>
      <c r="AG767" s="17">
        <v>0</v>
      </c>
      <c r="AH767" s="17">
        <v>0</v>
      </c>
      <c r="AI767" s="17">
        <v>0</v>
      </c>
      <c r="AJ767" s="17">
        <v>0</v>
      </c>
      <c r="AK767" s="17">
        <v>0</v>
      </c>
      <c r="AL767" s="17">
        <v>0</v>
      </c>
      <c r="AM767" s="17">
        <v>0</v>
      </c>
      <c r="AN767" s="17">
        <v>0</v>
      </c>
      <c r="AO767" s="17">
        <v>0</v>
      </c>
      <c r="AP767" s="18">
        <f>+'Per Cápita'!$E$4</f>
        <v>83816</v>
      </c>
      <c r="AQ767" s="18">
        <f>+'Per Cápita'!$E$5</f>
        <v>74019</v>
      </c>
      <c r="AR767" s="18">
        <f>+'Per Cápita'!$E$6</f>
        <v>111028</v>
      </c>
      <c r="AS767" s="18">
        <f>+'Per Cápita'!$E$7</f>
        <v>136064</v>
      </c>
      <c r="AT767" s="18">
        <f>+'Per Cápita'!$F$4</f>
        <v>103408</v>
      </c>
      <c r="AU767" s="18">
        <f>+'Per Cápita'!$F$5</f>
        <v>90347</v>
      </c>
      <c r="AV767" s="18">
        <f>+'Per Cápita'!$F$6</f>
        <v>138242</v>
      </c>
      <c r="AW767" s="18">
        <f>+'Per Cápita'!$F$7</f>
        <v>166544</v>
      </c>
      <c r="AX767" s="18">
        <f t="shared" si="269"/>
        <v>7864673.5181982657</v>
      </c>
      <c r="AY767" s="18">
        <f t="shared" si="270"/>
        <v>100481754.44737408</v>
      </c>
      <c r="AZ767" s="18">
        <f t="shared" si="271"/>
        <v>31140899.362513047</v>
      </c>
      <c r="BA767" s="18">
        <f t="shared" si="272"/>
        <v>0</v>
      </c>
      <c r="BB767" s="18">
        <f t="shared" si="273"/>
        <v>0</v>
      </c>
      <c r="BC767" s="18">
        <f t="shared" si="274"/>
        <v>0</v>
      </c>
      <c r="BD767" s="18">
        <f t="shared" si="275"/>
        <v>0</v>
      </c>
      <c r="BE767" s="18">
        <f t="shared" si="276"/>
        <v>0</v>
      </c>
      <c r="BF767" s="18">
        <f t="shared" si="277"/>
        <v>0</v>
      </c>
      <c r="BG767" s="18">
        <f t="shared" si="278"/>
        <v>0</v>
      </c>
      <c r="BH767" s="18">
        <f t="shared" si="279"/>
        <v>0</v>
      </c>
      <c r="BI767" s="18">
        <f t="shared" si="280"/>
        <v>0</v>
      </c>
      <c r="BJ767" s="18">
        <f t="shared" si="281"/>
        <v>0</v>
      </c>
      <c r="BK767" s="18">
        <f t="shared" si="282"/>
        <v>0</v>
      </c>
      <c r="BL767" s="18">
        <f t="shared" si="283"/>
        <v>0</v>
      </c>
      <c r="BM767" s="18">
        <f t="shared" si="284"/>
        <v>0</v>
      </c>
      <c r="BN767" s="18">
        <f t="shared" si="285"/>
        <v>139487327.32808539</v>
      </c>
      <c r="BO767" s="18">
        <f t="shared" si="286"/>
        <v>0</v>
      </c>
      <c r="BP767" s="4">
        <f t="shared" si="287"/>
        <v>139487327</v>
      </c>
      <c r="BQ767" t="s">
        <v>11411</v>
      </c>
    </row>
    <row r="768" spans="1:69" x14ac:dyDescent="0.25">
      <c r="A768" s="15" t="s">
        <v>7158</v>
      </c>
      <c r="B768" t="s">
        <v>7480</v>
      </c>
      <c r="C768" s="15">
        <v>3766</v>
      </c>
      <c r="D768" t="s">
        <v>7158</v>
      </c>
      <c r="E768" t="s">
        <v>5935</v>
      </c>
      <c r="F768" t="s">
        <v>582</v>
      </c>
      <c r="G768" s="15">
        <v>320</v>
      </c>
      <c r="H768" s="15">
        <v>111001012815</v>
      </c>
      <c r="I768" t="s">
        <v>634</v>
      </c>
      <c r="J768">
        <v>1</v>
      </c>
      <c r="K768" s="22">
        <v>3.4711883561739638</v>
      </c>
      <c r="L768" s="16"/>
      <c r="M768" s="16">
        <f t="shared" si="264"/>
        <v>0.24316180921743677</v>
      </c>
      <c r="N768" s="16">
        <f t="shared" si="265"/>
        <v>1.9919606275011457E-2</v>
      </c>
      <c r="O768" s="29">
        <f t="shared" si="266"/>
        <v>1.0199196062750115</v>
      </c>
      <c r="P768" s="17">
        <f t="shared" si="267"/>
        <v>1189</v>
      </c>
      <c r="Q768" s="17">
        <v>0</v>
      </c>
      <c r="R768" s="17">
        <v>0</v>
      </c>
      <c r="S768" s="17">
        <v>0</v>
      </c>
      <c r="T768" s="17">
        <v>69</v>
      </c>
      <c r="U768" s="17">
        <v>0</v>
      </c>
      <c r="V768" s="17">
        <v>530</v>
      </c>
      <c r="W768" s="17">
        <v>0</v>
      </c>
      <c r="X768" s="17">
        <v>451</v>
      </c>
      <c r="Y768" s="17">
        <v>0</v>
      </c>
      <c r="Z768" s="17">
        <v>139</v>
      </c>
      <c r="AA768" s="17">
        <v>0</v>
      </c>
      <c r="AB768" s="17">
        <v>0</v>
      </c>
      <c r="AC768" s="17">
        <f t="shared" si="268"/>
        <v>1189</v>
      </c>
      <c r="AD768" s="17">
        <v>0</v>
      </c>
      <c r="AE768" s="17">
        <v>0</v>
      </c>
      <c r="AF768" s="17">
        <v>0</v>
      </c>
      <c r="AG768" s="17">
        <v>69</v>
      </c>
      <c r="AH768" s="17">
        <v>0</v>
      </c>
      <c r="AI768" s="17">
        <v>530</v>
      </c>
      <c r="AJ768" s="17">
        <v>0</v>
      </c>
      <c r="AK768" s="17">
        <v>451</v>
      </c>
      <c r="AL768" s="17">
        <v>0</v>
      </c>
      <c r="AM768" s="17">
        <v>139</v>
      </c>
      <c r="AN768" s="17">
        <v>0</v>
      </c>
      <c r="AO768" s="17">
        <v>0</v>
      </c>
      <c r="AP768" s="18">
        <f>+'Per Cápita'!$E$4</f>
        <v>83816</v>
      </c>
      <c r="AQ768" s="18">
        <f>+'Per Cápita'!$E$5</f>
        <v>74019</v>
      </c>
      <c r="AR768" s="18">
        <f>+'Per Cápita'!$E$6</f>
        <v>111028</v>
      </c>
      <c r="AS768" s="18">
        <f>+'Per Cápita'!$E$7</f>
        <v>136064</v>
      </c>
      <c r="AT768" s="18">
        <f>+'Per Cápita'!$F$4</f>
        <v>103408</v>
      </c>
      <c r="AU768" s="18">
        <f>+'Per Cápita'!$F$5</f>
        <v>90347</v>
      </c>
      <c r="AV768" s="18">
        <f>+'Per Cápita'!$F$6</f>
        <v>138242</v>
      </c>
      <c r="AW768" s="18">
        <f>+'Per Cápita'!$F$7</f>
        <v>166544</v>
      </c>
      <c r="AX768" s="18">
        <f t="shared" si="269"/>
        <v>5898505.138648699</v>
      </c>
      <c r="AY768" s="18">
        <f t="shared" si="270"/>
        <v>74059054.179469556</v>
      </c>
      <c r="AZ768" s="18">
        <f t="shared" si="271"/>
        <v>15740309.132324776</v>
      </c>
      <c r="BA768" s="18">
        <f t="shared" si="272"/>
        <v>0</v>
      </c>
      <c r="BB768" s="18">
        <f t="shared" si="273"/>
        <v>0</v>
      </c>
      <c r="BC768" s="18">
        <f t="shared" si="274"/>
        <v>0</v>
      </c>
      <c r="BD768" s="18">
        <f t="shared" si="275"/>
        <v>0</v>
      </c>
      <c r="BE768" s="18">
        <f t="shared" si="276"/>
        <v>0</v>
      </c>
      <c r="BF768" s="18">
        <f t="shared" si="277"/>
        <v>1179701.0277297399</v>
      </c>
      <c r="BG768" s="18">
        <f t="shared" si="278"/>
        <v>14811810.83589391</v>
      </c>
      <c r="BH768" s="18">
        <f t="shared" si="279"/>
        <v>3148061.8264649557</v>
      </c>
      <c r="BI768" s="18">
        <f t="shared" si="280"/>
        <v>0</v>
      </c>
      <c r="BJ768" s="18">
        <f t="shared" si="281"/>
        <v>0</v>
      </c>
      <c r="BK768" s="18">
        <f t="shared" si="282"/>
        <v>0</v>
      </c>
      <c r="BL768" s="18">
        <f t="shared" si="283"/>
        <v>0</v>
      </c>
      <c r="BM768" s="18">
        <f t="shared" si="284"/>
        <v>0</v>
      </c>
      <c r="BN768" s="18">
        <f t="shared" si="285"/>
        <v>95697868.450443029</v>
      </c>
      <c r="BO768" s="18">
        <f t="shared" si="286"/>
        <v>19139573.690088607</v>
      </c>
      <c r="BP768" s="4">
        <f t="shared" si="287"/>
        <v>114837442</v>
      </c>
      <c r="BQ768" t="s">
        <v>11411</v>
      </c>
    </row>
    <row r="769" spans="1:69" x14ac:dyDescent="0.25">
      <c r="A769" s="15" t="s">
        <v>7158</v>
      </c>
      <c r="B769" t="s">
        <v>7480</v>
      </c>
      <c r="C769" s="15">
        <v>3766</v>
      </c>
      <c r="D769" t="s">
        <v>7158</v>
      </c>
      <c r="E769" t="s">
        <v>5935</v>
      </c>
      <c r="F769" t="s">
        <v>582</v>
      </c>
      <c r="G769" s="15">
        <v>321</v>
      </c>
      <c r="H769" s="15">
        <v>111001012963</v>
      </c>
      <c r="I769" t="s">
        <v>4655</v>
      </c>
      <c r="J769">
        <v>1</v>
      </c>
      <c r="K769" s="22">
        <v>3.4711883561739638</v>
      </c>
      <c r="L769" s="16"/>
      <c r="M769" s="16">
        <f t="shared" si="264"/>
        <v>0.24316180921743677</v>
      </c>
      <c r="N769" s="16">
        <f t="shared" si="265"/>
        <v>1.9919606275011457E-2</v>
      </c>
      <c r="O769" s="29">
        <f t="shared" si="266"/>
        <v>1.0199196062750115</v>
      </c>
      <c r="P769" s="17">
        <f t="shared" si="267"/>
        <v>1855</v>
      </c>
      <c r="Q769" s="17">
        <v>0</v>
      </c>
      <c r="R769" s="17">
        <v>0</v>
      </c>
      <c r="S769" s="17">
        <v>0</v>
      </c>
      <c r="T769" s="17">
        <v>71</v>
      </c>
      <c r="U769" s="17">
        <v>0</v>
      </c>
      <c r="V769" s="17">
        <v>635</v>
      </c>
      <c r="W769" s="17">
        <v>0</v>
      </c>
      <c r="X769" s="17">
        <v>799</v>
      </c>
      <c r="Y769" s="17">
        <v>0</v>
      </c>
      <c r="Z769" s="17">
        <v>0</v>
      </c>
      <c r="AA769" s="17">
        <v>0</v>
      </c>
      <c r="AB769" s="17">
        <v>350</v>
      </c>
      <c r="AC769" s="17">
        <f t="shared" si="268"/>
        <v>0</v>
      </c>
      <c r="AD769" s="17">
        <v>0</v>
      </c>
      <c r="AE769" s="17">
        <v>0</v>
      </c>
      <c r="AF769" s="17">
        <v>0</v>
      </c>
      <c r="AG769" s="17">
        <v>0</v>
      </c>
      <c r="AH769" s="17">
        <v>0</v>
      </c>
      <c r="AI769" s="17">
        <v>0</v>
      </c>
      <c r="AJ769" s="17">
        <v>0</v>
      </c>
      <c r="AK769" s="17">
        <v>0</v>
      </c>
      <c r="AL769" s="17">
        <v>0</v>
      </c>
      <c r="AM769" s="17">
        <v>0</v>
      </c>
      <c r="AN769" s="17">
        <v>0</v>
      </c>
      <c r="AO769" s="17">
        <v>0</v>
      </c>
      <c r="AP769" s="18">
        <f>+'Per Cápita'!$E$4</f>
        <v>83816</v>
      </c>
      <c r="AQ769" s="18">
        <f>+'Per Cápita'!$E$5</f>
        <v>74019</v>
      </c>
      <c r="AR769" s="18">
        <f>+'Per Cápita'!$E$6</f>
        <v>111028</v>
      </c>
      <c r="AS769" s="18">
        <f>+'Per Cápita'!$E$7</f>
        <v>136064</v>
      </c>
      <c r="AT769" s="18">
        <f>+'Per Cápita'!$F$4</f>
        <v>103408</v>
      </c>
      <c r="AU769" s="18">
        <f>+'Per Cápita'!$F$5</f>
        <v>90347</v>
      </c>
      <c r="AV769" s="18">
        <f>+'Per Cápita'!$F$6</f>
        <v>138242</v>
      </c>
      <c r="AW769" s="18">
        <f>+'Per Cápita'!$F$7</f>
        <v>166544</v>
      </c>
      <c r="AX769" s="18">
        <f t="shared" si="269"/>
        <v>6069476.3020877922</v>
      </c>
      <c r="AY769" s="18">
        <f t="shared" si="270"/>
        <v>108257577.66907169</v>
      </c>
      <c r="AZ769" s="18">
        <f t="shared" si="271"/>
        <v>0</v>
      </c>
      <c r="BA769" s="18">
        <f t="shared" si="272"/>
        <v>48571019.457871109</v>
      </c>
      <c r="BB769" s="18">
        <f t="shared" si="273"/>
        <v>0</v>
      </c>
      <c r="BC769" s="18">
        <f t="shared" si="274"/>
        <v>0</v>
      </c>
      <c r="BD769" s="18">
        <f t="shared" si="275"/>
        <v>0</v>
      </c>
      <c r="BE769" s="18">
        <f t="shared" si="276"/>
        <v>0</v>
      </c>
      <c r="BF769" s="18">
        <f t="shared" si="277"/>
        <v>0</v>
      </c>
      <c r="BG769" s="18">
        <f t="shared" si="278"/>
        <v>0</v>
      </c>
      <c r="BH769" s="18">
        <f t="shared" si="279"/>
        <v>0</v>
      </c>
      <c r="BI769" s="18">
        <f t="shared" si="280"/>
        <v>0</v>
      </c>
      <c r="BJ769" s="18">
        <f t="shared" si="281"/>
        <v>0</v>
      </c>
      <c r="BK769" s="18">
        <f t="shared" si="282"/>
        <v>0</v>
      </c>
      <c r="BL769" s="18">
        <f t="shared" si="283"/>
        <v>0</v>
      </c>
      <c r="BM769" s="18">
        <f t="shared" si="284"/>
        <v>0</v>
      </c>
      <c r="BN769" s="18">
        <f t="shared" si="285"/>
        <v>162898073.4290306</v>
      </c>
      <c r="BO769" s="18">
        <f t="shared" si="286"/>
        <v>0</v>
      </c>
      <c r="BP769" s="4">
        <f t="shared" si="287"/>
        <v>162898073</v>
      </c>
      <c r="BQ769" t="s">
        <v>11411</v>
      </c>
    </row>
    <row r="770" spans="1:69" x14ac:dyDescent="0.25">
      <c r="A770" s="15" t="s">
        <v>7158</v>
      </c>
      <c r="B770" t="s">
        <v>7480</v>
      </c>
      <c r="C770" s="15">
        <v>3766</v>
      </c>
      <c r="D770" t="s">
        <v>7158</v>
      </c>
      <c r="E770" t="s">
        <v>5935</v>
      </c>
      <c r="F770" t="s">
        <v>582</v>
      </c>
      <c r="G770" s="15">
        <v>322</v>
      </c>
      <c r="H770" s="15">
        <v>111001012971</v>
      </c>
      <c r="I770" t="s">
        <v>635</v>
      </c>
      <c r="J770">
        <v>1</v>
      </c>
      <c r="K770" s="22">
        <v>3.4711883561739638</v>
      </c>
      <c r="L770" s="16"/>
      <c r="M770" s="16">
        <f t="shared" si="264"/>
        <v>0.24316180921743677</v>
      </c>
      <c r="N770" s="16">
        <f t="shared" si="265"/>
        <v>1.9919606275011457E-2</v>
      </c>
      <c r="O770" s="29">
        <f t="shared" si="266"/>
        <v>1.0199196062750115</v>
      </c>
      <c r="P770" s="17">
        <f t="shared" si="267"/>
        <v>736</v>
      </c>
      <c r="Q770" s="17">
        <v>0</v>
      </c>
      <c r="R770" s="17">
        <v>0</v>
      </c>
      <c r="S770" s="17">
        <v>0</v>
      </c>
      <c r="T770" s="17">
        <v>64</v>
      </c>
      <c r="U770" s="17">
        <v>0</v>
      </c>
      <c r="V770" s="17">
        <v>325</v>
      </c>
      <c r="W770" s="17">
        <v>0</v>
      </c>
      <c r="X770" s="17">
        <v>278</v>
      </c>
      <c r="Y770" s="17">
        <v>0</v>
      </c>
      <c r="Z770" s="17">
        <v>69</v>
      </c>
      <c r="AA770" s="17">
        <v>0</v>
      </c>
      <c r="AB770" s="17">
        <v>0</v>
      </c>
      <c r="AC770" s="17">
        <f t="shared" si="268"/>
        <v>736</v>
      </c>
      <c r="AD770" s="17">
        <v>0</v>
      </c>
      <c r="AE770" s="17">
        <v>0</v>
      </c>
      <c r="AF770" s="17">
        <v>0</v>
      </c>
      <c r="AG770" s="17">
        <v>64</v>
      </c>
      <c r="AH770" s="17">
        <v>0</v>
      </c>
      <c r="AI770" s="17">
        <v>325</v>
      </c>
      <c r="AJ770" s="17">
        <v>0</v>
      </c>
      <c r="AK770" s="17">
        <v>278</v>
      </c>
      <c r="AL770" s="17">
        <v>0</v>
      </c>
      <c r="AM770" s="17">
        <v>69</v>
      </c>
      <c r="AN770" s="17">
        <v>0</v>
      </c>
      <c r="AO770" s="17">
        <v>0</v>
      </c>
      <c r="AP770" s="18">
        <f>+'Per Cápita'!$E$4</f>
        <v>83816</v>
      </c>
      <c r="AQ770" s="18">
        <f>+'Per Cápita'!$E$5</f>
        <v>74019</v>
      </c>
      <c r="AR770" s="18">
        <f>+'Per Cápita'!$E$6</f>
        <v>111028</v>
      </c>
      <c r="AS770" s="18">
        <f>+'Per Cápita'!$E$7</f>
        <v>136064</v>
      </c>
      <c r="AT770" s="18">
        <f>+'Per Cápita'!$F$4</f>
        <v>103408</v>
      </c>
      <c r="AU770" s="18">
        <f>+'Per Cápita'!$F$5</f>
        <v>90347</v>
      </c>
      <c r="AV770" s="18">
        <f>+'Per Cápita'!$F$6</f>
        <v>138242</v>
      </c>
      <c r="AW770" s="18">
        <f>+'Per Cápita'!$F$7</f>
        <v>166544</v>
      </c>
      <c r="AX770" s="18">
        <f t="shared" si="269"/>
        <v>5471077.230050968</v>
      </c>
      <c r="AY770" s="18">
        <f t="shared" si="270"/>
        <v>45522537.890132658</v>
      </c>
      <c r="AZ770" s="18">
        <f t="shared" si="271"/>
        <v>7813534.7491396368</v>
      </c>
      <c r="BA770" s="18">
        <f t="shared" si="272"/>
        <v>0</v>
      </c>
      <c r="BB770" s="18">
        <f t="shared" si="273"/>
        <v>0</v>
      </c>
      <c r="BC770" s="18">
        <f t="shared" si="274"/>
        <v>0</v>
      </c>
      <c r="BD770" s="18">
        <f t="shared" si="275"/>
        <v>0</v>
      </c>
      <c r="BE770" s="18">
        <f t="shared" si="276"/>
        <v>0</v>
      </c>
      <c r="BF770" s="18">
        <f t="shared" si="277"/>
        <v>1094215.4460101936</v>
      </c>
      <c r="BG770" s="18">
        <f t="shared" si="278"/>
        <v>9104507.5780265313</v>
      </c>
      <c r="BH770" s="18">
        <f t="shared" si="279"/>
        <v>1562706.9498279274</v>
      </c>
      <c r="BI770" s="18">
        <f t="shared" si="280"/>
        <v>0</v>
      </c>
      <c r="BJ770" s="18">
        <f t="shared" si="281"/>
        <v>0</v>
      </c>
      <c r="BK770" s="18">
        <f t="shared" si="282"/>
        <v>0</v>
      </c>
      <c r="BL770" s="18">
        <f t="shared" si="283"/>
        <v>0</v>
      </c>
      <c r="BM770" s="18">
        <f t="shared" si="284"/>
        <v>0</v>
      </c>
      <c r="BN770" s="18">
        <f t="shared" si="285"/>
        <v>58807149.869323261</v>
      </c>
      <c r="BO770" s="18">
        <f t="shared" si="286"/>
        <v>11761429.973864652</v>
      </c>
      <c r="BP770" s="4">
        <f t="shared" si="287"/>
        <v>70568580</v>
      </c>
      <c r="BQ770" t="s">
        <v>11411</v>
      </c>
    </row>
    <row r="771" spans="1:69" x14ac:dyDescent="0.25">
      <c r="A771" s="15" t="s">
        <v>7158</v>
      </c>
      <c r="B771" t="s">
        <v>7480</v>
      </c>
      <c r="C771" s="15">
        <v>3766</v>
      </c>
      <c r="D771" t="s">
        <v>7158</v>
      </c>
      <c r="E771" t="s">
        <v>5935</v>
      </c>
      <c r="F771" t="s">
        <v>582</v>
      </c>
      <c r="G771" s="15">
        <v>385</v>
      </c>
      <c r="H771" s="15">
        <v>111001013102</v>
      </c>
      <c r="I771" t="s">
        <v>636</v>
      </c>
      <c r="J771">
        <v>1</v>
      </c>
      <c r="K771" s="22">
        <v>3.4711883561739638</v>
      </c>
      <c r="L771" s="16"/>
      <c r="M771" s="16">
        <f t="shared" si="264"/>
        <v>0.24316180921743677</v>
      </c>
      <c r="N771" s="16">
        <f t="shared" si="265"/>
        <v>1.9919606275011457E-2</v>
      </c>
      <c r="O771" s="29">
        <f t="shared" si="266"/>
        <v>1.0199196062750115</v>
      </c>
      <c r="P771" s="17">
        <f t="shared" si="267"/>
        <v>2316</v>
      </c>
      <c r="Q771" s="17">
        <v>0</v>
      </c>
      <c r="R771" s="17">
        <v>0</v>
      </c>
      <c r="S771" s="17">
        <v>0</v>
      </c>
      <c r="T771" s="17">
        <v>144</v>
      </c>
      <c r="U771" s="17">
        <v>0</v>
      </c>
      <c r="V771" s="17">
        <v>1149</v>
      </c>
      <c r="W771" s="17">
        <v>0</v>
      </c>
      <c r="X771" s="17">
        <v>792</v>
      </c>
      <c r="Y771" s="17">
        <v>0</v>
      </c>
      <c r="Z771" s="17">
        <v>231</v>
      </c>
      <c r="AA771" s="17">
        <v>0</v>
      </c>
      <c r="AB771" s="17">
        <v>0</v>
      </c>
      <c r="AC771" s="17">
        <f t="shared" si="268"/>
        <v>718</v>
      </c>
      <c r="AD771" s="17">
        <v>0</v>
      </c>
      <c r="AE771" s="17">
        <v>0</v>
      </c>
      <c r="AF771" s="17">
        <v>0</v>
      </c>
      <c r="AG771" s="17">
        <v>144</v>
      </c>
      <c r="AH771" s="17">
        <v>0</v>
      </c>
      <c r="AI771" s="17">
        <v>0</v>
      </c>
      <c r="AJ771" s="17">
        <v>0</v>
      </c>
      <c r="AK771" s="17">
        <v>343</v>
      </c>
      <c r="AL771" s="17">
        <v>0</v>
      </c>
      <c r="AM771" s="17">
        <v>231</v>
      </c>
      <c r="AN771" s="17">
        <v>0</v>
      </c>
      <c r="AO771" s="17">
        <v>0</v>
      </c>
      <c r="AP771" s="18">
        <f>+'Per Cápita'!$E$4</f>
        <v>83816</v>
      </c>
      <c r="AQ771" s="18">
        <f>+'Per Cápita'!$E$5</f>
        <v>74019</v>
      </c>
      <c r="AR771" s="18">
        <f>+'Per Cápita'!$E$6</f>
        <v>111028</v>
      </c>
      <c r="AS771" s="18">
        <f>+'Per Cápita'!$E$7</f>
        <v>136064</v>
      </c>
      <c r="AT771" s="18">
        <f>+'Per Cápita'!$F$4</f>
        <v>103408</v>
      </c>
      <c r="AU771" s="18">
        <f>+'Per Cápita'!$F$5</f>
        <v>90347</v>
      </c>
      <c r="AV771" s="18">
        <f>+'Per Cápita'!$F$6</f>
        <v>138242</v>
      </c>
      <c r="AW771" s="18">
        <f>+'Per Cápita'!$F$7</f>
        <v>166544</v>
      </c>
      <c r="AX771" s="18">
        <f t="shared" si="269"/>
        <v>12309923.767614678</v>
      </c>
      <c r="AY771" s="18">
        <f t="shared" si="270"/>
        <v>146532746.34286481</v>
      </c>
      <c r="AZ771" s="18">
        <f t="shared" si="271"/>
        <v>26158355.464510959</v>
      </c>
      <c r="BA771" s="18">
        <f t="shared" si="272"/>
        <v>0</v>
      </c>
      <c r="BB771" s="18">
        <f t="shared" si="273"/>
        <v>0</v>
      </c>
      <c r="BC771" s="18">
        <f t="shared" si="274"/>
        <v>0</v>
      </c>
      <c r="BD771" s="18">
        <f t="shared" si="275"/>
        <v>0</v>
      </c>
      <c r="BE771" s="18">
        <f t="shared" si="276"/>
        <v>0</v>
      </c>
      <c r="BF771" s="18">
        <f t="shared" si="277"/>
        <v>2461984.7535229358</v>
      </c>
      <c r="BG771" s="18">
        <f t="shared" si="278"/>
        <v>5178849.2525092876</v>
      </c>
      <c r="BH771" s="18">
        <f t="shared" si="279"/>
        <v>5231671.0929021919</v>
      </c>
      <c r="BI771" s="18">
        <f t="shared" si="280"/>
        <v>0</v>
      </c>
      <c r="BJ771" s="18">
        <f t="shared" si="281"/>
        <v>0</v>
      </c>
      <c r="BK771" s="18">
        <f t="shared" si="282"/>
        <v>0</v>
      </c>
      <c r="BL771" s="18">
        <f t="shared" si="283"/>
        <v>0</v>
      </c>
      <c r="BM771" s="18">
        <f t="shared" si="284"/>
        <v>0</v>
      </c>
      <c r="BN771" s="18">
        <f t="shared" si="285"/>
        <v>185001025.57499042</v>
      </c>
      <c r="BO771" s="18">
        <f t="shared" si="286"/>
        <v>12872505.098934416</v>
      </c>
      <c r="BP771" s="4">
        <f t="shared" si="287"/>
        <v>197873531</v>
      </c>
      <c r="BQ771" t="s">
        <v>11411</v>
      </c>
    </row>
    <row r="772" spans="1:69" x14ac:dyDescent="0.25">
      <c r="A772" s="15" t="s">
        <v>7158</v>
      </c>
      <c r="B772" t="s">
        <v>7480</v>
      </c>
      <c r="C772" s="15">
        <v>3766</v>
      </c>
      <c r="D772" t="s">
        <v>7158</v>
      </c>
      <c r="E772" t="s">
        <v>5935</v>
      </c>
      <c r="F772" t="s">
        <v>582</v>
      </c>
      <c r="G772" s="15">
        <v>386</v>
      </c>
      <c r="H772" s="15">
        <v>111001013129</v>
      </c>
      <c r="I772" t="s">
        <v>637</v>
      </c>
      <c r="J772">
        <v>1</v>
      </c>
      <c r="K772" s="22">
        <v>3.4711883561739638</v>
      </c>
      <c r="L772" s="16"/>
      <c r="M772" s="16">
        <f t="shared" ref="M772:M835" si="288">+K772/$M$1</f>
        <v>0.24316180921743677</v>
      </c>
      <c r="N772" s="16">
        <f t="shared" ref="N772:N835" si="289">+(M772-$N$2)/($N$1-$N$2)</f>
        <v>1.9919606275011457E-2</v>
      </c>
      <c r="O772" s="29">
        <f t="shared" ref="O772:O835" si="290">1+N772</f>
        <v>1.0199196062750115</v>
      </c>
      <c r="P772" s="17">
        <f t="shared" ref="P772:P835" si="291">SUM(Q772:AB772)</f>
        <v>2781</v>
      </c>
      <c r="Q772" s="17">
        <v>0</v>
      </c>
      <c r="R772" s="17">
        <v>0</v>
      </c>
      <c r="S772" s="17">
        <v>0</v>
      </c>
      <c r="T772" s="17">
        <v>211</v>
      </c>
      <c r="U772" s="17">
        <v>0</v>
      </c>
      <c r="V772" s="17">
        <v>1329</v>
      </c>
      <c r="W772" s="17">
        <v>0</v>
      </c>
      <c r="X772" s="17">
        <v>933</v>
      </c>
      <c r="Y772" s="17">
        <v>0</v>
      </c>
      <c r="Z772" s="17">
        <v>0</v>
      </c>
      <c r="AA772" s="17">
        <v>0</v>
      </c>
      <c r="AB772" s="17">
        <v>308</v>
      </c>
      <c r="AC772" s="17">
        <f t="shared" ref="AC772:AC835" si="292">SUM(AF772:AO772)</f>
        <v>0</v>
      </c>
      <c r="AD772" s="17">
        <v>0</v>
      </c>
      <c r="AE772" s="17">
        <v>0</v>
      </c>
      <c r="AF772" s="17">
        <v>0</v>
      </c>
      <c r="AG772" s="17">
        <v>0</v>
      </c>
      <c r="AH772" s="17">
        <v>0</v>
      </c>
      <c r="AI772" s="17">
        <v>0</v>
      </c>
      <c r="AJ772" s="17">
        <v>0</v>
      </c>
      <c r="AK772" s="17">
        <v>0</v>
      </c>
      <c r="AL772" s="17">
        <v>0</v>
      </c>
      <c r="AM772" s="17">
        <v>0</v>
      </c>
      <c r="AN772" s="17">
        <v>0</v>
      </c>
      <c r="AO772" s="17">
        <v>0</v>
      </c>
      <c r="AP772" s="18">
        <f>+'Per Cápita'!$E$4</f>
        <v>83816</v>
      </c>
      <c r="AQ772" s="18">
        <f>+'Per Cápita'!$E$5</f>
        <v>74019</v>
      </c>
      <c r="AR772" s="18">
        <f>+'Per Cápita'!$E$6</f>
        <v>111028</v>
      </c>
      <c r="AS772" s="18">
        <f>+'Per Cápita'!$E$7</f>
        <v>136064</v>
      </c>
      <c r="AT772" s="18">
        <f>+'Per Cápita'!$F$4</f>
        <v>103408</v>
      </c>
      <c r="AU772" s="18">
        <f>+'Per Cápita'!$F$5</f>
        <v>90347</v>
      </c>
      <c r="AV772" s="18">
        <f>+'Per Cápita'!$F$6</f>
        <v>138242</v>
      </c>
      <c r="AW772" s="18">
        <f>+'Per Cápita'!$F$7</f>
        <v>166544</v>
      </c>
      <c r="AX772" s="18">
        <f t="shared" ref="AX772:AX835" si="293">+AP772*($T772+$R772)*$O772</f>
        <v>18037457.742824282</v>
      </c>
      <c r="AY772" s="18">
        <f t="shared" ref="AY772:AY835" si="294">+AQ772*($V772+$X772)*$O772</f>
        <v>170766137.16000012</v>
      </c>
      <c r="AZ772" s="18">
        <f t="shared" ref="AZ772:AZ835" si="295">+AR772*$Z772*$O772</f>
        <v>0</v>
      </c>
      <c r="BA772" s="18">
        <f t="shared" ref="BA772:BA835" si="296">+AS772*$AB772*$O772</f>
        <v>42742497.122926578</v>
      </c>
      <c r="BB772" s="18">
        <f t="shared" ref="BB772:BB835" si="297">+AT772*(S772+Q772)*$O772</f>
        <v>0</v>
      </c>
      <c r="BC772" s="18">
        <f t="shared" ref="BC772:BC835" si="298">+AU772*(U772+W772)*$O772</f>
        <v>0</v>
      </c>
      <c r="BD772" s="18">
        <f t="shared" ref="BD772:BD835" si="299">+AV772*Y772*$O772</f>
        <v>0</v>
      </c>
      <c r="BE772" s="18">
        <f t="shared" ref="BE772:BE835" si="300">+AW772*AA772*$O772</f>
        <v>0</v>
      </c>
      <c r="BF772" s="18">
        <f t="shared" ref="BF772:BF835" si="301">+AP772*($AG772+$AE772)*$BF$1*$O772</f>
        <v>0</v>
      </c>
      <c r="BG772" s="18">
        <f t="shared" ref="BG772:BG835" si="302">+AQ772*($AK772+$AI772)*$BF$1*$O772</f>
        <v>0</v>
      </c>
      <c r="BH772" s="18">
        <f t="shared" ref="BH772:BH835" si="303">+AR772*$AM772*$BF$1*$O772</f>
        <v>0</v>
      </c>
      <c r="BI772" s="18">
        <f t="shared" ref="BI772:BI835" si="304">+AS772*$AO772*$BF$1*$O772</f>
        <v>0</v>
      </c>
      <c r="BJ772" s="18">
        <f t="shared" ref="BJ772:BJ835" si="305">+$BF$1*AT772*(AF772+AD772)*$O772</f>
        <v>0</v>
      </c>
      <c r="BK772" s="18">
        <f t="shared" ref="BK772:BK835" si="306">+$BF$1*AU772*(AH772+AJ772)*$O772</f>
        <v>0</v>
      </c>
      <c r="BL772" s="18">
        <f t="shared" ref="BL772:BL835" si="307">+AV772*AL772*$BF$1*$O772</f>
        <v>0</v>
      </c>
      <c r="BM772" s="18">
        <f t="shared" ref="BM772:BM835" si="308">+$BF$1*AW772*AN772*$O772</f>
        <v>0</v>
      </c>
      <c r="BN772" s="18">
        <f t="shared" ref="BN772:BN835" si="309">SUM(AX772:BE772)</f>
        <v>231546092.02575099</v>
      </c>
      <c r="BO772" s="18">
        <f t="shared" ref="BO772:BO835" si="310">SUM(BF772:BM772)</f>
        <v>0</v>
      </c>
      <c r="BP772" s="4">
        <f t="shared" ref="BP772:BP835" si="311">ROUND((BO772+BN772),0)</f>
        <v>231546092</v>
      </c>
      <c r="BQ772" t="s">
        <v>11411</v>
      </c>
    </row>
    <row r="773" spans="1:69" x14ac:dyDescent="0.25">
      <c r="A773" s="15" t="s">
        <v>7158</v>
      </c>
      <c r="B773" t="s">
        <v>7480</v>
      </c>
      <c r="C773" s="15">
        <v>3766</v>
      </c>
      <c r="D773" t="s">
        <v>7158</v>
      </c>
      <c r="E773" t="s">
        <v>5935</v>
      </c>
      <c r="F773" t="s">
        <v>582</v>
      </c>
      <c r="G773" s="15">
        <v>387</v>
      </c>
      <c r="H773" s="15">
        <v>111001013153</v>
      </c>
      <c r="I773" t="s">
        <v>638</v>
      </c>
      <c r="J773">
        <v>1</v>
      </c>
      <c r="K773" s="22">
        <v>3.4711883561739638</v>
      </c>
      <c r="L773" s="16"/>
      <c r="M773" s="16">
        <f t="shared" si="288"/>
        <v>0.24316180921743677</v>
      </c>
      <c r="N773" s="16">
        <f t="shared" si="289"/>
        <v>1.9919606275011457E-2</v>
      </c>
      <c r="O773" s="29">
        <f t="shared" si="290"/>
        <v>1.0199196062750115</v>
      </c>
      <c r="P773" s="17">
        <f t="shared" si="291"/>
        <v>2585</v>
      </c>
      <c r="Q773" s="17">
        <v>0</v>
      </c>
      <c r="R773" s="17">
        <v>0</v>
      </c>
      <c r="S773" s="17">
        <v>0</v>
      </c>
      <c r="T773" s="17">
        <v>139</v>
      </c>
      <c r="U773" s="17">
        <v>0</v>
      </c>
      <c r="V773" s="17">
        <v>1311</v>
      </c>
      <c r="W773" s="17">
        <v>0</v>
      </c>
      <c r="X773" s="17">
        <v>844</v>
      </c>
      <c r="Y773" s="17">
        <v>0</v>
      </c>
      <c r="Z773" s="17">
        <v>291</v>
      </c>
      <c r="AA773" s="17">
        <v>0</v>
      </c>
      <c r="AB773" s="17">
        <v>0</v>
      </c>
      <c r="AC773" s="17">
        <f t="shared" si="292"/>
        <v>0</v>
      </c>
      <c r="AD773" s="17">
        <v>0</v>
      </c>
      <c r="AE773" s="17">
        <v>0</v>
      </c>
      <c r="AF773" s="17">
        <v>0</v>
      </c>
      <c r="AG773" s="17">
        <v>0</v>
      </c>
      <c r="AH773" s="17">
        <v>0</v>
      </c>
      <c r="AI773" s="17">
        <v>0</v>
      </c>
      <c r="AJ773" s="17">
        <v>0</v>
      </c>
      <c r="AK773" s="17">
        <v>0</v>
      </c>
      <c r="AL773" s="17">
        <v>0</v>
      </c>
      <c r="AM773" s="17">
        <v>0</v>
      </c>
      <c r="AN773" s="17">
        <v>0</v>
      </c>
      <c r="AO773" s="17">
        <v>0</v>
      </c>
      <c r="AP773" s="18">
        <f>+'Per Cápita'!$E$4</f>
        <v>83816</v>
      </c>
      <c r="AQ773" s="18">
        <f>+'Per Cápita'!$E$5</f>
        <v>74019</v>
      </c>
      <c r="AR773" s="18">
        <f>+'Per Cápita'!$E$6</f>
        <v>111028</v>
      </c>
      <c r="AS773" s="18">
        <f>+'Per Cápita'!$E$7</f>
        <v>136064</v>
      </c>
      <c r="AT773" s="18">
        <f>+'Per Cápita'!$F$4</f>
        <v>103408</v>
      </c>
      <c r="AU773" s="18">
        <f>+'Per Cápita'!$F$5</f>
        <v>90347</v>
      </c>
      <c r="AV773" s="18">
        <f>+'Per Cápita'!$F$6</f>
        <v>138242</v>
      </c>
      <c r="AW773" s="18">
        <f>+'Per Cápita'!$F$7</f>
        <v>166544</v>
      </c>
      <c r="AX773" s="18">
        <f t="shared" si="293"/>
        <v>11882495.859016946</v>
      </c>
      <c r="AY773" s="18">
        <f t="shared" si="294"/>
        <v>162688340.22095501</v>
      </c>
      <c r="AZ773" s="18">
        <f t="shared" si="295"/>
        <v>32952733.507241078</v>
      </c>
      <c r="BA773" s="18">
        <f t="shared" si="296"/>
        <v>0</v>
      </c>
      <c r="BB773" s="18">
        <f t="shared" si="297"/>
        <v>0</v>
      </c>
      <c r="BC773" s="18">
        <f t="shared" si="298"/>
        <v>0</v>
      </c>
      <c r="BD773" s="18">
        <f t="shared" si="299"/>
        <v>0</v>
      </c>
      <c r="BE773" s="18">
        <f t="shared" si="300"/>
        <v>0</v>
      </c>
      <c r="BF773" s="18">
        <f t="shared" si="301"/>
        <v>0</v>
      </c>
      <c r="BG773" s="18">
        <f t="shared" si="302"/>
        <v>0</v>
      </c>
      <c r="BH773" s="18">
        <f t="shared" si="303"/>
        <v>0</v>
      </c>
      <c r="BI773" s="18">
        <f t="shared" si="304"/>
        <v>0</v>
      </c>
      <c r="BJ773" s="18">
        <f t="shared" si="305"/>
        <v>0</v>
      </c>
      <c r="BK773" s="18">
        <f t="shared" si="306"/>
        <v>0</v>
      </c>
      <c r="BL773" s="18">
        <f t="shared" si="307"/>
        <v>0</v>
      </c>
      <c r="BM773" s="18">
        <f t="shared" si="308"/>
        <v>0</v>
      </c>
      <c r="BN773" s="18">
        <f t="shared" si="309"/>
        <v>207523569.58721304</v>
      </c>
      <c r="BO773" s="18">
        <f t="shared" si="310"/>
        <v>0</v>
      </c>
      <c r="BP773" s="4">
        <f t="shared" si="311"/>
        <v>207523570</v>
      </c>
      <c r="BQ773" t="s">
        <v>11411</v>
      </c>
    </row>
    <row r="774" spans="1:69" x14ac:dyDescent="0.25">
      <c r="A774" s="15" t="s">
        <v>7158</v>
      </c>
      <c r="B774" t="s">
        <v>7480</v>
      </c>
      <c r="C774" s="15">
        <v>3766</v>
      </c>
      <c r="D774" t="s">
        <v>7158</v>
      </c>
      <c r="E774" t="s">
        <v>5935</v>
      </c>
      <c r="F774" t="s">
        <v>582</v>
      </c>
      <c r="G774" s="15">
        <v>388</v>
      </c>
      <c r="H774" s="15">
        <v>111001013161</v>
      </c>
      <c r="I774" t="s">
        <v>4468</v>
      </c>
      <c r="J774">
        <v>1</v>
      </c>
      <c r="K774" s="22">
        <v>3.4711883561739638</v>
      </c>
      <c r="L774" s="16"/>
      <c r="M774" s="16">
        <f t="shared" si="288"/>
        <v>0.24316180921743677</v>
      </c>
      <c r="N774" s="16">
        <f t="shared" si="289"/>
        <v>1.9919606275011457E-2</v>
      </c>
      <c r="O774" s="29">
        <f t="shared" si="290"/>
        <v>1.0199196062750115</v>
      </c>
      <c r="P774" s="17">
        <f t="shared" si="291"/>
        <v>2394</v>
      </c>
      <c r="Q774" s="17">
        <v>0</v>
      </c>
      <c r="R774" s="17">
        <v>0</v>
      </c>
      <c r="S774" s="17">
        <v>0</v>
      </c>
      <c r="T774" s="17">
        <v>208</v>
      </c>
      <c r="U774" s="17">
        <v>0</v>
      </c>
      <c r="V774" s="17">
        <v>1255</v>
      </c>
      <c r="W774" s="17">
        <v>0</v>
      </c>
      <c r="X774" s="17">
        <v>699</v>
      </c>
      <c r="Y774" s="17">
        <v>0</v>
      </c>
      <c r="Z774" s="17">
        <v>232</v>
      </c>
      <c r="AA774" s="17">
        <v>0</v>
      </c>
      <c r="AB774" s="17">
        <v>0</v>
      </c>
      <c r="AC774" s="17">
        <f t="shared" si="292"/>
        <v>0</v>
      </c>
      <c r="AD774" s="17">
        <v>0</v>
      </c>
      <c r="AE774" s="17">
        <v>0</v>
      </c>
      <c r="AF774" s="17">
        <v>0</v>
      </c>
      <c r="AG774" s="17">
        <v>0</v>
      </c>
      <c r="AH774" s="17">
        <v>0</v>
      </c>
      <c r="AI774" s="17">
        <v>0</v>
      </c>
      <c r="AJ774" s="17">
        <v>0</v>
      </c>
      <c r="AK774" s="17">
        <v>0</v>
      </c>
      <c r="AL774" s="17">
        <v>0</v>
      </c>
      <c r="AM774" s="17">
        <v>0</v>
      </c>
      <c r="AN774" s="17">
        <v>0</v>
      </c>
      <c r="AO774" s="17">
        <v>0</v>
      </c>
      <c r="AP774" s="18">
        <f>+'Per Cápita'!$E$4</f>
        <v>83816</v>
      </c>
      <c r="AQ774" s="18">
        <f>+'Per Cápita'!$E$5</f>
        <v>74019</v>
      </c>
      <c r="AR774" s="18">
        <f>+'Per Cápita'!$E$6</f>
        <v>111028</v>
      </c>
      <c r="AS774" s="18">
        <f>+'Per Cápita'!$E$7</f>
        <v>136064</v>
      </c>
      <c r="AT774" s="18">
        <f>+'Per Cápita'!$F$4</f>
        <v>103408</v>
      </c>
      <c r="AU774" s="18">
        <f>+'Per Cápita'!$F$5</f>
        <v>90347</v>
      </c>
      <c r="AV774" s="18">
        <f>+'Per Cápita'!$F$6</f>
        <v>138242</v>
      </c>
      <c r="AW774" s="18">
        <f>+'Per Cápita'!$F$7</f>
        <v>166544</v>
      </c>
      <c r="AX774" s="18">
        <f t="shared" si="293"/>
        <v>17781000.997665644</v>
      </c>
      <c r="AY774" s="18">
        <f t="shared" si="294"/>
        <v>147514160.92424414</v>
      </c>
      <c r="AZ774" s="18">
        <f t="shared" si="295"/>
        <v>26271595.098556459</v>
      </c>
      <c r="BA774" s="18">
        <f t="shared" si="296"/>
        <v>0</v>
      </c>
      <c r="BB774" s="18">
        <f t="shared" si="297"/>
        <v>0</v>
      </c>
      <c r="BC774" s="18">
        <f t="shared" si="298"/>
        <v>0</v>
      </c>
      <c r="BD774" s="18">
        <f t="shared" si="299"/>
        <v>0</v>
      </c>
      <c r="BE774" s="18">
        <f t="shared" si="300"/>
        <v>0</v>
      </c>
      <c r="BF774" s="18">
        <f t="shared" si="301"/>
        <v>0</v>
      </c>
      <c r="BG774" s="18">
        <f t="shared" si="302"/>
        <v>0</v>
      </c>
      <c r="BH774" s="18">
        <f t="shared" si="303"/>
        <v>0</v>
      </c>
      <c r="BI774" s="18">
        <f t="shared" si="304"/>
        <v>0</v>
      </c>
      <c r="BJ774" s="18">
        <f t="shared" si="305"/>
        <v>0</v>
      </c>
      <c r="BK774" s="18">
        <f t="shared" si="306"/>
        <v>0</v>
      </c>
      <c r="BL774" s="18">
        <f t="shared" si="307"/>
        <v>0</v>
      </c>
      <c r="BM774" s="18">
        <f t="shared" si="308"/>
        <v>0</v>
      </c>
      <c r="BN774" s="18">
        <f t="shared" si="309"/>
        <v>191566757.02046624</v>
      </c>
      <c r="BO774" s="18">
        <f t="shared" si="310"/>
        <v>0</v>
      </c>
      <c r="BP774" s="4">
        <f t="shared" si="311"/>
        <v>191566757</v>
      </c>
      <c r="BQ774" t="s">
        <v>11411</v>
      </c>
    </row>
    <row r="775" spans="1:69" x14ac:dyDescent="0.25">
      <c r="A775" s="15" t="s">
        <v>7158</v>
      </c>
      <c r="B775" t="s">
        <v>7480</v>
      </c>
      <c r="C775" s="15">
        <v>3766</v>
      </c>
      <c r="D775" t="s">
        <v>7158</v>
      </c>
      <c r="E775" t="s">
        <v>5935</v>
      </c>
      <c r="F775" t="s">
        <v>582</v>
      </c>
      <c r="G775" s="15">
        <v>389</v>
      </c>
      <c r="H775" s="15">
        <v>111001013170</v>
      </c>
      <c r="I775" t="s">
        <v>639</v>
      </c>
      <c r="J775">
        <v>1</v>
      </c>
      <c r="K775" s="22">
        <v>3.4711883561739638</v>
      </c>
      <c r="L775" s="16"/>
      <c r="M775" s="16">
        <f t="shared" si="288"/>
        <v>0.24316180921743677</v>
      </c>
      <c r="N775" s="16">
        <f t="shared" si="289"/>
        <v>1.9919606275011457E-2</v>
      </c>
      <c r="O775" s="29">
        <f t="shared" si="290"/>
        <v>1.0199196062750115</v>
      </c>
      <c r="P775" s="17">
        <f t="shared" si="291"/>
        <v>2121</v>
      </c>
      <c r="Q775" s="17">
        <v>0</v>
      </c>
      <c r="R775" s="17">
        <v>0</v>
      </c>
      <c r="S775" s="17">
        <v>0</v>
      </c>
      <c r="T775" s="17">
        <v>183</v>
      </c>
      <c r="U775" s="17">
        <v>0</v>
      </c>
      <c r="V775" s="17">
        <v>1032</v>
      </c>
      <c r="W775" s="17">
        <v>0</v>
      </c>
      <c r="X775" s="17">
        <v>684</v>
      </c>
      <c r="Y775" s="17">
        <v>0</v>
      </c>
      <c r="Z775" s="17">
        <v>222</v>
      </c>
      <c r="AA775" s="17">
        <v>0</v>
      </c>
      <c r="AB775" s="17">
        <v>0</v>
      </c>
      <c r="AC775" s="17">
        <f t="shared" si="292"/>
        <v>361</v>
      </c>
      <c r="AD775" s="17">
        <v>0</v>
      </c>
      <c r="AE775" s="17">
        <v>0</v>
      </c>
      <c r="AF775" s="17">
        <v>0</v>
      </c>
      <c r="AG775" s="17">
        <v>139</v>
      </c>
      <c r="AH775" s="17">
        <v>0</v>
      </c>
      <c r="AI775" s="17">
        <v>0</v>
      </c>
      <c r="AJ775" s="17">
        <v>0</v>
      </c>
      <c r="AK775" s="17">
        <v>0</v>
      </c>
      <c r="AL775" s="17">
        <v>0</v>
      </c>
      <c r="AM775" s="17">
        <v>222</v>
      </c>
      <c r="AN775" s="17">
        <v>0</v>
      </c>
      <c r="AO775" s="17">
        <v>0</v>
      </c>
      <c r="AP775" s="18">
        <f>+'Per Cápita'!$E$4</f>
        <v>83816</v>
      </c>
      <c r="AQ775" s="18">
        <f>+'Per Cápita'!$E$5</f>
        <v>74019</v>
      </c>
      <c r="AR775" s="18">
        <f>+'Per Cápita'!$E$6</f>
        <v>111028</v>
      </c>
      <c r="AS775" s="18">
        <f>+'Per Cápita'!$E$7</f>
        <v>136064</v>
      </c>
      <c r="AT775" s="18">
        <f>+'Per Cápita'!$F$4</f>
        <v>103408</v>
      </c>
      <c r="AU775" s="18">
        <f>+'Per Cápita'!$F$5</f>
        <v>90347</v>
      </c>
      <c r="AV775" s="18">
        <f>+'Per Cápita'!$F$6</f>
        <v>138242</v>
      </c>
      <c r="AW775" s="18">
        <f>+'Per Cápita'!$F$7</f>
        <v>166544</v>
      </c>
      <c r="AX775" s="18">
        <f t="shared" si="293"/>
        <v>15643861.454676986</v>
      </c>
      <c r="AY775" s="18">
        <f t="shared" si="294"/>
        <v>129546724.74206905</v>
      </c>
      <c r="AZ775" s="18">
        <f t="shared" si="295"/>
        <v>25139198.758101441</v>
      </c>
      <c r="BA775" s="18">
        <f t="shared" si="296"/>
        <v>0</v>
      </c>
      <c r="BB775" s="18">
        <f t="shared" si="297"/>
        <v>0</v>
      </c>
      <c r="BC775" s="18">
        <f t="shared" si="298"/>
        <v>0</v>
      </c>
      <c r="BD775" s="18">
        <f t="shared" si="299"/>
        <v>0</v>
      </c>
      <c r="BE775" s="18">
        <f t="shared" si="300"/>
        <v>0</v>
      </c>
      <c r="BF775" s="18">
        <f t="shared" si="301"/>
        <v>2376499.1718033892</v>
      </c>
      <c r="BG775" s="18">
        <f t="shared" si="302"/>
        <v>0</v>
      </c>
      <c r="BH775" s="18">
        <f t="shared" si="303"/>
        <v>5027839.751620288</v>
      </c>
      <c r="BI775" s="18">
        <f t="shared" si="304"/>
        <v>0</v>
      </c>
      <c r="BJ775" s="18">
        <f t="shared" si="305"/>
        <v>0</v>
      </c>
      <c r="BK775" s="18">
        <f t="shared" si="306"/>
        <v>0</v>
      </c>
      <c r="BL775" s="18">
        <f t="shared" si="307"/>
        <v>0</v>
      </c>
      <c r="BM775" s="18">
        <f t="shared" si="308"/>
        <v>0</v>
      </c>
      <c r="BN775" s="18">
        <f t="shared" si="309"/>
        <v>170329784.95484748</v>
      </c>
      <c r="BO775" s="18">
        <f t="shared" si="310"/>
        <v>7404338.9234236777</v>
      </c>
      <c r="BP775" s="4">
        <f t="shared" si="311"/>
        <v>177734124</v>
      </c>
      <c r="BQ775" t="s">
        <v>11411</v>
      </c>
    </row>
    <row r="776" spans="1:69" x14ac:dyDescent="0.25">
      <c r="A776" s="15" t="s">
        <v>7158</v>
      </c>
      <c r="B776" t="s">
        <v>7480</v>
      </c>
      <c r="C776" s="15">
        <v>3766</v>
      </c>
      <c r="D776" t="s">
        <v>7158</v>
      </c>
      <c r="E776" t="s">
        <v>5935</v>
      </c>
      <c r="F776" t="s">
        <v>582</v>
      </c>
      <c r="G776" s="15">
        <v>5182</v>
      </c>
      <c r="H776" s="15">
        <v>111001013242</v>
      </c>
      <c r="I776" t="s">
        <v>7045</v>
      </c>
      <c r="J776">
        <v>1</v>
      </c>
      <c r="K776" s="22">
        <v>3.4711883561739638</v>
      </c>
      <c r="L776" s="16"/>
      <c r="M776" s="16">
        <f t="shared" si="288"/>
        <v>0.24316180921743677</v>
      </c>
      <c r="N776" s="16">
        <f t="shared" si="289"/>
        <v>1.9919606275011457E-2</v>
      </c>
      <c r="O776" s="29">
        <f t="shared" si="290"/>
        <v>1.0199196062750115</v>
      </c>
      <c r="P776" s="17">
        <f t="shared" si="291"/>
        <v>966</v>
      </c>
      <c r="Q776" s="17">
        <v>0</v>
      </c>
      <c r="R776" s="17">
        <v>0</v>
      </c>
      <c r="S776" s="17">
        <v>0</v>
      </c>
      <c r="T776" s="17">
        <v>93</v>
      </c>
      <c r="U776" s="17">
        <v>0</v>
      </c>
      <c r="V776" s="17">
        <v>460</v>
      </c>
      <c r="W776" s="17">
        <v>0</v>
      </c>
      <c r="X776" s="17">
        <v>306</v>
      </c>
      <c r="Y776" s="17">
        <v>0</v>
      </c>
      <c r="Z776" s="17">
        <v>107</v>
      </c>
      <c r="AA776" s="17">
        <v>0</v>
      </c>
      <c r="AB776" s="17">
        <v>0</v>
      </c>
      <c r="AC776" s="17">
        <f t="shared" si="292"/>
        <v>0</v>
      </c>
      <c r="AD776" s="17">
        <v>0</v>
      </c>
      <c r="AE776" s="17">
        <v>0</v>
      </c>
      <c r="AF776" s="17">
        <v>0</v>
      </c>
      <c r="AG776" s="17">
        <v>0</v>
      </c>
      <c r="AH776" s="17">
        <v>0</v>
      </c>
      <c r="AI776" s="17">
        <v>0</v>
      </c>
      <c r="AJ776" s="17">
        <v>0</v>
      </c>
      <c r="AK776" s="17">
        <v>0</v>
      </c>
      <c r="AL776" s="17">
        <v>0</v>
      </c>
      <c r="AM776" s="17">
        <v>0</v>
      </c>
      <c r="AN776" s="17">
        <v>0</v>
      </c>
      <c r="AO776" s="17">
        <v>0</v>
      </c>
      <c r="AP776" s="18">
        <f>+'Per Cápita'!$E$4</f>
        <v>83816</v>
      </c>
      <c r="AQ776" s="18">
        <f>+'Per Cápita'!$E$5</f>
        <v>74019</v>
      </c>
      <c r="AR776" s="18">
        <f>+'Per Cápita'!$E$6</f>
        <v>111028</v>
      </c>
      <c r="AS776" s="18">
        <f>+'Per Cápita'!$E$7</f>
        <v>136064</v>
      </c>
      <c r="AT776" s="18">
        <f>+'Per Cápita'!$F$4</f>
        <v>103408</v>
      </c>
      <c r="AU776" s="18">
        <f>+'Per Cápita'!$F$5</f>
        <v>90347</v>
      </c>
      <c r="AV776" s="18">
        <f>+'Per Cápita'!$F$6</f>
        <v>138242</v>
      </c>
      <c r="AW776" s="18">
        <f>+'Per Cápita'!$F$7</f>
        <v>166544</v>
      </c>
      <c r="AX776" s="18">
        <f t="shared" si="293"/>
        <v>7950159.0999178123</v>
      </c>
      <c r="AY776" s="18">
        <f t="shared" si="294"/>
        <v>57827966.872042485</v>
      </c>
      <c r="AZ776" s="18">
        <f t="shared" si="295"/>
        <v>12116640.842868712</v>
      </c>
      <c r="BA776" s="18">
        <f t="shared" si="296"/>
        <v>0</v>
      </c>
      <c r="BB776" s="18">
        <f t="shared" si="297"/>
        <v>0</v>
      </c>
      <c r="BC776" s="18">
        <f t="shared" si="298"/>
        <v>0</v>
      </c>
      <c r="BD776" s="18">
        <f t="shared" si="299"/>
        <v>0</v>
      </c>
      <c r="BE776" s="18">
        <f t="shared" si="300"/>
        <v>0</v>
      </c>
      <c r="BF776" s="18">
        <f t="shared" si="301"/>
        <v>0</v>
      </c>
      <c r="BG776" s="18">
        <f t="shared" si="302"/>
        <v>0</v>
      </c>
      <c r="BH776" s="18">
        <f t="shared" si="303"/>
        <v>0</v>
      </c>
      <c r="BI776" s="18">
        <f t="shared" si="304"/>
        <v>0</v>
      </c>
      <c r="BJ776" s="18">
        <f t="shared" si="305"/>
        <v>0</v>
      </c>
      <c r="BK776" s="18">
        <f t="shared" si="306"/>
        <v>0</v>
      </c>
      <c r="BL776" s="18">
        <f t="shared" si="307"/>
        <v>0</v>
      </c>
      <c r="BM776" s="18">
        <f t="shared" si="308"/>
        <v>0</v>
      </c>
      <c r="BN776" s="18">
        <f t="shared" si="309"/>
        <v>77894766.814829007</v>
      </c>
      <c r="BO776" s="18">
        <f t="shared" si="310"/>
        <v>0</v>
      </c>
      <c r="BP776" s="4">
        <f t="shared" si="311"/>
        <v>77894767</v>
      </c>
      <c r="BQ776" t="s">
        <v>11411</v>
      </c>
    </row>
    <row r="777" spans="1:69" x14ac:dyDescent="0.25">
      <c r="A777" s="15" t="s">
        <v>7158</v>
      </c>
      <c r="B777" t="s">
        <v>7480</v>
      </c>
      <c r="C777" s="15">
        <v>3766</v>
      </c>
      <c r="D777" t="s">
        <v>7158</v>
      </c>
      <c r="E777" t="s">
        <v>5935</v>
      </c>
      <c r="F777" t="s">
        <v>582</v>
      </c>
      <c r="G777" s="15">
        <v>390</v>
      </c>
      <c r="H777" s="15">
        <v>111001013293</v>
      </c>
      <c r="I777" t="s">
        <v>640</v>
      </c>
      <c r="J777">
        <v>1</v>
      </c>
      <c r="K777" s="22">
        <v>3.4711883561739638</v>
      </c>
      <c r="L777" s="16"/>
      <c r="M777" s="16">
        <f t="shared" si="288"/>
        <v>0.24316180921743677</v>
      </c>
      <c r="N777" s="16">
        <f t="shared" si="289"/>
        <v>1.9919606275011457E-2</v>
      </c>
      <c r="O777" s="29">
        <f t="shared" si="290"/>
        <v>1.0199196062750115</v>
      </c>
      <c r="P777" s="17">
        <f t="shared" si="291"/>
        <v>742</v>
      </c>
      <c r="Q777" s="17">
        <v>0</v>
      </c>
      <c r="R777" s="17">
        <v>0</v>
      </c>
      <c r="S777" s="17">
        <v>0</v>
      </c>
      <c r="T777" s="17">
        <v>91</v>
      </c>
      <c r="U777" s="17">
        <v>0</v>
      </c>
      <c r="V777" s="17">
        <v>398</v>
      </c>
      <c r="W777" s="17">
        <v>0</v>
      </c>
      <c r="X777" s="17">
        <v>196</v>
      </c>
      <c r="Y777" s="17">
        <v>0</v>
      </c>
      <c r="Z777" s="17">
        <v>57</v>
      </c>
      <c r="AA777" s="17">
        <v>0</v>
      </c>
      <c r="AB777" s="17">
        <v>0</v>
      </c>
      <c r="AC777" s="17">
        <f t="shared" si="292"/>
        <v>742</v>
      </c>
      <c r="AD777" s="17">
        <v>0</v>
      </c>
      <c r="AE777" s="17">
        <v>0</v>
      </c>
      <c r="AF777" s="17">
        <v>0</v>
      </c>
      <c r="AG777" s="17">
        <v>91</v>
      </c>
      <c r="AH777" s="17">
        <v>0</v>
      </c>
      <c r="AI777" s="17">
        <v>398</v>
      </c>
      <c r="AJ777" s="17">
        <v>0</v>
      </c>
      <c r="AK777" s="17">
        <v>196</v>
      </c>
      <c r="AL777" s="17">
        <v>0</v>
      </c>
      <c r="AM777" s="17">
        <v>57</v>
      </c>
      <c r="AN777" s="17">
        <v>0</v>
      </c>
      <c r="AO777" s="17">
        <v>0</v>
      </c>
      <c r="AP777" s="18">
        <f>+'Per Cápita'!$E$4</f>
        <v>83816</v>
      </c>
      <c r="AQ777" s="18">
        <f>+'Per Cápita'!$E$5</f>
        <v>74019</v>
      </c>
      <c r="AR777" s="18">
        <f>+'Per Cápita'!$E$6</f>
        <v>111028</v>
      </c>
      <c r="AS777" s="18">
        <f>+'Per Cápita'!$E$7</f>
        <v>136064</v>
      </c>
      <c r="AT777" s="18">
        <f>+'Per Cápita'!$F$4</f>
        <v>103408</v>
      </c>
      <c r="AU777" s="18">
        <f>+'Per Cápita'!$F$5</f>
        <v>90347</v>
      </c>
      <c r="AV777" s="18">
        <f>+'Per Cápita'!$F$6</f>
        <v>138242</v>
      </c>
      <c r="AW777" s="18">
        <f>+'Per Cápita'!$F$7</f>
        <v>166544</v>
      </c>
      <c r="AX777" s="18">
        <f t="shared" si="293"/>
        <v>7779187.9364787191</v>
      </c>
      <c r="AY777" s="18">
        <f t="shared" si="294"/>
        <v>44843097.026100829</v>
      </c>
      <c r="AZ777" s="18">
        <f t="shared" si="295"/>
        <v>6454659.1405936126</v>
      </c>
      <c r="BA777" s="18">
        <f t="shared" si="296"/>
        <v>0</v>
      </c>
      <c r="BB777" s="18">
        <f t="shared" si="297"/>
        <v>0</v>
      </c>
      <c r="BC777" s="18">
        <f t="shared" si="298"/>
        <v>0</v>
      </c>
      <c r="BD777" s="18">
        <f t="shared" si="299"/>
        <v>0</v>
      </c>
      <c r="BE777" s="18">
        <f t="shared" si="300"/>
        <v>0</v>
      </c>
      <c r="BF777" s="18">
        <f t="shared" si="301"/>
        <v>1555837.5872957441</v>
      </c>
      <c r="BG777" s="18">
        <f t="shared" si="302"/>
        <v>8968619.4052201658</v>
      </c>
      <c r="BH777" s="18">
        <f t="shared" si="303"/>
        <v>1290931.8281187229</v>
      </c>
      <c r="BI777" s="18">
        <f t="shared" si="304"/>
        <v>0</v>
      </c>
      <c r="BJ777" s="18">
        <f t="shared" si="305"/>
        <v>0</v>
      </c>
      <c r="BK777" s="18">
        <f t="shared" si="306"/>
        <v>0</v>
      </c>
      <c r="BL777" s="18">
        <f t="shared" si="307"/>
        <v>0</v>
      </c>
      <c r="BM777" s="18">
        <f t="shared" si="308"/>
        <v>0</v>
      </c>
      <c r="BN777" s="18">
        <f t="shared" si="309"/>
        <v>59076944.103173159</v>
      </c>
      <c r="BO777" s="18">
        <f t="shared" si="310"/>
        <v>11815388.820634633</v>
      </c>
      <c r="BP777" s="4">
        <f t="shared" si="311"/>
        <v>70892333</v>
      </c>
      <c r="BQ777" t="s">
        <v>11411</v>
      </c>
    </row>
    <row r="778" spans="1:69" x14ac:dyDescent="0.25">
      <c r="A778" s="15" t="s">
        <v>7158</v>
      </c>
      <c r="B778" t="s">
        <v>7480</v>
      </c>
      <c r="C778" s="15">
        <v>3766</v>
      </c>
      <c r="D778" t="s">
        <v>7158</v>
      </c>
      <c r="E778" t="s">
        <v>5935</v>
      </c>
      <c r="F778" t="s">
        <v>582</v>
      </c>
      <c r="G778" s="15">
        <v>5228</v>
      </c>
      <c r="H778" s="15">
        <v>111001013323</v>
      </c>
      <c r="I778" t="s">
        <v>797</v>
      </c>
      <c r="J778">
        <v>1</v>
      </c>
      <c r="K778" s="22">
        <v>3.4711883561739638</v>
      </c>
      <c r="L778" s="16"/>
      <c r="M778" s="16">
        <f t="shared" si="288"/>
        <v>0.24316180921743677</v>
      </c>
      <c r="N778" s="16">
        <f t="shared" si="289"/>
        <v>1.9919606275011457E-2</v>
      </c>
      <c r="O778" s="29">
        <f t="shared" si="290"/>
        <v>1.0199196062750115</v>
      </c>
      <c r="P778" s="17">
        <f t="shared" si="291"/>
        <v>1138</v>
      </c>
      <c r="Q778" s="17">
        <v>0</v>
      </c>
      <c r="R778" s="17">
        <v>0</v>
      </c>
      <c r="S778" s="17">
        <v>0</v>
      </c>
      <c r="T778" s="17">
        <v>65</v>
      </c>
      <c r="U778" s="17">
        <v>0</v>
      </c>
      <c r="V778" s="17">
        <v>532</v>
      </c>
      <c r="W778" s="17">
        <v>0</v>
      </c>
      <c r="X778" s="17">
        <v>379</v>
      </c>
      <c r="Y778" s="17">
        <v>0</v>
      </c>
      <c r="Z778" s="17">
        <v>162</v>
      </c>
      <c r="AA778" s="17">
        <v>0</v>
      </c>
      <c r="AB778" s="17">
        <v>0</v>
      </c>
      <c r="AC778" s="17">
        <f t="shared" si="292"/>
        <v>0</v>
      </c>
      <c r="AD778" s="17">
        <v>0</v>
      </c>
      <c r="AE778" s="17">
        <v>0</v>
      </c>
      <c r="AF778" s="17">
        <v>0</v>
      </c>
      <c r="AG778" s="17">
        <v>0</v>
      </c>
      <c r="AH778" s="17">
        <v>0</v>
      </c>
      <c r="AI778" s="17">
        <v>0</v>
      </c>
      <c r="AJ778" s="17">
        <v>0</v>
      </c>
      <c r="AK778" s="17">
        <v>0</v>
      </c>
      <c r="AL778" s="17">
        <v>0</v>
      </c>
      <c r="AM778" s="17">
        <v>0</v>
      </c>
      <c r="AN778" s="17">
        <v>0</v>
      </c>
      <c r="AO778" s="17">
        <v>0</v>
      </c>
      <c r="AP778" s="18">
        <f>+'Per Cápita'!$E$4</f>
        <v>83816</v>
      </c>
      <c r="AQ778" s="18">
        <f>+'Per Cápita'!$E$5</f>
        <v>74019</v>
      </c>
      <c r="AR778" s="18">
        <f>+'Per Cápita'!$E$6</f>
        <v>111028</v>
      </c>
      <c r="AS778" s="18">
        <f>+'Per Cápita'!$E$7</f>
        <v>136064</v>
      </c>
      <c r="AT778" s="18">
        <f>+'Per Cápita'!$F$4</f>
        <v>103408</v>
      </c>
      <c r="AU778" s="18">
        <f>+'Per Cápita'!$F$5</f>
        <v>90347</v>
      </c>
      <c r="AV778" s="18">
        <f>+'Per Cápita'!$F$6</f>
        <v>138242</v>
      </c>
      <c r="AW778" s="18">
        <f>+'Per Cápita'!$F$7</f>
        <v>166544</v>
      </c>
      <c r="AX778" s="18">
        <f t="shared" si="293"/>
        <v>5556562.8117705137</v>
      </c>
      <c r="AY778" s="18">
        <f t="shared" si="294"/>
        <v>68774514.125888646</v>
      </c>
      <c r="AZ778" s="18">
        <f t="shared" si="295"/>
        <v>18344820.715371322</v>
      </c>
      <c r="BA778" s="18">
        <f t="shared" si="296"/>
        <v>0</v>
      </c>
      <c r="BB778" s="18">
        <f t="shared" si="297"/>
        <v>0</v>
      </c>
      <c r="BC778" s="18">
        <f t="shared" si="298"/>
        <v>0</v>
      </c>
      <c r="BD778" s="18">
        <f t="shared" si="299"/>
        <v>0</v>
      </c>
      <c r="BE778" s="18">
        <f t="shared" si="300"/>
        <v>0</v>
      </c>
      <c r="BF778" s="18">
        <f t="shared" si="301"/>
        <v>0</v>
      </c>
      <c r="BG778" s="18">
        <f t="shared" si="302"/>
        <v>0</v>
      </c>
      <c r="BH778" s="18">
        <f t="shared" si="303"/>
        <v>0</v>
      </c>
      <c r="BI778" s="18">
        <f t="shared" si="304"/>
        <v>0</v>
      </c>
      <c r="BJ778" s="18">
        <f t="shared" si="305"/>
        <v>0</v>
      </c>
      <c r="BK778" s="18">
        <f t="shared" si="306"/>
        <v>0</v>
      </c>
      <c r="BL778" s="18">
        <f t="shared" si="307"/>
        <v>0</v>
      </c>
      <c r="BM778" s="18">
        <f t="shared" si="308"/>
        <v>0</v>
      </c>
      <c r="BN778" s="18">
        <f t="shared" si="309"/>
        <v>92675897.653030485</v>
      </c>
      <c r="BO778" s="18">
        <f t="shared" si="310"/>
        <v>0</v>
      </c>
      <c r="BP778" s="4">
        <f t="shared" si="311"/>
        <v>92675898</v>
      </c>
      <c r="BQ778" t="s">
        <v>11411</v>
      </c>
    </row>
    <row r="779" spans="1:69" x14ac:dyDescent="0.25">
      <c r="A779" s="15" t="s">
        <v>7158</v>
      </c>
      <c r="B779" t="s">
        <v>7480</v>
      </c>
      <c r="C779" s="15">
        <v>3766</v>
      </c>
      <c r="D779" t="s">
        <v>7158</v>
      </c>
      <c r="E779" t="s">
        <v>5935</v>
      </c>
      <c r="F779" t="s">
        <v>582</v>
      </c>
      <c r="G779" s="15">
        <v>428</v>
      </c>
      <c r="H779" s="15">
        <v>111001013374</v>
      </c>
      <c r="I779" t="s">
        <v>587</v>
      </c>
      <c r="J779">
        <v>1</v>
      </c>
      <c r="K779" s="22">
        <v>3.4711883561739638</v>
      </c>
      <c r="L779" s="16"/>
      <c r="M779" s="16">
        <f t="shared" si="288"/>
        <v>0.24316180921743677</v>
      </c>
      <c r="N779" s="16">
        <f t="shared" si="289"/>
        <v>1.9919606275011457E-2</v>
      </c>
      <c r="O779" s="29">
        <f t="shared" si="290"/>
        <v>1.0199196062750115</v>
      </c>
      <c r="P779" s="17">
        <f t="shared" si="291"/>
        <v>1028</v>
      </c>
      <c r="Q779" s="17">
        <v>0</v>
      </c>
      <c r="R779" s="17">
        <v>0</v>
      </c>
      <c r="S779" s="17">
        <v>0</v>
      </c>
      <c r="T779" s="17">
        <v>77</v>
      </c>
      <c r="U779" s="17">
        <v>0</v>
      </c>
      <c r="V779" s="17">
        <v>427</v>
      </c>
      <c r="W779" s="17">
        <v>0</v>
      </c>
      <c r="X779" s="17">
        <v>385</v>
      </c>
      <c r="Y779" s="17">
        <v>0</v>
      </c>
      <c r="Z779" s="17">
        <v>139</v>
      </c>
      <c r="AA779" s="17">
        <v>0</v>
      </c>
      <c r="AB779" s="17">
        <v>0</v>
      </c>
      <c r="AC779" s="17">
        <f t="shared" si="292"/>
        <v>0</v>
      </c>
      <c r="AD779" s="17">
        <v>0</v>
      </c>
      <c r="AE779" s="17">
        <v>0</v>
      </c>
      <c r="AF779" s="17">
        <v>0</v>
      </c>
      <c r="AG779" s="17">
        <v>0</v>
      </c>
      <c r="AH779" s="17">
        <v>0</v>
      </c>
      <c r="AI779" s="17">
        <v>0</v>
      </c>
      <c r="AJ779" s="17">
        <v>0</v>
      </c>
      <c r="AK779" s="17">
        <v>0</v>
      </c>
      <c r="AL779" s="17">
        <v>0</v>
      </c>
      <c r="AM779" s="17">
        <v>0</v>
      </c>
      <c r="AN779" s="17">
        <v>0</v>
      </c>
      <c r="AO779" s="17">
        <v>0</v>
      </c>
      <c r="AP779" s="18">
        <f>+'Per Cápita'!$E$4</f>
        <v>83816</v>
      </c>
      <c r="AQ779" s="18">
        <f>+'Per Cápita'!$E$5</f>
        <v>74019</v>
      </c>
      <c r="AR779" s="18">
        <f>+'Per Cápita'!$E$6</f>
        <v>111028</v>
      </c>
      <c r="AS779" s="18">
        <f>+'Per Cápita'!$E$7</f>
        <v>136064</v>
      </c>
      <c r="AT779" s="18">
        <f>+'Per Cápita'!$F$4</f>
        <v>103408</v>
      </c>
      <c r="AU779" s="18">
        <f>+'Per Cápita'!$F$5</f>
        <v>90347</v>
      </c>
      <c r="AV779" s="18">
        <f>+'Per Cápita'!$F$6</f>
        <v>138242</v>
      </c>
      <c r="AW779" s="18">
        <f>+'Per Cápita'!$F$7</f>
        <v>166544</v>
      </c>
      <c r="AX779" s="18">
        <f t="shared" si="293"/>
        <v>6582389.7924050707</v>
      </c>
      <c r="AY779" s="18">
        <f t="shared" si="294"/>
        <v>61300664.621538505</v>
      </c>
      <c r="AZ779" s="18">
        <f t="shared" si="295"/>
        <v>15740309.132324776</v>
      </c>
      <c r="BA779" s="18">
        <f t="shared" si="296"/>
        <v>0</v>
      </c>
      <c r="BB779" s="18">
        <f t="shared" si="297"/>
        <v>0</v>
      </c>
      <c r="BC779" s="18">
        <f t="shared" si="298"/>
        <v>0</v>
      </c>
      <c r="BD779" s="18">
        <f t="shared" si="299"/>
        <v>0</v>
      </c>
      <c r="BE779" s="18">
        <f t="shared" si="300"/>
        <v>0</v>
      </c>
      <c r="BF779" s="18">
        <f t="shared" si="301"/>
        <v>0</v>
      </c>
      <c r="BG779" s="18">
        <f t="shared" si="302"/>
        <v>0</v>
      </c>
      <c r="BH779" s="18">
        <f t="shared" si="303"/>
        <v>0</v>
      </c>
      <c r="BI779" s="18">
        <f t="shared" si="304"/>
        <v>0</v>
      </c>
      <c r="BJ779" s="18">
        <f t="shared" si="305"/>
        <v>0</v>
      </c>
      <c r="BK779" s="18">
        <f t="shared" si="306"/>
        <v>0</v>
      </c>
      <c r="BL779" s="18">
        <f t="shared" si="307"/>
        <v>0</v>
      </c>
      <c r="BM779" s="18">
        <f t="shared" si="308"/>
        <v>0</v>
      </c>
      <c r="BN779" s="18">
        <f t="shared" si="309"/>
        <v>83623363.546268344</v>
      </c>
      <c r="BO779" s="18">
        <f t="shared" si="310"/>
        <v>0</v>
      </c>
      <c r="BP779" s="4">
        <f t="shared" si="311"/>
        <v>83623364</v>
      </c>
      <c r="BQ779" t="s">
        <v>11411</v>
      </c>
    </row>
    <row r="780" spans="1:69" x14ac:dyDescent="0.25">
      <c r="A780" s="15" t="s">
        <v>7158</v>
      </c>
      <c r="B780" t="s">
        <v>7480</v>
      </c>
      <c r="C780" s="15">
        <v>3766</v>
      </c>
      <c r="D780" t="s">
        <v>7158</v>
      </c>
      <c r="E780" t="s">
        <v>5935</v>
      </c>
      <c r="F780" t="s">
        <v>582</v>
      </c>
      <c r="G780" s="15">
        <v>392</v>
      </c>
      <c r="H780" s="15">
        <v>111001013676</v>
      </c>
      <c r="I780" t="s">
        <v>641</v>
      </c>
      <c r="J780">
        <v>1</v>
      </c>
      <c r="K780" s="22">
        <v>3.4711883561739638</v>
      </c>
      <c r="L780" s="16"/>
      <c r="M780" s="16">
        <f t="shared" si="288"/>
        <v>0.24316180921743677</v>
      </c>
      <c r="N780" s="16">
        <f t="shared" si="289"/>
        <v>1.9919606275011457E-2</v>
      </c>
      <c r="O780" s="29">
        <f t="shared" si="290"/>
        <v>1.0199196062750115</v>
      </c>
      <c r="P780" s="17">
        <f t="shared" si="291"/>
        <v>3020</v>
      </c>
      <c r="Q780" s="17">
        <v>0</v>
      </c>
      <c r="R780" s="17">
        <v>0</v>
      </c>
      <c r="S780" s="17">
        <v>0</v>
      </c>
      <c r="T780" s="17">
        <v>220</v>
      </c>
      <c r="U780" s="17">
        <v>0</v>
      </c>
      <c r="V780" s="17">
        <v>1378</v>
      </c>
      <c r="W780" s="17">
        <v>0</v>
      </c>
      <c r="X780" s="17">
        <v>1007</v>
      </c>
      <c r="Y780" s="17">
        <v>0</v>
      </c>
      <c r="Z780" s="17">
        <v>415</v>
      </c>
      <c r="AA780" s="17">
        <v>0</v>
      </c>
      <c r="AB780" s="17">
        <v>0</v>
      </c>
      <c r="AC780" s="17">
        <f t="shared" si="292"/>
        <v>0</v>
      </c>
      <c r="AD780" s="17">
        <v>0</v>
      </c>
      <c r="AE780" s="17">
        <v>0</v>
      </c>
      <c r="AF780" s="17">
        <v>0</v>
      </c>
      <c r="AG780" s="17">
        <v>0</v>
      </c>
      <c r="AH780" s="17">
        <v>0</v>
      </c>
      <c r="AI780" s="17">
        <v>0</v>
      </c>
      <c r="AJ780" s="17">
        <v>0</v>
      </c>
      <c r="AK780" s="17">
        <v>0</v>
      </c>
      <c r="AL780" s="17">
        <v>0</v>
      </c>
      <c r="AM780" s="17">
        <v>0</v>
      </c>
      <c r="AN780" s="17">
        <v>0</v>
      </c>
      <c r="AO780" s="17">
        <v>0</v>
      </c>
      <c r="AP780" s="18">
        <f>+'Per Cápita'!$E$4</f>
        <v>83816</v>
      </c>
      <c r="AQ780" s="18">
        <f>+'Per Cápita'!$E$5</f>
        <v>74019</v>
      </c>
      <c r="AR780" s="18">
        <f>+'Per Cápita'!$E$6</f>
        <v>111028</v>
      </c>
      <c r="AS780" s="18">
        <f>+'Per Cápita'!$E$7</f>
        <v>136064</v>
      </c>
      <c r="AT780" s="18">
        <f>+'Per Cápita'!$F$4</f>
        <v>103408</v>
      </c>
      <c r="AU780" s="18">
        <f>+'Per Cápita'!$F$5</f>
        <v>90347</v>
      </c>
      <c r="AV780" s="18">
        <f>+'Per Cápita'!$F$6</f>
        <v>138242</v>
      </c>
      <c r="AW780" s="18">
        <f>+'Per Cápita'!$F$7</f>
        <v>166544</v>
      </c>
      <c r="AX780" s="18">
        <f t="shared" si="293"/>
        <v>18806827.978300203</v>
      </c>
      <c r="AY780" s="18">
        <f t="shared" si="294"/>
        <v>180051828.96843514</v>
      </c>
      <c r="AZ780" s="18">
        <f t="shared" si="295"/>
        <v>46994448.128883325</v>
      </c>
      <c r="BA780" s="18">
        <f t="shared" si="296"/>
        <v>0</v>
      </c>
      <c r="BB780" s="18">
        <f t="shared" si="297"/>
        <v>0</v>
      </c>
      <c r="BC780" s="18">
        <f t="shared" si="298"/>
        <v>0</v>
      </c>
      <c r="BD780" s="18">
        <f t="shared" si="299"/>
        <v>0</v>
      </c>
      <c r="BE780" s="18">
        <f t="shared" si="300"/>
        <v>0</v>
      </c>
      <c r="BF780" s="18">
        <f t="shared" si="301"/>
        <v>0</v>
      </c>
      <c r="BG780" s="18">
        <f t="shared" si="302"/>
        <v>0</v>
      </c>
      <c r="BH780" s="18">
        <f t="shared" si="303"/>
        <v>0</v>
      </c>
      <c r="BI780" s="18">
        <f t="shared" si="304"/>
        <v>0</v>
      </c>
      <c r="BJ780" s="18">
        <f t="shared" si="305"/>
        <v>0</v>
      </c>
      <c r="BK780" s="18">
        <f t="shared" si="306"/>
        <v>0</v>
      </c>
      <c r="BL780" s="18">
        <f t="shared" si="307"/>
        <v>0</v>
      </c>
      <c r="BM780" s="18">
        <f t="shared" si="308"/>
        <v>0</v>
      </c>
      <c r="BN780" s="18">
        <f t="shared" si="309"/>
        <v>245853105.07561868</v>
      </c>
      <c r="BO780" s="18">
        <f t="shared" si="310"/>
        <v>0</v>
      </c>
      <c r="BP780" s="4">
        <f t="shared" si="311"/>
        <v>245853105</v>
      </c>
      <c r="BQ780" t="s">
        <v>11411</v>
      </c>
    </row>
    <row r="781" spans="1:69" x14ac:dyDescent="0.25">
      <c r="A781" s="15" t="s">
        <v>7158</v>
      </c>
      <c r="B781" t="s">
        <v>7480</v>
      </c>
      <c r="C781" s="15">
        <v>3766</v>
      </c>
      <c r="D781" t="s">
        <v>7158</v>
      </c>
      <c r="E781" t="s">
        <v>5935</v>
      </c>
      <c r="F781" t="s">
        <v>582</v>
      </c>
      <c r="G781" s="15">
        <v>393</v>
      </c>
      <c r="H781" s="15">
        <v>111001013811</v>
      </c>
      <c r="I781" t="s">
        <v>642</v>
      </c>
      <c r="J781">
        <v>1</v>
      </c>
      <c r="K781" s="22">
        <v>3.4711883561739638</v>
      </c>
      <c r="L781" s="16"/>
      <c r="M781" s="16">
        <f t="shared" si="288"/>
        <v>0.24316180921743677</v>
      </c>
      <c r="N781" s="16">
        <f t="shared" si="289"/>
        <v>1.9919606275011457E-2</v>
      </c>
      <c r="O781" s="29">
        <f t="shared" si="290"/>
        <v>1.0199196062750115</v>
      </c>
      <c r="P781" s="17">
        <f t="shared" si="291"/>
        <v>2721</v>
      </c>
      <c r="Q781" s="17">
        <v>0</v>
      </c>
      <c r="R781" s="17">
        <v>0</v>
      </c>
      <c r="S781" s="17">
        <v>0</v>
      </c>
      <c r="T781" s="17">
        <v>175</v>
      </c>
      <c r="U781" s="17">
        <v>0</v>
      </c>
      <c r="V781" s="17">
        <v>1169</v>
      </c>
      <c r="W781" s="17">
        <v>0</v>
      </c>
      <c r="X781" s="17">
        <v>1054</v>
      </c>
      <c r="Y781" s="17">
        <v>0</v>
      </c>
      <c r="Z781" s="17">
        <v>323</v>
      </c>
      <c r="AA781" s="17">
        <v>0</v>
      </c>
      <c r="AB781" s="17">
        <v>0</v>
      </c>
      <c r="AC781" s="17">
        <f t="shared" si="292"/>
        <v>0</v>
      </c>
      <c r="AD781" s="17">
        <v>0</v>
      </c>
      <c r="AE781" s="17">
        <v>0</v>
      </c>
      <c r="AF781" s="17">
        <v>0</v>
      </c>
      <c r="AG781" s="17">
        <v>0</v>
      </c>
      <c r="AH781" s="17">
        <v>0</v>
      </c>
      <c r="AI781" s="17">
        <v>0</v>
      </c>
      <c r="AJ781" s="17">
        <v>0</v>
      </c>
      <c r="AK781" s="17">
        <v>0</v>
      </c>
      <c r="AL781" s="17">
        <v>0</v>
      </c>
      <c r="AM781" s="17">
        <v>0</v>
      </c>
      <c r="AN781" s="17">
        <v>0</v>
      </c>
      <c r="AO781" s="17">
        <v>0</v>
      </c>
      <c r="AP781" s="18">
        <f>+'Per Cápita'!$E$4</f>
        <v>83816</v>
      </c>
      <c r="AQ781" s="18">
        <f>+'Per Cápita'!$E$5</f>
        <v>74019</v>
      </c>
      <c r="AR781" s="18">
        <f>+'Per Cápita'!$E$6</f>
        <v>111028</v>
      </c>
      <c r="AS781" s="18">
        <f>+'Per Cápita'!$E$7</f>
        <v>136064</v>
      </c>
      <c r="AT781" s="18">
        <f>+'Per Cápita'!$F$4</f>
        <v>103408</v>
      </c>
      <c r="AU781" s="18">
        <f>+'Per Cápita'!$F$5</f>
        <v>90347</v>
      </c>
      <c r="AV781" s="18">
        <f>+'Per Cápita'!$F$6</f>
        <v>138242</v>
      </c>
      <c r="AW781" s="18">
        <f>+'Per Cápita'!$F$7</f>
        <v>166544</v>
      </c>
      <c r="AX781" s="18">
        <f t="shared" si="293"/>
        <v>14959976.800920615</v>
      </c>
      <c r="AY781" s="18">
        <f t="shared" si="294"/>
        <v>167821893.41586217</v>
      </c>
      <c r="AZ781" s="18">
        <f t="shared" si="295"/>
        <v>36576401.79669714</v>
      </c>
      <c r="BA781" s="18">
        <f t="shared" si="296"/>
        <v>0</v>
      </c>
      <c r="BB781" s="18">
        <f t="shared" si="297"/>
        <v>0</v>
      </c>
      <c r="BC781" s="18">
        <f t="shared" si="298"/>
        <v>0</v>
      </c>
      <c r="BD781" s="18">
        <f t="shared" si="299"/>
        <v>0</v>
      </c>
      <c r="BE781" s="18">
        <f t="shared" si="300"/>
        <v>0</v>
      </c>
      <c r="BF781" s="18">
        <f t="shared" si="301"/>
        <v>0</v>
      </c>
      <c r="BG781" s="18">
        <f t="shared" si="302"/>
        <v>0</v>
      </c>
      <c r="BH781" s="18">
        <f t="shared" si="303"/>
        <v>0</v>
      </c>
      <c r="BI781" s="18">
        <f t="shared" si="304"/>
        <v>0</v>
      </c>
      <c r="BJ781" s="18">
        <f t="shared" si="305"/>
        <v>0</v>
      </c>
      <c r="BK781" s="18">
        <f t="shared" si="306"/>
        <v>0</v>
      </c>
      <c r="BL781" s="18">
        <f t="shared" si="307"/>
        <v>0</v>
      </c>
      <c r="BM781" s="18">
        <f t="shared" si="308"/>
        <v>0</v>
      </c>
      <c r="BN781" s="18">
        <f t="shared" si="309"/>
        <v>219358272.01347992</v>
      </c>
      <c r="BO781" s="18">
        <f t="shared" si="310"/>
        <v>0</v>
      </c>
      <c r="BP781" s="4">
        <f t="shared" si="311"/>
        <v>219358272</v>
      </c>
      <c r="BQ781" t="s">
        <v>11411</v>
      </c>
    </row>
    <row r="782" spans="1:69" x14ac:dyDescent="0.25">
      <c r="A782" s="15" t="s">
        <v>7158</v>
      </c>
      <c r="B782" t="s">
        <v>7480</v>
      </c>
      <c r="C782" s="15">
        <v>3766</v>
      </c>
      <c r="D782" t="s">
        <v>7158</v>
      </c>
      <c r="E782" t="s">
        <v>5935</v>
      </c>
      <c r="F782" t="s">
        <v>582</v>
      </c>
      <c r="G782" s="15">
        <v>675</v>
      </c>
      <c r="H782" s="15">
        <v>111001013820</v>
      </c>
      <c r="I782" t="s">
        <v>643</v>
      </c>
      <c r="J782">
        <v>1</v>
      </c>
      <c r="K782" s="22">
        <v>3.4711883561739638</v>
      </c>
      <c r="L782" s="16"/>
      <c r="M782" s="16">
        <f t="shared" si="288"/>
        <v>0.24316180921743677</v>
      </c>
      <c r="N782" s="16">
        <f t="shared" si="289"/>
        <v>1.9919606275011457E-2</v>
      </c>
      <c r="O782" s="29">
        <f t="shared" si="290"/>
        <v>1.0199196062750115</v>
      </c>
      <c r="P782" s="17">
        <f t="shared" si="291"/>
        <v>1348</v>
      </c>
      <c r="Q782" s="17">
        <v>0</v>
      </c>
      <c r="R782" s="17">
        <v>0</v>
      </c>
      <c r="S782" s="17">
        <v>0</v>
      </c>
      <c r="T782" s="17">
        <v>96</v>
      </c>
      <c r="U782" s="17">
        <v>0</v>
      </c>
      <c r="V782" s="17">
        <v>663</v>
      </c>
      <c r="W782" s="17">
        <v>0</v>
      </c>
      <c r="X782" s="17">
        <v>453</v>
      </c>
      <c r="Y782" s="17">
        <v>0</v>
      </c>
      <c r="Z782" s="17">
        <v>136</v>
      </c>
      <c r="AA782" s="17">
        <v>0</v>
      </c>
      <c r="AB782" s="17">
        <v>0</v>
      </c>
      <c r="AC782" s="17">
        <f t="shared" si="292"/>
        <v>0</v>
      </c>
      <c r="AD782" s="17">
        <v>0</v>
      </c>
      <c r="AE782" s="17">
        <v>0</v>
      </c>
      <c r="AF782" s="17">
        <v>0</v>
      </c>
      <c r="AG782" s="17">
        <v>0</v>
      </c>
      <c r="AH782" s="17">
        <v>0</v>
      </c>
      <c r="AI782" s="17">
        <v>0</v>
      </c>
      <c r="AJ782" s="17">
        <v>0</v>
      </c>
      <c r="AK782" s="17">
        <v>0</v>
      </c>
      <c r="AL782" s="17">
        <v>0</v>
      </c>
      <c r="AM782" s="17">
        <v>0</v>
      </c>
      <c r="AN782" s="17">
        <v>0</v>
      </c>
      <c r="AO782" s="17">
        <v>0</v>
      </c>
      <c r="AP782" s="18">
        <f>+'Per Cápita'!$E$4</f>
        <v>83816</v>
      </c>
      <c r="AQ782" s="18">
        <f>+'Per Cápita'!$E$5</f>
        <v>74019</v>
      </c>
      <c r="AR782" s="18">
        <f>+'Per Cápita'!$E$6</f>
        <v>111028</v>
      </c>
      <c r="AS782" s="18">
        <f>+'Per Cápita'!$E$7</f>
        <v>136064</v>
      </c>
      <c r="AT782" s="18">
        <f>+'Per Cápita'!$F$4</f>
        <v>103408</v>
      </c>
      <c r="AU782" s="18">
        <f>+'Per Cápita'!$F$5</f>
        <v>90347</v>
      </c>
      <c r="AV782" s="18">
        <f>+'Per Cápita'!$F$6</f>
        <v>138242</v>
      </c>
      <c r="AW782" s="18">
        <f>+'Per Cápita'!$F$7</f>
        <v>166544</v>
      </c>
      <c r="AX782" s="18">
        <f t="shared" si="293"/>
        <v>8206615.8450764511</v>
      </c>
      <c r="AY782" s="18">
        <f t="shared" si="294"/>
        <v>84250667.139947012</v>
      </c>
      <c r="AZ782" s="18">
        <f t="shared" si="295"/>
        <v>15400590.230188269</v>
      </c>
      <c r="BA782" s="18">
        <f t="shared" si="296"/>
        <v>0</v>
      </c>
      <c r="BB782" s="18">
        <f t="shared" si="297"/>
        <v>0</v>
      </c>
      <c r="BC782" s="18">
        <f t="shared" si="298"/>
        <v>0</v>
      </c>
      <c r="BD782" s="18">
        <f t="shared" si="299"/>
        <v>0</v>
      </c>
      <c r="BE782" s="18">
        <f t="shared" si="300"/>
        <v>0</v>
      </c>
      <c r="BF782" s="18">
        <f t="shared" si="301"/>
        <v>0</v>
      </c>
      <c r="BG782" s="18">
        <f t="shared" si="302"/>
        <v>0</v>
      </c>
      <c r="BH782" s="18">
        <f t="shared" si="303"/>
        <v>0</v>
      </c>
      <c r="BI782" s="18">
        <f t="shared" si="304"/>
        <v>0</v>
      </c>
      <c r="BJ782" s="18">
        <f t="shared" si="305"/>
        <v>0</v>
      </c>
      <c r="BK782" s="18">
        <f t="shared" si="306"/>
        <v>0</v>
      </c>
      <c r="BL782" s="18">
        <f t="shared" si="307"/>
        <v>0</v>
      </c>
      <c r="BM782" s="18">
        <f t="shared" si="308"/>
        <v>0</v>
      </c>
      <c r="BN782" s="18">
        <f t="shared" si="309"/>
        <v>107857873.21521173</v>
      </c>
      <c r="BO782" s="18">
        <f t="shared" si="310"/>
        <v>0</v>
      </c>
      <c r="BP782" s="4">
        <f t="shared" si="311"/>
        <v>107857873</v>
      </c>
      <c r="BQ782" t="s">
        <v>11411</v>
      </c>
    </row>
    <row r="783" spans="1:69" x14ac:dyDescent="0.25">
      <c r="A783" s="15" t="s">
        <v>7158</v>
      </c>
      <c r="B783" t="s">
        <v>7480</v>
      </c>
      <c r="C783" s="15">
        <v>3766</v>
      </c>
      <c r="D783" t="s">
        <v>7158</v>
      </c>
      <c r="E783" t="s">
        <v>5935</v>
      </c>
      <c r="F783" t="s">
        <v>582</v>
      </c>
      <c r="G783" s="15">
        <v>676</v>
      </c>
      <c r="H783" s="15">
        <v>111001013935</v>
      </c>
      <c r="I783" t="s">
        <v>9506</v>
      </c>
      <c r="J783">
        <v>1</v>
      </c>
      <c r="K783" s="22">
        <v>3.4711883561739638</v>
      </c>
      <c r="L783" s="16"/>
      <c r="M783" s="16">
        <f t="shared" si="288"/>
        <v>0.24316180921743677</v>
      </c>
      <c r="N783" s="16">
        <f t="shared" si="289"/>
        <v>1.9919606275011457E-2</v>
      </c>
      <c r="O783" s="29">
        <f t="shared" si="290"/>
        <v>1.0199196062750115</v>
      </c>
      <c r="P783" s="17">
        <f t="shared" si="291"/>
        <v>891</v>
      </c>
      <c r="Q783" s="17">
        <v>0</v>
      </c>
      <c r="R783" s="17">
        <v>0</v>
      </c>
      <c r="S783" s="17">
        <v>0</v>
      </c>
      <c r="T783" s="17">
        <v>74</v>
      </c>
      <c r="U783" s="17">
        <v>0</v>
      </c>
      <c r="V783" s="17">
        <v>464</v>
      </c>
      <c r="W783" s="17">
        <v>0</v>
      </c>
      <c r="X783" s="17">
        <v>277</v>
      </c>
      <c r="Y783" s="17">
        <v>0</v>
      </c>
      <c r="Z783" s="17">
        <v>76</v>
      </c>
      <c r="AA783" s="17">
        <v>0</v>
      </c>
      <c r="AB783" s="17">
        <v>0</v>
      </c>
      <c r="AC783" s="17">
        <f t="shared" si="292"/>
        <v>0</v>
      </c>
      <c r="AD783" s="17">
        <v>0</v>
      </c>
      <c r="AE783" s="17">
        <v>0</v>
      </c>
      <c r="AF783" s="17">
        <v>0</v>
      </c>
      <c r="AG783" s="17">
        <v>0</v>
      </c>
      <c r="AH783" s="17">
        <v>0</v>
      </c>
      <c r="AI783" s="17">
        <v>0</v>
      </c>
      <c r="AJ783" s="17">
        <v>0</v>
      </c>
      <c r="AK783" s="17">
        <v>0</v>
      </c>
      <c r="AL783" s="17">
        <v>0</v>
      </c>
      <c r="AM783" s="17">
        <v>0</v>
      </c>
      <c r="AN783" s="17">
        <v>0</v>
      </c>
      <c r="AO783" s="17">
        <v>0</v>
      </c>
      <c r="AP783" s="18">
        <f>+'Per Cápita'!$E$4</f>
        <v>83816</v>
      </c>
      <c r="AQ783" s="18">
        <f>+'Per Cápita'!$E$5</f>
        <v>74019</v>
      </c>
      <c r="AR783" s="18">
        <f>+'Per Cápita'!$E$6</f>
        <v>111028</v>
      </c>
      <c r="AS783" s="18">
        <f>+'Per Cápita'!$E$7</f>
        <v>136064</v>
      </c>
      <c r="AT783" s="18">
        <f>+'Per Cápita'!$F$4</f>
        <v>103408</v>
      </c>
      <c r="AU783" s="18">
        <f>+'Per Cápita'!$F$5</f>
        <v>90347</v>
      </c>
      <c r="AV783" s="18">
        <f>+'Per Cápita'!$F$6</f>
        <v>138242</v>
      </c>
      <c r="AW783" s="18">
        <f>+'Per Cápita'!$F$7</f>
        <v>166544</v>
      </c>
      <c r="AX783" s="18">
        <f t="shared" si="293"/>
        <v>6325933.047246431</v>
      </c>
      <c r="AY783" s="18">
        <f t="shared" si="294"/>
        <v>55940631.138620727</v>
      </c>
      <c r="AZ783" s="18">
        <f t="shared" si="295"/>
        <v>8606212.1874581501</v>
      </c>
      <c r="BA783" s="18">
        <f t="shared" si="296"/>
        <v>0</v>
      </c>
      <c r="BB783" s="18">
        <f t="shared" si="297"/>
        <v>0</v>
      </c>
      <c r="BC783" s="18">
        <f t="shared" si="298"/>
        <v>0</v>
      </c>
      <c r="BD783" s="18">
        <f t="shared" si="299"/>
        <v>0</v>
      </c>
      <c r="BE783" s="18">
        <f t="shared" si="300"/>
        <v>0</v>
      </c>
      <c r="BF783" s="18">
        <f t="shared" si="301"/>
        <v>0</v>
      </c>
      <c r="BG783" s="18">
        <f t="shared" si="302"/>
        <v>0</v>
      </c>
      <c r="BH783" s="18">
        <f t="shared" si="303"/>
        <v>0</v>
      </c>
      <c r="BI783" s="18">
        <f t="shared" si="304"/>
        <v>0</v>
      </c>
      <c r="BJ783" s="18">
        <f t="shared" si="305"/>
        <v>0</v>
      </c>
      <c r="BK783" s="18">
        <f t="shared" si="306"/>
        <v>0</v>
      </c>
      <c r="BL783" s="18">
        <f t="shared" si="307"/>
        <v>0</v>
      </c>
      <c r="BM783" s="18">
        <f t="shared" si="308"/>
        <v>0</v>
      </c>
      <c r="BN783" s="18">
        <f t="shared" si="309"/>
        <v>70872776.373325318</v>
      </c>
      <c r="BO783" s="18">
        <f t="shared" si="310"/>
        <v>0</v>
      </c>
      <c r="BP783" s="4">
        <f t="shared" si="311"/>
        <v>70872776</v>
      </c>
      <c r="BQ783" t="s">
        <v>11411</v>
      </c>
    </row>
    <row r="784" spans="1:69" x14ac:dyDescent="0.25">
      <c r="A784" s="15" t="s">
        <v>7158</v>
      </c>
      <c r="B784" t="s">
        <v>7480</v>
      </c>
      <c r="C784" s="15">
        <v>3766</v>
      </c>
      <c r="D784" t="s">
        <v>7158</v>
      </c>
      <c r="E784" t="s">
        <v>5935</v>
      </c>
      <c r="F784" t="s">
        <v>582</v>
      </c>
      <c r="G784" s="15">
        <v>677</v>
      </c>
      <c r="H784" s="15">
        <v>111001014001</v>
      </c>
      <c r="I784" t="s">
        <v>644</v>
      </c>
      <c r="J784">
        <v>1</v>
      </c>
      <c r="K784" s="22">
        <v>3.4711883561739638</v>
      </c>
      <c r="L784" s="16"/>
      <c r="M784" s="16">
        <f t="shared" si="288"/>
        <v>0.24316180921743677</v>
      </c>
      <c r="N784" s="16">
        <f t="shared" si="289"/>
        <v>1.9919606275011457E-2</v>
      </c>
      <c r="O784" s="29">
        <f t="shared" si="290"/>
        <v>1.0199196062750115</v>
      </c>
      <c r="P784" s="17">
        <f t="shared" si="291"/>
        <v>1038</v>
      </c>
      <c r="Q784" s="17">
        <v>0</v>
      </c>
      <c r="R784" s="17">
        <v>0</v>
      </c>
      <c r="S784" s="17">
        <v>0</v>
      </c>
      <c r="T784" s="17">
        <v>84</v>
      </c>
      <c r="U784" s="17">
        <v>0</v>
      </c>
      <c r="V784" s="17">
        <v>479</v>
      </c>
      <c r="W784" s="17">
        <v>0</v>
      </c>
      <c r="X784" s="17">
        <v>356</v>
      </c>
      <c r="Y784" s="17">
        <v>0</v>
      </c>
      <c r="Z784" s="17">
        <v>119</v>
      </c>
      <c r="AA784" s="17">
        <v>0</v>
      </c>
      <c r="AB784" s="17">
        <v>0</v>
      </c>
      <c r="AC784" s="17">
        <f t="shared" si="292"/>
        <v>1038</v>
      </c>
      <c r="AD784" s="17">
        <v>0</v>
      </c>
      <c r="AE784" s="17">
        <v>0</v>
      </c>
      <c r="AF784" s="17">
        <v>0</v>
      </c>
      <c r="AG784" s="17">
        <v>84</v>
      </c>
      <c r="AH784" s="17">
        <v>0</v>
      </c>
      <c r="AI784" s="17">
        <v>479</v>
      </c>
      <c r="AJ784" s="17">
        <v>0</v>
      </c>
      <c r="AK784" s="17">
        <v>356</v>
      </c>
      <c r="AL784" s="17">
        <v>0</v>
      </c>
      <c r="AM784" s="17">
        <v>119</v>
      </c>
      <c r="AN784" s="17">
        <v>0</v>
      </c>
      <c r="AO784" s="17">
        <v>0</v>
      </c>
      <c r="AP784" s="18">
        <f>+'Per Cápita'!$E$4</f>
        <v>83816</v>
      </c>
      <c r="AQ784" s="18">
        <f>+'Per Cápita'!$E$5</f>
        <v>74019</v>
      </c>
      <c r="AR784" s="18">
        <f>+'Per Cápita'!$E$6</f>
        <v>111028</v>
      </c>
      <c r="AS784" s="18">
        <f>+'Per Cápita'!$E$7</f>
        <v>136064</v>
      </c>
      <c r="AT784" s="18">
        <f>+'Per Cápita'!$F$4</f>
        <v>103408</v>
      </c>
      <c r="AU784" s="18">
        <f>+'Per Cápita'!$F$5</f>
        <v>90347</v>
      </c>
      <c r="AV784" s="18">
        <f>+'Per Cápita'!$F$6</f>
        <v>138242</v>
      </c>
      <c r="AW784" s="18">
        <f>+'Per Cápita'!$F$7</f>
        <v>166544</v>
      </c>
      <c r="AX784" s="18">
        <f t="shared" si="293"/>
        <v>7180788.8644418949</v>
      </c>
      <c r="AY784" s="18">
        <f t="shared" si="294"/>
        <v>63037013.496286519</v>
      </c>
      <c r="AZ784" s="18">
        <f t="shared" si="295"/>
        <v>13475516.451414736</v>
      </c>
      <c r="BA784" s="18">
        <f t="shared" si="296"/>
        <v>0</v>
      </c>
      <c r="BB784" s="18">
        <f t="shared" si="297"/>
        <v>0</v>
      </c>
      <c r="BC784" s="18">
        <f t="shared" si="298"/>
        <v>0</v>
      </c>
      <c r="BD784" s="18">
        <f t="shared" si="299"/>
        <v>0</v>
      </c>
      <c r="BE784" s="18">
        <f t="shared" si="300"/>
        <v>0</v>
      </c>
      <c r="BF784" s="18">
        <f t="shared" si="301"/>
        <v>1436157.7728883789</v>
      </c>
      <c r="BG784" s="18">
        <f t="shared" si="302"/>
        <v>12607402.699257303</v>
      </c>
      <c r="BH784" s="18">
        <f t="shared" si="303"/>
        <v>2695103.2902829475</v>
      </c>
      <c r="BI784" s="18">
        <f t="shared" si="304"/>
        <v>0</v>
      </c>
      <c r="BJ784" s="18">
        <f t="shared" si="305"/>
        <v>0</v>
      </c>
      <c r="BK784" s="18">
        <f t="shared" si="306"/>
        <v>0</v>
      </c>
      <c r="BL784" s="18">
        <f t="shared" si="307"/>
        <v>0</v>
      </c>
      <c r="BM784" s="18">
        <f t="shared" si="308"/>
        <v>0</v>
      </c>
      <c r="BN784" s="18">
        <f t="shared" si="309"/>
        <v>83693318.812143147</v>
      </c>
      <c r="BO784" s="18">
        <f t="shared" si="310"/>
        <v>16738663.76242863</v>
      </c>
      <c r="BP784" s="4">
        <f t="shared" si="311"/>
        <v>100431983</v>
      </c>
      <c r="BQ784" t="s">
        <v>11411</v>
      </c>
    </row>
    <row r="785" spans="1:69" x14ac:dyDescent="0.25">
      <c r="A785" s="15" t="s">
        <v>7158</v>
      </c>
      <c r="B785" t="s">
        <v>7480</v>
      </c>
      <c r="C785" s="15">
        <v>3766</v>
      </c>
      <c r="D785" t="s">
        <v>7158</v>
      </c>
      <c r="E785" t="s">
        <v>5935</v>
      </c>
      <c r="F785" t="s">
        <v>582</v>
      </c>
      <c r="G785" s="15">
        <v>678</v>
      </c>
      <c r="H785" s="15">
        <v>111001014028</v>
      </c>
      <c r="I785" t="s">
        <v>645</v>
      </c>
      <c r="J785">
        <v>1</v>
      </c>
      <c r="K785" s="22">
        <v>3.4711883561739638</v>
      </c>
      <c r="L785" s="16"/>
      <c r="M785" s="16">
        <f t="shared" si="288"/>
        <v>0.24316180921743677</v>
      </c>
      <c r="N785" s="16">
        <f t="shared" si="289"/>
        <v>1.9919606275011457E-2</v>
      </c>
      <c r="O785" s="29">
        <f t="shared" si="290"/>
        <v>1.0199196062750115</v>
      </c>
      <c r="P785" s="17">
        <f t="shared" si="291"/>
        <v>449</v>
      </c>
      <c r="Q785" s="17">
        <v>0</v>
      </c>
      <c r="R785" s="17">
        <v>0</v>
      </c>
      <c r="S785" s="17">
        <v>0</v>
      </c>
      <c r="T785" s="17">
        <v>34</v>
      </c>
      <c r="U785" s="17">
        <v>0</v>
      </c>
      <c r="V785" s="17">
        <v>197</v>
      </c>
      <c r="W785" s="17">
        <v>0</v>
      </c>
      <c r="X785" s="17">
        <v>155</v>
      </c>
      <c r="Y785" s="17">
        <v>0</v>
      </c>
      <c r="Z785" s="17">
        <v>63</v>
      </c>
      <c r="AA785" s="17">
        <v>0</v>
      </c>
      <c r="AB785" s="17">
        <v>0</v>
      </c>
      <c r="AC785" s="17">
        <f t="shared" si="292"/>
        <v>449</v>
      </c>
      <c r="AD785" s="17">
        <v>0</v>
      </c>
      <c r="AE785" s="17">
        <v>0</v>
      </c>
      <c r="AF785" s="17">
        <v>0</v>
      </c>
      <c r="AG785" s="17">
        <v>34</v>
      </c>
      <c r="AH785" s="17">
        <v>0</v>
      </c>
      <c r="AI785" s="17">
        <v>197</v>
      </c>
      <c r="AJ785" s="17">
        <v>0</v>
      </c>
      <c r="AK785" s="17">
        <v>155</v>
      </c>
      <c r="AL785" s="17">
        <v>0</v>
      </c>
      <c r="AM785" s="17">
        <v>63</v>
      </c>
      <c r="AN785" s="17">
        <v>0</v>
      </c>
      <c r="AO785" s="17">
        <v>0</v>
      </c>
      <c r="AP785" s="18">
        <f>+'Per Cápita'!$E$4</f>
        <v>83816</v>
      </c>
      <c r="AQ785" s="18">
        <f>+'Per Cápita'!$E$5</f>
        <v>74019</v>
      </c>
      <c r="AR785" s="18">
        <f>+'Per Cápita'!$E$6</f>
        <v>111028</v>
      </c>
      <c r="AS785" s="18">
        <f>+'Per Cápita'!$E$7</f>
        <v>136064</v>
      </c>
      <c r="AT785" s="18">
        <f>+'Per Cápita'!$F$4</f>
        <v>103408</v>
      </c>
      <c r="AU785" s="18">
        <f>+'Per Cápita'!$F$5</f>
        <v>90347</v>
      </c>
      <c r="AV785" s="18">
        <f>+'Per Cápita'!$F$6</f>
        <v>138242</v>
      </c>
      <c r="AW785" s="18">
        <f>+'Per Cápita'!$F$7</f>
        <v>166544</v>
      </c>
      <c r="AX785" s="18">
        <f t="shared" si="293"/>
        <v>2906509.7784645767</v>
      </c>
      <c r="AY785" s="18">
        <f t="shared" si="294"/>
        <v>26573687.126578268</v>
      </c>
      <c r="AZ785" s="18">
        <f t="shared" si="295"/>
        <v>7134096.9448666247</v>
      </c>
      <c r="BA785" s="18">
        <f t="shared" si="296"/>
        <v>0</v>
      </c>
      <c r="BB785" s="18">
        <f t="shared" si="297"/>
        <v>0</v>
      </c>
      <c r="BC785" s="18">
        <f t="shared" si="298"/>
        <v>0</v>
      </c>
      <c r="BD785" s="18">
        <f t="shared" si="299"/>
        <v>0</v>
      </c>
      <c r="BE785" s="18">
        <f t="shared" si="300"/>
        <v>0</v>
      </c>
      <c r="BF785" s="18">
        <f t="shared" si="301"/>
        <v>581301.95569291536</v>
      </c>
      <c r="BG785" s="18">
        <f t="shared" si="302"/>
        <v>5314737.4253156539</v>
      </c>
      <c r="BH785" s="18">
        <f t="shared" si="303"/>
        <v>1426819.388973325</v>
      </c>
      <c r="BI785" s="18">
        <f t="shared" si="304"/>
        <v>0</v>
      </c>
      <c r="BJ785" s="18">
        <f t="shared" si="305"/>
        <v>0</v>
      </c>
      <c r="BK785" s="18">
        <f t="shared" si="306"/>
        <v>0</v>
      </c>
      <c r="BL785" s="18">
        <f t="shared" si="307"/>
        <v>0</v>
      </c>
      <c r="BM785" s="18">
        <f t="shared" si="308"/>
        <v>0</v>
      </c>
      <c r="BN785" s="18">
        <f t="shared" si="309"/>
        <v>36614293.849909469</v>
      </c>
      <c r="BO785" s="18">
        <f t="shared" si="310"/>
        <v>7322858.7699818946</v>
      </c>
      <c r="BP785" s="4">
        <f t="shared" si="311"/>
        <v>43937153</v>
      </c>
      <c r="BQ785" t="s">
        <v>11411</v>
      </c>
    </row>
    <row r="786" spans="1:69" x14ac:dyDescent="0.25">
      <c r="A786" s="15" t="s">
        <v>7158</v>
      </c>
      <c r="B786" t="s">
        <v>7480</v>
      </c>
      <c r="C786" s="15">
        <v>3766</v>
      </c>
      <c r="D786" t="s">
        <v>7158</v>
      </c>
      <c r="E786" t="s">
        <v>5935</v>
      </c>
      <c r="F786" t="s">
        <v>582</v>
      </c>
      <c r="G786" s="15">
        <v>679</v>
      </c>
      <c r="H786" s="15">
        <v>111001014109</v>
      </c>
      <c r="I786" t="s">
        <v>646</v>
      </c>
      <c r="J786">
        <v>1</v>
      </c>
      <c r="K786" s="22">
        <v>3.4711883561739638</v>
      </c>
      <c r="L786" s="16"/>
      <c r="M786" s="16">
        <f t="shared" si="288"/>
        <v>0.24316180921743677</v>
      </c>
      <c r="N786" s="16">
        <f t="shared" si="289"/>
        <v>1.9919606275011457E-2</v>
      </c>
      <c r="O786" s="29">
        <f t="shared" si="290"/>
        <v>1.0199196062750115</v>
      </c>
      <c r="P786" s="17">
        <f t="shared" si="291"/>
        <v>3269</v>
      </c>
      <c r="Q786" s="17">
        <v>0</v>
      </c>
      <c r="R786" s="17">
        <v>0</v>
      </c>
      <c r="S786" s="17">
        <v>0</v>
      </c>
      <c r="T786" s="17">
        <v>271</v>
      </c>
      <c r="U786" s="17">
        <v>0</v>
      </c>
      <c r="V786" s="17">
        <v>1359</v>
      </c>
      <c r="W786" s="17">
        <v>0</v>
      </c>
      <c r="X786" s="17">
        <v>1156</v>
      </c>
      <c r="Y786" s="17">
        <v>0</v>
      </c>
      <c r="Z786" s="17">
        <v>483</v>
      </c>
      <c r="AA786" s="17">
        <v>0</v>
      </c>
      <c r="AB786" s="17">
        <v>0</v>
      </c>
      <c r="AC786" s="17">
        <f t="shared" si="292"/>
        <v>0</v>
      </c>
      <c r="AD786" s="17">
        <v>0</v>
      </c>
      <c r="AE786" s="17">
        <v>0</v>
      </c>
      <c r="AF786" s="17">
        <v>0</v>
      </c>
      <c r="AG786" s="17">
        <v>0</v>
      </c>
      <c r="AH786" s="17">
        <v>0</v>
      </c>
      <c r="AI786" s="17">
        <v>0</v>
      </c>
      <c r="AJ786" s="17">
        <v>0</v>
      </c>
      <c r="AK786" s="17">
        <v>0</v>
      </c>
      <c r="AL786" s="17">
        <v>0</v>
      </c>
      <c r="AM786" s="17">
        <v>0</v>
      </c>
      <c r="AN786" s="17">
        <v>0</v>
      </c>
      <c r="AO786" s="17">
        <v>0</v>
      </c>
      <c r="AP786" s="18">
        <f>+'Per Cápita'!$E$4</f>
        <v>83816</v>
      </c>
      <c r="AQ786" s="18">
        <f>+'Per Cápita'!$E$5</f>
        <v>74019</v>
      </c>
      <c r="AR786" s="18">
        <f>+'Per Cápita'!$E$6</f>
        <v>111028</v>
      </c>
      <c r="AS786" s="18">
        <f>+'Per Cápita'!$E$7</f>
        <v>136064</v>
      </c>
      <c r="AT786" s="18">
        <f>+'Per Cápita'!$F$4</f>
        <v>103408</v>
      </c>
      <c r="AU786" s="18">
        <f>+'Per Cápita'!$F$5</f>
        <v>90347</v>
      </c>
      <c r="AV786" s="18">
        <f>+'Per Cápita'!$F$6</f>
        <v>138242</v>
      </c>
      <c r="AW786" s="18">
        <f>+'Per Cápita'!$F$7</f>
        <v>166544</v>
      </c>
      <c r="AX786" s="18">
        <f t="shared" si="293"/>
        <v>23166592.645997066</v>
      </c>
      <c r="AY786" s="18">
        <f t="shared" si="294"/>
        <v>189865974.78222826</v>
      </c>
      <c r="AZ786" s="18">
        <f t="shared" si="295"/>
        <v>54694743.243977457</v>
      </c>
      <c r="BA786" s="18">
        <f t="shared" si="296"/>
        <v>0</v>
      </c>
      <c r="BB786" s="18">
        <f t="shared" si="297"/>
        <v>0</v>
      </c>
      <c r="BC786" s="18">
        <f t="shared" si="298"/>
        <v>0</v>
      </c>
      <c r="BD786" s="18">
        <f t="shared" si="299"/>
        <v>0</v>
      </c>
      <c r="BE786" s="18">
        <f t="shared" si="300"/>
        <v>0</v>
      </c>
      <c r="BF786" s="18">
        <f t="shared" si="301"/>
        <v>0</v>
      </c>
      <c r="BG786" s="18">
        <f t="shared" si="302"/>
        <v>0</v>
      </c>
      <c r="BH786" s="18">
        <f t="shared" si="303"/>
        <v>0</v>
      </c>
      <c r="BI786" s="18">
        <f t="shared" si="304"/>
        <v>0</v>
      </c>
      <c r="BJ786" s="18">
        <f t="shared" si="305"/>
        <v>0</v>
      </c>
      <c r="BK786" s="18">
        <f t="shared" si="306"/>
        <v>0</v>
      </c>
      <c r="BL786" s="18">
        <f t="shared" si="307"/>
        <v>0</v>
      </c>
      <c r="BM786" s="18">
        <f t="shared" si="308"/>
        <v>0</v>
      </c>
      <c r="BN786" s="18">
        <f t="shared" si="309"/>
        <v>267727310.6722028</v>
      </c>
      <c r="BO786" s="18">
        <f t="shared" si="310"/>
        <v>0</v>
      </c>
      <c r="BP786" s="4">
        <f t="shared" si="311"/>
        <v>267727311</v>
      </c>
      <c r="BQ786" t="s">
        <v>11411</v>
      </c>
    </row>
    <row r="787" spans="1:69" x14ac:dyDescent="0.25">
      <c r="A787" s="15" t="s">
        <v>7158</v>
      </c>
      <c r="B787" t="s">
        <v>7480</v>
      </c>
      <c r="C787" s="15">
        <v>3766</v>
      </c>
      <c r="D787" t="s">
        <v>7158</v>
      </c>
      <c r="E787" t="s">
        <v>5935</v>
      </c>
      <c r="F787" t="s">
        <v>582</v>
      </c>
      <c r="G787" s="15">
        <v>680</v>
      </c>
      <c r="H787" s="15">
        <v>111001014168</v>
      </c>
      <c r="I787" t="s">
        <v>7483</v>
      </c>
      <c r="J787">
        <v>1</v>
      </c>
      <c r="K787" s="22">
        <v>3.4711883561739638</v>
      </c>
      <c r="L787" s="16"/>
      <c r="M787" s="16">
        <f t="shared" si="288"/>
        <v>0.24316180921743677</v>
      </c>
      <c r="N787" s="16">
        <f t="shared" si="289"/>
        <v>1.9919606275011457E-2</v>
      </c>
      <c r="O787" s="29">
        <f t="shared" si="290"/>
        <v>1.0199196062750115</v>
      </c>
      <c r="P787" s="17">
        <f t="shared" si="291"/>
        <v>1802</v>
      </c>
      <c r="Q787" s="17">
        <v>0</v>
      </c>
      <c r="R787" s="17">
        <v>0</v>
      </c>
      <c r="S787" s="17">
        <v>0</v>
      </c>
      <c r="T787" s="17">
        <v>144</v>
      </c>
      <c r="U787" s="17">
        <v>0</v>
      </c>
      <c r="V787" s="17">
        <v>785</v>
      </c>
      <c r="W787" s="17">
        <v>0</v>
      </c>
      <c r="X787" s="17">
        <v>578</v>
      </c>
      <c r="Y787" s="17">
        <v>0</v>
      </c>
      <c r="Z787" s="17">
        <v>295</v>
      </c>
      <c r="AA787" s="17">
        <v>0</v>
      </c>
      <c r="AB787" s="17">
        <v>0</v>
      </c>
      <c r="AC787" s="17">
        <f t="shared" si="292"/>
        <v>0</v>
      </c>
      <c r="AD787" s="17">
        <v>0</v>
      </c>
      <c r="AE787" s="17">
        <v>0</v>
      </c>
      <c r="AF787" s="17">
        <v>0</v>
      </c>
      <c r="AG787" s="17">
        <v>0</v>
      </c>
      <c r="AH787" s="17">
        <v>0</v>
      </c>
      <c r="AI787" s="17">
        <v>0</v>
      </c>
      <c r="AJ787" s="17">
        <v>0</v>
      </c>
      <c r="AK787" s="17">
        <v>0</v>
      </c>
      <c r="AL787" s="17">
        <v>0</v>
      </c>
      <c r="AM787" s="17">
        <v>0</v>
      </c>
      <c r="AN787" s="17">
        <v>0</v>
      </c>
      <c r="AO787" s="17">
        <v>0</v>
      </c>
      <c r="AP787" s="18">
        <f>+'Per Cápita'!$E$4</f>
        <v>83816</v>
      </c>
      <c r="AQ787" s="18">
        <f>+'Per Cápita'!$E$5</f>
        <v>74019</v>
      </c>
      <c r="AR787" s="18">
        <f>+'Per Cápita'!$E$6</f>
        <v>111028</v>
      </c>
      <c r="AS787" s="18">
        <f>+'Per Cápita'!$E$7</f>
        <v>136064</v>
      </c>
      <c r="AT787" s="18">
        <f>+'Per Cápita'!$F$4</f>
        <v>103408</v>
      </c>
      <c r="AU787" s="18">
        <f>+'Per Cápita'!$F$5</f>
        <v>90347</v>
      </c>
      <c r="AV787" s="18">
        <f>+'Per Cápita'!$F$6</f>
        <v>138242</v>
      </c>
      <c r="AW787" s="18">
        <f>+'Per Cápita'!$F$7</f>
        <v>166544</v>
      </c>
      <c r="AX787" s="18">
        <f t="shared" si="293"/>
        <v>12309923.767614678</v>
      </c>
      <c r="AY787" s="18">
        <f t="shared" si="294"/>
        <v>102897544.18615392</v>
      </c>
      <c r="AZ787" s="18">
        <f t="shared" si="295"/>
        <v>33405692.043423086</v>
      </c>
      <c r="BA787" s="18">
        <f t="shared" si="296"/>
        <v>0</v>
      </c>
      <c r="BB787" s="18">
        <f t="shared" si="297"/>
        <v>0</v>
      </c>
      <c r="BC787" s="18">
        <f t="shared" si="298"/>
        <v>0</v>
      </c>
      <c r="BD787" s="18">
        <f t="shared" si="299"/>
        <v>0</v>
      </c>
      <c r="BE787" s="18">
        <f t="shared" si="300"/>
        <v>0</v>
      </c>
      <c r="BF787" s="18">
        <f t="shared" si="301"/>
        <v>0</v>
      </c>
      <c r="BG787" s="18">
        <f t="shared" si="302"/>
        <v>0</v>
      </c>
      <c r="BH787" s="18">
        <f t="shared" si="303"/>
        <v>0</v>
      </c>
      <c r="BI787" s="18">
        <f t="shared" si="304"/>
        <v>0</v>
      </c>
      <c r="BJ787" s="18">
        <f t="shared" si="305"/>
        <v>0</v>
      </c>
      <c r="BK787" s="18">
        <f t="shared" si="306"/>
        <v>0</v>
      </c>
      <c r="BL787" s="18">
        <f t="shared" si="307"/>
        <v>0</v>
      </c>
      <c r="BM787" s="18">
        <f t="shared" si="308"/>
        <v>0</v>
      </c>
      <c r="BN787" s="18">
        <f t="shared" si="309"/>
        <v>148613159.99719167</v>
      </c>
      <c r="BO787" s="18">
        <f t="shared" si="310"/>
        <v>0</v>
      </c>
      <c r="BP787" s="4">
        <f t="shared" si="311"/>
        <v>148613160</v>
      </c>
      <c r="BQ787" t="s">
        <v>11411</v>
      </c>
    </row>
    <row r="788" spans="1:69" x14ac:dyDescent="0.25">
      <c r="A788" s="15" t="s">
        <v>7158</v>
      </c>
      <c r="B788" t="s">
        <v>7480</v>
      </c>
      <c r="C788" s="15">
        <v>3766</v>
      </c>
      <c r="D788" t="s">
        <v>7158</v>
      </c>
      <c r="E788" t="s">
        <v>5935</v>
      </c>
      <c r="F788" t="s">
        <v>582</v>
      </c>
      <c r="G788" s="15">
        <v>681</v>
      </c>
      <c r="H788" s="15">
        <v>111001014176</v>
      </c>
      <c r="I788" t="s">
        <v>9507</v>
      </c>
      <c r="J788">
        <v>1</v>
      </c>
      <c r="K788" s="22">
        <v>3.4711883561739638</v>
      </c>
      <c r="L788" s="16"/>
      <c r="M788" s="16">
        <f t="shared" si="288"/>
        <v>0.24316180921743677</v>
      </c>
      <c r="N788" s="16">
        <f t="shared" si="289"/>
        <v>1.9919606275011457E-2</v>
      </c>
      <c r="O788" s="29">
        <f t="shared" si="290"/>
        <v>1.0199196062750115</v>
      </c>
      <c r="P788" s="17">
        <f t="shared" si="291"/>
        <v>1773</v>
      </c>
      <c r="Q788" s="17">
        <v>0</v>
      </c>
      <c r="R788" s="17">
        <v>0</v>
      </c>
      <c r="S788" s="17">
        <v>0</v>
      </c>
      <c r="T788" s="17">
        <v>128</v>
      </c>
      <c r="U788" s="17">
        <v>0</v>
      </c>
      <c r="V788" s="17">
        <v>702</v>
      </c>
      <c r="W788" s="17">
        <v>0</v>
      </c>
      <c r="X788" s="17">
        <v>714</v>
      </c>
      <c r="Y788" s="17">
        <v>0</v>
      </c>
      <c r="Z788" s="17">
        <v>224</v>
      </c>
      <c r="AA788" s="17">
        <v>0</v>
      </c>
      <c r="AB788" s="17">
        <v>5</v>
      </c>
      <c r="AC788" s="17">
        <f t="shared" si="292"/>
        <v>396</v>
      </c>
      <c r="AD788" s="17">
        <v>0</v>
      </c>
      <c r="AE788" s="17">
        <v>0</v>
      </c>
      <c r="AF788" s="17">
        <v>0</v>
      </c>
      <c r="AG788" s="17">
        <v>0</v>
      </c>
      <c r="AH788" s="17">
        <v>0</v>
      </c>
      <c r="AI788" s="17">
        <v>0</v>
      </c>
      <c r="AJ788" s="17">
        <v>0</v>
      </c>
      <c r="AK788" s="17">
        <v>167</v>
      </c>
      <c r="AL788" s="17">
        <v>0</v>
      </c>
      <c r="AM788" s="17">
        <v>224</v>
      </c>
      <c r="AN788" s="17">
        <v>0</v>
      </c>
      <c r="AO788" s="17">
        <v>5</v>
      </c>
      <c r="AP788" s="18">
        <f>+'Per Cápita'!$E$4</f>
        <v>83816</v>
      </c>
      <c r="AQ788" s="18">
        <f>+'Per Cápita'!$E$5</f>
        <v>74019</v>
      </c>
      <c r="AR788" s="18">
        <f>+'Per Cápita'!$E$6</f>
        <v>111028</v>
      </c>
      <c r="AS788" s="18">
        <f>+'Per Cápita'!$E$7</f>
        <v>136064</v>
      </c>
      <c r="AT788" s="18">
        <f>+'Per Cápita'!$F$4</f>
        <v>103408</v>
      </c>
      <c r="AU788" s="18">
        <f>+'Per Cápita'!$F$5</f>
        <v>90347</v>
      </c>
      <c r="AV788" s="18">
        <f>+'Per Cápita'!$F$6</f>
        <v>138242</v>
      </c>
      <c r="AW788" s="18">
        <f>+'Per Cápita'!$F$7</f>
        <v>166544</v>
      </c>
      <c r="AX788" s="18">
        <f t="shared" si="293"/>
        <v>10942154.460101936</v>
      </c>
      <c r="AY788" s="18">
        <f t="shared" si="294"/>
        <v>106898695.94100803</v>
      </c>
      <c r="AZ788" s="18">
        <f t="shared" si="295"/>
        <v>25365678.026192445</v>
      </c>
      <c r="BA788" s="18">
        <f t="shared" si="296"/>
        <v>693871.70654101588</v>
      </c>
      <c r="BB788" s="18">
        <f t="shared" si="297"/>
        <v>0</v>
      </c>
      <c r="BC788" s="18">
        <f t="shared" si="298"/>
        <v>0</v>
      </c>
      <c r="BD788" s="18">
        <f t="shared" si="299"/>
        <v>0</v>
      </c>
      <c r="BE788" s="18">
        <f t="shared" si="300"/>
        <v>0</v>
      </c>
      <c r="BF788" s="18">
        <f t="shared" si="301"/>
        <v>0</v>
      </c>
      <c r="BG788" s="18">
        <f t="shared" si="302"/>
        <v>2521480.5398514606</v>
      </c>
      <c r="BH788" s="18">
        <f t="shared" si="303"/>
        <v>5073135.6052384889</v>
      </c>
      <c r="BI788" s="18">
        <f t="shared" si="304"/>
        <v>138774.34130820318</v>
      </c>
      <c r="BJ788" s="18">
        <f t="shared" si="305"/>
        <v>0</v>
      </c>
      <c r="BK788" s="18">
        <f t="shared" si="306"/>
        <v>0</v>
      </c>
      <c r="BL788" s="18">
        <f t="shared" si="307"/>
        <v>0</v>
      </c>
      <c r="BM788" s="18">
        <f t="shared" si="308"/>
        <v>0</v>
      </c>
      <c r="BN788" s="18">
        <f t="shared" si="309"/>
        <v>143900400.13384342</v>
      </c>
      <c r="BO788" s="18">
        <f t="shared" si="310"/>
        <v>7733390.486398153</v>
      </c>
      <c r="BP788" s="4">
        <f t="shared" si="311"/>
        <v>151633791</v>
      </c>
      <c r="BQ788" t="s">
        <v>11411</v>
      </c>
    </row>
    <row r="789" spans="1:69" x14ac:dyDescent="0.25">
      <c r="A789" s="15" t="s">
        <v>7158</v>
      </c>
      <c r="B789" t="s">
        <v>7480</v>
      </c>
      <c r="C789" s="15">
        <v>3766</v>
      </c>
      <c r="D789" t="s">
        <v>7158</v>
      </c>
      <c r="E789" t="s">
        <v>5935</v>
      </c>
      <c r="F789" t="s">
        <v>582</v>
      </c>
      <c r="G789" s="15">
        <v>682</v>
      </c>
      <c r="H789" s="15">
        <v>111001014206</v>
      </c>
      <c r="I789" t="s">
        <v>647</v>
      </c>
      <c r="J789">
        <v>1</v>
      </c>
      <c r="K789" s="22">
        <v>3.4711883561739638</v>
      </c>
      <c r="L789" s="16"/>
      <c r="M789" s="16">
        <f t="shared" si="288"/>
        <v>0.24316180921743677</v>
      </c>
      <c r="N789" s="16">
        <f t="shared" si="289"/>
        <v>1.9919606275011457E-2</v>
      </c>
      <c r="O789" s="29">
        <f t="shared" si="290"/>
        <v>1.0199196062750115</v>
      </c>
      <c r="P789" s="17">
        <f t="shared" si="291"/>
        <v>2121</v>
      </c>
      <c r="Q789" s="17">
        <v>0</v>
      </c>
      <c r="R789" s="17">
        <v>0</v>
      </c>
      <c r="S789" s="17">
        <v>0</v>
      </c>
      <c r="T789" s="17">
        <v>98</v>
      </c>
      <c r="U789" s="17">
        <v>0</v>
      </c>
      <c r="V789" s="17">
        <v>770</v>
      </c>
      <c r="W789" s="17">
        <v>0</v>
      </c>
      <c r="X789" s="17">
        <v>864</v>
      </c>
      <c r="Y789" s="17">
        <v>0</v>
      </c>
      <c r="Z789" s="17">
        <v>389</v>
      </c>
      <c r="AA789" s="17">
        <v>0</v>
      </c>
      <c r="AB789" s="17">
        <v>0</v>
      </c>
      <c r="AC789" s="17">
        <f t="shared" si="292"/>
        <v>0</v>
      </c>
      <c r="AD789" s="17">
        <v>0</v>
      </c>
      <c r="AE789" s="17">
        <v>0</v>
      </c>
      <c r="AF789" s="17">
        <v>0</v>
      </c>
      <c r="AG789" s="17">
        <v>0</v>
      </c>
      <c r="AH789" s="17">
        <v>0</v>
      </c>
      <c r="AI789" s="17">
        <v>0</v>
      </c>
      <c r="AJ789" s="17">
        <v>0</v>
      </c>
      <c r="AK789" s="17">
        <v>0</v>
      </c>
      <c r="AL789" s="17">
        <v>0</v>
      </c>
      <c r="AM789" s="17">
        <v>0</v>
      </c>
      <c r="AN789" s="17">
        <v>0</v>
      </c>
      <c r="AO789" s="17">
        <v>0</v>
      </c>
      <c r="AP789" s="18">
        <f>+'Per Cápita'!$E$4</f>
        <v>83816</v>
      </c>
      <c r="AQ789" s="18">
        <f>+'Per Cápita'!$E$5</f>
        <v>74019</v>
      </c>
      <c r="AR789" s="18">
        <f>+'Per Cápita'!$E$6</f>
        <v>111028</v>
      </c>
      <c r="AS789" s="18">
        <f>+'Per Cápita'!$E$7</f>
        <v>136064</v>
      </c>
      <c r="AT789" s="18">
        <f>+'Per Cápita'!$F$4</f>
        <v>103408</v>
      </c>
      <c r="AU789" s="18">
        <f>+'Per Cápita'!$F$5</f>
        <v>90347</v>
      </c>
      <c r="AV789" s="18">
        <f>+'Per Cápita'!$F$6</f>
        <v>138242</v>
      </c>
      <c r="AW789" s="18">
        <f>+'Per Cápita'!$F$7</f>
        <v>166544</v>
      </c>
      <c r="AX789" s="18">
        <f t="shared" si="293"/>
        <v>8377587.0085155442</v>
      </c>
      <c r="AY789" s="18">
        <f t="shared" si="294"/>
        <v>123356263.53644571</v>
      </c>
      <c r="AZ789" s="18">
        <f t="shared" si="295"/>
        <v>44050217.643700272</v>
      </c>
      <c r="BA789" s="18">
        <f t="shared" si="296"/>
        <v>0</v>
      </c>
      <c r="BB789" s="18">
        <f t="shared" si="297"/>
        <v>0</v>
      </c>
      <c r="BC789" s="18">
        <f t="shared" si="298"/>
        <v>0</v>
      </c>
      <c r="BD789" s="18">
        <f t="shared" si="299"/>
        <v>0</v>
      </c>
      <c r="BE789" s="18">
        <f t="shared" si="300"/>
        <v>0</v>
      </c>
      <c r="BF789" s="18">
        <f t="shared" si="301"/>
        <v>0</v>
      </c>
      <c r="BG789" s="18">
        <f t="shared" si="302"/>
        <v>0</v>
      </c>
      <c r="BH789" s="18">
        <f t="shared" si="303"/>
        <v>0</v>
      </c>
      <c r="BI789" s="18">
        <f t="shared" si="304"/>
        <v>0</v>
      </c>
      <c r="BJ789" s="18">
        <f t="shared" si="305"/>
        <v>0</v>
      </c>
      <c r="BK789" s="18">
        <f t="shared" si="306"/>
        <v>0</v>
      </c>
      <c r="BL789" s="18">
        <f t="shared" si="307"/>
        <v>0</v>
      </c>
      <c r="BM789" s="18">
        <f t="shared" si="308"/>
        <v>0</v>
      </c>
      <c r="BN789" s="18">
        <f t="shared" si="309"/>
        <v>175784068.18866152</v>
      </c>
      <c r="BO789" s="18">
        <f t="shared" si="310"/>
        <v>0</v>
      </c>
      <c r="BP789" s="4">
        <f t="shared" si="311"/>
        <v>175784068</v>
      </c>
      <c r="BQ789" t="s">
        <v>11411</v>
      </c>
    </row>
    <row r="790" spans="1:69" x14ac:dyDescent="0.25">
      <c r="A790" s="15" t="s">
        <v>7158</v>
      </c>
      <c r="B790" t="s">
        <v>7480</v>
      </c>
      <c r="C790" s="15">
        <v>3766</v>
      </c>
      <c r="D790" t="s">
        <v>7158</v>
      </c>
      <c r="E790" t="s">
        <v>5935</v>
      </c>
      <c r="F790" t="s">
        <v>582</v>
      </c>
      <c r="G790" s="15">
        <v>683</v>
      </c>
      <c r="H790" s="15">
        <v>111001014214</v>
      </c>
      <c r="I790" t="s">
        <v>648</v>
      </c>
      <c r="J790">
        <v>1</v>
      </c>
      <c r="K790" s="22">
        <v>3.4711883561739638</v>
      </c>
      <c r="L790" s="16"/>
      <c r="M790" s="16">
        <f t="shared" si="288"/>
        <v>0.24316180921743677</v>
      </c>
      <c r="N790" s="16">
        <f t="shared" si="289"/>
        <v>1.9919606275011457E-2</v>
      </c>
      <c r="O790" s="29">
        <f t="shared" si="290"/>
        <v>1.0199196062750115</v>
      </c>
      <c r="P790" s="17">
        <f t="shared" si="291"/>
        <v>2816</v>
      </c>
      <c r="Q790" s="17">
        <v>0</v>
      </c>
      <c r="R790" s="17">
        <v>0</v>
      </c>
      <c r="S790" s="17">
        <v>0</v>
      </c>
      <c r="T790" s="17">
        <v>205</v>
      </c>
      <c r="U790" s="17">
        <v>0</v>
      </c>
      <c r="V790" s="17">
        <v>1179</v>
      </c>
      <c r="W790" s="17">
        <v>0</v>
      </c>
      <c r="X790" s="17">
        <v>1033</v>
      </c>
      <c r="Y790" s="17">
        <v>0</v>
      </c>
      <c r="Z790" s="17">
        <v>399</v>
      </c>
      <c r="AA790" s="17">
        <v>0</v>
      </c>
      <c r="AB790" s="17">
        <v>0</v>
      </c>
      <c r="AC790" s="17">
        <f t="shared" si="292"/>
        <v>0</v>
      </c>
      <c r="AD790" s="17">
        <v>0</v>
      </c>
      <c r="AE790" s="17">
        <v>0</v>
      </c>
      <c r="AF790" s="17">
        <v>0</v>
      </c>
      <c r="AG790" s="17">
        <v>0</v>
      </c>
      <c r="AH790" s="17">
        <v>0</v>
      </c>
      <c r="AI790" s="17">
        <v>0</v>
      </c>
      <c r="AJ790" s="17">
        <v>0</v>
      </c>
      <c r="AK790" s="17">
        <v>0</v>
      </c>
      <c r="AL790" s="17">
        <v>0</v>
      </c>
      <c r="AM790" s="17">
        <v>0</v>
      </c>
      <c r="AN790" s="17">
        <v>0</v>
      </c>
      <c r="AO790" s="17">
        <v>0</v>
      </c>
      <c r="AP790" s="18">
        <f>+'Per Cápita'!$E$4</f>
        <v>83816</v>
      </c>
      <c r="AQ790" s="18">
        <f>+'Per Cápita'!$E$5</f>
        <v>74019</v>
      </c>
      <c r="AR790" s="18">
        <f>+'Per Cápita'!$E$6</f>
        <v>111028</v>
      </c>
      <c r="AS790" s="18">
        <f>+'Per Cápita'!$E$7</f>
        <v>136064</v>
      </c>
      <c r="AT790" s="18">
        <f>+'Per Cápita'!$F$4</f>
        <v>103408</v>
      </c>
      <c r="AU790" s="18">
        <f>+'Per Cápita'!$F$5</f>
        <v>90347</v>
      </c>
      <c r="AV790" s="18">
        <f>+'Per Cápita'!$F$6</f>
        <v>138242</v>
      </c>
      <c r="AW790" s="18">
        <f>+'Per Cápita'!$F$7</f>
        <v>166544</v>
      </c>
      <c r="AX790" s="18">
        <f t="shared" si="293"/>
        <v>17524544.252507005</v>
      </c>
      <c r="AY790" s="18">
        <f t="shared" si="294"/>
        <v>166991465.69315663</v>
      </c>
      <c r="AZ790" s="18">
        <f t="shared" si="295"/>
        <v>45182613.98415529</v>
      </c>
      <c r="BA790" s="18">
        <f t="shared" si="296"/>
        <v>0</v>
      </c>
      <c r="BB790" s="18">
        <f t="shared" si="297"/>
        <v>0</v>
      </c>
      <c r="BC790" s="18">
        <f t="shared" si="298"/>
        <v>0</v>
      </c>
      <c r="BD790" s="18">
        <f t="shared" si="299"/>
        <v>0</v>
      </c>
      <c r="BE790" s="18">
        <f t="shared" si="300"/>
        <v>0</v>
      </c>
      <c r="BF790" s="18">
        <f t="shared" si="301"/>
        <v>0</v>
      </c>
      <c r="BG790" s="18">
        <f t="shared" si="302"/>
        <v>0</v>
      </c>
      <c r="BH790" s="18">
        <f t="shared" si="303"/>
        <v>0</v>
      </c>
      <c r="BI790" s="18">
        <f t="shared" si="304"/>
        <v>0</v>
      </c>
      <c r="BJ790" s="18">
        <f t="shared" si="305"/>
        <v>0</v>
      </c>
      <c r="BK790" s="18">
        <f t="shared" si="306"/>
        <v>0</v>
      </c>
      <c r="BL790" s="18">
        <f t="shared" si="307"/>
        <v>0</v>
      </c>
      <c r="BM790" s="18">
        <f t="shared" si="308"/>
        <v>0</v>
      </c>
      <c r="BN790" s="18">
        <f t="shared" si="309"/>
        <v>229698623.92981893</v>
      </c>
      <c r="BO790" s="18">
        <f t="shared" si="310"/>
        <v>0</v>
      </c>
      <c r="BP790" s="4">
        <f t="shared" si="311"/>
        <v>229698624</v>
      </c>
      <c r="BQ790" t="s">
        <v>11411</v>
      </c>
    </row>
    <row r="791" spans="1:69" x14ac:dyDescent="0.25">
      <c r="A791" s="15" t="s">
        <v>7158</v>
      </c>
      <c r="B791" t="s">
        <v>7480</v>
      </c>
      <c r="C791" s="15">
        <v>3766</v>
      </c>
      <c r="D791" t="s">
        <v>7158</v>
      </c>
      <c r="E791" t="s">
        <v>5935</v>
      </c>
      <c r="F791" t="s">
        <v>582</v>
      </c>
      <c r="G791" s="15">
        <v>684</v>
      </c>
      <c r="H791" s="15">
        <v>111001014290</v>
      </c>
      <c r="I791" t="s">
        <v>649</v>
      </c>
      <c r="J791">
        <v>1</v>
      </c>
      <c r="K791" s="22">
        <v>3.4711883561739638</v>
      </c>
      <c r="L791" s="16"/>
      <c r="M791" s="16">
        <f t="shared" si="288"/>
        <v>0.24316180921743677</v>
      </c>
      <c r="N791" s="16">
        <f t="shared" si="289"/>
        <v>1.9919606275011457E-2</v>
      </c>
      <c r="O791" s="29">
        <f t="shared" si="290"/>
        <v>1.0199196062750115</v>
      </c>
      <c r="P791" s="17">
        <f t="shared" si="291"/>
        <v>1844</v>
      </c>
      <c r="Q791" s="17">
        <v>0</v>
      </c>
      <c r="R791" s="17">
        <v>0</v>
      </c>
      <c r="S791" s="17">
        <v>0</v>
      </c>
      <c r="T791" s="17">
        <v>132</v>
      </c>
      <c r="U791" s="17">
        <v>0</v>
      </c>
      <c r="V791" s="17">
        <v>694</v>
      </c>
      <c r="W791" s="17">
        <v>0</v>
      </c>
      <c r="X791" s="17">
        <v>707</v>
      </c>
      <c r="Y791" s="17">
        <v>0</v>
      </c>
      <c r="Z791" s="17">
        <v>311</v>
      </c>
      <c r="AA791" s="17">
        <v>0</v>
      </c>
      <c r="AB791" s="17">
        <v>0</v>
      </c>
      <c r="AC791" s="17">
        <f t="shared" si="292"/>
        <v>0</v>
      </c>
      <c r="AD791" s="17">
        <v>0</v>
      </c>
      <c r="AE791" s="17">
        <v>0</v>
      </c>
      <c r="AF791" s="17">
        <v>0</v>
      </c>
      <c r="AG791" s="17">
        <v>0</v>
      </c>
      <c r="AH791" s="17">
        <v>0</v>
      </c>
      <c r="AI791" s="17">
        <v>0</v>
      </c>
      <c r="AJ791" s="17">
        <v>0</v>
      </c>
      <c r="AK791" s="17">
        <v>0</v>
      </c>
      <c r="AL791" s="17">
        <v>0</v>
      </c>
      <c r="AM791" s="17">
        <v>0</v>
      </c>
      <c r="AN791" s="17">
        <v>0</v>
      </c>
      <c r="AO791" s="17">
        <v>0</v>
      </c>
      <c r="AP791" s="18">
        <f>+'Per Cápita'!$E$4</f>
        <v>83816</v>
      </c>
      <c r="AQ791" s="18">
        <f>+'Per Cápita'!$E$5</f>
        <v>74019</v>
      </c>
      <c r="AR791" s="18">
        <f>+'Per Cápita'!$E$6</f>
        <v>111028</v>
      </c>
      <c r="AS791" s="18">
        <f>+'Per Cápita'!$E$7</f>
        <v>136064</v>
      </c>
      <c r="AT791" s="18">
        <f>+'Per Cápita'!$F$4</f>
        <v>103408</v>
      </c>
      <c r="AU791" s="18">
        <f>+'Per Cápita'!$F$5</f>
        <v>90347</v>
      </c>
      <c r="AV791" s="18">
        <f>+'Per Cápita'!$F$6</f>
        <v>138242</v>
      </c>
      <c r="AW791" s="18">
        <f>+'Per Cápita'!$F$7</f>
        <v>166544</v>
      </c>
      <c r="AX791" s="18">
        <f t="shared" si="293"/>
        <v>11284096.78698012</v>
      </c>
      <c r="AY791" s="18">
        <f t="shared" si="294"/>
        <v>105766294.50095499</v>
      </c>
      <c r="AZ791" s="18">
        <f t="shared" si="295"/>
        <v>35217526.188151114</v>
      </c>
      <c r="BA791" s="18">
        <f t="shared" si="296"/>
        <v>0</v>
      </c>
      <c r="BB791" s="18">
        <f t="shared" si="297"/>
        <v>0</v>
      </c>
      <c r="BC791" s="18">
        <f t="shared" si="298"/>
        <v>0</v>
      </c>
      <c r="BD791" s="18">
        <f t="shared" si="299"/>
        <v>0</v>
      </c>
      <c r="BE791" s="18">
        <f t="shared" si="300"/>
        <v>0</v>
      </c>
      <c r="BF791" s="18">
        <f t="shared" si="301"/>
        <v>0</v>
      </c>
      <c r="BG791" s="18">
        <f t="shared" si="302"/>
        <v>0</v>
      </c>
      <c r="BH791" s="18">
        <f t="shared" si="303"/>
        <v>0</v>
      </c>
      <c r="BI791" s="18">
        <f t="shared" si="304"/>
        <v>0</v>
      </c>
      <c r="BJ791" s="18">
        <f t="shared" si="305"/>
        <v>0</v>
      </c>
      <c r="BK791" s="18">
        <f t="shared" si="306"/>
        <v>0</v>
      </c>
      <c r="BL791" s="18">
        <f t="shared" si="307"/>
        <v>0</v>
      </c>
      <c r="BM791" s="18">
        <f t="shared" si="308"/>
        <v>0</v>
      </c>
      <c r="BN791" s="18">
        <f t="shared" si="309"/>
        <v>152267917.47608623</v>
      </c>
      <c r="BO791" s="18">
        <f t="shared" si="310"/>
        <v>0</v>
      </c>
      <c r="BP791" s="4">
        <f t="shared" si="311"/>
        <v>152267917</v>
      </c>
      <c r="BQ791" t="s">
        <v>11411</v>
      </c>
    </row>
    <row r="792" spans="1:69" x14ac:dyDescent="0.25">
      <c r="A792" s="15" t="s">
        <v>7158</v>
      </c>
      <c r="B792" t="s">
        <v>7480</v>
      </c>
      <c r="C792" s="15">
        <v>3766</v>
      </c>
      <c r="D792" t="s">
        <v>7158</v>
      </c>
      <c r="E792" t="s">
        <v>5935</v>
      </c>
      <c r="F792" t="s">
        <v>582</v>
      </c>
      <c r="G792" s="15">
        <v>724</v>
      </c>
      <c r="H792" s="15">
        <v>111001014346</v>
      </c>
      <c r="I792" t="s">
        <v>650</v>
      </c>
      <c r="J792">
        <v>1</v>
      </c>
      <c r="K792" s="22">
        <v>3.4711883561739638</v>
      </c>
      <c r="L792" s="16"/>
      <c r="M792" s="16">
        <f t="shared" si="288"/>
        <v>0.24316180921743677</v>
      </c>
      <c r="N792" s="16">
        <f t="shared" si="289"/>
        <v>1.9919606275011457E-2</v>
      </c>
      <c r="O792" s="29">
        <f t="shared" si="290"/>
        <v>1.0199196062750115</v>
      </c>
      <c r="P792" s="17">
        <f t="shared" si="291"/>
        <v>1832</v>
      </c>
      <c r="Q792" s="17">
        <v>0</v>
      </c>
      <c r="R792" s="17">
        <v>0</v>
      </c>
      <c r="S792" s="17">
        <v>0</v>
      </c>
      <c r="T792" s="17">
        <v>143</v>
      </c>
      <c r="U792" s="17">
        <v>0</v>
      </c>
      <c r="V792" s="17">
        <v>789</v>
      </c>
      <c r="W792" s="17">
        <v>0</v>
      </c>
      <c r="X792" s="17">
        <v>629</v>
      </c>
      <c r="Y792" s="17">
        <v>0</v>
      </c>
      <c r="Z792" s="17">
        <v>271</v>
      </c>
      <c r="AA792" s="17">
        <v>0</v>
      </c>
      <c r="AB792" s="17">
        <v>0</v>
      </c>
      <c r="AC792" s="17">
        <f t="shared" si="292"/>
        <v>0</v>
      </c>
      <c r="AD792" s="17">
        <v>0</v>
      </c>
      <c r="AE792" s="17">
        <v>0</v>
      </c>
      <c r="AF792" s="17">
        <v>0</v>
      </c>
      <c r="AG792" s="17">
        <v>0</v>
      </c>
      <c r="AH792" s="17">
        <v>0</v>
      </c>
      <c r="AI792" s="17">
        <v>0</v>
      </c>
      <c r="AJ792" s="17">
        <v>0</v>
      </c>
      <c r="AK792" s="17">
        <v>0</v>
      </c>
      <c r="AL792" s="17">
        <v>0</v>
      </c>
      <c r="AM792" s="17">
        <v>0</v>
      </c>
      <c r="AN792" s="17">
        <v>0</v>
      </c>
      <c r="AO792" s="17">
        <v>0</v>
      </c>
      <c r="AP792" s="18">
        <f>+'Per Cápita'!$E$4</f>
        <v>83816</v>
      </c>
      <c r="AQ792" s="18">
        <f>+'Per Cápita'!$E$5</f>
        <v>74019</v>
      </c>
      <c r="AR792" s="18">
        <f>+'Per Cápita'!$E$6</f>
        <v>111028</v>
      </c>
      <c r="AS792" s="18">
        <f>+'Per Cápita'!$E$7</f>
        <v>136064</v>
      </c>
      <c r="AT792" s="18">
        <f>+'Per Cápita'!$F$4</f>
        <v>103408</v>
      </c>
      <c r="AU792" s="18">
        <f>+'Per Cápita'!$F$5</f>
        <v>90347</v>
      </c>
      <c r="AV792" s="18">
        <f>+'Per Cápita'!$F$6</f>
        <v>138242</v>
      </c>
      <c r="AW792" s="18">
        <f>+'Per Cápita'!$F$7</f>
        <v>166544</v>
      </c>
      <c r="AX792" s="18">
        <f t="shared" si="293"/>
        <v>12224438.18589513</v>
      </c>
      <c r="AY792" s="18">
        <f t="shared" si="294"/>
        <v>107049682.79968177</v>
      </c>
      <c r="AZ792" s="18">
        <f t="shared" si="295"/>
        <v>30687940.826331038</v>
      </c>
      <c r="BA792" s="18">
        <f t="shared" si="296"/>
        <v>0</v>
      </c>
      <c r="BB792" s="18">
        <f t="shared" si="297"/>
        <v>0</v>
      </c>
      <c r="BC792" s="18">
        <f t="shared" si="298"/>
        <v>0</v>
      </c>
      <c r="BD792" s="18">
        <f t="shared" si="299"/>
        <v>0</v>
      </c>
      <c r="BE792" s="18">
        <f t="shared" si="300"/>
        <v>0</v>
      </c>
      <c r="BF792" s="18">
        <f t="shared" si="301"/>
        <v>0</v>
      </c>
      <c r="BG792" s="18">
        <f t="shared" si="302"/>
        <v>0</v>
      </c>
      <c r="BH792" s="18">
        <f t="shared" si="303"/>
        <v>0</v>
      </c>
      <c r="BI792" s="18">
        <f t="shared" si="304"/>
        <v>0</v>
      </c>
      <c r="BJ792" s="18">
        <f t="shared" si="305"/>
        <v>0</v>
      </c>
      <c r="BK792" s="18">
        <f t="shared" si="306"/>
        <v>0</v>
      </c>
      <c r="BL792" s="18">
        <f t="shared" si="307"/>
        <v>0</v>
      </c>
      <c r="BM792" s="18">
        <f t="shared" si="308"/>
        <v>0</v>
      </c>
      <c r="BN792" s="18">
        <f t="shared" si="309"/>
        <v>149962061.81190795</v>
      </c>
      <c r="BO792" s="18">
        <f t="shared" si="310"/>
        <v>0</v>
      </c>
      <c r="BP792" s="4">
        <f t="shared" si="311"/>
        <v>149962062</v>
      </c>
      <c r="BQ792" t="s">
        <v>11411</v>
      </c>
    </row>
    <row r="793" spans="1:69" x14ac:dyDescent="0.25">
      <c r="A793" s="15" t="s">
        <v>7158</v>
      </c>
      <c r="B793" t="s">
        <v>7480</v>
      </c>
      <c r="C793" s="15">
        <v>3766</v>
      </c>
      <c r="D793" t="s">
        <v>7158</v>
      </c>
      <c r="E793" t="s">
        <v>5935</v>
      </c>
      <c r="F793" t="s">
        <v>582</v>
      </c>
      <c r="G793" s="15">
        <v>725</v>
      </c>
      <c r="H793" s="15">
        <v>111001014451</v>
      </c>
      <c r="I793" t="s">
        <v>651</v>
      </c>
      <c r="J793">
        <v>1</v>
      </c>
      <c r="K793" s="22">
        <v>3.4711883561739638</v>
      </c>
      <c r="L793" s="16"/>
      <c r="M793" s="16">
        <f t="shared" si="288"/>
        <v>0.24316180921743677</v>
      </c>
      <c r="N793" s="16">
        <f t="shared" si="289"/>
        <v>1.9919606275011457E-2</v>
      </c>
      <c r="O793" s="29">
        <f t="shared" si="290"/>
        <v>1.0199196062750115</v>
      </c>
      <c r="P793" s="17">
        <f t="shared" si="291"/>
        <v>497</v>
      </c>
      <c r="Q793" s="17">
        <v>0</v>
      </c>
      <c r="R793" s="17">
        <v>0</v>
      </c>
      <c r="S793" s="17">
        <v>0</v>
      </c>
      <c r="T793" s="17">
        <v>38</v>
      </c>
      <c r="U793" s="17">
        <v>0</v>
      </c>
      <c r="V793" s="17">
        <v>227</v>
      </c>
      <c r="W793" s="17">
        <v>0</v>
      </c>
      <c r="X793" s="17">
        <v>158</v>
      </c>
      <c r="Y793" s="17">
        <v>0</v>
      </c>
      <c r="Z793" s="17">
        <v>74</v>
      </c>
      <c r="AA793" s="17">
        <v>0</v>
      </c>
      <c r="AB793" s="17">
        <v>0</v>
      </c>
      <c r="AC793" s="17">
        <f t="shared" si="292"/>
        <v>497</v>
      </c>
      <c r="AD793" s="17">
        <v>0</v>
      </c>
      <c r="AE793" s="17">
        <v>0</v>
      </c>
      <c r="AF793" s="17">
        <v>0</v>
      </c>
      <c r="AG793" s="17">
        <v>38</v>
      </c>
      <c r="AH793" s="17">
        <v>0</v>
      </c>
      <c r="AI793" s="17">
        <v>227</v>
      </c>
      <c r="AJ793" s="17">
        <v>0</v>
      </c>
      <c r="AK793" s="17">
        <v>158</v>
      </c>
      <c r="AL793" s="17">
        <v>0</v>
      </c>
      <c r="AM793" s="17">
        <v>74</v>
      </c>
      <c r="AN793" s="17">
        <v>0</v>
      </c>
      <c r="AO793" s="17">
        <v>0</v>
      </c>
      <c r="AP793" s="18">
        <f>+'Per Cápita'!$E$4</f>
        <v>83816</v>
      </c>
      <c r="AQ793" s="18">
        <f>+'Per Cápita'!$E$5</f>
        <v>74019</v>
      </c>
      <c r="AR793" s="18">
        <f>+'Per Cápita'!$E$6</f>
        <v>111028</v>
      </c>
      <c r="AS793" s="18">
        <f>+'Per Cápita'!$E$7</f>
        <v>136064</v>
      </c>
      <c r="AT793" s="18">
        <f>+'Per Cápita'!$F$4</f>
        <v>103408</v>
      </c>
      <c r="AU793" s="18">
        <f>+'Per Cápita'!$F$5</f>
        <v>90347</v>
      </c>
      <c r="AV793" s="18">
        <f>+'Per Cápita'!$F$6</f>
        <v>138242</v>
      </c>
      <c r="AW793" s="18">
        <f>+'Per Cápita'!$F$7</f>
        <v>166544</v>
      </c>
      <c r="AX793" s="18">
        <f t="shared" si="293"/>
        <v>3248452.1053427621</v>
      </c>
      <c r="AY793" s="18">
        <f t="shared" si="294"/>
        <v>29064970.294694982</v>
      </c>
      <c r="AZ793" s="18">
        <f t="shared" si="295"/>
        <v>8379732.9193671467</v>
      </c>
      <c r="BA793" s="18">
        <f t="shared" si="296"/>
        <v>0</v>
      </c>
      <c r="BB793" s="18">
        <f t="shared" si="297"/>
        <v>0</v>
      </c>
      <c r="BC793" s="18">
        <f t="shared" si="298"/>
        <v>0</v>
      </c>
      <c r="BD793" s="18">
        <f t="shared" si="299"/>
        <v>0</v>
      </c>
      <c r="BE793" s="18">
        <f t="shared" si="300"/>
        <v>0</v>
      </c>
      <c r="BF793" s="18">
        <f t="shared" si="301"/>
        <v>649690.42106855253</v>
      </c>
      <c r="BG793" s="18">
        <f t="shared" si="302"/>
        <v>5812994.0589389959</v>
      </c>
      <c r="BH793" s="18">
        <f t="shared" si="303"/>
        <v>1675946.5838734296</v>
      </c>
      <c r="BI793" s="18">
        <f t="shared" si="304"/>
        <v>0</v>
      </c>
      <c r="BJ793" s="18">
        <f t="shared" si="305"/>
        <v>0</v>
      </c>
      <c r="BK793" s="18">
        <f t="shared" si="306"/>
        <v>0</v>
      </c>
      <c r="BL793" s="18">
        <f t="shared" si="307"/>
        <v>0</v>
      </c>
      <c r="BM793" s="18">
        <f t="shared" si="308"/>
        <v>0</v>
      </c>
      <c r="BN793" s="18">
        <f t="shared" si="309"/>
        <v>40693155.319404893</v>
      </c>
      <c r="BO793" s="18">
        <f t="shared" si="310"/>
        <v>8138631.0638809782</v>
      </c>
      <c r="BP793" s="4">
        <f t="shared" si="311"/>
        <v>48831786</v>
      </c>
      <c r="BQ793" t="s">
        <v>11411</v>
      </c>
    </row>
    <row r="794" spans="1:69" x14ac:dyDescent="0.25">
      <c r="A794" s="15" t="s">
        <v>7158</v>
      </c>
      <c r="B794" t="s">
        <v>7480</v>
      </c>
      <c r="C794" s="15">
        <v>3766</v>
      </c>
      <c r="D794" t="s">
        <v>7158</v>
      </c>
      <c r="E794" t="s">
        <v>5935</v>
      </c>
      <c r="F794" t="s">
        <v>582</v>
      </c>
      <c r="G794" s="15">
        <v>726</v>
      </c>
      <c r="H794" s="15">
        <v>111001014486</v>
      </c>
      <c r="I794" t="s">
        <v>652</v>
      </c>
      <c r="J794">
        <v>1</v>
      </c>
      <c r="K794" s="22">
        <v>3.4711883561739638</v>
      </c>
      <c r="L794" s="16"/>
      <c r="M794" s="16">
        <f t="shared" si="288"/>
        <v>0.24316180921743677</v>
      </c>
      <c r="N794" s="16">
        <f t="shared" si="289"/>
        <v>1.9919606275011457E-2</v>
      </c>
      <c r="O794" s="29">
        <f t="shared" si="290"/>
        <v>1.0199196062750115</v>
      </c>
      <c r="P794" s="17">
        <f t="shared" si="291"/>
        <v>2164</v>
      </c>
      <c r="Q794" s="17">
        <v>0</v>
      </c>
      <c r="R794" s="17">
        <v>0</v>
      </c>
      <c r="S794" s="17">
        <v>0</v>
      </c>
      <c r="T794" s="17">
        <v>97</v>
      </c>
      <c r="U794" s="17">
        <v>0</v>
      </c>
      <c r="V794" s="17">
        <v>1042</v>
      </c>
      <c r="W794" s="17">
        <v>0</v>
      </c>
      <c r="X794" s="17">
        <v>757</v>
      </c>
      <c r="Y794" s="17">
        <v>0</v>
      </c>
      <c r="Z794" s="17">
        <v>268</v>
      </c>
      <c r="AA794" s="17">
        <v>0</v>
      </c>
      <c r="AB794" s="17">
        <v>0</v>
      </c>
      <c r="AC794" s="17">
        <f t="shared" si="292"/>
        <v>0</v>
      </c>
      <c r="AD794" s="17">
        <v>0</v>
      </c>
      <c r="AE794" s="17">
        <v>0</v>
      </c>
      <c r="AF794" s="17">
        <v>0</v>
      </c>
      <c r="AG794" s="17">
        <v>0</v>
      </c>
      <c r="AH794" s="17">
        <v>0</v>
      </c>
      <c r="AI794" s="17">
        <v>0</v>
      </c>
      <c r="AJ794" s="17">
        <v>0</v>
      </c>
      <c r="AK794" s="17">
        <v>0</v>
      </c>
      <c r="AL794" s="17">
        <v>0</v>
      </c>
      <c r="AM794" s="17">
        <v>0</v>
      </c>
      <c r="AN794" s="17">
        <v>0</v>
      </c>
      <c r="AO794" s="17">
        <v>0</v>
      </c>
      <c r="AP794" s="18">
        <f>+'Per Cápita'!$E$4</f>
        <v>83816</v>
      </c>
      <c r="AQ794" s="18">
        <f>+'Per Cápita'!$E$5</f>
        <v>74019</v>
      </c>
      <c r="AR794" s="18">
        <f>+'Per Cápita'!$E$6</f>
        <v>111028</v>
      </c>
      <c r="AS794" s="18">
        <f>+'Per Cápita'!$E$7</f>
        <v>136064</v>
      </c>
      <c r="AT794" s="18">
        <f>+'Per Cápita'!$F$4</f>
        <v>103408</v>
      </c>
      <c r="AU794" s="18">
        <f>+'Per Cápita'!$F$5</f>
        <v>90347</v>
      </c>
      <c r="AV794" s="18">
        <f>+'Per Cápita'!$F$6</f>
        <v>138242</v>
      </c>
      <c r="AW794" s="18">
        <f>+'Per Cápita'!$F$7</f>
        <v>166544</v>
      </c>
      <c r="AX794" s="18">
        <f t="shared" si="293"/>
        <v>8292101.4267959977</v>
      </c>
      <c r="AY794" s="18">
        <f t="shared" si="294"/>
        <v>135812679.37702927</v>
      </c>
      <c r="AZ794" s="18">
        <f t="shared" si="295"/>
        <v>30348221.92419453</v>
      </c>
      <c r="BA794" s="18">
        <f t="shared" si="296"/>
        <v>0</v>
      </c>
      <c r="BB794" s="18">
        <f t="shared" si="297"/>
        <v>0</v>
      </c>
      <c r="BC794" s="18">
        <f t="shared" si="298"/>
        <v>0</v>
      </c>
      <c r="BD794" s="18">
        <f t="shared" si="299"/>
        <v>0</v>
      </c>
      <c r="BE794" s="18">
        <f t="shared" si="300"/>
        <v>0</v>
      </c>
      <c r="BF794" s="18">
        <f t="shared" si="301"/>
        <v>0</v>
      </c>
      <c r="BG794" s="18">
        <f t="shared" si="302"/>
        <v>0</v>
      </c>
      <c r="BH794" s="18">
        <f t="shared" si="303"/>
        <v>0</v>
      </c>
      <c r="BI794" s="18">
        <f t="shared" si="304"/>
        <v>0</v>
      </c>
      <c r="BJ794" s="18">
        <f t="shared" si="305"/>
        <v>0</v>
      </c>
      <c r="BK794" s="18">
        <f t="shared" si="306"/>
        <v>0</v>
      </c>
      <c r="BL794" s="18">
        <f t="shared" si="307"/>
        <v>0</v>
      </c>
      <c r="BM794" s="18">
        <f t="shared" si="308"/>
        <v>0</v>
      </c>
      <c r="BN794" s="18">
        <f t="shared" si="309"/>
        <v>174453002.72801977</v>
      </c>
      <c r="BO794" s="18">
        <f t="shared" si="310"/>
        <v>0</v>
      </c>
      <c r="BP794" s="4">
        <f t="shared" si="311"/>
        <v>174453003</v>
      </c>
      <c r="BQ794" t="s">
        <v>11411</v>
      </c>
    </row>
    <row r="795" spans="1:69" x14ac:dyDescent="0.25">
      <c r="A795" s="15" t="s">
        <v>7158</v>
      </c>
      <c r="B795" t="s">
        <v>7480</v>
      </c>
      <c r="C795" s="15">
        <v>3766</v>
      </c>
      <c r="D795" t="s">
        <v>7158</v>
      </c>
      <c r="E795" t="s">
        <v>5935</v>
      </c>
      <c r="F795" t="s">
        <v>582</v>
      </c>
      <c r="G795" s="15">
        <v>727</v>
      </c>
      <c r="H795" s="15">
        <v>111001014524</v>
      </c>
      <c r="I795" t="s">
        <v>622</v>
      </c>
      <c r="J795">
        <v>1</v>
      </c>
      <c r="K795" s="22">
        <v>3.4711883561739638</v>
      </c>
      <c r="L795" s="16"/>
      <c r="M795" s="16">
        <f t="shared" si="288"/>
        <v>0.24316180921743677</v>
      </c>
      <c r="N795" s="16">
        <f t="shared" si="289"/>
        <v>1.9919606275011457E-2</v>
      </c>
      <c r="O795" s="29">
        <f t="shared" si="290"/>
        <v>1.0199196062750115</v>
      </c>
      <c r="P795" s="17">
        <f t="shared" si="291"/>
        <v>1725</v>
      </c>
      <c r="Q795" s="17">
        <v>0</v>
      </c>
      <c r="R795" s="17">
        <v>0</v>
      </c>
      <c r="S795" s="17">
        <v>0</v>
      </c>
      <c r="T795" s="17">
        <v>113</v>
      </c>
      <c r="U795" s="17">
        <v>0</v>
      </c>
      <c r="V795" s="17">
        <v>736</v>
      </c>
      <c r="W795" s="17">
        <v>0</v>
      </c>
      <c r="X795" s="17">
        <v>612</v>
      </c>
      <c r="Y795" s="17">
        <v>0</v>
      </c>
      <c r="Z795" s="17">
        <v>264</v>
      </c>
      <c r="AA795" s="17">
        <v>0</v>
      </c>
      <c r="AB795" s="17">
        <v>0</v>
      </c>
      <c r="AC795" s="17">
        <f t="shared" si="292"/>
        <v>0</v>
      </c>
      <c r="AD795" s="17">
        <v>0</v>
      </c>
      <c r="AE795" s="17">
        <v>0</v>
      </c>
      <c r="AF795" s="17">
        <v>0</v>
      </c>
      <c r="AG795" s="17">
        <v>0</v>
      </c>
      <c r="AH795" s="17">
        <v>0</v>
      </c>
      <c r="AI795" s="17">
        <v>0</v>
      </c>
      <c r="AJ795" s="17">
        <v>0</v>
      </c>
      <c r="AK795" s="17">
        <v>0</v>
      </c>
      <c r="AL795" s="17">
        <v>0</v>
      </c>
      <c r="AM795" s="17">
        <v>0</v>
      </c>
      <c r="AN795" s="17">
        <v>0</v>
      </c>
      <c r="AO795" s="17">
        <v>0</v>
      </c>
      <c r="AP795" s="18">
        <f>+'Per Cápita'!$E$4</f>
        <v>83816</v>
      </c>
      <c r="AQ795" s="18">
        <f>+'Per Cápita'!$E$5</f>
        <v>74019</v>
      </c>
      <c r="AR795" s="18">
        <f>+'Per Cápita'!$E$6</f>
        <v>111028</v>
      </c>
      <c r="AS795" s="18">
        <f>+'Per Cápita'!$E$7</f>
        <v>136064</v>
      </c>
      <c r="AT795" s="18">
        <f>+'Per Cápita'!$F$4</f>
        <v>103408</v>
      </c>
      <c r="AU795" s="18">
        <f>+'Per Cápita'!$F$5</f>
        <v>90347</v>
      </c>
      <c r="AV795" s="18">
        <f>+'Per Cápita'!$F$6</f>
        <v>138242</v>
      </c>
      <c r="AW795" s="18">
        <f>+'Per Cápita'!$F$7</f>
        <v>166544</v>
      </c>
      <c r="AX795" s="18">
        <f t="shared" si="293"/>
        <v>9659870.7343087401</v>
      </c>
      <c r="AY795" s="18">
        <f t="shared" si="294"/>
        <v>101765142.74610087</v>
      </c>
      <c r="AZ795" s="18">
        <f t="shared" si="295"/>
        <v>29895263.388012525</v>
      </c>
      <c r="BA795" s="18">
        <f t="shared" si="296"/>
        <v>0</v>
      </c>
      <c r="BB795" s="18">
        <f t="shared" si="297"/>
        <v>0</v>
      </c>
      <c r="BC795" s="18">
        <f t="shared" si="298"/>
        <v>0</v>
      </c>
      <c r="BD795" s="18">
        <f t="shared" si="299"/>
        <v>0</v>
      </c>
      <c r="BE795" s="18">
        <f t="shared" si="300"/>
        <v>0</v>
      </c>
      <c r="BF795" s="18">
        <f t="shared" si="301"/>
        <v>0</v>
      </c>
      <c r="BG795" s="18">
        <f t="shared" si="302"/>
        <v>0</v>
      </c>
      <c r="BH795" s="18">
        <f t="shared" si="303"/>
        <v>0</v>
      </c>
      <c r="BI795" s="18">
        <f t="shared" si="304"/>
        <v>0</v>
      </c>
      <c r="BJ795" s="18">
        <f t="shared" si="305"/>
        <v>0</v>
      </c>
      <c r="BK795" s="18">
        <f t="shared" si="306"/>
        <v>0</v>
      </c>
      <c r="BL795" s="18">
        <f t="shared" si="307"/>
        <v>0</v>
      </c>
      <c r="BM795" s="18">
        <f t="shared" si="308"/>
        <v>0</v>
      </c>
      <c r="BN795" s="18">
        <f t="shared" si="309"/>
        <v>141320276.86842212</v>
      </c>
      <c r="BO795" s="18">
        <f t="shared" si="310"/>
        <v>0</v>
      </c>
      <c r="BP795" s="4">
        <f t="shared" si="311"/>
        <v>141320277</v>
      </c>
      <c r="BQ795" t="s">
        <v>11411</v>
      </c>
    </row>
    <row r="796" spans="1:69" x14ac:dyDescent="0.25">
      <c r="A796" s="15" t="s">
        <v>7158</v>
      </c>
      <c r="B796" t="s">
        <v>7480</v>
      </c>
      <c r="C796" s="15">
        <v>3766</v>
      </c>
      <c r="D796" t="s">
        <v>7158</v>
      </c>
      <c r="E796" t="s">
        <v>5935</v>
      </c>
      <c r="F796" t="s">
        <v>582</v>
      </c>
      <c r="G796" s="15">
        <v>728</v>
      </c>
      <c r="H796" s="15">
        <v>111001014591</v>
      </c>
      <c r="I796" t="s">
        <v>653</v>
      </c>
      <c r="J796">
        <v>1</v>
      </c>
      <c r="K796" s="22">
        <v>3.4711883561739638</v>
      </c>
      <c r="L796" s="16"/>
      <c r="M796" s="16">
        <f t="shared" si="288"/>
        <v>0.24316180921743677</v>
      </c>
      <c r="N796" s="16">
        <f t="shared" si="289"/>
        <v>1.9919606275011457E-2</v>
      </c>
      <c r="O796" s="29">
        <f t="shared" si="290"/>
        <v>1.0199196062750115</v>
      </c>
      <c r="P796" s="17">
        <f t="shared" si="291"/>
        <v>1624</v>
      </c>
      <c r="Q796" s="17">
        <v>0</v>
      </c>
      <c r="R796" s="17">
        <v>0</v>
      </c>
      <c r="S796" s="17">
        <v>0</v>
      </c>
      <c r="T796" s="17">
        <v>119</v>
      </c>
      <c r="U796" s="17">
        <v>0</v>
      </c>
      <c r="V796" s="17">
        <v>696</v>
      </c>
      <c r="W796" s="17">
        <v>0</v>
      </c>
      <c r="X796" s="17">
        <v>553</v>
      </c>
      <c r="Y796" s="17">
        <v>0</v>
      </c>
      <c r="Z796" s="17">
        <v>256</v>
      </c>
      <c r="AA796" s="17">
        <v>0</v>
      </c>
      <c r="AB796" s="17">
        <v>0</v>
      </c>
      <c r="AC796" s="17">
        <f t="shared" si="292"/>
        <v>256</v>
      </c>
      <c r="AD796" s="17">
        <v>0</v>
      </c>
      <c r="AE796" s="17">
        <v>0</v>
      </c>
      <c r="AF796" s="17">
        <v>0</v>
      </c>
      <c r="AG796" s="17">
        <v>0</v>
      </c>
      <c r="AH796" s="17">
        <v>0</v>
      </c>
      <c r="AI796" s="17">
        <v>0</v>
      </c>
      <c r="AJ796" s="17">
        <v>0</v>
      </c>
      <c r="AK796" s="17">
        <v>0</v>
      </c>
      <c r="AL796" s="17">
        <v>0</v>
      </c>
      <c r="AM796" s="17">
        <v>256</v>
      </c>
      <c r="AN796" s="17">
        <v>0</v>
      </c>
      <c r="AO796" s="17">
        <v>0</v>
      </c>
      <c r="AP796" s="18">
        <f>+'Per Cápita'!$E$4</f>
        <v>83816</v>
      </c>
      <c r="AQ796" s="18">
        <f>+'Per Cápita'!$E$5</f>
        <v>74019</v>
      </c>
      <c r="AR796" s="18">
        <f>+'Per Cápita'!$E$6</f>
        <v>111028</v>
      </c>
      <c r="AS796" s="18">
        <f>+'Per Cápita'!$E$7</f>
        <v>136064</v>
      </c>
      <c r="AT796" s="18">
        <f>+'Per Cápita'!$F$4</f>
        <v>103408</v>
      </c>
      <c r="AU796" s="18">
        <f>+'Per Cápita'!$F$5</f>
        <v>90347</v>
      </c>
      <c r="AV796" s="18">
        <f>+'Per Cápita'!$F$6</f>
        <v>138242</v>
      </c>
      <c r="AW796" s="18">
        <f>+'Per Cápita'!$F$7</f>
        <v>166544</v>
      </c>
      <c r="AX796" s="18">
        <f t="shared" si="293"/>
        <v>10172784.224626018</v>
      </c>
      <c r="AY796" s="18">
        <f t="shared" si="294"/>
        <v>94291293.241750732</v>
      </c>
      <c r="AZ796" s="18">
        <f t="shared" si="295"/>
        <v>28989346.315648507</v>
      </c>
      <c r="BA796" s="18">
        <f t="shared" si="296"/>
        <v>0</v>
      </c>
      <c r="BB796" s="18">
        <f t="shared" si="297"/>
        <v>0</v>
      </c>
      <c r="BC796" s="18">
        <f t="shared" si="298"/>
        <v>0</v>
      </c>
      <c r="BD796" s="18">
        <f t="shared" si="299"/>
        <v>0</v>
      </c>
      <c r="BE796" s="18">
        <f t="shared" si="300"/>
        <v>0</v>
      </c>
      <c r="BF796" s="18">
        <f t="shared" si="301"/>
        <v>0</v>
      </c>
      <c r="BG796" s="18">
        <f t="shared" si="302"/>
        <v>0</v>
      </c>
      <c r="BH796" s="18">
        <f t="shared" si="303"/>
        <v>5797869.2631297018</v>
      </c>
      <c r="BI796" s="18">
        <f t="shared" si="304"/>
        <v>0</v>
      </c>
      <c r="BJ796" s="18">
        <f t="shared" si="305"/>
        <v>0</v>
      </c>
      <c r="BK796" s="18">
        <f t="shared" si="306"/>
        <v>0</v>
      </c>
      <c r="BL796" s="18">
        <f t="shared" si="307"/>
        <v>0</v>
      </c>
      <c r="BM796" s="18">
        <f t="shared" si="308"/>
        <v>0</v>
      </c>
      <c r="BN796" s="18">
        <f t="shared" si="309"/>
        <v>133453423.78202526</v>
      </c>
      <c r="BO796" s="18">
        <f t="shared" si="310"/>
        <v>5797869.2631297018</v>
      </c>
      <c r="BP796" s="4">
        <f t="shared" si="311"/>
        <v>139251293</v>
      </c>
      <c r="BQ796" t="s">
        <v>11411</v>
      </c>
    </row>
    <row r="797" spans="1:69" x14ac:dyDescent="0.25">
      <c r="A797" s="15" t="s">
        <v>7158</v>
      </c>
      <c r="B797" t="s">
        <v>7480</v>
      </c>
      <c r="C797" s="15">
        <v>3766</v>
      </c>
      <c r="D797" t="s">
        <v>7158</v>
      </c>
      <c r="E797" t="s">
        <v>5935</v>
      </c>
      <c r="F797" t="s">
        <v>582</v>
      </c>
      <c r="G797" s="15">
        <v>729</v>
      </c>
      <c r="H797" s="15">
        <v>111001014630</v>
      </c>
      <c r="I797" t="s">
        <v>654</v>
      </c>
      <c r="J797">
        <v>1</v>
      </c>
      <c r="K797" s="22">
        <v>3.4711883561739638</v>
      </c>
      <c r="L797" s="16"/>
      <c r="M797" s="16">
        <f t="shared" si="288"/>
        <v>0.24316180921743677</v>
      </c>
      <c r="N797" s="16">
        <f t="shared" si="289"/>
        <v>1.9919606275011457E-2</v>
      </c>
      <c r="O797" s="29">
        <f t="shared" si="290"/>
        <v>1.0199196062750115</v>
      </c>
      <c r="P797" s="17">
        <f t="shared" si="291"/>
        <v>887</v>
      </c>
      <c r="Q797" s="17">
        <v>0</v>
      </c>
      <c r="R797" s="17">
        <v>0</v>
      </c>
      <c r="S797" s="17">
        <v>0</v>
      </c>
      <c r="T797" s="17">
        <v>36</v>
      </c>
      <c r="U797" s="17">
        <v>0</v>
      </c>
      <c r="V797" s="17">
        <v>301</v>
      </c>
      <c r="W797" s="17">
        <v>0</v>
      </c>
      <c r="X797" s="17">
        <v>367</v>
      </c>
      <c r="Y797" s="17">
        <v>0</v>
      </c>
      <c r="Z797" s="17">
        <v>183</v>
      </c>
      <c r="AA797" s="17">
        <v>0</v>
      </c>
      <c r="AB797" s="17">
        <v>0</v>
      </c>
      <c r="AC797" s="17">
        <f t="shared" si="292"/>
        <v>586</v>
      </c>
      <c r="AD797" s="17">
        <v>0</v>
      </c>
      <c r="AE797" s="17">
        <v>0</v>
      </c>
      <c r="AF797" s="17">
        <v>0</v>
      </c>
      <c r="AG797" s="17">
        <v>36</v>
      </c>
      <c r="AH797" s="17">
        <v>0</v>
      </c>
      <c r="AI797" s="17">
        <v>0</v>
      </c>
      <c r="AJ797" s="17">
        <v>0</v>
      </c>
      <c r="AK797" s="17">
        <v>367</v>
      </c>
      <c r="AL797" s="17">
        <v>0</v>
      </c>
      <c r="AM797" s="17">
        <v>183</v>
      </c>
      <c r="AN797" s="17">
        <v>0</v>
      </c>
      <c r="AO797" s="17">
        <v>0</v>
      </c>
      <c r="AP797" s="18">
        <f>+'Per Cápita'!$E$4</f>
        <v>83816</v>
      </c>
      <c r="AQ797" s="18">
        <f>+'Per Cápita'!$E$5</f>
        <v>74019</v>
      </c>
      <c r="AR797" s="18">
        <f>+'Per Cápita'!$E$6</f>
        <v>111028</v>
      </c>
      <c r="AS797" s="18">
        <f>+'Per Cápita'!$E$7</f>
        <v>136064</v>
      </c>
      <c r="AT797" s="18">
        <f>+'Per Cápita'!$F$4</f>
        <v>103408</v>
      </c>
      <c r="AU797" s="18">
        <f>+'Per Cápita'!$F$5</f>
        <v>90347</v>
      </c>
      <c r="AV797" s="18">
        <f>+'Per Cápita'!$F$6</f>
        <v>138242</v>
      </c>
      <c r="AW797" s="18">
        <f>+'Per Cápita'!$F$7</f>
        <v>166544</v>
      </c>
      <c r="AX797" s="18">
        <f t="shared" si="293"/>
        <v>3077480.9419036694</v>
      </c>
      <c r="AY797" s="18">
        <f t="shared" si="294"/>
        <v>50429610.797029212</v>
      </c>
      <c r="AZ797" s="18">
        <f t="shared" si="295"/>
        <v>20722853.030326862</v>
      </c>
      <c r="BA797" s="18">
        <f t="shared" si="296"/>
        <v>0</v>
      </c>
      <c r="BB797" s="18">
        <f t="shared" si="297"/>
        <v>0</v>
      </c>
      <c r="BC797" s="18">
        <f t="shared" si="298"/>
        <v>0</v>
      </c>
      <c r="BD797" s="18">
        <f t="shared" si="299"/>
        <v>0</v>
      </c>
      <c r="BE797" s="18">
        <f t="shared" si="300"/>
        <v>0</v>
      </c>
      <c r="BF797" s="18">
        <f t="shared" si="301"/>
        <v>615496.18838073395</v>
      </c>
      <c r="BG797" s="18">
        <f t="shared" si="302"/>
        <v>5541217.7133262642</v>
      </c>
      <c r="BH797" s="18">
        <f t="shared" si="303"/>
        <v>4144570.6060653729</v>
      </c>
      <c r="BI797" s="18">
        <f t="shared" si="304"/>
        <v>0</v>
      </c>
      <c r="BJ797" s="18">
        <f t="shared" si="305"/>
        <v>0</v>
      </c>
      <c r="BK797" s="18">
        <f t="shared" si="306"/>
        <v>0</v>
      </c>
      <c r="BL797" s="18">
        <f t="shared" si="307"/>
        <v>0</v>
      </c>
      <c r="BM797" s="18">
        <f t="shared" si="308"/>
        <v>0</v>
      </c>
      <c r="BN797" s="18">
        <f t="shared" si="309"/>
        <v>74229944.769259736</v>
      </c>
      <c r="BO797" s="18">
        <f t="shared" si="310"/>
        <v>10301284.507772371</v>
      </c>
      <c r="BP797" s="4">
        <f t="shared" si="311"/>
        <v>84531229</v>
      </c>
      <c r="BQ797" t="s">
        <v>11411</v>
      </c>
    </row>
    <row r="798" spans="1:69" x14ac:dyDescent="0.25">
      <c r="A798" s="15" t="s">
        <v>7158</v>
      </c>
      <c r="B798" t="s">
        <v>7480</v>
      </c>
      <c r="C798" s="15">
        <v>3766</v>
      </c>
      <c r="D798" t="s">
        <v>7158</v>
      </c>
      <c r="E798" t="s">
        <v>5935</v>
      </c>
      <c r="F798" t="s">
        <v>582</v>
      </c>
      <c r="G798" s="15">
        <v>730</v>
      </c>
      <c r="H798" s="15">
        <v>111001014664</v>
      </c>
      <c r="I798" t="s">
        <v>4469</v>
      </c>
      <c r="J798">
        <v>1</v>
      </c>
      <c r="K798" s="22">
        <v>3.4711883561739638</v>
      </c>
      <c r="L798" s="16"/>
      <c r="M798" s="16">
        <f t="shared" si="288"/>
        <v>0.24316180921743677</v>
      </c>
      <c r="N798" s="16">
        <f t="shared" si="289"/>
        <v>1.9919606275011457E-2</v>
      </c>
      <c r="O798" s="29">
        <f t="shared" si="290"/>
        <v>1.0199196062750115</v>
      </c>
      <c r="P798" s="17">
        <f t="shared" si="291"/>
        <v>1701</v>
      </c>
      <c r="Q798" s="17">
        <v>0</v>
      </c>
      <c r="R798" s="17">
        <v>0</v>
      </c>
      <c r="S798" s="17">
        <v>0</v>
      </c>
      <c r="T798" s="17">
        <v>135</v>
      </c>
      <c r="U798" s="17">
        <v>0</v>
      </c>
      <c r="V798" s="17">
        <v>748</v>
      </c>
      <c r="W798" s="17">
        <v>0</v>
      </c>
      <c r="X798" s="17">
        <v>561</v>
      </c>
      <c r="Y798" s="17">
        <v>0</v>
      </c>
      <c r="Z798" s="17">
        <v>0</v>
      </c>
      <c r="AA798" s="17">
        <v>0</v>
      </c>
      <c r="AB798" s="17">
        <v>257</v>
      </c>
      <c r="AC798" s="17">
        <f t="shared" si="292"/>
        <v>257</v>
      </c>
      <c r="AD798" s="17">
        <v>0</v>
      </c>
      <c r="AE798" s="17">
        <v>0</v>
      </c>
      <c r="AF798" s="17">
        <v>0</v>
      </c>
      <c r="AG798" s="17">
        <v>0</v>
      </c>
      <c r="AH798" s="17">
        <v>0</v>
      </c>
      <c r="AI798" s="17">
        <v>0</v>
      </c>
      <c r="AJ798" s="17">
        <v>0</v>
      </c>
      <c r="AK798" s="17">
        <v>0</v>
      </c>
      <c r="AL798" s="17">
        <v>0</v>
      </c>
      <c r="AM798" s="17">
        <v>0</v>
      </c>
      <c r="AN798" s="17">
        <v>0</v>
      </c>
      <c r="AO798" s="17">
        <v>257</v>
      </c>
      <c r="AP798" s="18">
        <f>+'Per Cápita'!$E$4</f>
        <v>83816</v>
      </c>
      <c r="AQ798" s="18">
        <f>+'Per Cápita'!$E$5</f>
        <v>74019</v>
      </c>
      <c r="AR798" s="18">
        <f>+'Per Cápita'!$E$6</f>
        <v>111028</v>
      </c>
      <c r="AS798" s="18">
        <f>+'Per Cápita'!$E$7</f>
        <v>136064</v>
      </c>
      <c r="AT798" s="18">
        <f>+'Per Cápita'!$F$4</f>
        <v>103408</v>
      </c>
      <c r="AU798" s="18">
        <f>+'Per Cápita'!$F$5</f>
        <v>90347</v>
      </c>
      <c r="AV798" s="18">
        <f>+'Per Cápita'!$F$6</f>
        <v>138242</v>
      </c>
      <c r="AW798" s="18">
        <f>+'Per Cápita'!$F$7</f>
        <v>166544</v>
      </c>
      <c r="AX798" s="18">
        <f t="shared" si="293"/>
        <v>11540553.532138759</v>
      </c>
      <c r="AY798" s="18">
        <f t="shared" si="294"/>
        <v>98820899.00196293</v>
      </c>
      <c r="AZ798" s="18">
        <f t="shared" si="295"/>
        <v>0</v>
      </c>
      <c r="BA798" s="18">
        <f t="shared" si="296"/>
        <v>35665005.716208212</v>
      </c>
      <c r="BB798" s="18">
        <f t="shared" si="297"/>
        <v>0</v>
      </c>
      <c r="BC798" s="18">
        <f t="shared" si="298"/>
        <v>0</v>
      </c>
      <c r="BD798" s="18">
        <f t="shared" si="299"/>
        <v>0</v>
      </c>
      <c r="BE798" s="18">
        <f t="shared" si="300"/>
        <v>0</v>
      </c>
      <c r="BF798" s="18">
        <f t="shared" si="301"/>
        <v>0</v>
      </c>
      <c r="BG798" s="18">
        <f t="shared" si="302"/>
        <v>0</v>
      </c>
      <c r="BH798" s="18">
        <f t="shared" si="303"/>
        <v>0</v>
      </c>
      <c r="BI798" s="18">
        <f t="shared" si="304"/>
        <v>7133001.1432416439</v>
      </c>
      <c r="BJ798" s="18">
        <f t="shared" si="305"/>
        <v>0</v>
      </c>
      <c r="BK798" s="18">
        <f t="shared" si="306"/>
        <v>0</v>
      </c>
      <c r="BL798" s="18">
        <f t="shared" si="307"/>
        <v>0</v>
      </c>
      <c r="BM798" s="18">
        <f t="shared" si="308"/>
        <v>0</v>
      </c>
      <c r="BN798" s="18">
        <f t="shared" si="309"/>
        <v>146026458.25030991</v>
      </c>
      <c r="BO798" s="18">
        <f t="shared" si="310"/>
        <v>7133001.1432416439</v>
      </c>
      <c r="BP798" s="4">
        <f t="shared" si="311"/>
        <v>153159459</v>
      </c>
      <c r="BQ798" t="s">
        <v>11411</v>
      </c>
    </row>
    <row r="799" spans="1:69" x14ac:dyDescent="0.25">
      <c r="A799" s="15" t="s">
        <v>7158</v>
      </c>
      <c r="B799" t="s">
        <v>7480</v>
      </c>
      <c r="C799" s="15">
        <v>3766</v>
      </c>
      <c r="D799" t="s">
        <v>7158</v>
      </c>
      <c r="E799" t="s">
        <v>5935</v>
      </c>
      <c r="F799" t="s">
        <v>582</v>
      </c>
      <c r="G799" s="15">
        <v>731</v>
      </c>
      <c r="H799" s="15">
        <v>111001014729</v>
      </c>
      <c r="I799" t="s">
        <v>655</v>
      </c>
      <c r="J799">
        <v>1</v>
      </c>
      <c r="K799" s="22">
        <v>3.4711883561739638</v>
      </c>
      <c r="L799" s="16"/>
      <c r="M799" s="16">
        <f t="shared" si="288"/>
        <v>0.24316180921743677</v>
      </c>
      <c r="N799" s="16">
        <f t="shared" si="289"/>
        <v>1.9919606275011457E-2</v>
      </c>
      <c r="O799" s="29">
        <f t="shared" si="290"/>
        <v>1.0199196062750115</v>
      </c>
      <c r="P799" s="17">
        <f t="shared" si="291"/>
        <v>324</v>
      </c>
      <c r="Q799" s="17">
        <v>0</v>
      </c>
      <c r="R799" s="17">
        <v>0</v>
      </c>
      <c r="S799" s="17">
        <v>0</v>
      </c>
      <c r="T799" s="17">
        <v>29</v>
      </c>
      <c r="U799" s="17">
        <v>0</v>
      </c>
      <c r="V799" s="17">
        <v>171</v>
      </c>
      <c r="W799" s="17">
        <v>0</v>
      </c>
      <c r="X799" s="17">
        <v>88</v>
      </c>
      <c r="Y799" s="17">
        <v>0</v>
      </c>
      <c r="Z799" s="17">
        <v>36</v>
      </c>
      <c r="AA799" s="17">
        <v>0</v>
      </c>
      <c r="AB799" s="17">
        <v>0</v>
      </c>
      <c r="AC799" s="17">
        <f t="shared" si="292"/>
        <v>324</v>
      </c>
      <c r="AD799" s="17">
        <v>0</v>
      </c>
      <c r="AE799" s="17">
        <v>0</v>
      </c>
      <c r="AF799" s="17">
        <v>0</v>
      </c>
      <c r="AG799" s="17">
        <v>29</v>
      </c>
      <c r="AH799" s="17">
        <v>0</v>
      </c>
      <c r="AI799" s="17">
        <v>171</v>
      </c>
      <c r="AJ799" s="17">
        <v>0</v>
      </c>
      <c r="AK799" s="17">
        <v>88</v>
      </c>
      <c r="AL799" s="17">
        <v>0</v>
      </c>
      <c r="AM799" s="17">
        <v>36</v>
      </c>
      <c r="AN799" s="17">
        <v>0</v>
      </c>
      <c r="AO799" s="17">
        <v>0</v>
      </c>
      <c r="AP799" s="18">
        <f>+'Per Cápita'!$E$4</f>
        <v>83816</v>
      </c>
      <c r="AQ799" s="18">
        <f>+'Per Cápita'!$E$5</f>
        <v>74019</v>
      </c>
      <c r="AR799" s="18">
        <f>+'Per Cápita'!$E$6</f>
        <v>111028</v>
      </c>
      <c r="AS799" s="18">
        <f>+'Per Cápita'!$E$7</f>
        <v>136064</v>
      </c>
      <c r="AT799" s="18">
        <f>+'Per Cápita'!$F$4</f>
        <v>103408</v>
      </c>
      <c r="AU799" s="18">
        <f>+'Per Cápita'!$F$5</f>
        <v>90347</v>
      </c>
      <c r="AV799" s="18">
        <f>+'Per Cápita'!$F$6</f>
        <v>138242</v>
      </c>
      <c r="AW799" s="18">
        <f>+'Per Cápita'!$F$7</f>
        <v>166544</v>
      </c>
      <c r="AX799" s="18">
        <f t="shared" si="293"/>
        <v>2479081.8698668447</v>
      </c>
      <c r="AY799" s="18">
        <f t="shared" si="294"/>
        <v>19552798.198249351</v>
      </c>
      <c r="AZ799" s="18">
        <f t="shared" si="295"/>
        <v>4076626.8256380712</v>
      </c>
      <c r="BA799" s="18">
        <f t="shared" si="296"/>
        <v>0</v>
      </c>
      <c r="BB799" s="18">
        <f t="shared" si="297"/>
        <v>0</v>
      </c>
      <c r="BC799" s="18">
        <f t="shared" si="298"/>
        <v>0</v>
      </c>
      <c r="BD799" s="18">
        <f t="shared" si="299"/>
        <v>0</v>
      </c>
      <c r="BE799" s="18">
        <f t="shared" si="300"/>
        <v>0</v>
      </c>
      <c r="BF799" s="18">
        <f t="shared" si="301"/>
        <v>495816.37397336896</v>
      </c>
      <c r="BG799" s="18">
        <f t="shared" si="302"/>
        <v>3910559.6396498703</v>
      </c>
      <c r="BH799" s="18">
        <f t="shared" si="303"/>
        <v>815325.36512761435</v>
      </c>
      <c r="BI799" s="18">
        <f t="shared" si="304"/>
        <v>0</v>
      </c>
      <c r="BJ799" s="18">
        <f t="shared" si="305"/>
        <v>0</v>
      </c>
      <c r="BK799" s="18">
        <f t="shared" si="306"/>
        <v>0</v>
      </c>
      <c r="BL799" s="18">
        <f t="shared" si="307"/>
        <v>0</v>
      </c>
      <c r="BM799" s="18">
        <f t="shared" si="308"/>
        <v>0</v>
      </c>
      <c r="BN799" s="18">
        <f t="shared" si="309"/>
        <v>26108506.893754266</v>
      </c>
      <c r="BO799" s="18">
        <f t="shared" si="310"/>
        <v>5221701.3787508542</v>
      </c>
      <c r="BP799" s="4">
        <f t="shared" si="311"/>
        <v>31330208</v>
      </c>
      <c r="BQ799" t="s">
        <v>11411</v>
      </c>
    </row>
    <row r="800" spans="1:69" x14ac:dyDescent="0.25">
      <c r="A800" s="15" t="s">
        <v>7158</v>
      </c>
      <c r="B800" t="s">
        <v>7480</v>
      </c>
      <c r="C800" s="15">
        <v>3766</v>
      </c>
      <c r="D800" t="s">
        <v>7158</v>
      </c>
      <c r="E800" t="s">
        <v>5935</v>
      </c>
      <c r="F800" t="s">
        <v>582</v>
      </c>
      <c r="G800" s="15">
        <v>732</v>
      </c>
      <c r="H800" s="15">
        <v>111001014745</v>
      </c>
      <c r="I800" t="s">
        <v>7484</v>
      </c>
      <c r="J800">
        <v>1</v>
      </c>
      <c r="K800" s="22">
        <v>3.4711883561739638</v>
      </c>
      <c r="L800" s="16"/>
      <c r="M800" s="16">
        <f t="shared" si="288"/>
        <v>0.24316180921743677</v>
      </c>
      <c r="N800" s="16">
        <f t="shared" si="289"/>
        <v>1.9919606275011457E-2</v>
      </c>
      <c r="O800" s="29">
        <f t="shared" si="290"/>
        <v>1.0199196062750115</v>
      </c>
      <c r="P800" s="17">
        <f t="shared" si="291"/>
        <v>421</v>
      </c>
      <c r="Q800" s="17">
        <v>0</v>
      </c>
      <c r="R800" s="17">
        <v>0</v>
      </c>
      <c r="S800" s="17">
        <v>0</v>
      </c>
      <c r="T800" s="17">
        <v>20</v>
      </c>
      <c r="U800" s="17">
        <v>0</v>
      </c>
      <c r="V800" s="17">
        <v>185</v>
      </c>
      <c r="W800" s="17">
        <v>0</v>
      </c>
      <c r="X800" s="17">
        <v>158</v>
      </c>
      <c r="Y800" s="17">
        <v>0</v>
      </c>
      <c r="Z800" s="17">
        <v>58</v>
      </c>
      <c r="AA800" s="17">
        <v>0</v>
      </c>
      <c r="AB800" s="17">
        <v>0</v>
      </c>
      <c r="AC800" s="17">
        <f t="shared" si="292"/>
        <v>421</v>
      </c>
      <c r="AD800" s="17">
        <v>0</v>
      </c>
      <c r="AE800" s="17">
        <v>0</v>
      </c>
      <c r="AF800" s="17">
        <v>0</v>
      </c>
      <c r="AG800" s="17">
        <v>20</v>
      </c>
      <c r="AH800" s="17">
        <v>0</v>
      </c>
      <c r="AI800" s="17">
        <v>185</v>
      </c>
      <c r="AJ800" s="17">
        <v>0</v>
      </c>
      <c r="AK800" s="17">
        <v>158</v>
      </c>
      <c r="AL800" s="17">
        <v>0</v>
      </c>
      <c r="AM800" s="17">
        <v>58</v>
      </c>
      <c r="AN800" s="17">
        <v>0</v>
      </c>
      <c r="AO800" s="17">
        <v>0</v>
      </c>
      <c r="AP800" s="18">
        <f>+'Per Cápita'!$E$4</f>
        <v>83816</v>
      </c>
      <c r="AQ800" s="18">
        <f>+'Per Cápita'!$E$5</f>
        <v>74019</v>
      </c>
      <c r="AR800" s="18">
        <f>+'Per Cápita'!$E$6</f>
        <v>111028</v>
      </c>
      <c r="AS800" s="18">
        <f>+'Per Cápita'!$E$7</f>
        <v>136064</v>
      </c>
      <c r="AT800" s="18">
        <f>+'Per Cápita'!$F$4</f>
        <v>103408</v>
      </c>
      <c r="AU800" s="18">
        <f>+'Per Cápita'!$F$5</f>
        <v>90347</v>
      </c>
      <c r="AV800" s="18">
        <f>+'Per Cápita'!$F$6</f>
        <v>138242</v>
      </c>
      <c r="AW800" s="18">
        <f>+'Per Cápita'!$F$7</f>
        <v>166544</v>
      </c>
      <c r="AX800" s="18">
        <f t="shared" si="293"/>
        <v>1709711.6343909274</v>
      </c>
      <c r="AY800" s="18">
        <f t="shared" si="294"/>
        <v>25894246.262546439</v>
      </c>
      <c r="AZ800" s="18">
        <f t="shared" si="295"/>
        <v>6567898.7746391147</v>
      </c>
      <c r="BA800" s="18">
        <f t="shared" si="296"/>
        <v>0</v>
      </c>
      <c r="BB800" s="18">
        <f t="shared" si="297"/>
        <v>0</v>
      </c>
      <c r="BC800" s="18">
        <f t="shared" si="298"/>
        <v>0</v>
      </c>
      <c r="BD800" s="18">
        <f t="shared" si="299"/>
        <v>0</v>
      </c>
      <c r="BE800" s="18">
        <f t="shared" si="300"/>
        <v>0</v>
      </c>
      <c r="BF800" s="18">
        <f t="shared" si="301"/>
        <v>341942.3268781855</v>
      </c>
      <c r="BG800" s="18">
        <f t="shared" si="302"/>
        <v>5178849.2525092876</v>
      </c>
      <c r="BH800" s="18">
        <f t="shared" si="303"/>
        <v>1313579.7549278231</v>
      </c>
      <c r="BI800" s="18">
        <f t="shared" si="304"/>
        <v>0</v>
      </c>
      <c r="BJ800" s="18">
        <f t="shared" si="305"/>
        <v>0</v>
      </c>
      <c r="BK800" s="18">
        <f t="shared" si="306"/>
        <v>0</v>
      </c>
      <c r="BL800" s="18">
        <f t="shared" si="307"/>
        <v>0</v>
      </c>
      <c r="BM800" s="18">
        <f t="shared" si="308"/>
        <v>0</v>
      </c>
      <c r="BN800" s="18">
        <f t="shared" si="309"/>
        <v>34171856.671576485</v>
      </c>
      <c r="BO800" s="18">
        <f t="shared" si="310"/>
        <v>6834371.3343152963</v>
      </c>
      <c r="BP800" s="4">
        <f t="shared" si="311"/>
        <v>41006228</v>
      </c>
      <c r="BQ800" t="s">
        <v>11411</v>
      </c>
    </row>
    <row r="801" spans="1:69" x14ac:dyDescent="0.25">
      <c r="A801" s="15" t="s">
        <v>7158</v>
      </c>
      <c r="B801" t="s">
        <v>7480</v>
      </c>
      <c r="C801" s="15">
        <v>3766</v>
      </c>
      <c r="D801" t="s">
        <v>7158</v>
      </c>
      <c r="E801" t="s">
        <v>5935</v>
      </c>
      <c r="F801" t="s">
        <v>582</v>
      </c>
      <c r="G801" s="15">
        <v>780</v>
      </c>
      <c r="H801" s="15">
        <v>111001014826</v>
      </c>
      <c r="I801" t="s">
        <v>656</v>
      </c>
      <c r="J801">
        <v>1</v>
      </c>
      <c r="K801" s="22">
        <v>3.4711883561739638</v>
      </c>
      <c r="L801" s="16"/>
      <c r="M801" s="16">
        <f t="shared" si="288"/>
        <v>0.24316180921743677</v>
      </c>
      <c r="N801" s="16">
        <f t="shared" si="289"/>
        <v>1.9919606275011457E-2</v>
      </c>
      <c r="O801" s="29">
        <f t="shared" si="290"/>
        <v>1.0199196062750115</v>
      </c>
      <c r="P801" s="17">
        <f t="shared" si="291"/>
        <v>958</v>
      </c>
      <c r="Q801" s="17">
        <v>0</v>
      </c>
      <c r="R801" s="17">
        <v>0</v>
      </c>
      <c r="S801" s="17">
        <v>0</v>
      </c>
      <c r="T801" s="17">
        <v>71</v>
      </c>
      <c r="U801" s="17">
        <v>0</v>
      </c>
      <c r="V801" s="17">
        <v>449</v>
      </c>
      <c r="W801" s="17">
        <v>0</v>
      </c>
      <c r="X801" s="17">
        <v>312</v>
      </c>
      <c r="Y801" s="17">
        <v>0</v>
      </c>
      <c r="Z801" s="17">
        <v>126</v>
      </c>
      <c r="AA801" s="17">
        <v>0</v>
      </c>
      <c r="AB801" s="17">
        <v>0</v>
      </c>
      <c r="AC801" s="17">
        <f t="shared" si="292"/>
        <v>958</v>
      </c>
      <c r="AD801" s="17">
        <v>0</v>
      </c>
      <c r="AE801" s="17">
        <v>0</v>
      </c>
      <c r="AF801" s="17">
        <v>0</v>
      </c>
      <c r="AG801" s="17">
        <v>71</v>
      </c>
      <c r="AH801" s="17">
        <v>0</v>
      </c>
      <c r="AI801" s="17">
        <v>449</v>
      </c>
      <c r="AJ801" s="17">
        <v>0</v>
      </c>
      <c r="AK801" s="17">
        <v>312</v>
      </c>
      <c r="AL801" s="17">
        <v>0</v>
      </c>
      <c r="AM801" s="17">
        <v>126</v>
      </c>
      <c r="AN801" s="17">
        <v>0</v>
      </c>
      <c r="AO801" s="17">
        <v>0</v>
      </c>
      <c r="AP801" s="18">
        <f>+'Per Cápita'!$E$4</f>
        <v>83816</v>
      </c>
      <c r="AQ801" s="18">
        <f>+'Per Cápita'!$E$5</f>
        <v>74019</v>
      </c>
      <c r="AR801" s="18">
        <f>+'Per Cápita'!$E$6</f>
        <v>111028</v>
      </c>
      <c r="AS801" s="18">
        <f>+'Per Cápita'!$E$7</f>
        <v>136064</v>
      </c>
      <c r="AT801" s="18">
        <f>+'Per Cápita'!$F$4</f>
        <v>103408</v>
      </c>
      <c r="AU801" s="18">
        <f>+'Per Cápita'!$F$5</f>
        <v>90347</v>
      </c>
      <c r="AV801" s="18">
        <f>+'Per Cápita'!$F$6</f>
        <v>138242</v>
      </c>
      <c r="AW801" s="18">
        <f>+'Per Cápita'!$F$7</f>
        <v>166544</v>
      </c>
      <c r="AX801" s="18">
        <f t="shared" si="293"/>
        <v>6069476.3020877922</v>
      </c>
      <c r="AY801" s="18">
        <f t="shared" si="294"/>
        <v>57450499.725358129</v>
      </c>
      <c r="AZ801" s="18">
        <f t="shared" si="295"/>
        <v>14268193.889733249</v>
      </c>
      <c r="BA801" s="18">
        <f t="shared" si="296"/>
        <v>0</v>
      </c>
      <c r="BB801" s="18">
        <f t="shared" si="297"/>
        <v>0</v>
      </c>
      <c r="BC801" s="18">
        <f t="shared" si="298"/>
        <v>0</v>
      </c>
      <c r="BD801" s="18">
        <f t="shared" si="299"/>
        <v>0</v>
      </c>
      <c r="BE801" s="18">
        <f t="shared" si="300"/>
        <v>0</v>
      </c>
      <c r="BF801" s="18">
        <f t="shared" si="301"/>
        <v>1213895.2604175585</v>
      </c>
      <c r="BG801" s="18">
        <f t="shared" si="302"/>
        <v>11490099.945071626</v>
      </c>
      <c r="BH801" s="18">
        <f t="shared" si="303"/>
        <v>2853638.7779466501</v>
      </c>
      <c r="BI801" s="18">
        <f t="shared" si="304"/>
        <v>0</v>
      </c>
      <c r="BJ801" s="18">
        <f t="shared" si="305"/>
        <v>0</v>
      </c>
      <c r="BK801" s="18">
        <f t="shared" si="306"/>
        <v>0</v>
      </c>
      <c r="BL801" s="18">
        <f t="shared" si="307"/>
        <v>0</v>
      </c>
      <c r="BM801" s="18">
        <f t="shared" si="308"/>
        <v>0</v>
      </c>
      <c r="BN801" s="18">
        <f t="shared" si="309"/>
        <v>77788169.917179167</v>
      </c>
      <c r="BO801" s="18">
        <f t="shared" si="310"/>
        <v>15557633.983435836</v>
      </c>
      <c r="BP801" s="4">
        <f t="shared" si="311"/>
        <v>93345804</v>
      </c>
      <c r="BQ801" t="s">
        <v>11411</v>
      </c>
    </row>
    <row r="802" spans="1:69" x14ac:dyDescent="0.25">
      <c r="A802" s="15" t="s">
        <v>7158</v>
      </c>
      <c r="B802" t="s">
        <v>7480</v>
      </c>
      <c r="C802" s="15">
        <v>3766</v>
      </c>
      <c r="D802" t="s">
        <v>7158</v>
      </c>
      <c r="E802" t="s">
        <v>5935</v>
      </c>
      <c r="F802" t="s">
        <v>582</v>
      </c>
      <c r="G802" s="15">
        <v>793</v>
      </c>
      <c r="H802" s="15">
        <v>111001014869</v>
      </c>
      <c r="I802" t="s">
        <v>657</v>
      </c>
      <c r="J802">
        <v>1</v>
      </c>
      <c r="K802" s="22">
        <v>3.4711883561739638</v>
      </c>
      <c r="L802" s="16"/>
      <c r="M802" s="16">
        <f t="shared" si="288"/>
        <v>0.24316180921743677</v>
      </c>
      <c r="N802" s="16">
        <f t="shared" si="289"/>
        <v>1.9919606275011457E-2</v>
      </c>
      <c r="O802" s="29">
        <f t="shared" si="290"/>
        <v>1.0199196062750115</v>
      </c>
      <c r="P802" s="17">
        <f t="shared" si="291"/>
        <v>642</v>
      </c>
      <c r="Q802" s="17">
        <v>0</v>
      </c>
      <c r="R802" s="17">
        <v>0</v>
      </c>
      <c r="S802" s="17">
        <v>0</v>
      </c>
      <c r="T802" s="17">
        <v>34</v>
      </c>
      <c r="U802" s="17">
        <v>0</v>
      </c>
      <c r="V802" s="17">
        <v>254</v>
      </c>
      <c r="W802" s="17">
        <v>0</v>
      </c>
      <c r="X802" s="17">
        <v>239</v>
      </c>
      <c r="Y802" s="17">
        <v>0</v>
      </c>
      <c r="Z802" s="17">
        <v>115</v>
      </c>
      <c r="AA802" s="17">
        <v>0</v>
      </c>
      <c r="AB802" s="17">
        <v>0</v>
      </c>
      <c r="AC802" s="17">
        <f t="shared" si="292"/>
        <v>354</v>
      </c>
      <c r="AD802" s="17">
        <v>0</v>
      </c>
      <c r="AE802" s="17">
        <v>0</v>
      </c>
      <c r="AF802" s="17">
        <v>0</v>
      </c>
      <c r="AG802" s="17">
        <v>0</v>
      </c>
      <c r="AH802" s="17">
        <v>0</v>
      </c>
      <c r="AI802" s="17">
        <v>0</v>
      </c>
      <c r="AJ802" s="17">
        <v>0</v>
      </c>
      <c r="AK802" s="17">
        <v>239</v>
      </c>
      <c r="AL802" s="17">
        <v>0</v>
      </c>
      <c r="AM802" s="17">
        <v>115</v>
      </c>
      <c r="AN802" s="17">
        <v>0</v>
      </c>
      <c r="AO802" s="17">
        <v>0</v>
      </c>
      <c r="AP802" s="18">
        <f>+'Per Cápita'!$E$4</f>
        <v>83816</v>
      </c>
      <c r="AQ802" s="18">
        <f>+'Per Cápita'!$E$5</f>
        <v>74019</v>
      </c>
      <c r="AR802" s="18">
        <f>+'Per Cápita'!$E$6</f>
        <v>111028</v>
      </c>
      <c r="AS802" s="18">
        <f>+'Per Cápita'!$E$7</f>
        <v>136064</v>
      </c>
      <c r="AT802" s="18">
        <f>+'Per Cápita'!$F$4</f>
        <v>103408</v>
      </c>
      <c r="AU802" s="18">
        <f>+'Per Cápita'!$F$5</f>
        <v>90347</v>
      </c>
      <c r="AV802" s="18">
        <f>+'Per Cápita'!$F$6</f>
        <v>138242</v>
      </c>
      <c r="AW802" s="18">
        <f>+'Per Cápita'!$F$7</f>
        <v>166544</v>
      </c>
      <c r="AX802" s="18">
        <f t="shared" si="293"/>
        <v>2906509.7784645767</v>
      </c>
      <c r="AY802" s="18">
        <f t="shared" si="294"/>
        <v>37218260.663076952</v>
      </c>
      <c r="AZ802" s="18">
        <f t="shared" si="295"/>
        <v>13022557.915232727</v>
      </c>
      <c r="BA802" s="18">
        <f t="shared" si="296"/>
        <v>0</v>
      </c>
      <c r="BB802" s="18">
        <f t="shared" si="297"/>
        <v>0</v>
      </c>
      <c r="BC802" s="18">
        <f t="shared" si="298"/>
        <v>0</v>
      </c>
      <c r="BD802" s="18">
        <f t="shared" si="299"/>
        <v>0</v>
      </c>
      <c r="BE802" s="18">
        <f t="shared" si="300"/>
        <v>0</v>
      </c>
      <c r="BF802" s="18">
        <f t="shared" si="301"/>
        <v>0</v>
      </c>
      <c r="BG802" s="18">
        <f t="shared" si="302"/>
        <v>3608585.92230239</v>
      </c>
      <c r="BH802" s="18">
        <f t="shared" si="303"/>
        <v>2604511.5830465457</v>
      </c>
      <c r="BI802" s="18">
        <f t="shared" si="304"/>
        <v>0</v>
      </c>
      <c r="BJ802" s="18">
        <f t="shared" si="305"/>
        <v>0</v>
      </c>
      <c r="BK802" s="18">
        <f t="shared" si="306"/>
        <v>0</v>
      </c>
      <c r="BL802" s="18">
        <f t="shared" si="307"/>
        <v>0</v>
      </c>
      <c r="BM802" s="18">
        <f t="shared" si="308"/>
        <v>0</v>
      </c>
      <c r="BN802" s="18">
        <f t="shared" si="309"/>
        <v>53147328.356774256</v>
      </c>
      <c r="BO802" s="18">
        <f t="shared" si="310"/>
        <v>6213097.5053489357</v>
      </c>
      <c r="BP802" s="4">
        <f t="shared" si="311"/>
        <v>59360426</v>
      </c>
      <c r="BQ802" t="s">
        <v>11411</v>
      </c>
    </row>
    <row r="803" spans="1:69" x14ac:dyDescent="0.25">
      <c r="A803" s="15" t="s">
        <v>7158</v>
      </c>
      <c r="B803" t="s">
        <v>7480</v>
      </c>
      <c r="C803" s="15">
        <v>3766</v>
      </c>
      <c r="D803" t="s">
        <v>7158</v>
      </c>
      <c r="E803" t="s">
        <v>5935</v>
      </c>
      <c r="F803" t="s">
        <v>582</v>
      </c>
      <c r="G803" s="15">
        <v>5231</v>
      </c>
      <c r="H803" s="15">
        <v>111001014885</v>
      </c>
      <c r="I803" t="s">
        <v>800</v>
      </c>
      <c r="J803">
        <v>1</v>
      </c>
      <c r="K803" s="22">
        <v>3.4711883561739638</v>
      </c>
      <c r="L803" s="16"/>
      <c r="M803" s="16">
        <f t="shared" si="288"/>
        <v>0.24316180921743677</v>
      </c>
      <c r="N803" s="16">
        <f t="shared" si="289"/>
        <v>1.9919606275011457E-2</v>
      </c>
      <c r="O803" s="29">
        <f t="shared" si="290"/>
        <v>1.0199196062750115</v>
      </c>
      <c r="P803" s="17">
        <f t="shared" si="291"/>
        <v>1399</v>
      </c>
      <c r="Q803" s="17">
        <v>0</v>
      </c>
      <c r="R803" s="17">
        <v>0</v>
      </c>
      <c r="S803" s="17">
        <v>0</v>
      </c>
      <c r="T803" s="17">
        <v>82</v>
      </c>
      <c r="U803" s="17">
        <v>0</v>
      </c>
      <c r="V803" s="17">
        <v>516</v>
      </c>
      <c r="W803" s="17">
        <v>0</v>
      </c>
      <c r="X803" s="17">
        <v>566</v>
      </c>
      <c r="Y803" s="17">
        <v>0</v>
      </c>
      <c r="Z803" s="17">
        <v>235</v>
      </c>
      <c r="AA803" s="17">
        <v>0</v>
      </c>
      <c r="AB803" s="17">
        <v>0</v>
      </c>
      <c r="AC803" s="17">
        <f t="shared" si="292"/>
        <v>801</v>
      </c>
      <c r="AD803" s="17">
        <v>0</v>
      </c>
      <c r="AE803" s="17">
        <v>0</v>
      </c>
      <c r="AF803" s="17">
        <v>0</v>
      </c>
      <c r="AG803" s="17">
        <v>0</v>
      </c>
      <c r="AH803" s="17">
        <v>0</v>
      </c>
      <c r="AI803" s="17">
        <v>0</v>
      </c>
      <c r="AJ803" s="17">
        <v>0</v>
      </c>
      <c r="AK803" s="17">
        <v>566</v>
      </c>
      <c r="AL803" s="17">
        <v>0</v>
      </c>
      <c r="AM803" s="17">
        <v>235</v>
      </c>
      <c r="AN803" s="17">
        <v>0</v>
      </c>
      <c r="AO803" s="17">
        <v>0</v>
      </c>
      <c r="AP803" s="18">
        <f>+'Per Cápita'!$E$4</f>
        <v>83816</v>
      </c>
      <c r="AQ803" s="18">
        <f>+'Per Cápita'!$E$5</f>
        <v>74019</v>
      </c>
      <c r="AR803" s="18">
        <f>+'Per Cápita'!$E$6</f>
        <v>111028</v>
      </c>
      <c r="AS803" s="18">
        <f>+'Per Cápita'!$E$7</f>
        <v>136064</v>
      </c>
      <c r="AT803" s="18">
        <f>+'Per Cápita'!$F$4</f>
        <v>103408</v>
      </c>
      <c r="AU803" s="18">
        <f>+'Per Cápita'!$F$5</f>
        <v>90347</v>
      </c>
      <c r="AV803" s="18">
        <f>+'Per Cápita'!$F$6</f>
        <v>138242</v>
      </c>
      <c r="AW803" s="18">
        <f>+'Per Cápita'!$F$7</f>
        <v>166544</v>
      </c>
      <c r="AX803" s="18">
        <f t="shared" si="293"/>
        <v>7009817.7010028018</v>
      </c>
      <c r="AY803" s="18">
        <f t="shared" si="294"/>
        <v>81683890.542493433</v>
      </c>
      <c r="AZ803" s="18">
        <f t="shared" si="295"/>
        <v>26611314.000692967</v>
      </c>
      <c r="BA803" s="18">
        <f t="shared" si="296"/>
        <v>0</v>
      </c>
      <c r="BB803" s="18">
        <f t="shared" si="297"/>
        <v>0</v>
      </c>
      <c r="BC803" s="18">
        <f t="shared" si="298"/>
        <v>0</v>
      </c>
      <c r="BD803" s="18">
        <f t="shared" si="299"/>
        <v>0</v>
      </c>
      <c r="BE803" s="18">
        <f t="shared" si="300"/>
        <v>0</v>
      </c>
      <c r="BF803" s="18">
        <f t="shared" si="301"/>
        <v>0</v>
      </c>
      <c r="BG803" s="18">
        <f t="shared" si="302"/>
        <v>8545856.200933693</v>
      </c>
      <c r="BH803" s="18">
        <f t="shared" si="303"/>
        <v>5322262.8001385927</v>
      </c>
      <c r="BI803" s="18">
        <f t="shared" si="304"/>
        <v>0</v>
      </c>
      <c r="BJ803" s="18">
        <f t="shared" si="305"/>
        <v>0</v>
      </c>
      <c r="BK803" s="18">
        <f t="shared" si="306"/>
        <v>0</v>
      </c>
      <c r="BL803" s="18">
        <f t="shared" si="307"/>
        <v>0</v>
      </c>
      <c r="BM803" s="18">
        <f t="shared" si="308"/>
        <v>0</v>
      </c>
      <c r="BN803" s="18">
        <f t="shared" si="309"/>
        <v>115305022.2441892</v>
      </c>
      <c r="BO803" s="18">
        <f t="shared" si="310"/>
        <v>13868119.001072286</v>
      </c>
      <c r="BP803" s="4">
        <f t="shared" si="311"/>
        <v>129173141</v>
      </c>
      <c r="BQ803" t="s">
        <v>11411</v>
      </c>
    </row>
    <row r="804" spans="1:69" x14ac:dyDescent="0.25">
      <c r="A804" s="15" t="s">
        <v>7158</v>
      </c>
      <c r="B804" t="s">
        <v>7480</v>
      </c>
      <c r="C804" s="15">
        <v>3766</v>
      </c>
      <c r="D804" t="s">
        <v>7158</v>
      </c>
      <c r="E804" t="s">
        <v>5935</v>
      </c>
      <c r="F804" t="s">
        <v>582</v>
      </c>
      <c r="G804" s="15">
        <v>886</v>
      </c>
      <c r="H804" s="15">
        <v>111001014958</v>
      </c>
      <c r="I804" t="s">
        <v>658</v>
      </c>
      <c r="J804">
        <v>1</v>
      </c>
      <c r="K804" s="22">
        <v>3.4711883561739638</v>
      </c>
      <c r="L804" s="16"/>
      <c r="M804" s="16">
        <f t="shared" si="288"/>
        <v>0.24316180921743677</v>
      </c>
      <c r="N804" s="16">
        <f t="shared" si="289"/>
        <v>1.9919606275011457E-2</v>
      </c>
      <c r="O804" s="29">
        <f t="shared" si="290"/>
        <v>1.0199196062750115</v>
      </c>
      <c r="P804" s="17">
        <f t="shared" si="291"/>
        <v>702</v>
      </c>
      <c r="Q804" s="17">
        <v>0</v>
      </c>
      <c r="R804" s="17">
        <v>0</v>
      </c>
      <c r="S804" s="17">
        <v>0</v>
      </c>
      <c r="T804" s="17">
        <v>60</v>
      </c>
      <c r="U804" s="17">
        <v>0</v>
      </c>
      <c r="V804" s="17">
        <v>299</v>
      </c>
      <c r="W804" s="17">
        <v>0</v>
      </c>
      <c r="X804" s="17">
        <v>245</v>
      </c>
      <c r="Y804" s="17">
        <v>0</v>
      </c>
      <c r="Z804" s="17">
        <v>98</v>
      </c>
      <c r="AA804" s="17">
        <v>0</v>
      </c>
      <c r="AB804" s="17">
        <v>0</v>
      </c>
      <c r="AC804" s="17">
        <f t="shared" si="292"/>
        <v>702</v>
      </c>
      <c r="AD804" s="17">
        <v>0</v>
      </c>
      <c r="AE804" s="17">
        <v>0</v>
      </c>
      <c r="AF804" s="17">
        <v>0</v>
      </c>
      <c r="AG804" s="17">
        <v>60</v>
      </c>
      <c r="AH804" s="17">
        <v>0</v>
      </c>
      <c r="AI804" s="17">
        <v>299</v>
      </c>
      <c r="AJ804" s="17">
        <v>0</v>
      </c>
      <c r="AK804" s="17">
        <v>245</v>
      </c>
      <c r="AL804" s="17">
        <v>0</v>
      </c>
      <c r="AM804" s="17">
        <v>98</v>
      </c>
      <c r="AN804" s="17">
        <v>0</v>
      </c>
      <c r="AO804" s="17">
        <v>0</v>
      </c>
      <c r="AP804" s="18">
        <f>+'Per Cápita'!$E$4</f>
        <v>83816</v>
      </c>
      <c r="AQ804" s="18">
        <f>+'Per Cápita'!$E$5</f>
        <v>74019</v>
      </c>
      <c r="AR804" s="18">
        <f>+'Per Cápita'!$E$6</f>
        <v>111028</v>
      </c>
      <c r="AS804" s="18">
        <f>+'Per Cápita'!$E$7</f>
        <v>136064</v>
      </c>
      <c r="AT804" s="18">
        <f>+'Per Cápita'!$F$4</f>
        <v>103408</v>
      </c>
      <c r="AU804" s="18">
        <f>+'Per Cápita'!$F$5</f>
        <v>90347</v>
      </c>
      <c r="AV804" s="18">
        <f>+'Per Cápita'!$F$6</f>
        <v>138242</v>
      </c>
      <c r="AW804" s="18">
        <f>+'Per Cápita'!$F$7</f>
        <v>166544</v>
      </c>
      <c r="AX804" s="18">
        <f t="shared" si="293"/>
        <v>5129134.9031727817</v>
      </c>
      <c r="AY804" s="18">
        <f t="shared" si="294"/>
        <v>41068425.559257321</v>
      </c>
      <c r="AZ804" s="18">
        <f t="shared" si="295"/>
        <v>11097484.136459194</v>
      </c>
      <c r="BA804" s="18">
        <f t="shared" si="296"/>
        <v>0</v>
      </c>
      <c r="BB804" s="18">
        <f t="shared" si="297"/>
        <v>0</v>
      </c>
      <c r="BC804" s="18">
        <f t="shared" si="298"/>
        <v>0</v>
      </c>
      <c r="BD804" s="18">
        <f t="shared" si="299"/>
        <v>0</v>
      </c>
      <c r="BE804" s="18">
        <f t="shared" si="300"/>
        <v>0</v>
      </c>
      <c r="BF804" s="18">
        <f t="shared" si="301"/>
        <v>1025826.9806345564</v>
      </c>
      <c r="BG804" s="18">
        <f t="shared" si="302"/>
        <v>8213685.111851465</v>
      </c>
      <c r="BH804" s="18">
        <f t="shared" si="303"/>
        <v>2219496.8272918393</v>
      </c>
      <c r="BI804" s="18">
        <f t="shared" si="304"/>
        <v>0</v>
      </c>
      <c r="BJ804" s="18">
        <f t="shared" si="305"/>
        <v>0</v>
      </c>
      <c r="BK804" s="18">
        <f t="shared" si="306"/>
        <v>0</v>
      </c>
      <c r="BL804" s="18">
        <f t="shared" si="307"/>
        <v>0</v>
      </c>
      <c r="BM804" s="18">
        <f t="shared" si="308"/>
        <v>0</v>
      </c>
      <c r="BN804" s="18">
        <f t="shared" si="309"/>
        <v>57295044.598889299</v>
      </c>
      <c r="BO804" s="18">
        <f t="shared" si="310"/>
        <v>11459008.919777861</v>
      </c>
      <c r="BP804" s="4">
        <f t="shared" si="311"/>
        <v>68754054</v>
      </c>
      <c r="BQ804" t="s">
        <v>11411</v>
      </c>
    </row>
    <row r="805" spans="1:69" x14ac:dyDescent="0.25">
      <c r="A805" s="15" t="s">
        <v>7158</v>
      </c>
      <c r="B805" t="s">
        <v>7480</v>
      </c>
      <c r="C805" s="15">
        <v>3766</v>
      </c>
      <c r="D805" t="s">
        <v>7158</v>
      </c>
      <c r="E805" t="s">
        <v>5935</v>
      </c>
      <c r="F805" t="s">
        <v>582</v>
      </c>
      <c r="G805" s="15">
        <v>887</v>
      </c>
      <c r="H805" s="15">
        <v>111001014974</v>
      </c>
      <c r="I805" t="s">
        <v>659</v>
      </c>
      <c r="J805">
        <v>1</v>
      </c>
      <c r="K805" s="22">
        <v>3.4711883561739638</v>
      </c>
      <c r="L805" s="16"/>
      <c r="M805" s="16">
        <f t="shared" si="288"/>
        <v>0.24316180921743677</v>
      </c>
      <c r="N805" s="16">
        <f t="shared" si="289"/>
        <v>1.9919606275011457E-2</v>
      </c>
      <c r="O805" s="29">
        <f t="shared" si="290"/>
        <v>1.0199196062750115</v>
      </c>
      <c r="P805" s="17">
        <f t="shared" si="291"/>
        <v>1216</v>
      </c>
      <c r="Q805" s="17">
        <v>0</v>
      </c>
      <c r="R805" s="17">
        <v>0</v>
      </c>
      <c r="S805" s="17">
        <v>0</v>
      </c>
      <c r="T805" s="17">
        <v>70</v>
      </c>
      <c r="U805" s="17">
        <v>0</v>
      </c>
      <c r="V805" s="17">
        <v>472</v>
      </c>
      <c r="W805" s="17">
        <v>0</v>
      </c>
      <c r="X805" s="17">
        <v>469</v>
      </c>
      <c r="Y805" s="17">
        <v>0</v>
      </c>
      <c r="Z805" s="17">
        <v>205</v>
      </c>
      <c r="AA805" s="17">
        <v>0</v>
      </c>
      <c r="AB805" s="17">
        <v>0</v>
      </c>
      <c r="AC805" s="17">
        <f t="shared" si="292"/>
        <v>275</v>
      </c>
      <c r="AD805" s="17">
        <v>0</v>
      </c>
      <c r="AE805" s="17">
        <v>0</v>
      </c>
      <c r="AF805" s="17">
        <v>0</v>
      </c>
      <c r="AG805" s="17">
        <v>70</v>
      </c>
      <c r="AH805" s="17">
        <v>0</v>
      </c>
      <c r="AI805" s="17">
        <v>0</v>
      </c>
      <c r="AJ805" s="17">
        <v>0</v>
      </c>
      <c r="AK805" s="17">
        <v>0</v>
      </c>
      <c r="AL805" s="17">
        <v>0</v>
      </c>
      <c r="AM805" s="17">
        <v>205</v>
      </c>
      <c r="AN805" s="17">
        <v>0</v>
      </c>
      <c r="AO805" s="17">
        <v>0</v>
      </c>
      <c r="AP805" s="18">
        <f>+'Per Cápita'!$E$4</f>
        <v>83816</v>
      </c>
      <c r="AQ805" s="18">
        <f>+'Per Cápita'!$E$5</f>
        <v>74019</v>
      </c>
      <c r="AR805" s="18">
        <f>+'Per Cápita'!$E$6</f>
        <v>111028</v>
      </c>
      <c r="AS805" s="18">
        <f>+'Per Cápita'!$E$7</f>
        <v>136064</v>
      </c>
      <c r="AT805" s="18">
        <f>+'Per Cápita'!$F$4</f>
        <v>103408</v>
      </c>
      <c r="AU805" s="18">
        <f>+'Per Cápita'!$F$5</f>
        <v>90347</v>
      </c>
      <c r="AV805" s="18">
        <f>+'Per Cápita'!$F$6</f>
        <v>138242</v>
      </c>
      <c r="AW805" s="18">
        <f>+'Per Cápita'!$F$7</f>
        <v>166544</v>
      </c>
      <c r="AX805" s="18">
        <f t="shared" si="293"/>
        <v>5983990.7203682456</v>
      </c>
      <c r="AY805" s="18">
        <f t="shared" si="294"/>
        <v>71039317.005994752</v>
      </c>
      <c r="AZ805" s="18">
        <f t="shared" si="295"/>
        <v>23214124.979327906</v>
      </c>
      <c r="BA805" s="18">
        <f t="shared" si="296"/>
        <v>0</v>
      </c>
      <c r="BB805" s="18">
        <f t="shared" si="297"/>
        <v>0</v>
      </c>
      <c r="BC805" s="18">
        <f t="shared" si="298"/>
        <v>0</v>
      </c>
      <c r="BD805" s="18">
        <f t="shared" si="299"/>
        <v>0</v>
      </c>
      <c r="BE805" s="18">
        <f t="shared" si="300"/>
        <v>0</v>
      </c>
      <c r="BF805" s="18">
        <f t="shared" si="301"/>
        <v>1196798.1440736491</v>
      </c>
      <c r="BG805" s="18">
        <f t="shared" si="302"/>
        <v>0</v>
      </c>
      <c r="BH805" s="18">
        <f t="shared" si="303"/>
        <v>4642824.9958655816</v>
      </c>
      <c r="BI805" s="18">
        <f t="shared" si="304"/>
        <v>0</v>
      </c>
      <c r="BJ805" s="18">
        <f t="shared" si="305"/>
        <v>0</v>
      </c>
      <c r="BK805" s="18">
        <f t="shared" si="306"/>
        <v>0</v>
      </c>
      <c r="BL805" s="18">
        <f t="shared" si="307"/>
        <v>0</v>
      </c>
      <c r="BM805" s="18">
        <f t="shared" si="308"/>
        <v>0</v>
      </c>
      <c r="BN805" s="18">
        <f t="shared" si="309"/>
        <v>100237432.70569091</v>
      </c>
      <c r="BO805" s="18">
        <f t="shared" si="310"/>
        <v>5839623.1399392309</v>
      </c>
      <c r="BP805" s="4">
        <f t="shared" si="311"/>
        <v>106077056</v>
      </c>
      <c r="BQ805" t="s">
        <v>11411</v>
      </c>
    </row>
    <row r="806" spans="1:69" x14ac:dyDescent="0.25">
      <c r="A806" s="15" t="s">
        <v>7158</v>
      </c>
      <c r="B806" t="s">
        <v>7480</v>
      </c>
      <c r="C806" s="15">
        <v>3766</v>
      </c>
      <c r="D806" t="s">
        <v>7158</v>
      </c>
      <c r="E806" t="s">
        <v>5935</v>
      </c>
      <c r="F806" t="s">
        <v>582</v>
      </c>
      <c r="G806" s="15">
        <v>888</v>
      </c>
      <c r="H806" s="15">
        <v>111001015172</v>
      </c>
      <c r="I806" t="s">
        <v>660</v>
      </c>
      <c r="J806">
        <v>1</v>
      </c>
      <c r="K806" s="22">
        <v>3.4711883561739638</v>
      </c>
      <c r="L806" s="16"/>
      <c r="M806" s="16">
        <f t="shared" si="288"/>
        <v>0.24316180921743677</v>
      </c>
      <c r="N806" s="16">
        <f t="shared" si="289"/>
        <v>1.9919606275011457E-2</v>
      </c>
      <c r="O806" s="29">
        <f t="shared" si="290"/>
        <v>1.0199196062750115</v>
      </c>
      <c r="P806" s="17">
        <f t="shared" si="291"/>
        <v>1554</v>
      </c>
      <c r="Q806" s="17">
        <v>0</v>
      </c>
      <c r="R806" s="17">
        <v>0</v>
      </c>
      <c r="S806" s="17">
        <v>0</v>
      </c>
      <c r="T806" s="17">
        <v>98</v>
      </c>
      <c r="U806" s="17">
        <v>0</v>
      </c>
      <c r="V806" s="17">
        <v>686</v>
      </c>
      <c r="W806" s="17">
        <v>0</v>
      </c>
      <c r="X806" s="17">
        <v>546</v>
      </c>
      <c r="Y806" s="17">
        <v>0</v>
      </c>
      <c r="Z806" s="17">
        <v>224</v>
      </c>
      <c r="AA806" s="17">
        <v>0</v>
      </c>
      <c r="AB806" s="17">
        <v>0</v>
      </c>
      <c r="AC806" s="17">
        <f t="shared" si="292"/>
        <v>0</v>
      </c>
      <c r="AD806" s="17">
        <v>0</v>
      </c>
      <c r="AE806" s="17">
        <v>0</v>
      </c>
      <c r="AF806" s="17">
        <v>0</v>
      </c>
      <c r="AG806" s="17">
        <v>0</v>
      </c>
      <c r="AH806" s="17">
        <v>0</v>
      </c>
      <c r="AI806" s="17">
        <v>0</v>
      </c>
      <c r="AJ806" s="17">
        <v>0</v>
      </c>
      <c r="AK806" s="17">
        <v>0</v>
      </c>
      <c r="AL806" s="17">
        <v>0</v>
      </c>
      <c r="AM806" s="17">
        <v>0</v>
      </c>
      <c r="AN806" s="17">
        <v>0</v>
      </c>
      <c r="AO806" s="17">
        <v>0</v>
      </c>
      <c r="AP806" s="18">
        <f>+'Per Cápita'!$E$4</f>
        <v>83816</v>
      </c>
      <c r="AQ806" s="18">
        <f>+'Per Cápita'!$E$5</f>
        <v>74019</v>
      </c>
      <c r="AR806" s="18">
        <f>+'Per Cápita'!$E$6</f>
        <v>111028</v>
      </c>
      <c r="AS806" s="18">
        <f>+'Per Cápita'!$E$7</f>
        <v>136064</v>
      </c>
      <c r="AT806" s="18">
        <f>+'Per Cápita'!$F$4</f>
        <v>103408</v>
      </c>
      <c r="AU806" s="18">
        <f>+'Per Cápita'!$F$5</f>
        <v>90347</v>
      </c>
      <c r="AV806" s="18">
        <f>+'Per Cápita'!$F$6</f>
        <v>138242</v>
      </c>
      <c r="AW806" s="18">
        <f>+'Per Cápita'!$F$7</f>
        <v>166544</v>
      </c>
      <c r="AX806" s="18">
        <f t="shared" si="293"/>
        <v>8377587.0085155442</v>
      </c>
      <c r="AY806" s="18">
        <f t="shared" si="294"/>
        <v>93007904.943023935</v>
      </c>
      <c r="AZ806" s="18">
        <f t="shared" si="295"/>
        <v>25365678.026192445</v>
      </c>
      <c r="BA806" s="18">
        <f t="shared" si="296"/>
        <v>0</v>
      </c>
      <c r="BB806" s="18">
        <f t="shared" si="297"/>
        <v>0</v>
      </c>
      <c r="BC806" s="18">
        <f t="shared" si="298"/>
        <v>0</v>
      </c>
      <c r="BD806" s="18">
        <f t="shared" si="299"/>
        <v>0</v>
      </c>
      <c r="BE806" s="18">
        <f t="shared" si="300"/>
        <v>0</v>
      </c>
      <c r="BF806" s="18">
        <f t="shared" si="301"/>
        <v>0</v>
      </c>
      <c r="BG806" s="18">
        <f t="shared" si="302"/>
        <v>0</v>
      </c>
      <c r="BH806" s="18">
        <f t="shared" si="303"/>
        <v>0</v>
      </c>
      <c r="BI806" s="18">
        <f t="shared" si="304"/>
        <v>0</v>
      </c>
      <c r="BJ806" s="18">
        <f t="shared" si="305"/>
        <v>0</v>
      </c>
      <c r="BK806" s="18">
        <f t="shared" si="306"/>
        <v>0</v>
      </c>
      <c r="BL806" s="18">
        <f t="shared" si="307"/>
        <v>0</v>
      </c>
      <c r="BM806" s="18">
        <f t="shared" si="308"/>
        <v>0</v>
      </c>
      <c r="BN806" s="18">
        <f t="shared" si="309"/>
        <v>126751169.97773193</v>
      </c>
      <c r="BO806" s="18">
        <f t="shared" si="310"/>
        <v>0</v>
      </c>
      <c r="BP806" s="4">
        <f t="shared" si="311"/>
        <v>126751170</v>
      </c>
      <c r="BQ806" t="s">
        <v>11411</v>
      </c>
    </row>
    <row r="807" spans="1:69" x14ac:dyDescent="0.25">
      <c r="A807" s="15" t="s">
        <v>7158</v>
      </c>
      <c r="B807" t="s">
        <v>7480</v>
      </c>
      <c r="C807" s="15">
        <v>3766</v>
      </c>
      <c r="D807" t="s">
        <v>7158</v>
      </c>
      <c r="E807" t="s">
        <v>5935</v>
      </c>
      <c r="F807" t="s">
        <v>582</v>
      </c>
      <c r="G807" s="15">
        <v>889</v>
      </c>
      <c r="H807" s="15">
        <v>111001015458</v>
      </c>
      <c r="I807" t="s">
        <v>661</v>
      </c>
      <c r="J807">
        <v>1</v>
      </c>
      <c r="K807" s="22">
        <v>3.4711883561739638</v>
      </c>
      <c r="L807" s="16"/>
      <c r="M807" s="16">
        <f t="shared" si="288"/>
        <v>0.24316180921743677</v>
      </c>
      <c r="N807" s="16">
        <f t="shared" si="289"/>
        <v>1.9919606275011457E-2</v>
      </c>
      <c r="O807" s="29">
        <f t="shared" si="290"/>
        <v>1.0199196062750115</v>
      </c>
      <c r="P807" s="17">
        <f t="shared" si="291"/>
        <v>1843</v>
      </c>
      <c r="Q807" s="17">
        <v>0</v>
      </c>
      <c r="R807" s="17">
        <v>0</v>
      </c>
      <c r="S807" s="17">
        <v>0</v>
      </c>
      <c r="T807" s="17">
        <v>123</v>
      </c>
      <c r="U807" s="17">
        <v>0</v>
      </c>
      <c r="V807" s="17">
        <v>734</v>
      </c>
      <c r="W807" s="17">
        <v>0</v>
      </c>
      <c r="X807" s="17">
        <v>709</v>
      </c>
      <c r="Y807" s="17">
        <v>0</v>
      </c>
      <c r="Z807" s="17">
        <v>277</v>
      </c>
      <c r="AA807" s="17">
        <v>0</v>
      </c>
      <c r="AB807" s="17">
        <v>0</v>
      </c>
      <c r="AC807" s="17">
        <f t="shared" si="292"/>
        <v>0</v>
      </c>
      <c r="AD807" s="17">
        <v>0</v>
      </c>
      <c r="AE807" s="17">
        <v>0</v>
      </c>
      <c r="AF807" s="17">
        <v>0</v>
      </c>
      <c r="AG807" s="17">
        <v>0</v>
      </c>
      <c r="AH807" s="17">
        <v>0</v>
      </c>
      <c r="AI807" s="17">
        <v>0</v>
      </c>
      <c r="AJ807" s="17">
        <v>0</v>
      </c>
      <c r="AK807" s="17">
        <v>0</v>
      </c>
      <c r="AL807" s="17">
        <v>0</v>
      </c>
      <c r="AM807" s="17">
        <v>0</v>
      </c>
      <c r="AN807" s="17">
        <v>0</v>
      </c>
      <c r="AO807" s="17">
        <v>0</v>
      </c>
      <c r="AP807" s="18">
        <f>+'Per Cápita'!$E$4</f>
        <v>83816</v>
      </c>
      <c r="AQ807" s="18">
        <f>+'Per Cápita'!$E$5</f>
        <v>74019</v>
      </c>
      <c r="AR807" s="18">
        <f>+'Per Cápita'!$E$6</f>
        <v>111028</v>
      </c>
      <c r="AS807" s="18">
        <f>+'Per Cápita'!$E$7</f>
        <v>136064</v>
      </c>
      <c r="AT807" s="18">
        <f>+'Per Cápita'!$F$4</f>
        <v>103408</v>
      </c>
      <c r="AU807" s="18">
        <f>+'Per Cápita'!$F$5</f>
        <v>90347</v>
      </c>
      <c r="AV807" s="18">
        <f>+'Per Cápita'!$F$6</f>
        <v>138242</v>
      </c>
      <c r="AW807" s="18">
        <f>+'Per Cápita'!$F$7</f>
        <v>166544</v>
      </c>
      <c r="AX807" s="18">
        <f t="shared" si="293"/>
        <v>10514726.551504204</v>
      </c>
      <c r="AY807" s="18">
        <f t="shared" si="294"/>
        <v>108937018.53310353</v>
      </c>
      <c r="AZ807" s="18">
        <f t="shared" si="295"/>
        <v>31367378.630604047</v>
      </c>
      <c r="BA807" s="18">
        <f t="shared" si="296"/>
        <v>0</v>
      </c>
      <c r="BB807" s="18">
        <f t="shared" si="297"/>
        <v>0</v>
      </c>
      <c r="BC807" s="18">
        <f t="shared" si="298"/>
        <v>0</v>
      </c>
      <c r="BD807" s="18">
        <f t="shared" si="299"/>
        <v>0</v>
      </c>
      <c r="BE807" s="18">
        <f t="shared" si="300"/>
        <v>0</v>
      </c>
      <c r="BF807" s="18">
        <f t="shared" si="301"/>
        <v>0</v>
      </c>
      <c r="BG807" s="18">
        <f t="shared" si="302"/>
        <v>0</v>
      </c>
      <c r="BH807" s="18">
        <f t="shared" si="303"/>
        <v>0</v>
      </c>
      <c r="BI807" s="18">
        <f t="shared" si="304"/>
        <v>0</v>
      </c>
      <c r="BJ807" s="18">
        <f t="shared" si="305"/>
        <v>0</v>
      </c>
      <c r="BK807" s="18">
        <f t="shared" si="306"/>
        <v>0</v>
      </c>
      <c r="BL807" s="18">
        <f t="shared" si="307"/>
        <v>0</v>
      </c>
      <c r="BM807" s="18">
        <f t="shared" si="308"/>
        <v>0</v>
      </c>
      <c r="BN807" s="18">
        <f t="shared" si="309"/>
        <v>150819123.71521178</v>
      </c>
      <c r="BO807" s="18">
        <f t="shared" si="310"/>
        <v>0</v>
      </c>
      <c r="BP807" s="4">
        <f t="shared" si="311"/>
        <v>150819124</v>
      </c>
      <c r="BQ807" t="s">
        <v>11411</v>
      </c>
    </row>
    <row r="808" spans="1:69" x14ac:dyDescent="0.25">
      <c r="A808" s="15" t="s">
        <v>7158</v>
      </c>
      <c r="B808" t="s">
        <v>7480</v>
      </c>
      <c r="C808" s="15">
        <v>3766</v>
      </c>
      <c r="D808" t="s">
        <v>7158</v>
      </c>
      <c r="E808" t="s">
        <v>5935</v>
      </c>
      <c r="F808" t="s">
        <v>582</v>
      </c>
      <c r="G808" s="15">
        <v>890</v>
      </c>
      <c r="H808" s="15">
        <v>111001015598</v>
      </c>
      <c r="I808" t="s">
        <v>662</v>
      </c>
      <c r="J808">
        <v>1</v>
      </c>
      <c r="K808" s="22">
        <v>3.4711883561739638</v>
      </c>
      <c r="L808" s="16"/>
      <c r="M808" s="16">
        <f t="shared" si="288"/>
        <v>0.24316180921743677</v>
      </c>
      <c r="N808" s="16">
        <f t="shared" si="289"/>
        <v>1.9919606275011457E-2</v>
      </c>
      <c r="O808" s="29">
        <f t="shared" si="290"/>
        <v>1.0199196062750115</v>
      </c>
      <c r="P808" s="17">
        <f t="shared" si="291"/>
        <v>2414</v>
      </c>
      <c r="Q808" s="17">
        <v>0</v>
      </c>
      <c r="R808" s="17">
        <v>0</v>
      </c>
      <c r="S808" s="17">
        <v>0</v>
      </c>
      <c r="T808" s="17">
        <v>117</v>
      </c>
      <c r="U808" s="17">
        <v>0</v>
      </c>
      <c r="V808" s="17">
        <v>912</v>
      </c>
      <c r="W808" s="17">
        <v>0</v>
      </c>
      <c r="X808" s="17">
        <v>991</v>
      </c>
      <c r="Y808" s="17">
        <v>0</v>
      </c>
      <c r="Z808" s="17">
        <v>394</v>
      </c>
      <c r="AA808" s="17">
        <v>0</v>
      </c>
      <c r="AB808" s="17">
        <v>0</v>
      </c>
      <c r="AC808" s="17">
        <f t="shared" si="292"/>
        <v>0</v>
      </c>
      <c r="AD808" s="17">
        <v>0</v>
      </c>
      <c r="AE808" s="17">
        <v>0</v>
      </c>
      <c r="AF808" s="17">
        <v>0</v>
      </c>
      <c r="AG808" s="17">
        <v>0</v>
      </c>
      <c r="AH808" s="17">
        <v>0</v>
      </c>
      <c r="AI808" s="17">
        <v>0</v>
      </c>
      <c r="AJ808" s="17">
        <v>0</v>
      </c>
      <c r="AK808" s="17">
        <v>0</v>
      </c>
      <c r="AL808" s="17">
        <v>0</v>
      </c>
      <c r="AM808" s="17">
        <v>0</v>
      </c>
      <c r="AN808" s="17">
        <v>0</v>
      </c>
      <c r="AO808" s="17">
        <v>0</v>
      </c>
      <c r="AP808" s="18">
        <f>+'Per Cápita'!$E$4</f>
        <v>83816</v>
      </c>
      <c r="AQ808" s="18">
        <f>+'Per Cápita'!$E$5</f>
        <v>74019</v>
      </c>
      <c r="AR808" s="18">
        <f>+'Per Cápita'!$E$6</f>
        <v>111028</v>
      </c>
      <c r="AS808" s="18">
        <f>+'Per Cápita'!$E$7</f>
        <v>136064</v>
      </c>
      <c r="AT808" s="18">
        <f>+'Per Cápita'!$F$4</f>
        <v>103408</v>
      </c>
      <c r="AU808" s="18">
        <f>+'Per Cápita'!$F$5</f>
        <v>90347</v>
      </c>
      <c r="AV808" s="18">
        <f>+'Per Cápita'!$F$6</f>
        <v>138242</v>
      </c>
      <c r="AW808" s="18">
        <f>+'Per Cápita'!$F$7</f>
        <v>166544</v>
      </c>
      <c r="AX808" s="18">
        <f t="shared" si="293"/>
        <v>10001813.061186925</v>
      </c>
      <c r="AY808" s="18">
        <f t="shared" si="294"/>
        <v>143663996.02806377</v>
      </c>
      <c r="AZ808" s="18">
        <f t="shared" si="295"/>
        <v>44616415.813927785</v>
      </c>
      <c r="BA808" s="18">
        <f t="shared" si="296"/>
        <v>0</v>
      </c>
      <c r="BB808" s="18">
        <f t="shared" si="297"/>
        <v>0</v>
      </c>
      <c r="BC808" s="18">
        <f t="shared" si="298"/>
        <v>0</v>
      </c>
      <c r="BD808" s="18">
        <f t="shared" si="299"/>
        <v>0</v>
      </c>
      <c r="BE808" s="18">
        <f t="shared" si="300"/>
        <v>0</v>
      </c>
      <c r="BF808" s="18">
        <f t="shared" si="301"/>
        <v>0</v>
      </c>
      <c r="BG808" s="18">
        <f t="shared" si="302"/>
        <v>0</v>
      </c>
      <c r="BH808" s="18">
        <f t="shared" si="303"/>
        <v>0</v>
      </c>
      <c r="BI808" s="18">
        <f t="shared" si="304"/>
        <v>0</v>
      </c>
      <c r="BJ808" s="18">
        <f t="shared" si="305"/>
        <v>0</v>
      </c>
      <c r="BK808" s="18">
        <f t="shared" si="306"/>
        <v>0</v>
      </c>
      <c r="BL808" s="18">
        <f t="shared" si="307"/>
        <v>0</v>
      </c>
      <c r="BM808" s="18">
        <f t="shared" si="308"/>
        <v>0</v>
      </c>
      <c r="BN808" s="18">
        <f t="shared" si="309"/>
        <v>198282224.90317845</v>
      </c>
      <c r="BO808" s="18">
        <f t="shared" si="310"/>
        <v>0</v>
      </c>
      <c r="BP808" s="4">
        <f t="shared" si="311"/>
        <v>198282225</v>
      </c>
      <c r="BQ808" t="s">
        <v>11411</v>
      </c>
    </row>
    <row r="809" spans="1:69" x14ac:dyDescent="0.25">
      <c r="A809" s="15" t="s">
        <v>7158</v>
      </c>
      <c r="B809" t="s">
        <v>7480</v>
      </c>
      <c r="C809" s="15">
        <v>3766</v>
      </c>
      <c r="D809" t="s">
        <v>7158</v>
      </c>
      <c r="E809" t="s">
        <v>5935</v>
      </c>
      <c r="F809" t="s">
        <v>582</v>
      </c>
      <c r="G809" s="15">
        <v>891</v>
      </c>
      <c r="H809" s="15">
        <v>111001015601</v>
      </c>
      <c r="I809" t="s">
        <v>4470</v>
      </c>
      <c r="J809">
        <v>1</v>
      </c>
      <c r="K809" s="22">
        <v>3.4711883561739638</v>
      </c>
      <c r="L809" s="16"/>
      <c r="M809" s="16">
        <f t="shared" si="288"/>
        <v>0.24316180921743677</v>
      </c>
      <c r="N809" s="16">
        <f t="shared" si="289"/>
        <v>1.9919606275011457E-2</v>
      </c>
      <c r="O809" s="29">
        <f t="shared" si="290"/>
        <v>1.0199196062750115</v>
      </c>
      <c r="P809" s="17">
        <f t="shared" si="291"/>
        <v>2223</v>
      </c>
      <c r="Q809" s="17">
        <v>0</v>
      </c>
      <c r="R809" s="17">
        <v>0</v>
      </c>
      <c r="S809" s="17">
        <v>0</v>
      </c>
      <c r="T809" s="17">
        <v>164</v>
      </c>
      <c r="U809" s="17">
        <v>0</v>
      </c>
      <c r="V809" s="17">
        <v>1071</v>
      </c>
      <c r="W809" s="17">
        <v>0</v>
      </c>
      <c r="X809" s="17">
        <v>695</v>
      </c>
      <c r="Y809" s="17">
        <v>0</v>
      </c>
      <c r="Z809" s="17">
        <v>28</v>
      </c>
      <c r="AA809" s="17">
        <v>0</v>
      </c>
      <c r="AB809" s="17">
        <v>265</v>
      </c>
      <c r="AC809" s="17">
        <f t="shared" si="292"/>
        <v>457</v>
      </c>
      <c r="AD809" s="17">
        <v>0</v>
      </c>
      <c r="AE809" s="17">
        <v>0</v>
      </c>
      <c r="AF809" s="17">
        <v>0</v>
      </c>
      <c r="AG809" s="17">
        <v>164</v>
      </c>
      <c r="AH809" s="17">
        <v>0</v>
      </c>
      <c r="AI809" s="17">
        <v>0</v>
      </c>
      <c r="AJ809" s="17">
        <v>0</v>
      </c>
      <c r="AK809" s="17">
        <v>0</v>
      </c>
      <c r="AL809" s="17">
        <v>0</v>
      </c>
      <c r="AM809" s="17">
        <v>28</v>
      </c>
      <c r="AN809" s="17">
        <v>0</v>
      </c>
      <c r="AO809" s="17">
        <v>265</v>
      </c>
      <c r="AP809" s="18">
        <f>+'Per Cápita'!$E$4</f>
        <v>83816</v>
      </c>
      <c r="AQ809" s="18">
        <f>+'Per Cápita'!$E$5</f>
        <v>74019</v>
      </c>
      <c r="AR809" s="18">
        <f>+'Per Cápita'!$E$6</f>
        <v>111028</v>
      </c>
      <c r="AS809" s="18">
        <f>+'Per Cápita'!$E$7</f>
        <v>136064</v>
      </c>
      <c r="AT809" s="18">
        <f>+'Per Cápita'!$F$4</f>
        <v>103408</v>
      </c>
      <c r="AU809" s="18">
        <f>+'Per Cápita'!$F$5</f>
        <v>90347</v>
      </c>
      <c r="AV809" s="18">
        <f>+'Per Cápita'!$F$6</f>
        <v>138242</v>
      </c>
      <c r="AW809" s="18">
        <f>+'Per Cápita'!$F$7</f>
        <v>166544</v>
      </c>
      <c r="AX809" s="18">
        <f t="shared" si="293"/>
        <v>14019635.402005604</v>
      </c>
      <c r="AY809" s="18">
        <f t="shared" si="294"/>
        <v>133321396.20891257</v>
      </c>
      <c r="AZ809" s="18">
        <f t="shared" si="295"/>
        <v>3170709.7532740557</v>
      </c>
      <c r="BA809" s="18">
        <f t="shared" si="296"/>
        <v>36775200.44667384</v>
      </c>
      <c r="BB809" s="18">
        <f t="shared" si="297"/>
        <v>0</v>
      </c>
      <c r="BC809" s="18">
        <f t="shared" si="298"/>
        <v>0</v>
      </c>
      <c r="BD809" s="18">
        <f t="shared" si="299"/>
        <v>0</v>
      </c>
      <c r="BE809" s="18">
        <f t="shared" si="300"/>
        <v>0</v>
      </c>
      <c r="BF809" s="18">
        <f t="shared" si="301"/>
        <v>2803927.0804011212</v>
      </c>
      <c r="BG809" s="18">
        <f t="shared" si="302"/>
        <v>0</v>
      </c>
      <c r="BH809" s="18">
        <f t="shared" si="303"/>
        <v>634141.95065481111</v>
      </c>
      <c r="BI809" s="18">
        <f t="shared" si="304"/>
        <v>7355040.0893347682</v>
      </c>
      <c r="BJ809" s="18">
        <f t="shared" si="305"/>
        <v>0</v>
      </c>
      <c r="BK809" s="18">
        <f t="shared" si="306"/>
        <v>0</v>
      </c>
      <c r="BL809" s="18">
        <f t="shared" si="307"/>
        <v>0</v>
      </c>
      <c r="BM809" s="18">
        <f t="shared" si="308"/>
        <v>0</v>
      </c>
      <c r="BN809" s="18">
        <f t="shared" si="309"/>
        <v>187286941.81086606</v>
      </c>
      <c r="BO809" s="18">
        <f t="shared" si="310"/>
        <v>10793109.1203907</v>
      </c>
      <c r="BP809" s="4">
        <f t="shared" si="311"/>
        <v>198080051</v>
      </c>
      <c r="BQ809" t="s">
        <v>11411</v>
      </c>
    </row>
    <row r="810" spans="1:69" x14ac:dyDescent="0.25">
      <c r="A810" s="15" t="s">
        <v>7158</v>
      </c>
      <c r="B810" t="s">
        <v>7480</v>
      </c>
      <c r="C810" s="15">
        <v>3766</v>
      </c>
      <c r="D810" t="s">
        <v>7158</v>
      </c>
      <c r="E810" t="s">
        <v>5935</v>
      </c>
      <c r="F810" t="s">
        <v>582</v>
      </c>
      <c r="G810" s="15">
        <v>892</v>
      </c>
      <c r="H810" s="15">
        <v>111001015733</v>
      </c>
      <c r="I810" t="s">
        <v>663</v>
      </c>
      <c r="J810">
        <v>1</v>
      </c>
      <c r="K810" s="22">
        <v>3.4711883561739638</v>
      </c>
      <c r="L810" s="16"/>
      <c r="M810" s="16">
        <f t="shared" si="288"/>
        <v>0.24316180921743677</v>
      </c>
      <c r="N810" s="16">
        <f t="shared" si="289"/>
        <v>1.9919606275011457E-2</v>
      </c>
      <c r="O810" s="29">
        <f t="shared" si="290"/>
        <v>1.0199196062750115</v>
      </c>
      <c r="P810" s="17">
        <f t="shared" si="291"/>
        <v>1070</v>
      </c>
      <c r="Q810" s="17">
        <v>0</v>
      </c>
      <c r="R810" s="17">
        <v>0</v>
      </c>
      <c r="S810" s="17">
        <v>0</v>
      </c>
      <c r="T810" s="17">
        <v>71</v>
      </c>
      <c r="U810" s="17">
        <v>0</v>
      </c>
      <c r="V810" s="17">
        <v>464</v>
      </c>
      <c r="W810" s="17">
        <v>0</v>
      </c>
      <c r="X810" s="17">
        <v>397</v>
      </c>
      <c r="Y810" s="17">
        <v>0</v>
      </c>
      <c r="Z810" s="17">
        <v>138</v>
      </c>
      <c r="AA810" s="17">
        <v>0</v>
      </c>
      <c r="AB810" s="17">
        <v>0</v>
      </c>
      <c r="AC810" s="17">
        <f t="shared" si="292"/>
        <v>1070</v>
      </c>
      <c r="AD810" s="17">
        <v>0</v>
      </c>
      <c r="AE810" s="17">
        <v>0</v>
      </c>
      <c r="AF810" s="17">
        <v>0</v>
      </c>
      <c r="AG810" s="17">
        <v>71</v>
      </c>
      <c r="AH810" s="17">
        <v>0</v>
      </c>
      <c r="AI810" s="17">
        <v>464</v>
      </c>
      <c r="AJ810" s="17">
        <v>0</v>
      </c>
      <c r="AK810" s="17">
        <v>397</v>
      </c>
      <c r="AL810" s="17">
        <v>0</v>
      </c>
      <c r="AM810" s="17">
        <v>138</v>
      </c>
      <c r="AN810" s="17">
        <v>0</v>
      </c>
      <c r="AO810" s="17">
        <v>0</v>
      </c>
      <c r="AP810" s="18">
        <f>+'Per Cápita'!$E$4</f>
        <v>83816</v>
      </c>
      <c r="AQ810" s="18">
        <f>+'Per Cápita'!$E$5</f>
        <v>74019</v>
      </c>
      <c r="AR810" s="18">
        <f>+'Per Cápita'!$E$6</f>
        <v>111028</v>
      </c>
      <c r="AS810" s="18">
        <f>+'Per Cápita'!$E$7</f>
        <v>136064</v>
      </c>
      <c r="AT810" s="18">
        <f>+'Per Cápita'!$F$4</f>
        <v>103408</v>
      </c>
      <c r="AU810" s="18">
        <f>+'Per Cápita'!$F$5</f>
        <v>90347</v>
      </c>
      <c r="AV810" s="18">
        <f>+'Per Cápita'!$F$6</f>
        <v>138242</v>
      </c>
      <c r="AW810" s="18">
        <f>+'Per Cápita'!$F$7</f>
        <v>166544</v>
      </c>
      <c r="AX810" s="18">
        <f t="shared" si="293"/>
        <v>6069476.3020877922</v>
      </c>
      <c r="AY810" s="18">
        <f t="shared" si="294"/>
        <v>64999842.659045137</v>
      </c>
      <c r="AZ810" s="18">
        <f t="shared" si="295"/>
        <v>15627069.498279274</v>
      </c>
      <c r="BA810" s="18">
        <f t="shared" si="296"/>
        <v>0</v>
      </c>
      <c r="BB810" s="18">
        <f t="shared" si="297"/>
        <v>0</v>
      </c>
      <c r="BC810" s="18">
        <f t="shared" si="298"/>
        <v>0</v>
      </c>
      <c r="BD810" s="18">
        <f t="shared" si="299"/>
        <v>0</v>
      </c>
      <c r="BE810" s="18">
        <f t="shared" si="300"/>
        <v>0</v>
      </c>
      <c r="BF810" s="18">
        <f t="shared" si="301"/>
        <v>1213895.2604175585</v>
      </c>
      <c r="BG810" s="18">
        <f t="shared" si="302"/>
        <v>12999968.531809028</v>
      </c>
      <c r="BH810" s="18">
        <f t="shared" si="303"/>
        <v>3125413.8996558548</v>
      </c>
      <c r="BI810" s="18">
        <f t="shared" si="304"/>
        <v>0</v>
      </c>
      <c r="BJ810" s="18">
        <f t="shared" si="305"/>
        <v>0</v>
      </c>
      <c r="BK810" s="18">
        <f t="shared" si="306"/>
        <v>0</v>
      </c>
      <c r="BL810" s="18">
        <f t="shared" si="307"/>
        <v>0</v>
      </c>
      <c r="BM810" s="18">
        <f t="shared" si="308"/>
        <v>0</v>
      </c>
      <c r="BN810" s="18">
        <f t="shared" si="309"/>
        <v>86696388.459412202</v>
      </c>
      <c r="BO810" s="18">
        <f t="shared" si="310"/>
        <v>17339277.691882443</v>
      </c>
      <c r="BP810" s="4">
        <f t="shared" si="311"/>
        <v>104035666</v>
      </c>
      <c r="BQ810" t="s">
        <v>11411</v>
      </c>
    </row>
    <row r="811" spans="1:69" x14ac:dyDescent="0.25">
      <c r="A811" s="15" t="s">
        <v>7158</v>
      </c>
      <c r="B811" t="s">
        <v>7480</v>
      </c>
      <c r="C811" s="15">
        <v>3766</v>
      </c>
      <c r="D811" t="s">
        <v>7158</v>
      </c>
      <c r="E811" t="s">
        <v>5935</v>
      </c>
      <c r="F811" t="s">
        <v>582</v>
      </c>
      <c r="G811" s="15">
        <v>956</v>
      </c>
      <c r="H811" s="15">
        <v>111001015776</v>
      </c>
      <c r="I811" t="s">
        <v>664</v>
      </c>
      <c r="J811">
        <v>1</v>
      </c>
      <c r="K811" s="22">
        <v>3.4711883561739638</v>
      </c>
      <c r="L811" s="16"/>
      <c r="M811" s="16">
        <f t="shared" si="288"/>
        <v>0.24316180921743677</v>
      </c>
      <c r="N811" s="16">
        <f t="shared" si="289"/>
        <v>1.9919606275011457E-2</v>
      </c>
      <c r="O811" s="29">
        <f t="shared" si="290"/>
        <v>1.0199196062750115</v>
      </c>
      <c r="P811" s="17">
        <f t="shared" si="291"/>
        <v>1277</v>
      </c>
      <c r="Q811" s="17">
        <v>0</v>
      </c>
      <c r="R811" s="17">
        <v>0</v>
      </c>
      <c r="S811" s="17">
        <v>0</v>
      </c>
      <c r="T811" s="17">
        <v>60</v>
      </c>
      <c r="U811" s="17">
        <v>0</v>
      </c>
      <c r="V811" s="17">
        <v>528</v>
      </c>
      <c r="W811" s="17">
        <v>0</v>
      </c>
      <c r="X811" s="17">
        <v>474</v>
      </c>
      <c r="Y811" s="17">
        <v>0</v>
      </c>
      <c r="Z811" s="17">
        <v>0</v>
      </c>
      <c r="AA811" s="17">
        <v>0</v>
      </c>
      <c r="AB811" s="17">
        <v>215</v>
      </c>
      <c r="AC811" s="17">
        <f t="shared" si="292"/>
        <v>1277</v>
      </c>
      <c r="AD811" s="17">
        <v>0</v>
      </c>
      <c r="AE811" s="17">
        <v>0</v>
      </c>
      <c r="AF811" s="17">
        <v>0</v>
      </c>
      <c r="AG811" s="17">
        <v>60</v>
      </c>
      <c r="AH811" s="17">
        <v>0</v>
      </c>
      <c r="AI811" s="17">
        <v>528</v>
      </c>
      <c r="AJ811" s="17">
        <v>0</v>
      </c>
      <c r="AK811" s="17">
        <v>474</v>
      </c>
      <c r="AL811" s="17">
        <v>0</v>
      </c>
      <c r="AM811" s="17">
        <v>0</v>
      </c>
      <c r="AN811" s="17">
        <v>0</v>
      </c>
      <c r="AO811" s="17">
        <v>215</v>
      </c>
      <c r="AP811" s="18">
        <f>+'Per Cápita'!$E$4</f>
        <v>83816</v>
      </c>
      <c r="AQ811" s="18">
        <f>+'Per Cápita'!$E$5</f>
        <v>74019</v>
      </c>
      <c r="AR811" s="18">
        <f>+'Per Cápita'!$E$6</f>
        <v>111028</v>
      </c>
      <c r="AS811" s="18">
        <f>+'Per Cápita'!$E$7</f>
        <v>136064</v>
      </c>
      <c r="AT811" s="18">
        <f>+'Per Cápita'!$F$4</f>
        <v>103408</v>
      </c>
      <c r="AU811" s="18">
        <f>+'Per Cápita'!$F$5</f>
        <v>90347</v>
      </c>
      <c r="AV811" s="18">
        <f>+'Per Cápita'!$F$6</f>
        <v>138242</v>
      </c>
      <c r="AW811" s="18">
        <f>+'Per Cápita'!$F$7</f>
        <v>166544</v>
      </c>
      <c r="AX811" s="18">
        <f t="shared" si="293"/>
        <v>5129134.9031727817</v>
      </c>
      <c r="AY811" s="18">
        <f t="shared" si="294"/>
        <v>75644416.195543826</v>
      </c>
      <c r="AZ811" s="18">
        <f t="shared" si="295"/>
        <v>0</v>
      </c>
      <c r="BA811" s="18">
        <f t="shared" si="296"/>
        <v>29836483.381263681</v>
      </c>
      <c r="BB811" s="18">
        <f t="shared" si="297"/>
        <v>0</v>
      </c>
      <c r="BC811" s="18">
        <f t="shared" si="298"/>
        <v>0</v>
      </c>
      <c r="BD811" s="18">
        <f t="shared" si="299"/>
        <v>0</v>
      </c>
      <c r="BE811" s="18">
        <f t="shared" si="300"/>
        <v>0</v>
      </c>
      <c r="BF811" s="18">
        <f t="shared" si="301"/>
        <v>1025826.9806345564</v>
      </c>
      <c r="BG811" s="18">
        <f t="shared" si="302"/>
        <v>15128883.239108765</v>
      </c>
      <c r="BH811" s="18">
        <f t="shared" si="303"/>
        <v>0</v>
      </c>
      <c r="BI811" s="18">
        <f t="shared" si="304"/>
        <v>5967296.6762527367</v>
      </c>
      <c r="BJ811" s="18">
        <f t="shared" si="305"/>
        <v>0</v>
      </c>
      <c r="BK811" s="18">
        <f t="shared" si="306"/>
        <v>0</v>
      </c>
      <c r="BL811" s="18">
        <f t="shared" si="307"/>
        <v>0</v>
      </c>
      <c r="BM811" s="18">
        <f t="shared" si="308"/>
        <v>0</v>
      </c>
      <c r="BN811" s="18">
        <f t="shared" si="309"/>
        <v>110610034.47998029</v>
      </c>
      <c r="BO811" s="18">
        <f t="shared" si="310"/>
        <v>22122006.89599606</v>
      </c>
      <c r="BP811" s="4">
        <f t="shared" si="311"/>
        <v>132732041</v>
      </c>
      <c r="BQ811" t="s">
        <v>11411</v>
      </c>
    </row>
    <row r="812" spans="1:69" x14ac:dyDescent="0.25">
      <c r="A812" s="15" t="s">
        <v>7158</v>
      </c>
      <c r="B812" t="s">
        <v>7480</v>
      </c>
      <c r="C812" s="15">
        <v>3766</v>
      </c>
      <c r="D812" t="s">
        <v>7158</v>
      </c>
      <c r="E812" t="s">
        <v>5935</v>
      </c>
      <c r="F812" t="s">
        <v>582</v>
      </c>
      <c r="G812" s="15">
        <v>957</v>
      </c>
      <c r="H812" s="15">
        <v>111001015806</v>
      </c>
      <c r="I812" t="s">
        <v>665</v>
      </c>
      <c r="J812">
        <v>1</v>
      </c>
      <c r="K812" s="22">
        <v>3.4711883561739638</v>
      </c>
      <c r="L812" s="16"/>
      <c r="M812" s="16">
        <f t="shared" si="288"/>
        <v>0.24316180921743677</v>
      </c>
      <c r="N812" s="16">
        <f t="shared" si="289"/>
        <v>1.9919606275011457E-2</v>
      </c>
      <c r="O812" s="29">
        <f t="shared" si="290"/>
        <v>1.0199196062750115</v>
      </c>
      <c r="P812" s="17">
        <f t="shared" si="291"/>
        <v>1233</v>
      </c>
      <c r="Q812" s="17">
        <v>0</v>
      </c>
      <c r="R812" s="17">
        <v>0</v>
      </c>
      <c r="S812" s="17">
        <v>0</v>
      </c>
      <c r="T812" s="17">
        <v>79</v>
      </c>
      <c r="U812" s="17">
        <v>0</v>
      </c>
      <c r="V812" s="17">
        <v>519</v>
      </c>
      <c r="W812" s="17">
        <v>0</v>
      </c>
      <c r="X812" s="17">
        <v>430</v>
      </c>
      <c r="Y812" s="17">
        <v>0</v>
      </c>
      <c r="Z812" s="17">
        <v>205</v>
      </c>
      <c r="AA812" s="17">
        <v>0</v>
      </c>
      <c r="AB812" s="17">
        <v>0</v>
      </c>
      <c r="AC812" s="17">
        <f t="shared" si="292"/>
        <v>0</v>
      </c>
      <c r="AD812" s="17">
        <v>0</v>
      </c>
      <c r="AE812" s="17">
        <v>0</v>
      </c>
      <c r="AF812" s="17">
        <v>0</v>
      </c>
      <c r="AG812" s="17">
        <v>0</v>
      </c>
      <c r="AH812" s="17">
        <v>0</v>
      </c>
      <c r="AI812" s="17">
        <v>0</v>
      </c>
      <c r="AJ812" s="17">
        <v>0</v>
      </c>
      <c r="AK812" s="17">
        <v>0</v>
      </c>
      <c r="AL812" s="17">
        <v>0</v>
      </c>
      <c r="AM812" s="17">
        <v>0</v>
      </c>
      <c r="AN812" s="17">
        <v>0</v>
      </c>
      <c r="AO812" s="17">
        <v>0</v>
      </c>
      <c r="AP812" s="18">
        <f>+'Per Cápita'!$E$4</f>
        <v>83816</v>
      </c>
      <c r="AQ812" s="18">
        <f>+'Per Cápita'!$E$5</f>
        <v>74019</v>
      </c>
      <c r="AR812" s="18">
        <f>+'Per Cápita'!$E$6</f>
        <v>111028</v>
      </c>
      <c r="AS812" s="18">
        <f>+'Per Cápita'!$E$7</f>
        <v>136064</v>
      </c>
      <c r="AT812" s="18">
        <f>+'Per Cápita'!$F$4</f>
        <v>103408</v>
      </c>
      <c r="AU812" s="18">
        <f>+'Per Cápita'!$F$5</f>
        <v>90347</v>
      </c>
      <c r="AV812" s="18">
        <f>+'Per Cápita'!$F$6</f>
        <v>138242</v>
      </c>
      <c r="AW812" s="18">
        <f>+'Per Cápita'!$F$7</f>
        <v>166544</v>
      </c>
      <c r="AX812" s="18">
        <f t="shared" si="293"/>
        <v>6753360.955844163</v>
      </c>
      <c r="AY812" s="18">
        <f t="shared" si="294"/>
        <v>71643264.440689713</v>
      </c>
      <c r="AZ812" s="18">
        <f t="shared" si="295"/>
        <v>23214124.979327906</v>
      </c>
      <c r="BA812" s="18">
        <f t="shared" si="296"/>
        <v>0</v>
      </c>
      <c r="BB812" s="18">
        <f t="shared" si="297"/>
        <v>0</v>
      </c>
      <c r="BC812" s="18">
        <f t="shared" si="298"/>
        <v>0</v>
      </c>
      <c r="BD812" s="18">
        <f t="shared" si="299"/>
        <v>0</v>
      </c>
      <c r="BE812" s="18">
        <f t="shared" si="300"/>
        <v>0</v>
      </c>
      <c r="BF812" s="18">
        <f t="shared" si="301"/>
        <v>0</v>
      </c>
      <c r="BG812" s="18">
        <f t="shared" si="302"/>
        <v>0</v>
      </c>
      <c r="BH812" s="18">
        <f t="shared" si="303"/>
        <v>0</v>
      </c>
      <c r="BI812" s="18">
        <f t="shared" si="304"/>
        <v>0</v>
      </c>
      <c r="BJ812" s="18">
        <f t="shared" si="305"/>
        <v>0</v>
      </c>
      <c r="BK812" s="18">
        <f t="shared" si="306"/>
        <v>0</v>
      </c>
      <c r="BL812" s="18">
        <f t="shared" si="307"/>
        <v>0</v>
      </c>
      <c r="BM812" s="18">
        <f t="shared" si="308"/>
        <v>0</v>
      </c>
      <c r="BN812" s="18">
        <f t="shared" si="309"/>
        <v>101610750.37586178</v>
      </c>
      <c r="BO812" s="18">
        <f t="shared" si="310"/>
        <v>0</v>
      </c>
      <c r="BP812" s="4">
        <f t="shared" si="311"/>
        <v>101610750</v>
      </c>
      <c r="BQ812" t="s">
        <v>11411</v>
      </c>
    </row>
    <row r="813" spans="1:69" x14ac:dyDescent="0.25">
      <c r="A813" s="15" t="s">
        <v>7158</v>
      </c>
      <c r="B813" t="s">
        <v>7480</v>
      </c>
      <c r="C813" s="15">
        <v>3766</v>
      </c>
      <c r="D813" t="s">
        <v>7158</v>
      </c>
      <c r="E813" t="s">
        <v>5935</v>
      </c>
      <c r="F813" t="s">
        <v>582</v>
      </c>
      <c r="G813" s="15">
        <v>958</v>
      </c>
      <c r="H813" s="15">
        <v>111001015814</v>
      </c>
      <c r="I813" t="s">
        <v>666</v>
      </c>
      <c r="J813">
        <v>1</v>
      </c>
      <c r="K813" s="22">
        <v>3.4711883561739638</v>
      </c>
      <c r="L813" s="16"/>
      <c r="M813" s="16">
        <f t="shared" si="288"/>
        <v>0.24316180921743677</v>
      </c>
      <c r="N813" s="16">
        <f t="shared" si="289"/>
        <v>1.9919606275011457E-2</v>
      </c>
      <c r="O813" s="29">
        <f t="shared" si="290"/>
        <v>1.0199196062750115</v>
      </c>
      <c r="P813" s="17">
        <f t="shared" si="291"/>
        <v>1797</v>
      </c>
      <c r="Q813" s="17">
        <v>0</v>
      </c>
      <c r="R813" s="17">
        <v>0</v>
      </c>
      <c r="S813" s="17">
        <v>0</v>
      </c>
      <c r="T813" s="17">
        <v>120</v>
      </c>
      <c r="U813" s="17">
        <v>0</v>
      </c>
      <c r="V813" s="17">
        <v>600</v>
      </c>
      <c r="W813" s="17">
        <v>0</v>
      </c>
      <c r="X813" s="17">
        <v>772</v>
      </c>
      <c r="Y813" s="17">
        <v>0</v>
      </c>
      <c r="Z813" s="17">
        <v>305</v>
      </c>
      <c r="AA813" s="17">
        <v>0</v>
      </c>
      <c r="AB813" s="17">
        <v>0</v>
      </c>
      <c r="AC813" s="17">
        <f t="shared" si="292"/>
        <v>0</v>
      </c>
      <c r="AD813" s="17">
        <v>0</v>
      </c>
      <c r="AE813" s="17">
        <v>0</v>
      </c>
      <c r="AF813" s="17">
        <v>0</v>
      </c>
      <c r="AG813" s="17">
        <v>0</v>
      </c>
      <c r="AH813" s="17">
        <v>0</v>
      </c>
      <c r="AI813" s="17">
        <v>0</v>
      </c>
      <c r="AJ813" s="17">
        <v>0</v>
      </c>
      <c r="AK813" s="17">
        <v>0</v>
      </c>
      <c r="AL813" s="17">
        <v>0</v>
      </c>
      <c r="AM813" s="17">
        <v>0</v>
      </c>
      <c r="AN813" s="17">
        <v>0</v>
      </c>
      <c r="AO813" s="17">
        <v>0</v>
      </c>
      <c r="AP813" s="18">
        <f>+'Per Cápita'!$E$4</f>
        <v>83816</v>
      </c>
      <c r="AQ813" s="18">
        <f>+'Per Cápita'!$E$5</f>
        <v>74019</v>
      </c>
      <c r="AR813" s="18">
        <f>+'Per Cápita'!$E$6</f>
        <v>111028</v>
      </c>
      <c r="AS813" s="18">
        <f>+'Per Cápita'!$E$7</f>
        <v>136064</v>
      </c>
      <c r="AT813" s="18">
        <f>+'Per Cápita'!$F$4</f>
        <v>103408</v>
      </c>
      <c r="AU813" s="18">
        <f>+'Per Cápita'!$F$5</f>
        <v>90347</v>
      </c>
      <c r="AV813" s="18">
        <f>+'Per Cápita'!$F$6</f>
        <v>138242</v>
      </c>
      <c r="AW813" s="18">
        <f>+'Per Cápita'!$F$7</f>
        <v>166544</v>
      </c>
      <c r="AX813" s="18">
        <f t="shared" si="293"/>
        <v>10258269.806345563</v>
      </c>
      <c r="AY813" s="18">
        <f t="shared" si="294"/>
        <v>103576985.05018575</v>
      </c>
      <c r="AZ813" s="18">
        <f t="shared" si="295"/>
        <v>34538088.383878104</v>
      </c>
      <c r="BA813" s="18">
        <f t="shared" si="296"/>
        <v>0</v>
      </c>
      <c r="BB813" s="18">
        <f t="shared" si="297"/>
        <v>0</v>
      </c>
      <c r="BC813" s="18">
        <f t="shared" si="298"/>
        <v>0</v>
      </c>
      <c r="BD813" s="18">
        <f t="shared" si="299"/>
        <v>0</v>
      </c>
      <c r="BE813" s="18">
        <f t="shared" si="300"/>
        <v>0</v>
      </c>
      <c r="BF813" s="18">
        <f t="shared" si="301"/>
        <v>0</v>
      </c>
      <c r="BG813" s="18">
        <f t="shared" si="302"/>
        <v>0</v>
      </c>
      <c r="BH813" s="18">
        <f t="shared" si="303"/>
        <v>0</v>
      </c>
      <c r="BI813" s="18">
        <f t="shared" si="304"/>
        <v>0</v>
      </c>
      <c r="BJ813" s="18">
        <f t="shared" si="305"/>
        <v>0</v>
      </c>
      <c r="BK813" s="18">
        <f t="shared" si="306"/>
        <v>0</v>
      </c>
      <c r="BL813" s="18">
        <f t="shared" si="307"/>
        <v>0</v>
      </c>
      <c r="BM813" s="18">
        <f t="shared" si="308"/>
        <v>0</v>
      </c>
      <c r="BN813" s="18">
        <f t="shared" si="309"/>
        <v>148373343.24040943</v>
      </c>
      <c r="BO813" s="18">
        <f t="shared" si="310"/>
        <v>0</v>
      </c>
      <c r="BP813" s="4">
        <f t="shared" si="311"/>
        <v>148373343</v>
      </c>
      <c r="BQ813" t="s">
        <v>11411</v>
      </c>
    </row>
    <row r="814" spans="1:69" x14ac:dyDescent="0.25">
      <c r="A814" s="15" t="s">
        <v>7158</v>
      </c>
      <c r="B814" t="s">
        <v>7480</v>
      </c>
      <c r="C814" s="15">
        <v>3766</v>
      </c>
      <c r="D814" t="s">
        <v>7158</v>
      </c>
      <c r="E814" t="s">
        <v>5935</v>
      </c>
      <c r="F814" t="s">
        <v>582</v>
      </c>
      <c r="G814" s="15">
        <v>463</v>
      </c>
      <c r="H814" s="15">
        <v>111001015903</v>
      </c>
      <c r="I814" t="s">
        <v>667</v>
      </c>
      <c r="J814">
        <v>1</v>
      </c>
      <c r="K814" s="22">
        <v>3.4711883561739638</v>
      </c>
      <c r="L814" s="16"/>
      <c r="M814" s="16">
        <f t="shared" si="288"/>
        <v>0.24316180921743677</v>
      </c>
      <c r="N814" s="16">
        <f t="shared" si="289"/>
        <v>1.9919606275011457E-2</v>
      </c>
      <c r="O814" s="29">
        <f t="shared" si="290"/>
        <v>1.0199196062750115</v>
      </c>
      <c r="P814" s="17">
        <f t="shared" si="291"/>
        <v>1415</v>
      </c>
      <c r="Q814" s="17">
        <v>0</v>
      </c>
      <c r="R814" s="17">
        <v>0</v>
      </c>
      <c r="S814" s="17">
        <v>0</v>
      </c>
      <c r="T814" s="17">
        <v>101</v>
      </c>
      <c r="U814" s="17">
        <v>0</v>
      </c>
      <c r="V814" s="17">
        <v>688</v>
      </c>
      <c r="W814" s="17">
        <v>0</v>
      </c>
      <c r="X814" s="17">
        <v>451</v>
      </c>
      <c r="Y814" s="17">
        <v>0</v>
      </c>
      <c r="Z814" s="17">
        <v>175</v>
      </c>
      <c r="AA814" s="17">
        <v>0</v>
      </c>
      <c r="AB814" s="17">
        <v>0</v>
      </c>
      <c r="AC814" s="17">
        <f t="shared" si="292"/>
        <v>0</v>
      </c>
      <c r="AD814" s="17">
        <v>0</v>
      </c>
      <c r="AE814" s="17">
        <v>0</v>
      </c>
      <c r="AF814" s="17">
        <v>0</v>
      </c>
      <c r="AG814" s="17">
        <v>0</v>
      </c>
      <c r="AH814" s="17">
        <v>0</v>
      </c>
      <c r="AI814" s="17">
        <v>0</v>
      </c>
      <c r="AJ814" s="17">
        <v>0</v>
      </c>
      <c r="AK814" s="17">
        <v>0</v>
      </c>
      <c r="AL814" s="17">
        <v>0</v>
      </c>
      <c r="AM814" s="17">
        <v>0</v>
      </c>
      <c r="AN814" s="17">
        <v>0</v>
      </c>
      <c r="AO814" s="17">
        <v>0</v>
      </c>
      <c r="AP814" s="18">
        <f>+'Per Cápita'!$E$4</f>
        <v>83816</v>
      </c>
      <c r="AQ814" s="18">
        <f>+'Per Cápita'!$E$5</f>
        <v>74019</v>
      </c>
      <c r="AR814" s="18">
        <f>+'Per Cápita'!$E$6</f>
        <v>111028</v>
      </c>
      <c r="AS814" s="18">
        <f>+'Per Cápita'!$E$7</f>
        <v>136064</v>
      </c>
      <c r="AT814" s="18">
        <f>+'Per Cápita'!$F$4</f>
        <v>103408</v>
      </c>
      <c r="AU814" s="18">
        <f>+'Per Cápita'!$F$5</f>
        <v>90347</v>
      </c>
      <c r="AV814" s="18">
        <f>+'Per Cápita'!$F$6</f>
        <v>138242</v>
      </c>
      <c r="AW814" s="18">
        <f>+'Per Cápita'!$F$7</f>
        <v>166544</v>
      </c>
      <c r="AX814" s="18">
        <f t="shared" si="293"/>
        <v>8634043.753674183</v>
      </c>
      <c r="AY814" s="18">
        <f t="shared" si="294"/>
        <v>85987016.014695019</v>
      </c>
      <c r="AZ814" s="18">
        <f t="shared" si="295"/>
        <v>19816935.957962848</v>
      </c>
      <c r="BA814" s="18">
        <f t="shared" si="296"/>
        <v>0</v>
      </c>
      <c r="BB814" s="18">
        <f t="shared" si="297"/>
        <v>0</v>
      </c>
      <c r="BC814" s="18">
        <f t="shared" si="298"/>
        <v>0</v>
      </c>
      <c r="BD814" s="18">
        <f t="shared" si="299"/>
        <v>0</v>
      </c>
      <c r="BE814" s="18">
        <f t="shared" si="300"/>
        <v>0</v>
      </c>
      <c r="BF814" s="18">
        <f t="shared" si="301"/>
        <v>0</v>
      </c>
      <c r="BG814" s="18">
        <f t="shared" si="302"/>
        <v>0</v>
      </c>
      <c r="BH814" s="18">
        <f t="shared" si="303"/>
        <v>0</v>
      </c>
      <c r="BI814" s="18">
        <f t="shared" si="304"/>
        <v>0</v>
      </c>
      <c r="BJ814" s="18">
        <f t="shared" si="305"/>
        <v>0</v>
      </c>
      <c r="BK814" s="18">
        <f t="shared" si="306"/>
        <v>0</v>
      </c>
      <c r="BL814" s="18">
        <f t="shared" si="307"/>
        <v>0</v>
      </c>
      <c r="BM814" s="18">
        <f t="shared" si="308"/>
        <v>0</v>
      </c>
      <c r="BN814" s="18">
        <f t="shared" si="309"/>
        <v>114437995.72633204</v>
      </c>
      <c r="BO814" s="18">
        <f t="shared" si="310"/>
        <v>0</v>
      </c>
      <c r="BP814" s="4">
        <f t="shared" si="311"/>
        <v>114437996</v>
      </c>
      <c r="BQ814" t="s">
        <v>11411</v>
      </c>
    </row>
    <row r="815" spans="1:69" x14ac:dyDescent="0.25">
      <c r="A815" s="15" t="s">
        <v>7158</v>
      </c>
      <c r="B815" t="s">
        <v>7480</v>
      </c>
      <c r="C815" s="15">
        <v>3766</v>
      </c>
      <c r="D815" t="s">
        <v>7158</v>
      </c>
      <c r="E815" t="s">
        <v>5935</v>
      </c>
      <c r="F815" t="s">
        <v>582</v>
      </c>
      <c r="G815" s="15">
        <v>464</v>
      </c>
      <c r="H815" s="15">
        <v>111001015911</v>
      </c>
      <c r="I815" t="s">
        <v>668</v>
      </c>
      <c r="J815">
        <v>1</v>
      </c>
      <c r="K815" s="22">
        <v>3.4711883561739638</v>
      </c>
      <c r="L815" s="16"/>
      <c r="M815" s="16">
        <f t="shared" si="288"/>
        <v>0.24316180921743677</v>
      </c>
      <c r="N815" s="16">
        <f t="shared" si="289"/>
        <v>1.9919606275011457E-2</v>
      </c>
      <c r="O815" s="29">
        <f t="shared" si="290"/>
        <v>1.0199196062750115</v>
      </c>
      <c r="P815" s="17">
        <f t="shared" si="291"/>
        <v>2319</v>
      </c>
      <c r="Q815" s="17">
        <v>0</v>
      </c>
      <c r="R815" s="17">
        <v>0</v>
      </c>
      <c r="S815" s="17">
        <v>0</v>
      </c>
      <c r="T815" s="17">
        <v>131</v>
      </c>
      <c r="U815" s="17">
        <v>0</v>
      </c>
      <c r="V815" s="17">
        <v>1037</v>
      </c>
      <c r="W815" s="17">
        <v>0</v>
      </c>
      <c r="X815" s="17">
        <v>770</v>
      </c>
      <c r="Y815" s="17">
        <v>0</v>
      </c>
      <c r="Z815" s="17">
        <v>5</v>
      </c>
      <c r="AA815" s="17">
        <v>0</v>
      </c>
      <c r="AB815" s="17">
        <v>376</v>
      </c>
      <c r="AC815" s="17">
        <f t="shared" si="292"/>
        <v>0</v>
      </c>
      <c r="AD815" s="17">
        <v>0</v>
      </c>
      <c r="AE815" s="17">
        <v>0</v>
      </c>
      <c r="AF815" s="17">
        <v>0</v>
      </c>
      <c r="AG815" s="17">
        <v>0</v>
      </c>
      <c r="AH815" s="17">
        <v>0</v>
      </c>
      <c r="AI815" s="17">
        <v>0</v>
      </c>
      <c r="AJ815" s="17">
        <v>0</v>
      </c>
      <c r="AK815" s="17">
        <v>0</v>
      </c>
      <c r="AL815" s="17">
        <v>0</v>
      </c>
      <c r="AM815" s="17">
        <v>0</v>
      </c>
      <c r="AN815" s="17">
        <v>0</v>
      </c>
      <c r="AO815" s="17">
        <v>0</v>
      </c>
      <c r="AP815" s="18">
        <f>+'Per Cápita'!$E$4</f>
        <v>83816</v>
      </c>
      <c r="AQ815" s="18">
        <f>+'Per Cápita'!$E$5</f>
        <v>74019</v>
      </c>
      <c r="AR815" s="18">
        <f>+'Per Cápita'!$E$6</f>
        <v>111028</v>
      </c>
      <c r="AS815" s="18">
        <f>+'Per Cápita'!$E$7</f>
        <v>136064</v>
      </c>
      <c r="AT815" s="18">
        <f>+'Per Cápita'!$F$4</f>
        <v>103408</v>
      </c>
      <c r="AU815" s="18">
        <f>+'Per Cápita'!$F$5</f>
        <v>90347</v>
      </c>
      <c r="AV815" s="18">
        <f>+'Per Cápita'!$F$6</f>
        <v>138242</v>
      </c>
      <c r="AW815" s="18">
        <f>+'Per Cápita'!$F$7</f>
        <v>166544</v>
      </c>
      <c r="AX815" s="18">
        <f t="shared" si="293"/>
        <v>11198611.205260575</v>
      </c>
      <c r="AY815" s="18">
        <f t="shared" si="294"/>
        <v>136416626.81172425</v>
      </c>
      <c r="AZ815" s="18">
        <f t="shared" si="295"/>
        <v>566198.17022750992</v>
      </c>
      <c r="BA815" s="18">
        <f t="shared" si="296"/>
        <v>52179152.331884392</v>
      </c>
      <c r="BB815" s="18">
        <f t="shared" si="297"/>
        <v>0</v>
      </c>
      <c r="BC815" s="18">
        <f t="shared" si="298"/>
        <v>0</v>
      </c>
      <c r="BD815" s="18">
        <f t="shared" si="299"/>
        <v>0</v>
      </c>
      <c r="BE815" s="18">
        <f t="shared" si="300"/>
        <v>0</v>
      </c>
      <c r="BF815" s="18">
        <f t="shared" si="301"/>
        <v>0</v>
      </c>
      <c r="BG815" s="18">
        <f t="shared" si="302"/>
        <v>0</v>
      </c>
      <c r="BH815" s="18">
        <f t="shared" si="303"/>
        <v>0</v>
      </c>
      <c r="BI815" s="18">
        <f t="shared" si="304"/>
        <v>0</v>
      </c>
      <c r="BJ815" s="18">
        <f t="shared" si="305"/>
        <v>0</v>
      </c>
      <c r="BK815" s="18">
        <f t="shared" si="306"/>
        <v>0</v>
      </c>
      <c r="BL815" s="18">
        <f t="shared" si="307"/>
        <v>0</v>
      </c>
      <c r="BM815" s="18">
        <f t="shared" si="308"/>
        <v>0</v>
      </c>
      <c r="BN815" s="18">
        <f t="shared" si="309"/>
        <v>200360588.5190967</v>
      </c>
      <c r="BO815" s="18">
        <f t="shared" si="310"/>
        <v>0</v>
      </c>
      <c r="BP815" s="4">
        <f t="shared" si="311"/>
        <v>200360589</v>
      </c>
      <c r="BQ815" t="s">
        <v>11411</v>
      </c>
    </row>
    <row r="816" spans="1:69" x14ac:dyDescent="0.25">
      <c r="A816" s="15" t="s">
        <v>7158</v>
      </c>
      <c r="B816" t="s">
        <v>7480</v>
      </c>
      <c r="C816" s="15">
        <v>3766</v>
      </c>
      <c r="D816" t="s">
        <v>7158</v>
      </c>
      <c r="E816" t="s">
        <v>5935</v>
      </c>
      <c r="F816" t="s">
        <v>582</v>
      </c>
      <c r="G816" s="15">
        <v>465</v>
      </c>
      <c r="H816" s="15">
        <v>111001016004</v>
      </c>
      <c r="I816" t="s">
        <v>669</v>
      </c>
      <c r="J816">
        <v>1</v>
      </c>
      <c r="K816" s="22">
        <v>3.4711883561739638</v>
      </c>
      <c r="L816" s="16"/>
      <c r="M816" s="16">
        <f t="shared" si="288"/>
        <v>0.24316180921743677</v>
      </c>
      <c r="N816" s="16">
        <f t="shared" si="289"/>
        <v>1.9919606275011457E-2</v>
      </c>
      <c r="O816" s="29">
        <f t="shared" si="290"/>
        <v>1.0199196062750115</v>
      </c>
      <c r="P816" s="17">
        <f t="shared" si="291"/>
        <v>884</v>
      </c>
      <c r="Q816" s="17">
        <v>0</v>
      </c>
      <c r="R816" s="17">
        <v>0</v>
      </c>
      <c r="S816" s="17">
        <v>0</v>
      </c>
      <c r="T816" s="17">
        <v>92</v>
      </c>
      <c r="U816" s="17">
        <v>0</v>
      </c>
      <c r="V816" s="17">
        <v>463</v>
      </c>
      <c r="W816" s="17">
        <v>0</v>
      </c>
      <c r="X816" s="17">
        <v>251</v>
      </c>
      <c r="Y816" s="17">
        <v>0</v>
      </c>
      <c r="Z816" s="17">
        <v>78</v>
      </c>
      <c r="AA816" s="17">
        <v>0</v>
      </c>
      <c r="AB816" s="17">
        <v>0</v>
      </c>
      <c r="AC816" s="17">
        <f t="shared" si="292"/>
        <v>421</v>
      </c>
      <c r="AD816" s="17">
        <v>0</v>
      </c>
      <c r="AE816" s="17">
        <v>0</v>
      </c>
      <c r="AF816" s="17">
        <v>0</v>
      </c>
      <c r="AG816" s="17">
        <v>92</v>
      </c>
      <c r="AH816" s="17">
        <v>0</v>
      </c>
      <c r="AI816" s="17">
        <v>0</v>
      </c>
      <c r="AJ816" s="17">
        <v>0</v>
      </c>
      <c r="AK816" s="17">
        <v>251</v>
      </c>
      <c r="AL816" s="17">
        <v>0</v>
      </c>
      <c r="AM816" s="17">
        <v>78</v>
      </c>
      <c r="AN816" s="17">
        <v>0</v>
      </c>
      <c r="AO816" s="17">
        <v>0</v>
      </c>
      <c r="AP816" s="18">
        <f>+'Per Cápita'!$E$4</f>
        <v>83816</v>
      </c>
      <c r="AQ816" s="18">
        <f>+'Per Cápita'!$E$5</f>
        <v>74019</v>
      </c>
      <c r="AR816" s="18">
        <f>+'Per Cápita'!$E$6</f>
        <v>111028</v>
      </c>
      <c r="AS816" s="18">
        <f>+'Per Cápita'!$E$7</f>
        <v>136064</v>
      </c>
      <c r="AT816" s="18">
        <f>+'Per Cápita'!$F$4</f>
        <v>103408</v>
      </c>
      <c r="AU816" s="18">
        <f>+'Per Cápita'!$F$5</f>
        <v>90347</v>
      </c>
      <c r="AV816" s="18">
        <f>+'Per Cápita'!$F$6</f>
        <v>138242</v>
      </c>
      <c r="AW816" s="18">
        <f>+'Per Cápita'!$F$7</f>
        <v>166544</v>
      </c>
      <c r="AX816" s="18">
        <f t="shared" si="293"/>
        <v>7864673.5181982657</v>
      </c>
      <c r="AY816" s="18">
        <f t="shared" si="294"/>
        <v>53902308.54652524</v>
      </c>
      <c r="AZ816" s="18">
        <f t="shared" si="295"/>
        <v>8832691.4555491544</v>
      </c>
      <c r="BA816" s="18">
        <f t="shared" si="296"/>
        <v>0</v>
      </c>
      <c r="BB816" s="18">
        <f t="shared" si="297"/>
        <v>0</v>
      </c>
      <c r="BC816" s="18">
        <f t="shared" si="298"/>
        <v>0</v>
      </c>
      <c r="BD816" s="18">
        <f t="shared" si="299"/>
        <v>0</v>
      </c>
      <c r="BE816" s="18">
        <f t="shared" si="300"/>
        <v>0</v>
      </c>
      <c r="BF816" s="18">
        <f t="shared" si="301"/>
        <v>1572934.7036396533</v>
      </c>
      <c r="BG816" s="18">
        <f t="shared" si="302"/>
        <v>3789770.1527108783</v>
      </c>
      <c r="BH816" s="18">
        <f t="shared" si="303"/>
        <v>1766538.2911098311</v>
      </c>
      <c r="BI816" s="18">
        <f t="shared" si="304"/>
        <v>0</v>
      </c>
      <c r="BJ816" s="18">
        <f t="shared" si="305"/>
        <v>0</v>
      </c>
      <c r="BK816" s="18">
        <f t="shared" si="306"/>
        <v>0</v>
      </c>
      <c r="BL816" s="18">
        <f t="shared" si="307"/>
        <v>0</v>
      </c>
      <c r="BM816" s="18">
        <f t="shared" si="308"/>
        <v>0</v>
      </c>
      <c r="BN816" s="18">
        <f t="shared" si="309"/>
        <v>70599673.520272657</v>
      </c>
      <c r="BO816" s="18">
        <f t="shared" si="310"/>
        <v>7129243.1474603629</v>
      </c>
      <c r="BP816" s="4">
        <f t="shared" si="311"/>
        <v>77728917</v>
      </c>
      <c r="BQ816" t="s">
        <v>11411</v>
      </c>
    </row>
    <row r="817" spans="1:69" x14ac:dyDescent="0.25">
      <c r="A817" s="15" t="s">
        <v>7158</v>
      </c>
      <c r="B817" t="s">
        <v>7480</v>
      </c>
      <c r="C817" s="15">
        <v>3766</v>
      </c>
      <c r="D817" t="s">
        <v>7158</v>
      </c>
      <c r="E817" t="s">
        <v>5935</v>
      </c>
      <c r="F817" t="s">
        <v>582</v>
      </c>
      <c r="G817" s="15">
        <v>466</v>
      </c>
      <c r="H817" s="15">
        <v>111001016039</v>
      </c>
      <c r="I817" t="s">
        <v>7485</v>
      </c>
      <c r="J817">
        <v>1</v>
      </c>
      <c r="K817" s="22">
        <v>3.4711883561739638</v>
      </c>
      <c r="L817" s="16"/>
      <c r="M817" s="16">
        <f t="shared" si="288"/>
        <v>0.24316180921743677</v>
      </c>
      <c r="N817" s="16">
        <f t="shared" si="289"/>
        <v>1.9919606275011457E-2</v>
      </c>
      <c r="O817" s="29">
        <f t="shared" si="290"/>
        <v>1.0199196062750115</v>
      </c>
      <c r="P817" s="17">
        <f t="shared" si="291"/>
        <v>1586</v>
      </c>
      <c r="Q817" s="17">
        <v>0</v>
      </c>
      <c r="R817" s="17">
        <v>0</v>
      </c>
      <c r="S817" s="17">
        <v>0</v>
      </c>
      <c r="T817" s="17">
        <v>117</v>
      </c>
      <c r="U817" s="17">
        <v>0</v>
      </c>
      <c r="V817" s="17">
        <v>676</v>
      </c>
      <c r="W817" s="17">
        <v>0</v>
      </c>
      <c r="X817" s="17">
        <v>573</v>
      </c>
      <c r="Y817" s="17">
        <v>0</v>
      </c>
      <c r="Z817" s="17">
        <v>220</v>
      </c>
      <c r="AA817" s="17">
        <v>0</v>
      </c>
      <c r="AB817" s="17">
        <v>0</v>
      </c>
      <c r="AC817" s="17">
        <f t="shared" si="292"/>
        <v>337</v>
      </c>
      <c r="AD817" s="17">
        <v>0</v>
      </c>
      <c r="AE817" s="17">
        <v>0</v>
      </c>
      <c r="AF817" s="17">
        <v>0</v>
      </c>
      <c r="AG817" s="17">
        <v>117</v>
      </c>
      <c r="AH817" s="17">
        <v>0</v>
      </c>
      <c r="AI817" s="17">
        <v>0</v>
      </c>
      <c r="AJ817" s="17">
        <v>0</v>
      </c>
      <c r="AK817" s="17">
        <v>0</v>
      </c>
      <c r="AL817" s="17">
        <v>0</v>
      </c>
      <c r="AM817" s="17">
        <v>220</v>
      </c>
      <c r="AN817" s="17">
        <v>0</v>
      </c>
      <c r="AO817" s="17">
        <v>0</v>
      </c>
      <c r="AP817" s="18">
        <f>+'Per Cápita'!$E$4</f>
        <v>83816</v>
      </c>
      <c r="AQ817" s="18">
        <f>+'Per Cápita'!$E$5</f>
        <v>74019</v>
      </c>
      <c r="AR817" s="18">
        <f>+'Per Cápita'!$E$6</f>
        <v>111028</v>
      </c>
      <c r="AS817" s="18">
        <f>+'Per Cápita'!$E$7</f>
        <v>136064</v>
      </c>
      <c r="AT817" s="18">
        <f>+'Per Cápita'!$F$4</f>
        <v>103408</v>
      </c>
      <c r="AU817" s="18">
        <f>+'Per Cápita'!$F$5</f>
        <v>90347</v>
      </c>
      <c r="AV817" s="18">
        <f>+'Per Cápita'!$F$6</f>
        <v>138242</v>
      </c>
      <c r="AW817" s="18">
        <f>+'Per Cápita'!$F$7</f>
        <v>166544</v>
      </c>
      <c r="AX817" s="18">
        <f t="shared" si="293"/>
        <v>10001813.061186925</v>
      </c>
      <c r="AY817" s="18">
        <f t="shared" si="294"/>
        <v>94291293.241750732</v>
      </c>
      <c r="AZ817" s="18">
        <f t="shared" si="295"/>
        <v>24912719.490010437</v>
      </c>
      <c r="BA817" s="18">
        <f t="shared" si="296"/>
        <v>0</v>
      </c>
      <c r="BB817" s="18">
        <f t="shared" si="297"/>
        <v>0</v>
      </c>
      <c r="BC817" s="18">
        <f t="shared" si="298"/>
        <v>0</v>
      </c>
      <c r="BD817" s="18">
        <f t="shared" si="299"/>
        <v>0</v>
      </c>
      <c r="BE817" s="18">
        <f t="shared" si="300"/>
        <v>0</v>
      </c>
      <c r="BF817" s="18">
        <f t="shared" si="301"/>
        <v>2000362.6122373852</v>
      </c>
      <c r="BG817" s="18">
        <f t="shared" si="302"/>
        <v>0</v>
      </c>
      <c r="BH817" s="18">
        <f t="shared" si="303"/>
        <v>4982543.8980020871</v>
      </c>
      <c r="BI817" s="18">
        <f t="shared" si="304"/>
        <v>0</v>
      </c>
      <c r="BJ817" s="18">
        <f t="shared" si="305"/>
        <v>0</v>
      </c>
      <c r="BK817" s="18">
        <f t="shared" si="306"/>
        <v>0</v>
      </c>
      <c r="BL817" s="18">
        <f t="shared" si="307"/>
        <v>0</v>
      </c>
      <c r="BM817" s="18">
        <f t="shared" si="308"/>
        <v>0</v>
      </c>
      <c r="BN817" s="18">
        <f t="shared" si="309"/>
        <v>129205825.7929481</v>
      </c>
      <c r="BO817" s="18">
        <f t="shared" si="310"/>
        <v>6982906.5102394726</v>
      </c>
      <c r="BP817" s="4">
        <f t="shared" si="311"/>
        <v>136188732</v>
      </c>
      <c r="BQ817" t="s">
        <v>11411</v>
      </c>
    </row>
    <row r="818" spans="1:69" x14ac:dyDescent="0.25">
      <c r="A818" s="15" t="s">
        <v>7158</v>
      </c>
      <c r="B818" t="s">
        <v>7480</v>
      </c>
      <c r="C818" s="15">
        <v>3766</v>
      </c>
      <c r="D818" t="s">
        <v>7158</v>
      </c>
      <c r="E818" t="s">
        <v>5935</v>
      </c>
      <c r="F818" t="s">
        <v>582</v>
      </c>
      <c r="G818" s="15">
        <v>467</v>
      </c>
      <c r="H818" s="15">
        <v>111001016071</v>
      </c>
      <c r="I818" t="s">
        <v>670</v>
      </c>
      <c r="J818">
        <v>1</v>
      </c>
      <c r="K818" s="22">
        <v>3.4711883561739638</v>
      </c>
      <c r="L818" s="16"/>
      <c r="M818" s="16">
        <f t="shared" si="288"/>
        <v>0.24316180921743677</v>
      </c>
      <c r="N818" s="16">
        <f t="shared" si="289"/>
        <v>1.9919606275011457E-2</v>
      </c>
      <c r="O818" s="29">
        <f t="shared" si="290"/>
        <v>1.0199196062750115</v>
      </c>
      <c r="P818" s="17">
        <f t="shared" si="291"/>
        <v>2146</v>
      </c>
      <c r="Q818" s="17">
        <v>0</v>
      </c>
      <c r="R818" s="17">
        <v>0</v>
      </c>
      <c r="S818" s="17">
        <v>0</v>
      </c>
      <c r="T818" s="17">
        <v>126</v>
      </c>
      <c r="U818" s="17">
        <v>0</v>
      </c>
      <c r="V818" s="17">
        <v>917</v>
      </c>
      <c r="W818" s="17">
        <v>0</v>
      </c>
      <c r="X818" s="17">
        <v>789</v>
      </c>
      <c r="Y818" s="17">
        <v>0</v>
      </c>
      <c r="Z818" s="17">
        <v>314</v>
      </c>
      <c r="AA818" s="17">
        <v>0</v>
      </c>
      <c r="AB818" s="17">
        <v>0</v>
      </c>
      <c r="AC818" s="17">
        <f t="shared" si="292"/>
        <v>0</v>
      </c>
      <c r="AD818" s="17">
        <v>0</v>
      </c>
      <c r="AE818" s="17">
        <v>0</v>
      </c>
      <c r="AF818" s="17">
        <v>0</v>
      </c>
      <c r="AG818" s="17">
        <v>0</v>
      </c>
      <c r="AH818" s="17">
        <v>0</v>
      </c>
      <c r="AI818" s="17">
        <v>0</v>
      </c>
      <c r="AJ818" s="17">
        <v>0</v>
      </c>
      <c r="AK818" s="17">
        <v>0</v>
      </c>
      <c r="AL818" s="17">
        <v>0</v>
      </c>
      <c r="AM818" s="17">
        <v>0</v>
      </c>
      <c r="AN818" s="17">
        <v>0</v>
      </c>
      <c r="AO818" s="17">
        <v>0</v>
      </c>
      <c r="AP818" s="18">
        <f>+'Per Cápita'!$E$4</f>
        <v>83816</v>
      </c>
      <c r="AQ818" s="18">
        <f>+'Per Cápita'!$E$5</f>
        <v>74019</v>
      </c>
      <c r="AR818" s="18">
        <f>+'Per Cápita'!$E$6</f>
        <v>111028</v>
      </c>
      <c r="AS818" s="18">
        <f>+'Per Cápita'!$E$7</f>
        <v>136064</v>
      </c>
      <c r="AT818" s="18">
        <f>+'Per Cápita'!$F$4</f>
        <v>103408</v>
      </c>
      <c r="AU818" s="18">
        <f>+'Per Cápita'!$F$5</f>
        <v>90347</v>
      </c>
      <c r="AV818" s="18">
        <f>+'Per Cápita'!$F$6</f>
        <v>138242</v>
      </c>
      <c r="AW818" s="18">
        <f>+'Per Cápita'!$F$7</f>
        <v>166544</v>
      </c>
      <c r="AX818" s="18">
        <f t="shared" si="293"/>
        <v>10771183.296662843</v>
      </c>
      <c r="AY818" s="18">
        <f t="shared" si="294"/>
        <v>128791790.44870035</v>
      </c>
      <c r="AZ818" s="18">
        <f t="shared" si="295"/>
        <v>35557245.090287626</v>
      </c>
      <c r="BA818" s="18">
        <f t="shared" si="296"/>
        <v>0</v>
      </c>
      <c r="BB818" s="18">
        <f t="shared" si="297"/>
        <v>0</v>
      </c>
      <c r="BC818" s="18">
        <f t="shared" si="298"/>
        <v>0</v>
      </c>
      <c r="BD818" s="18">
        <f t="shared" si="299"/>
        <v>0</v>
      </c>
      <c r="BE818" s="18">
        <f t="shared" si="300"/>
        <v>0</v>
      </c>
      <c r="BF818" s="18">
        <f t="shared" si="301"/>
        <v>0</v>
      </c>
      <c r="BG818" s="18">
        <f t="shared" si="302"/>
        <v>0</v>
      </c>
      <c r="BH818" s="18">
        <f t="shared" si="303"/>
        <v>0</v>
      </c>
      <c r="BI818" s="18">
        <f t="shared" si="304"/>
        <v>0</v>
      </c>
      <c r="BJ818" s="18">
        <f t="shared" si="305"/>
        <v>0</v>
      </c>
      <c r="BK818" s="18">
        <f t="shared" si="306"/>
        <v>0</v>
      </c>
      <c r="BL818" s="18">
        <f t="shared" si="307"/>
        <v>0</v>
      </c>
      <c r="BM818" s="18">
        <f t="shared" si="308"/>
        <v>0</v>
      </c>
      <c r="BN818" s="18">
        <f t="shared" si="309"/>
        <v>175120218.83565083</v>
      </c>
      <c r="BO818" s="18">
        <f t="shared" si="310"/>
        <v>0</v>
      </c>
      <c r="BP818" s="4">
        <f t="shared" si="311"/>
        <v>175120219</v>
      </c>
      <c r="BQ818" t="s">
        <v>11411</v>
      </c>
    </row>
    <row r="819" spans="1:69" x14ac:dyDescent="0.25">
      <c r="A819" s="15" t="s">
        <v>7158</v>
      </c>
      <c r="B819" t="s">
        <v>7480</v>
      </c>
      <c r="C819" s="15">
        <v>3766</v>
      </c>
      <c r="D819" t="s">
        <v>7158</v>
      </c>
      <c r="E819" t="s">
        <v>5935</v>
      </c>
      <c r="F819" t="s">
        <v>582</v>
      </c>
      <c r="G819" s="15">
        <v>468</v>
      </c>
      <c r="H819" s="15">
        <v>111001016098</v>
      </c>
      <c r="I819" t="s">
        <v>671</v>
      </c>
      <c r="J819">
        <v>1</v>
      </c>
      <c r="K819" s="22">
        <v>3.4711883561739638</v>
      </c>
      <c r="L819" s="16"/>
      <c r="M819" s="16">
        <f t="shared" si="288"/>
        <v>0.24316180921743677</v>
      </c>
      <c r="N819" s="16">
        <f t="shared" si="289"/>
        <v>1.9919606275011457E-2</v>
      </c>
      <c r="O819" s="29">
        <f t="shared" si="290"/>
        <v>1.0199196062750115</v>
      </c>
      <c r="P819" s="17">
        <f t="shared" si="291"/>
        <v>733</v>
      </c>
      <c r="Q819" s="17">
        <v>0</v>
      </c>
      <c r="R819" s="17">
        <v>0</v>
      </c>
      <c r="S819" s="17">
        <v>0</v>
      </c>
      <c r="T819" s="17">
        <v>51</v>
      </c>
      <c r="U819" s="17">
        <v>0</v>
      </c>
      <c r="V819" s="17">
        <v>355</v>
      </c>
      <c r="W819" s="17">
        <v>0</v>
      </c>
      <c r="X819" s="17">
        <v>243</v>
      </c>
      <c r="Y819" s="17">
        <v>0</v>
      </c>
      <c r="Z819" s="17">
        <v>84</v>
      </c>
      <c r="AA819" s="17">
        <v>0</v>
      </c>
      <c r="AB819" s="17">
        <v>0</v>
      </c>
      <c r="AC819" s="17">
        <f t="shared" si="292"/>
        <v>0</v>
      </c>
      <c r="AD819" s="17">
        <v>0</v>
      </c>
      <c r="AE819" s="17">
        <v>0</v>
      </c>
      <c r="AF819" s="17">
        <v>0</v>
      </c>
      <c r="AG819" s="17">
        <v>0</v>
      </c>
      <c r="AH819" s="17">
        <v>0</v>
      </c>
      <c r="AI819" s="17">
        <v>0</v>
      </c>
      <c r="AJ819" s="17">
        <v>0</v>
      </c>
      <c r="AK819" s="17">
        <v>0</v>
      </c>
      <c r="AL819" s="17">
        <v>0</v>
      </c>
      <c r="AM819" s="17">
        <v>0</v>
      </c>
      <c r="AN819" s="17">
        <v>0</v>
      </c>
      <c r="AO819" s="17">
        <v>0</v>
      </c>
      <c r="AP819" s="18">
        <f>+'Per Cápita'!$E$4</f>
        <v>83816</v>
      </c>
      <c r="AQ819" s="18">
        <f>+'Per Cápita'!$E$5</f>
        <v>74019</v>
      </c>
      <c r="AR819" s="18">
        <f>+'Per Cápita'!$E$6</f>
        <v>111028</v>
      </c>
      <c r="AS819" s="18">
        <f>+'Per Cápita'!$E$7</f>
        <v>136064</v>
      </c>
      <c r="AT819" s="18">
        <f>+'Per Cápita'!$F$4</f>
        <v>103408</v>
      </c>
      <c r="AU819" s="18">
        <f>+'Per Cápita'!$F$5</f>
        <v>90347</v>
      </c>
      <c r="AV819" s="18">
        <f>+'Per Cápita'!$F$6</f>
        <v>138242</v>
      </c>
      <c r="AW819" s="18">
        <f>+'Per Cápita'!$F$7</f>
        <v>166544</v>
      </c>
      <c r="AX819" s="18">
        <f t="shared" si="293"/>
        <v>4359764.6676968643</v>
      </c>
      <c r="AY819" s="18">
        <f t="shared" si="294"/>
        <v>45145070.74344831</v>
      </c>
      <c r="AZ819" s="18">
        <f t="shared" si="295"/>
        <v>9512129.2598221656</v>
      </c>
      <c r="BA819" s="18">
        <f t="shared" si="296"/>
        <v>0</v>
      </c>
      <c r="BB819" s="18">
        <f t="shared" si="297"/>
        <v>0</v>
      </c>
      <c r="BC819" s="18">
        <f t="shared" si="298"/>
        <v>0</v>
      </c>
      <c r="BD819" s="18">
        <f t="shared" si="299"/>
        <v>0</v>
      </c>
      <c r="BE819" s="18">
        <f t="shared" si="300"/>
        <v>0</v>
      </c>
      <c r="BF819" s="18">
        <f t="shared" si="301"/>
        <v>0</v>
      </c>
      <c r="BG819" s="18">
        <f t="shared" si="302"/>
        <v>0</v>
      </c>
      <c r="BH819" s="18">
        <f t="shared" si="303"/>
        <v>0</v>
      </c>
      <c r="BI819" s="18">
        <f t="shared" si="304"/>
        <v>0</v>
      </c>
      <c r="BJ819" s="18">
        <f t="shared" si="305"/>
        <v>0</v>
      </c>
      <c r="BK819" s="18">
        <f t="shared" si="306"/>
        <v>0</v>
      </c>
      <c r="BL819" s="18">
        <f t="shared" si="307"/>
        <v>0</v>
      </c>
      <c r="BM819" s="18">
        <f t="shared" si="308"/>
        <v>0</v>
      </c>
      <c r="BN819" s="18">
        <f t="shared" si="309"/>
        <v>59016964.67096734</v>
      </c>
      <c r="BO819" s="18">
        <f t="shared" si="310"/>
        <v>0</v>
      </c>
      <c r="BP819" s="4">
        <f t="shared" si="311"/>
        <v>59016965</v>
      </c>
      <c r="BQ819" t="s">
        <v>11411</v>
      </c>
    </row>
    <row r="820" spans="1:69" x14ac:dyDescent="0.25">
      <c r="A820" s="15" t="s">
        <v>7158</v>
      </c>
      <c r="B820" t="s">
        <v>7480</v>
      </c>
      <c r="C820" s="15">
        <v>3766</v>
      </c>
      <c r="D820" t="s">
        <v>7158</v>
      </c>
      <c r="E820" t="s">
        <v>5935</v>
      </c>
      <c r="F820" t="s">
        <v>582</v>
      </c>
      <c r="G820" s="15">
        <v>469</v>
      </c>
      <c r="H820" s="15">
        <v>111001016101</v>
      </c>
      <c r="I820" t="s">
        <v>672</v>
      </c>
      <c r="J820">
        <v>1</v>
      </c>
      <c r="K820" s="22">
        <v>3.4711883561739638</v>
      </c>
      <c r="L820" s="16"/>
      <c r="M820" s="16">
        <f t="shared" si="288"/>
        <v>0.24316180921743677</v>
      </c>
      <c r="N820" s="16">
        <f t="shared" si="289"/>
        <v>1.9919606275011457E-2</v>
      </c>
      <c r="O820" s="29">
        <f t="shared" si="290"/>
        <v>1.0199196062750115</v>
      </c>
      <c r="P820" s="17">
        <f t="shared" si="291"/>
        <v>1434</v>
      </c>
      <c r="Q820" s="17">
        <v>0</v>
      </c>
      <c r="R820" s="17">
        <v>0</v>
      </c>
      <c r="S820" s="17">
        <v>0</v>
      </c>
      <c r="T820" s="17">
        <v>91</v>
      </c>
      <c r="U820" s="17">
        <v>0</v>
      </c>
      <c r="V820" s="17">
        <v>621</v>
      </c>
      <c r="W820" s="17">
        <v>0</v>
      </c>
      <c r="X820" s="17">
        <v>502</v>
      </c>
      <c r="Y820" s="17">
        <v>0</v>
      </c>
      <c r="Z820" s="17">
        <v>220</v>
      </c>
      <c r="AA820" s="17">
        <v>0</v>
      </c>
      <c r="AB820" s="17">
        <v>0</v>
      </c>
      <c r="AC820" s="17">
        <f t="shared" si="292"/>
        <v>0</v>
      </c>
      <c r="AD820" s="17">
        <v>0</v>
      </c>
      <c r="AE820" s="17">
        <v>0</v>
      </c>
      <c r="AF820" s="17">
        <v>0</v>
      </c>
      <c r="AG820" s="17">
        <v>0</v>
      </c>
      <c r="AH820" s="17">
        <v>0</v>
      </c>
      <c r="AI820" s="17">
        <v>0</v>
      </c>
      <c r="AJ820" s="17">
        <v>0</v>
      </c>
      <c r="AK820" s="17">
        <v>0</v>
      </c>
      <c r="AL820" s="17">
        <v>0</v>
      </c>
      <c r="AM820" s="17">
        <v>0</v>
      </c>
      <c r="AN820" s="17">
        <v>0</v>
      </c>
      <c r="AO820" s="17">
        <v>0</v>
      </c>
      <c r="AP820" s="18">
        <f>+'Per Cápita'!$E$4</f>
        <v>83816</v>
      </c>
      <c r="AQ820" s="18">
        <f>+'Per Cápita'!$E$5</f>
        <v>74019</v>
      </c>
      <c r="AR820" s="18">
        <f>+'Per Cápita'!$E$6</f>
        <v>111028</v>
      </c>
      <c r="AS820" s="18">
        <f>+'Per Cápita'!$E$7</f>
        <v>136064</v>
      </c>
      <c r="AT820" s="18">
        <f>+'Per Cápita'!$F$4</f>
        <v>103408</v>
      </c>
      <c r="AU820" s="18">
        <f>+'Per Cápita'!$F$5</f>
        <v>90347</v>
      </c>
      <c r="AV820" s="18">
        <f>+'Per Cápita'!$F$6</f>
        <v>138242</v>
      </c>
      <c r="AW820" s="18">
        <f>+'Per Cápita'!$F$7</f>
        <v>166544</v>
      </c>
      <c r="AX820" s="18">
        <f t="shared" si="293"/>
        <v>7779187.9364787191</v>
      </c>
      <c r="AY820" s="18">
        <f t="shared" si="294"/>
        <v>84779121.145305097</v>
      </c>
      <c r="AZ820" s="18">
        <f t="shared" si="295"/>
        <v>24912719.490010437</v>
      </c>
      <c r="BA820" s="18">
        <f t="shared" si="296"/>
        <v>0</v>
      </c>
      <c r="BB820" s="18">
        <f t="shared" si="297"/>
        <v>0</v>
      </c>
      <c r="BC820" s="18">
        <f t="shared" si="298"/>
        <v>0</v>
      </c>
      <c r="BD820" s="18">
        <f t="shared" si="299"/>
        <v>0</v>
      </c>
      <c r="BE820" s="18">
        <f t="shared" si="300"/>
        <v>0</v>
      </c>
      <c r="BF820" s="18">
        <f t="shared" si="301"/>
        <v>0</v>
      </c>
      <c r="BG820" s="18">
        <f t="shared" si="302"/>
        <v>0</v>
      </c>
      <c r="BH820" s="18">
        <f t="shared" si="303"/>
        <v>0</v>
      </c>
      <c r="BI820" s="18">
        <f t="shared" si="304"/>
        <v>0</v>
      </c>
      <c r="BJ820" s="18">
        <f t="shared" si="305"/>
        <v>0</v>
      </c>
      <c r="BK820" s="18">
        <f t="shared" si="306"/>
        <v>0</v>
      </c>
      <c r="BL820" s="18">
        <f t="shared" si="307"/>
        <v>0</v>
      </c>
      <c r="BM820" s="18">
        <f t="shared" si="308"/>
        <v>0</v>
      </c>
      <c r="BN820" s="18">
        <f t="shared" si="309"/>
        <v>117471028.57179426</v>
      </c>
      <c r="BO820" s="18">
        <f t="shared" si="310"/>
        <v>0</v>
      </c>
      <c r="BP820" s="4">
        <f t="shared" si="311"/>
        <v>117471029</v>
      </c>
      <c r="BQ820" t="s">
        <v>11411</v>
      </c>
    </row>
    <row r="821" spans="1:69" x14ac:dyDescent="0.25">
      <c r="A821" s="15" t="s">
        <v>7158</v>
      </c>
      <c r="B821" t="s">
        <v>7480</v>
      </c>
      <c r="C821" s="15">
        <v>3766</v>
      </c>
      <c r="D821" t="s">
        <v>7158</v>
      </c>
      <c r="E821" t="s">
        <v>5935</v>
      </c>
      <c r="F821" t="s">
        <v>582</v>
      </c>
      <c r="G821" s="15">
        <v>470</v>
      </c>
      <c r="H821" s="15">
        <v>111001016136</v>
      </c>
      <c r="I821" t="s">
        <v>673</v>
      </c>
      <c r="J821">
        <v>1</v>
      </c>
      <c r="K821" s="22">
        <v>3.4711883561739638</v>
      </c>
      <c r="L821" s="16"/>
      <c r="M821" s="16">
        <f t="shared" si="288"/>
        <v>0.24316180921743677</v>
      </c>
      <c r="N821" s="16">
        <f t="shared" si="289"/>
        <v>1.9919606275011457E-2</v>
      </c>
      <c r="O821" s="29">
        <f t="shared" si="290"/>
        <v>1.0199196062750115</v>
      </c>
      <c r="P821" s="17">
        <f t="shared" si="291"/>
        <v>1547</v>
      </c>
      <c r="Q821" s="17">
        <v>0</v>
      </c>
      <c r="R821" s="17">
        <v>0</v>
      </c>
      <c r="S821" s="17">
        <v>0</v>
      </c>
      <c r="T821" s="17">
        <v>88</v>
      </c>
      <c r="U821" s="17">
        <v>0</v>
      </c>
      <c r="V821" s="17">
        <v>656</v>
      </c>
      <c r="W821" s="17">
        <v>0</v>
      </c>
      <c r="X821" s="17">
        <v>594</v>
      </c>
      <c r="Y821" s="17">
        <v>0</v>
      </c>
      <c r="Z821" s="17">
        <v>209</v>
      </c>
      <c r="AA821" s="17">
        <v>0</v>
      </c>
      <c r="AB821" s="17">
        <v>0</v>
      </c>
      <c r="AC821" s="17">
        <f t="shared" si="292"/>
        <v>0</v>
      </c>
      <c r="AD821" s="17">
        <v>0</v>
      </c>
      <c r="AE821" s="17">
        <v>0</v>
      </c>
      <c r="AF821" s="17">
        <v>0</v>
      </c>
      <c r="AG821" s="17">
        <v>0</v>
      </c>
      <c r="AH821" s="17">
        <v>0</v>
      </c>
      <c r="AI821" s="17">
        <v>0</v>
      </c>
      <c r="AJ821" s="17">
        <v>0</v>
      </c>
      <c r="AK821" s="17">
        <v>0</v>
      </c>
      <c r="AL821" s="17">
        <v>0</v>
      </c>
      <c r="AM821" s="17">
        <v>0</v>
      </c>
      <c r="AN821" s="17">
        <v>0</v>
      </c>
      <c r="AO821" s="17">
        <v>0</v>
      </c>
      <c r="AP821" s="18">
        <f>+'Per Cápita'!$E$4</f>
        <v>83816</v>
      </c>
      <c r="AQ821" s="18">
        <f>+'Per Cápita'!$E$5</f>
        <v>74019</v>
      </c>
      <c r="AR821" s="18">
        <f>+'Per Cápita'!$E$6</f>
        <v>111028</v>
      </c>
      <c r="AS821" s="18">
        <f>+'Per Cápita'!$E$7</f>
        <v>136064</v>
      </c>
      <c r="AT821" s="18">
        <f>+'Per Cápita'!$F$4</f>
        <v>103408</v>
      </c>
      <c r="AU821" s="18">
        <f>+'Per Cápita'!$F$5</f>
        <v>90347</v>
      </c>
      <c r="AV821" s="18">
        <f>+'Per Cápita'!$F$6</f>
        <v>138242</v>
      </c>
      <c r="AW821" s="18">
        <f>+'Per Cápita'!$F$7</f>
        <v>166544</v>
      </c>
      <c r="AX821" s="18">
        <f t="shared" si="293"/>
        <v>7522731.1913200803</v>
      </c>
      <c r="AY821" s="18">
        <f t="shared" si="294"/>
        <v>94366786.671087593</v>
      </c>
      <c r="AZ821" s="18">
        <f t="shared" si="295"/>
        <v>23667083.515509915</v>
      </c>
      <c r="BA821" s="18">
        <f t="shared" si="296"/>
        <v>0</v>
      </c>
      <c r="BB821" s="18">
        <f t="shared" si="297"/>
        <v>0</v>
      </c>
      <c r="BC821" s="18">
        <f t="shared" si="298"/>
        <v>0</v>
      </c>
      <c r="BD821" s="18">
        <f t="shared" si="299"/>
        <v>0</v>
      </c>
      <c r="BE821" s="18">
        <f t="shared" si="300"/>
        <v>0</v>
      </c>
      <c r="BF821" s="18">
        <f t="shared" si="301"/>
        <v>0</v>
      </c>
      <c r="BG821" s="18">
        <f t="shared" si="302"/>
        <v>0</v>
      </c>
      <c r="BH821" s="18">
        <f t="shared" si="303"/>
        <v>0</v>
      </c>
      <c r="BI821" s="18">
        <f t="shared" si="304"/>
        <v>0</v>
      </c>
      <c r="BJ821" s="18">
        <f t="shared" si="305"/>
        <v>0</v>
      </c>
      <c r="BK821" s="18">
        <f t="shared" si="306"/>
        <v>0</v>
      </c>
      <c r="BL821" s="18">
        <f t="shared" si="307"/>
        <v>0</v>
      </c>
      <c r="BM821" s="18">
        <f t="shared" si="308"/>
        <v>0</v>
      </c>
      <c r="BN821" s="18">
        <f t="shared" si="309"/>
        <v>125556601.37791759</v>
      </c>
      <c r="BO821" s="18">
        <f t="shared" si="310"/>
        <v>0</v>
      </c>
      <c r="BP821" s="4">
        <f t="shared" si="311"/>
        <v>125556601</v>
      </c>
      <c r="BQ821" t="s">
        <v>11411</v>
      </c>
    </row>
    <row r="822" spans="1:69" x14ac:dyDescent="0.25">
      <c r="A822" s="15" t="s">
        <v>7158</v>
      </c>
      <c r="B822" t="s">
        <v>7480</v>
      </c>
      <c r="C822" s="15">
        <v>3766</v>
      </c>
      <c r="D822" t="s">
        <v>7158</v>
      </c>
      <c r="E822" t="s">
        <v>5935</v>
      </c>
      <c r="F822" t="s">
        <v>582</v>
      </c>
      <c r="G822" s="15">
        <v>471</v>
      </c>
      <c r="H822" s="15">
        <v>111001016250</v>
      </c>
      <c r="I822" t="s">
        <v>674</v>
      </c>
      <c r="J822">
        <v>1</v>
      </c>
      <c r="K822" s="22">
        <v>3.4711883561739638</v>
      </c>
      <c r="L822" s="16"/>
      <c r="M822" s="16">
        <f t="shared" si="288"/>
        <v>0.24316180921743677</v>
      </c>
      <c r="N822" s="16">
        <f t="shared" si="289"/>
        <v>1.9919606275011457E-2</v>
      </c>
      <c r="O822" s="29">
        <f t="shared" si="290"/>
        <v>1.0199196062750115</v>
      </c>
      <c r="P822" s="17">
        <f t="shared" si="291"/>
        <v>844</v>
      </c>
      <c r="Q822" s="17">
        <v>0</v>
      </c>
      <c r="R822" s="17">
        <v>0</v>
      </c>
      <c r="S822" s="17">
        <v>0</v>
      </c>
      <c r="T822" s="17">
        <v>71</v>
      </c>
      <c r="U822" s="17">
        <v>0</v>
      </c>
      <c r="V822" s="17">
        <v>397</v>
      </c>
      <c r="W822" s="17">
        <v>0</v>
      </c>
      <c r="X822" s="17">
        <v>280</v>
      </c>
      <c r="Y822" s="17">
        <v>0</v>
      </c>
      <c r="Z822" s="17">
        <v>96</v>
      </c>
      <c r="AA822" s="17">
        <v>0</v>
      </c>
      <c r="AB822" s="17">
        <v>0</v>
      </c>
      <c r="AC822" s="17">
        <f t="shared" si="292"/>
        <v>167</v>
      </c>
      <c r="AD822" s="17">
        <v>0</v>
      </c>
      <c r="AE822" s="17">
        <v>0</v>
      </c>
      <c r="AF822" s="17">
        <v>0</v>
      </c>
      <c r="AG822" s="17">
        <v>71</v>
      </c>
      <c r="AH822" s="17">
        <v>0</v>
      </c>
      <c r="AI822" s="17">
        <v>0</v>
      </c>
      <c r="AJ822" s="17">
        <v>0</v>
      </c>
      <c r="AK822" s="17">
        <v>0</v>
      </c>
      <c r="AL822" s="17">
        <v>0</v>
      </c>
      <c r="AM822" s="17">
        <v>96</v>
      </c>
      <c r="AN822" s="17">
        <v>0</v>
      </c>
      <c r="AO822" s="17">
        <v>0</v>
      </c>
      <c r="AP822" s="18">
        <f>+'Per Cápita'!$E$4</f>
        <v>83816</v>
      </c>
      <c r="AQ822" s="18">
        <f>+'Per Cápita'!$E$5</f>
        <v>74019</v>
      </c>
      <c r="AR822" s="18">
        <f>+'Per Cápita'!$E$6</f>
        <v>111028</v>
      </c>
      <c r="AS822" s="18">
        <f>+'Per Cápita'!$E$7</f>
        <v>136064</v>
      </c>
      <c r="AT822" s="18">
        <f>+'Per Cápita'!$F$4</f>
        <v>103408</v>
      </c>
      <c r="AU822" s="18">
        <f>+'Per Cápita'!$F$5</f>
        <v>90347</v>
      </c>
      <c r="AV822" s="18">
        <f>+'Per Cápita'!$F$6</f>
        <v>138242</v>
      </c>
      <c r="AW822" s="18">
        <f>+'Per Cápita'!$F$7</f>
        <v>166544</v>
      </c>
      <c r="AX822" s="18">
        <f t="shared" si="293"/>
        <v>6069476.3020877922</v>
      </c>
      <c r="AY822" s="18">
        <f t="shared" si="294"/>
        <v>51109051.661061041</v>
      </c>
      <c r="AZ822" s="18">
        <f t="shared" si="295"/>
        <v>10871004.86836819</v>
      </c>
      <c r="BA822" s="18">
        <f t="shared" si="296"/>
        <v>0</v>
      </c>
      <c r="BB822" s="18">
        <f t="shared" si="297"/>
        <v>0</v>
      </c>
      <c r="BC822" s="18">
        <f t="shared" si="298"/>
        <v>0</v>
      </c>
      <c r="BD822" s="18">
        <f t="shared" si="299"/>
        <v>0</v>
      </c>
      <c r="BE822" s="18">
        <f t="shared" si="300"/>
        <v>0</v>
      </c>
      <c r="BF822" s="18">
        <f t="shared" si="301"/>
        <v>1213895.2604175585</v>
      </c>
      <c r="BG822" s="18">
        <f t="shared" si="302"/>
        <v>0</v>
      </c>
      <c r="BH822" s="18">
        <f t="shared" si="303"/>
        <v>2174200.973673638</v>
      </c>
      <c r="BI822" s="18">
        <f t="shared" si="304"/>
        <v>0</v>
      </c>
      <c r="BJ822" s="18">
        <f t="shared" si="305"/>
        <v>0</v>
      </c>
      <c r="BK822" s="18">
        <f t="shared" si="306"/>
        <v>0</v>
      </c>
      <c r="BL822" s="18">
        <f t="shared" si="307"/>
        <v>0</v>
      </c>
      <c r="BM822" s="18">
        <f t="shared" si="308"/>
        <v>0</v>
      </c>
      <c r="BN822" s="18">
        <f t="shared" si="309"/>
        <v>68049532.831517026</v>
      </c>
      <c r="BO822" s="18">
        <f t="shared" si="310"/>
        <v>3388096.2340911962</v>
      </c>
      <c r="BP822" s="4">
        <f t="shared" si="311"/>
        <v>71437629</v>
      </c>
      <c r="BQ822" t="s">
        <v>11411</v>
      </c>
    </row>
    <row r="823" spans="1:69" x14ac:dyDescent="0.25">
      <c r="A823" s="15" t="s">
        <v>7158</v>
      </c>
      <c r="B823" t="s">
        <v>7480</v>
      </c>
      <c r="C823" s="15">
        <v>3766</v>
      </c>
      <c r="D823" t="s">
        <v>7158</v>
      </c>
      <c r="E823" t="s">
        <v>5935</v>
      </c>
      <c r="F823" t="s">
        <v>582</v>
      </c>
      <c r="G823" s="15">
        <v>472</v>
      </c>
      <c r="H823" s="15">
        <v>111001016292</v>
      </c>
      <c r="I823" t="s">
        <v>675</v>
      </c>
      <c r="J823">
        <v>1</v>
      </c>
      <c r="K823" s="22">
        <v>3.4711883561739638</v>
      </c>
      <c r="L823" s="16"/>
      <c r="M823" s="16">
        <f t="shared" si="288"/>
        <v>0.24316180921743677</v>
      </c>
      <c r="N823" s="16">
        <f t="shared" si="289"/>
        <v>1.9919606275011457E-2</v>
      </c>
      <c r="O823" s="29">
        <f t="shared" si="290"/>
        <v>1.0199196062750115</v>
      </c>
      <c r="P823" s="17">
        <f t="shared" si="291"/>
        <v>1980</v>
      </c>
      <c r="Q823" s="17">
        <v>0</v>
      </c>
      <c r="R823" s="17">
        <v>0</v>
      </c>
      <c r="S823" s="17">
        <v>0</v>
      </c>
      <c r="T823" s="17">
        <v>101</v>
      </c>
      <c r="U823" s="17">
        <v>0</v>
      </c>
      <c r="V823" s="17">
        <v>747</v>
      </c>
      <c r="W823" s="17">
        <v>0</v>
      </c>
      <c r="X823" s="17">
        <v>751</v>
      </c>
      <c r="Y823" s="17">
        <v>0</v>
      </c>
      <c r="Z823" s="17">
        <v>381</v>
      </c>
      <c r="AA823" s="17">
        <v>0</v>
      </c>
      <c r="AB823" s="17">
        <v>0</v>
      </c>
      <c r="AC823" s="17">
        <f t="shared" si="292"/>
        <v>0</v>
      </c>
      <c r="AD823" s="17">
        <v>0</v>
      </c>
      <c r="AE823" s="17">
        <v>0</v>
      </c>
      <c r="AF823" s="17">
        <v>0</v>
      </c>
      <c r="AG823" s="17">
        <v>0</v>
      </c>
      <c r="AH823" s="17">
        <v>0</v>
      </c>
      <c r="AI823" s="17">
        <v>0</v>
      </c>
      <c r="AJ823" s="17">
        <v>0</v>
      </c>
      <c r="AK823" s="17">
        <v>0</v>
      </c>
      <c r="AL823" s="17">
        <v>0</v>
      </c>
      <c r="AM823" s="17">
        <v>0</v>
      </c>
      <c r="AN823" s="17">
        <v>0</v>
      </c>
      <c r="AO823" s="17">
        <v>0</v>
      </c>
      <c r="AP823" s="18">
        <f>+'Per Cápita'!$E$4</f>
        <v>83816</v>
      </c>
      <c r="AQ823" s="18">
        <f>+'Per Cápita'!$E$5</f>
        <v>74019</v>
      </c>
      <c r="AR823" s="18">
        <f>+'Per Cápita'!$E$6</f>
        <v>111028</v>
      </c>
      <c r="AS823" s="18">
        <f>+'Per Cápita'!$E$7</f>
        <v>136064</v>
      </c>
      <c r="AT823" s="18">
        <f>+'Per Cápita'!$F$4</f>
        <v>103408</v>
      </c>
      <c r="AU823" s="18">
        <f>+'Per Cápita'!$F$5</f>
        <v>90347</v>
      </c>
      <c r="AV823" s="18">
        <f>+'Per Cápita'!$F$6</f>
        <v>138242</v>
      </c>
      <c r="AW823" s="18">
        <f>+'Per Cápita'!$F$7</f>
        <v>166544</v>
      </c>
      <c r="AX823" s="18">
        <f t="shared" si="293"/>
        <v>8634043.753674183</v>
      </c>
      <c r="AY823" s="18">
        <f t="shared" si="294"/>
        <v>113089157.14663137</v>
      </c>
      <c r="AZ823" s="18">
        <f t="shared" si="295"/>
        <v>43144300.571336254</v>
      </c>
      <c r="BA823" s="18">
        <f t="shared" si="296"/>
        <v>0</v>
      </c>
      <c r="BB823" s="18">
        <f t="shared" si="297"/>
        <v>0</v>
      </c>
      <c r="BC823" s="18">
        <f t="shared" si="298"/>
        <v>0</v>
      </c>
      <c r="BD823" s="18">
        <f t="shared" si="299"/>
        <v>0</v>
      </c>
      <c r="BE823" s="18">
        <f t="shared" si="300"/>
        <v>0</v>
      </c>
      <c r="BF823" s="18">
        <f t="shared" si="301"/>
        <v>0</v>
      </c>
      <c r="BG823" s="18">
        <f t="shared" si="302"/>
        <v>0</v>
      </c>
      <c r="BH823" s="18">
        <f t="shared" si="303"/>
        <v>0</v>
      </c>
      <c r="BI823" s="18">
        <f t="shared" si="304"/>
        <v>0</v>
      </c>
      <c r="BJ823" s="18">
        <f t="shared" si="305"/>
        <v>0</v>
      </c>
      <c r="BK823" s="18">
        <f t="shared" si="306"/>
        <v>0</v>
      </c>
      <c r="BL823" s="18">
        <f t="shared" si="307"/>
        <v>0</v>
      </c>
      <c r="BM823" s="18">
        <f t="shared" si="308"/>
        <v>0</v>
      </c>
      <c r="BN823" s="18">
        <f t="shared" si="309"/>
        <v>164867501.47164181</v>
      </c>
      <c r="BO823" s="18">
        <f t="shared" si="310"/>
        <v>0</v>
      </c>
      <c r="BP823" s="4">
        <f t="shared" si="311"/>
        <v>164867501</v>
      </c>
      <c r="BQ823" t="s">
        <v>11411</v>
      </c>
    </row>
    <row r="824" spans="1:69" x14ac:dyDescent="0.25">
      <c r="A824" s="15" t="s">
        <v>7158</v>
      </c>
      <c r="B824" t="s">
        <v>7480</v>
      </c>
      <c r="C824" s="15">
        <v>3766</v>
      </c>
      <c r="D824" t="s">
        <v>7158</v>
      </c>
      <c r="E824" t="s">
        <v>5935</v>
      </c>
      <c r="F824" t="s">
        <v>582</v>
      </c>
      <c r="G824" s="15">
        <v>517</v>
      </c>
      <c r="H824" s="15">
        <v>111001016314</v>
      </c>
      <c r="I824" t="s">
        <v>676</v>
      </c>
      <c r="J824">
        <v>1</v>
      </c>
      <c r="K824" s="22">
        <v>3.4711883561739638</v>
      </c>
      <c r="L824" s="16"/>
      <c r="M824" s="16">
        <f t="shared" si="288"/>
        <v>0.24316180921743677</v>
      </c>
      <c r="N824" s="16">
        <f t="shared" si="289"/>
        <v>1.9919606275011457E-2</v>
      </c>
      <c r="O824" s="29">
        <f t="shared" si="290"/>
        <v>1.0199196062750115</v>
      </c>
      <c r="P824" s="17">
        <f t="shared" si="291"/>
        <v>834</v>
      </c>
      <c r="Q824" s="17">
        <v>0</v>
      </c>
      <c r="R824" s="17">
        <v>0</v>
      </c>
      <c r="S824" s="17">
        <v>0</v>
      </c>
      <c r="T824" s="17">
        <v>55</v>
      </c>
      <c r="U824" s="17">
        <v>0</v>
      </c>
      <c r="V824" s="17">
        <v>375</v>
      </c>
      <c r="W824" s="17">
        <v>0</v>
      </c>
      <c r="X824" s="17">
        <v>273</v>
      </c>
      <c r="Y824" s="17">
        <v>0</v>
      </c>
      <c r="Z824" s="17">
        <v>131</v>
      </c>
      <c r="AA824" s="17">
        <v>0</v>
      </c>
      <c r="AB824" s="17">
        <v>0</v>
      </c>
      <c r="AC824" s="17">
        <f t="shared" si="292"/>
        <v>834</v>
      </c>
      <c r="AD824" s="17">
        <v>0</v>
      </c>
      <c r="AE824" s="17">
        <v>0</v>
      </c>
      <c r="AF824" s="17">
        <v>0</v>
      </c>
      <c r="AG824" s="17">
        <v>55</v>
      </c>
      <c r="AH824" s="17">
        <v>0</v>
      </c>
      <c r="AI824" s="17">
        <v>375</v>
      </c>
      <c r="AJ824" s="17">
        <v>0</v>
      </c>
      <c r="AK824" s="17">
        <v>273</v>
      </c>
      <c r="AL824" s="17">
        <v>0</v>
      </c>
      <c r="AM824" s="17">
        <v>131</v>
      </c>
      <c r="AN824" s="17">
        <v>0</v>
      </c>
      <c r="AO824" s="17">
        <v>0</v>
      </c>
      <c r="AP824" s="18">
        <f>+'Per Cápita'!$E$4</f>
        <v>83816</v>
      </c>
      <c r="AQ824" s="18">
        <f>+'Per Cápita'!$E$5</f>
        <v>74019</v>
      </c>
      <c r="AR824" s="18">
        <f>+'Per Cápita'!$E$6</f>
        <v>111028</v>
      </c>
      <c r="AS824" s="18">
        <f>+'Per Cápita'!$E$7</f>
        <v>136064</v>
      </c>
      <c r="AT824" s="18">
        <f>+'Per Cápita'!$F$4</f>
        <v>103408</v>
      </c>
      <c r="AU824" s="18">
        <f>+'Per Cápita'!$F$5</f>
        <v>90347</v>
      </c>
      <c r="AV824" s="18">
        <f>+'Per Cápita'!$F$6</f>
        <v>138242</v>
      </c>
      <c r="AW824" s="18">
        <f>+'Per Cápita'!$F$7</f>
        <v>166544</v>
      </c>
      <c r="AX824" s="18">
        <f t="shared" si="293"/>
        <v>4701706.9945750507</v>
      </c>
      <c r="AY824" s="18">
        <f t="shared" si="294"/>
        <v>48919742.21029181</v>
      </c>
      <c r="AZ824" s="18">
        <f t="shared" si="295"/>
        <v>14834392.05996076</v>
      </c>
      <c r="BA824" s="18">
        <f t="shared" si="296"/>
        <v>0</v>
      </c>
      <c r="BB824" s="18">
        <f t="shared" si="297"/>
        <v>0</v>
      </c>
      <c r="BC824" s="18">
        <f t="shared" si="298"/>
        <v>0</v>
      </c>
      <c r="BD824" s="18">
        <f t="shared" si="299"/>
        <v>0</v>
      </c>
      <c r="BE824" s="18">
        <f t="shared" si="300"/>
        <v>0</v>
      </c>
      <c r="BF824" s="18">
        <f t="shared" si="301"/>
        <v>940341.39891501004</v>
      </c>
      <c r="BG824" s="18">
        <f t="shared" si="302"/>
        <v>9783948.4420583621</v>
      </c>
      <c r="BH824" s="18">
        <f t="shared" si="303"/>
        <v>2966878.4119921522</v>
      </c>
      <c r="BI824" s="18">
        <f t="shared" si="304"/>
        <v>0</v>
      </c>
      <c r="BJ824" s="18">
        <f t="shared" si="305"/>
        <v>0</v>
      </c>
      <c r="BK824" s="18">
        <f t="shared" si="306"/>
        <v>0</v>
      </c>
      <c r="BL824" s="18">
        <f t="shared" si="307"/>
        <v>0</v>
      </c>
      <c r="BM824" s="18">
        <f t="shared" si="308"/>
        <v>0</v>
      </c>
      <c r="BN824" s="18">
        <f t="shared" si="309"/>
        <v>68455841.264827624</v>
      </c>
      <c r="BO824" s="18">
        <f t="shared" si="310"/>
        <v>13691168.252965525</v>
      </c>
      <c r="BP824" s="4">
        <f t="shared" si="311"/>
        <v>82147010</v>
      </c>
      <c r="BQ824" t="s">
        <v>11411</v>
      </c>
    </row>
    <row r="825" spans="1:69" x14ac:dyDescent="0.25">
      <c r="A825" s="15" t="s">
        <v>7158</v>
      </c>
      <c r="B825" t="s">
        <v>7480</v>
      </c>
      <c r="C825" s="15">
        <v>3766</v>
      </c>
      <c r="D825" t="s">
        <v>7158</v>
      </c>
      <c r="E825" t="s">
        <v>5935</v>
      </c>
      <c r="F825" t="s">
        <v>582</v>
      </c>
      <c r="G825" s="15">
        <v>5232</v>
      </c>
      <c r="H825" s="15">
        <v>111001016772</v>
      </c>
      <c r="I825" t="s">
        <v>801</v>
      </c>
      <c r="J825">
        <v>1</v>
      </c>
      <c r="K825" s="22">
        <v>3.4711883561739638</v>
      </c>
      <c r="L825" s="16"/>
      <c r="M825" s="16">
        <f t="shared" si="288"/>
        <v>0.24316180921743677</v>
      </c>
      <c r="N825" s="16">
        <f t="shared" si="289"/>
        <v>1.9919606275011457E-2</v>
      </c>
      <c r="O825" s="29">
        <f t="shared" si="290"/>
        <v>1.0199196062750115</v>
      </c>
      <c r="P825" s="17">
        <f t="shared" si="291"/>
        <v>1105</v>
      </c>
      <c r="Q825" s="17">
        <v>0</v>
      </c>
      <c r="R825" s="17">
        <v>0</v>
      </c>
      <c r="S825" s="17">
        <v>0</v>
      </c>
      <c r="T825" s="17">
        <v>72</v>
      </c>
      <c r="U825" s="17">
        <v>0</v>
      </c>
      <c r="V825" s="17">
        <v>474</v>
      </c>
      <c r="W825" s="17">
        <v>0</v>
      </c>
      <c r="X825" s="17">
        <v>441</v>
      </c>
      <c r="Y825" s="17">
        <v>0</v>
      </c>
      <c r="Z825" s="17">
        <v>118</v>
      </c>
      <c r="AA825" s="17">
        <v>0</v>
      </c>
      <c r="AB825" s="17">
        <v>0</v>
      </c>
      <c r="AC825" s="17">
        <f t="shared" si="292"/>
        <v>1105</v>
      </c>
      <c r="AD825" s="17">
        <v>0</v>
      </c>
      <c r="AE825" s="17">
        <v>0</v>
      </c>
      <c r="AF825" s="17">
        <v>0</v>
      </c>
      <c r="AG825" s="17">
        <v>72</v>
      </c>
      <c r="AH825" s="17">
        <v>0</v>
      </c>
      <c r="AI825" s="17">
        <v>474</v>
      </c>
      <c r="AJ825" s="17">
        <v>0</v>
      </c>
      <c r="AK825" s="17">
        <v>441</v>
      </c>
      <c r="AL825" s="17">
        <v>0</v>
      </c>
      <c r="AM825" s="17">
        <v>118</v>
      </c>
      <c r="AN825" s="17">
        <v>0</v>
      </c>
      <c r="AO825" s="17">
        <v>0</v>
      </c>
      <c r="AP825" s="18">
        <f>+'Per Cápita'!$E$4</f>
        <v>83816</v>
      </c>
      <c r="AQ825" s="18">
        <f>+'Per Cápita'!$E$5</f>
        <v>74019</v>
      </c>
      <c r="AR825" s="18">
        <f>+'Per Cápita'!$E$6</f>
        <v>111028</v>
      </c>
      <c r="AS825" s="18">
        <f>+'Per Cápita'!$E$7</f>
        <v>136064</v>
      </c>
      <c r="AT825" s="18">
        <f>+'Per Cápita'!$F$4</f>
        <v>103408</v>
      </c>
      <c r="AU825" s="18">
        <f>+'Per Cápita'!$F$5</f>
        <v>90347</v>
      </c>
      <c r="AV825" s="18">
        <f>+'Per Cápita'!$F$6</f>
        <v>138242</v>
      </c>
      <c r="AW825" s="18">
        <f>+'Per Cápita'!$F$7</f>
        <v>166544</v>
      </c>
      <c r="AX825" s="18">
        <f t="shared" si="293"/>
        <v>6154961.8838073388</v>
      </c>
      <c r="AY825" s="18">
        <f t="shared" si="294"/>
        <v>69076487.843236119</v>
      </c>
      <c r="AZ825" s="18">
        <f t="shared" si="295"/>
        <v>13362276.817369234</v>
      </c>
      <c r="BA825" s="18">
        <f t="shared" si="296"/>
        <v>0</v>
      </c>
      <c r="BB825" s="18">
        <f t="shared" si="297"/>
        <v>0</v>
      </c>
      <c r="BC825" s="18">
        <f t="shared" si="298"/>
        <v>0</v>
      </c>
      <c r="BD825" s="18">
        <f t="shared" si="299"/>
        <v>0</v>
      </c>
      <c r="BE825" s="18">
        <f t="shared" si="300"/>
        <v>0</v>
      </c>
      <c r="BF825" s="18">
        <f t="shared" si="301"/>
        <v>1230992.3767614679</v>
      </c>
      <c r="BG825" s="18">
        <f t="shared" si="302"/>
        <v>13815297.568647224</v>
      </c>
      <c r="BH825" s="18">
        <f t="shared" si="303"/>
        <v>2672455.363473847</v>
      </c>
      <c r="BI825" s="18">
        <f t="shared" si="304"/>
        <v>0</v>
      </c>
      <c r="BJ825" s="18">
        <f t="shared" si="305"/>
        <v>0</v>
      </c>
      <c r="BK825" s="18">
        <f t="shared" si="306"/>
        <v>0</v>
      </c>
      <c r="BL825" s="18">
        <f t="shared" si="307"/>
        <v>0</v>
      </c>
      <c r="BM825" s="18">
        <f t="shared" si="308"/>
        <v>0</v>
      </c>
      <c r="BN825" s="18">
        <f t="shared" si="309"/>
        <v>88593726.544412687</v>
      </c>
      <c r="BO825" s="18">
        <f t="shared" si="310"/>
        <v>17718745.308882538</v>
      </c>
      <c r="BP825" s="4">
        <f t="shared" si="311"/>
        <v>106312472</v>
      </c>
      <c r="BQ825" t="s">
        <v>11411</v>
      </c>
    </row>
    <row r="826" spans="1:69" x14ac:dyDescent="0.25">
      <c r="A826" s="15" t="s">
        <v>7158</v>
      </c>
      <c r="B826" t="s">
        <v>7480</v>
      </c>
      <c r="C826" s="15">
        <v>3766</v>
      </c>
      <c r="D826" t="s">
        <v>7158</v>
      </c>
      <c r="E826" t="s">
        <v>5935</v>
      </c>
      <c r="F826" t="s">
        <v>582</v>
      </c>
      <c r="G826" s="15">
        <v>518</v>
      </c>
      <c r="H826" s="15">
        <v>111001017795</v>
      </c>
      <c r="I826" t="s">
        <v>677</v>
      </c>
      <c r="J826">
        <v>1</v>
      </c>
      <c r="K826" s="22">
        <v>3.4711883561739638</v>
      </c>
      <c r="L826" s="16"/>
      <c r="M826" s="16">
        <f t="shared" si="288"/>
        <v>0.24316180921743677</v>
      </c>
      <c r="N826" s="16">
        <f t="shared" si="289"/>
        <v>1.9919606275011457E-2</v>
      </c>
      <c r="O826" s="29">
        <f t="shared" si="290"/>
        <v>1.0199196062750115</v>
      </c>
      <c r="P826" s="17">
        <f t="shared" si="291"/>
        <v>1403</v>
      </c>
      <c r="Q826" s="17">
        <v>0</v>
      </c>
      <c r="R826" s="17">
        <v>0</v>
      </c>
      <c r="S826" s="17">
        <v>0</v>
      </c>
      <c r="T826" s="17">
        <v>74</v>
      </c>
      <c r="U826" s="17">
        <v>0</v>
      </c>
      <c r="V826" s="17">
        <v>543</v>
      </c>
      <c r="W826" s="17">
        <v>0</v>
      </c>
      <c r="X826" s="17">
        <v>509</v>
      </c>
      <c r="Y826" s="17">
        <v>0</v>
      </c>
      <c r="Z826" s="17">
        <v>277</v>
      </c>
      <c r="AA826" s="17">
        <v>0</v>
      </c>
      <c r="AB826" s="17">
        <v>0</v>
      </c>
      <c r="AC826" s="17">
        <f t="shared" si="292"/>
        <v>0</v>
      </c>
      <c r="AD826" s="17">
        <v>0</v>
      </c>
      <c r="AE826" s="17">
        <v>0</v>
      </c>
      <c r="AF826" s="17">
        <v>0</v>
      </c>
      <c r="AG826" s="17">
        <v>0</v>
      </c>
      <c r="AH826" s="17">
        <v>0</v>
      </c>
      <c r="AI826" s="17">
        <v>0</v>
      </c>
      <c r="AJ826" s="17">
        <v>0</v>
      </c>
      <c r="AK826" s="17">
        <v>0</v>
      </c>
      <c r="AL826" s="17">
        <v>0</v>
      </c>
      <c r="AM826" s="17">
        <v>0</v>
      </c>
      <c r="AN826" s="17">
        <v>0</v>
      </c>
      <c r="AO826" s="17">
        <v>0</v>
      </c>
      <c r="AP826" s="18">
        <f>+'Per Cápita'!$E$4</f>
        <v>83816</v>
      </c>
      <c r="AQ826" s="18">
        <f>+'Per Cápita'!$E$5</f>
        <v>74019</v>
      </c>
      <c r="AR826" s="18">
        <f>+'Per Cápita'!$E$6</f>
        <v>111028</v>
      </c>
      <c r="AS826" s="18">
        <f>+'Per Cápita'!$E$7</f>
        <v>136064</v>
      </c>
      <c r="AT826" s="18">
        <f>+'Per Cápita'!$F$4</f>
        <v>103408</v>
      </c>
      <c r="AU826" s="18">
        <f>+'Per Cápita'!$F$5</f>
        <v>90347</v>
      </c>
      <c r="AV826" s="18">
        <f>+'Per Cápita'!$F$6</f>
        <v>138242</v>
      </c>
      <c r="AW826" s="18">
        <f>+'Per Cápita'!$F$7</f>
        <v>166544</v>
      </c>
      <c r="AX826" s="18">
        <f t="shared" si="293"/>
        <v>6325933.047246431</v>
      </c>
      <c r="AY826" s="18">
        <f t="shared" si="294"/>
        <v>79419087.662387326</v>
      </c>
      <c r="AZ826" s="18">
        <f t="shared" si="295"/>
        <v>31367378.630604047</v>
      </c>
      <c r="BA826" s="18">
        <f t="shared" si="296"/>
        <v>0</v>
      </c>
      <c r="BB826" s="18">
        <f t="shared" si="297"/>
        <v>0</v>
      </c>
      <c r="BC826" s="18">
        <f t="shared" si="298"/>
        <v>0</v>
      </c>
      <c r="BD826" s="18">
        <f t="shared" si="299"/>
        <v>0</v>
      </c>
      <c r="BE826" s="18">
        <f t="shared" si="300"/>
        <v>0</v>
      </c>
      <c r="BF826" s="18">
        <f t="shared" si="301"/>
        <v>0</v>
      </c>
      <c r="BG826" s="18">
        <f t="shared" si="302"/>
        <v>0</v>
      </c>
      <c r="BH826" s="18">
        <f t="shared" si="303"/>
        <v>0</v>
      </c>
      <c r="BI826" s="18">
        <f t="shared" si="304"/>
        <v>0</v>
      </c>
      <c r="BJ826" s="18">
        <f t="shared" si="305"/>
        <v>0</v>
      </c>
      <c r="BK826" s="18">
        <f t="shared" si="306"/>
        <v>0</v>
      </c>
      <c r="BL826" s="18">
        <f t="shared" si="307"/>
        <v>0</v>
      </c>
      <c r="BM826" s="18">
        <f t="shared" si="308"/>
        <v>0</v>
      </c>
      <c r="BN826" s="18">
        <f t="shared" si="309"/>
        <v>117112399.3402378</v>
      </c>
      <c r="BO826" s="18">
        <f t="shared" si="310"/>
        <v>0</v>
      </c>
      <c r="BP826" s="4">
        <f t="shared" si="311"/>
        <v>117112399</v>
      </c>
      <c r="BQ826" t="s">
        <v>11411</v>
      </c>
    </row>
    <row r="827" spans="1:69" x14ac:dyDescent="0.25">
      <c r="A827" s="15" t="s">
        <v>7158</v>
      </c>
      <c r="B827" t="s">
        <v>7480</v>
      </c>
      <c r="C827" s="15">
        <v>3766</v>
      </c>
      <c r="D827" t="s">
        <v>7158</v>
      </c>
      <c r="E827" t="s">
        <v>5935</v>
      </c>
      <c r="F827" t="s">
        <v>582</v>
      </c>
      <c r="G827" s="15">
        <v>519</v>
      </c>
      <c r="H827" s="15">
        <v>111001018058</v>
      </c>
      <c r="I827" t="s">
        <v>678</v>
      </c>
      <c r="J827">
        <v>1</v>
      </c>
      <c r="K827" s="22">
        <v>3.4711883561739638</v>
      </c>
      <c r="L827" s="16"/>
      <c r="M827" s="16">
        <f t="shared" si="288"/>
        <v>0.24316180921743677</v>
      </c>
      <c r="N827" s="16">
        <f t="shared" si="289"/>
        <v>1.9919606275011457E-2</v>
      </c>
      <c r="O827" s="29">
        <f t="shared" si="290"/>
        <v>1.0199196062750115</v>
      </c>
      <c r="P827" s="17">
        <f t="shared" si="291"/>
        <v>1554</v>
      </c>
      <c r="Q827" s="17">
        <v>0</v>
      </c>
      <c r="R827" s="17">
        <v>0</v>
      </c>
      <c r="S827" s="17">
        <v>0</v>
      </c>
      <c r="T827" s="17">
        <v>154</v>
      </c>
      <c r="U827" s="17">
        <v>0</v>
      </c>
      <c r="V827" s="17">
        <v>736</v>
      </c>
      <c r="W827" s="17">
        <v>0</v>
      </c>
      <c r="X827" s="17">
        <v>491</v>
      </c>
      <c r="Y827" s="17">
        <v>0</v>
      </c>
      <c r="Z827" s="17">
        <v>173</v>
      </c>
      <c r="AA827" s="17">
        <v>0</v>
      </c>
      <c r="AB827" s="17">
        <v>0</v>
      </c>
      <c r="AC827" s="17">
        <f t="shared" si="292"/>
        <v>137</v>
      </c>
      <c r="AD827" s="17">
        <v>0</v>
      </c>
      <c r="AE827" s="17">
        <v>0</v>
      </c>
      <c r="AF827" s="17">
        <v>0</v>
      </c>
      <c r="AG827" s="17">
        <v>20</v>
      </c>
      <c r="AH827" s="17">
        <v>0</v>
      </c>
      <c r="AI827" s="17">
        <v>117</v>
      </c>
      <c r="AJ827" s="17">
        <v>0</v>
      </c>
      <c r="AK827" s="17">
        <v>0</v>
      </c>
      <c r="AL827" s="17">
        <v>0</v>
      </c>
      <c r="AM827" s="17">
        <v>0</v>
      </c>
      <c r="AN827" s="17">
        <v>0</v>
      </c>
      <c r="AO827" s="17">
        <v>0</v>
      </c>
      <c r="AP827" s="18">
        <f>+'Per Cápita'!$E$4</f>
        <v>83816</v>
      </c>
      <c r="AQ827" s="18">
        <f>+'Per Cápita'!$E$5</f>
        <v>74019</v>
      </c>
      <c r="AR827" s="18">
        <f>+'Per Cápita'!$E$6</f>
        <v>111028</v>
      </c>
      <c r="AS827" s="18">
        <f>+'Per Cápita'!$E$7</f>
        <v>136064</v>
      </c>
      <c r="AT827" s="18">
        <f>+'Per Cápita'!$F$4</f>
        <v>103408</v>
      </c>
      <c r="AU827" s="18">
        <f>+'Per Cápita'!$F$5</f>
        <v>90347</v>
      </c>
      <c r="AV827" s="18">
        <f>+'Per Cápita'!$F$6</f>
        <v>138242</v>
      </c>
      <c r="AW827" s="18">
        <f>+'Per Cápita'!$F$7</f>
        <v>166544</v>
      </c>
      <c r="AX827" s="18">
        <f t="shared" si="293"/>
        <v>13164779.584810141</v>
      </c>
      <c r="AY827" s="18">
        <f t="shared" si="294"/>
        <v>92630437.796339586</v>
      </c>
      <c r="AZ827" s="18">
        <f t="shared" si="295"/>
        <v>19590456.689871844</v>
      </c>
      <c r="BA827" s="18">
        <f t="shared" si="296"/>
        <v>0</v>
      </c>
      <c r="BB827" s="18">
        <f t="shared" si="297"/>
        <v>0</v>
      </c>
      <c r="BC827" s="18">
        <f t="shared" si="298"/>
        <v>0</v>
      </c>
      <c r="BD827" s="18">
        <f t="shared" si="299"/>
        <v>0</v>
      </c>
      <c r="BE827" s="18">
        <f t="shared" si="300"/>
        <v>0</v>
      </c>
      <c r="BF827" s="18">
        <f t="shared" si="301"/>
        <v>341942.3268781855</v>
      </c>
      <c r="BG827" s="18">
        <f t="shared" si="302"/>
        <v>1766546.2464827599</v>
      </c>
      <c r="BH827" s="18">
        <f t="shared" si="303"/>
        <v>0</v>
      </c>
      <c r="BI827" s="18">
        <f t="shared" si="304"/>
        <v>0</v>
      </c>
      <c r="BJ827" s="18">
        <f t="shared" si="305"/>
        <v>0</v>
      </c>
      <c r="BK827" s="18">
        <f t="shared" si="306"/>
        <v>0</v>
      </c>
      <c r="BL827" s="18">
        <f t="shared" si="307"/>
        <v>0</v>
      </c>
      <c r="BM827" s="18">
        <f t="shared" si="308"/>
        <v>0</v>
      </c>
      <c r="BN827" s="18">
        <f t="shared" si="309"/>
        <v>125385674.07102157</v>
      </c>
      <c r="BO827" s="18">
        <f t="shared" si="310"/>
        <v>2108488.5733609456</v>
      </c>
      <c r="BP827" s="4">
        <f t="shared" si="311"/>
        <v>127494163</v>
      </c>
      <c r="BQ827" t="s">
        <v>11411</v>
      </c>
    </row>
    <row r="828" spans="1:69" x14ac:dyDescent="0.25">
      <c r="A828" s="15" t="s">
        <v>7158</v>
      </c>
      <c r="B828" t="s">
        <v>7480</v>
      </c>
      <c r="C828" s="15">
        <v>3766</v>
      </c>
      <c r="D828" t="s">
        <v>7158</v>
      </c>
      <c r="E828" t="s">
        <v>5935</v>
      </c>
      <c r="F828" t="s">
        <v>582</v>
      </c>
      <c r="G828" s="15">
        <v>520</v>
      </c>
      <c r="H828" s="15">
        <v>111001018201</v>
      </c>
      <c r="I828" t="s">
        <v>679</v>
      </c>
      <c r="J828">
        <v>1</v>
      </c>
      <c r="K828" s="22">
        <v>3.4711883561739638</v>
      </c>
      <c r="L828" s="16"/>
      <c r="M828" s="16">
        <f t="shared" si="288"/>
        <v>0.24316180921743677</v>
      </c>
      <c r="N828" s="16">
        <f t="shared" si="289"/>
        <v>1.9919606275011457E-2</v>
      </c>
      <c r="O828" s="29">
        <f t="shared" si="290"/>
        <v>1.0199196062750115</v>
      </c>
      <c r="P828" s="17">
        <f t="shared" si="291"/>
        <v>2270</v>
      </c>
      <c r="Q828" s="17">
        <v>0</v>
      </c>
      <c r="R828" s="17">
        <v>0</v>
      </c>
      <c r="S828" s="17">
        <v>0</v>
      </c>
      <c r="T828" s="17">
        <v>129</v>
      </c>
      <c r="U828" s="17">
        <v>0</v>
      </c>
      <c r="V828" s="17">
        <v>1106</v>
      </c>
      <c r="W828" s="17">
        <v>0</v>
      </c>
      <c r="X828" s="17">
        <v>774</v>
      </c>
      <c r="Y828" s="17">
        <v>0</v>
      </c>
      <c r="Z828" s="17">
        <v>0</v>
      </c>
      <c r="AA828" s="17">
        <v>0</v>
      </c>
      <c r="AB828" s="17">
        <v>261</v>
      </c>
      <c r="AC828" s="17">
        <f t="shared" si="292"/>
        <v>0</v>
      </c>
      <c r="AD828" s="17">
        <v>0</v>
      </c>
      <c r="AE828" s="17">
        <v>0</v>
      </c>
      <c r="AF828" s="17">
        <v>0</v>
      </c>
      <c r="AG828" s="17">
        <v>0</v>
      </c>
      <c r="AH828" s="17">
        <v>0</v>
      </c>
      <c r="AI828" s="17">
        <v>0</v>
      </c>
      <c r="AJ828" s="17">
        <v>0</v>
      </c>
      <c r="AK828" s="17">
        <v>0</v>
      </c>
      <c r="AL828" s="17">
        <v>0</v>
      </c>
      <c r="AM828" s="17">
        <v>0</v>
      </c>
      <c r="AN828" s="17">
        <v>0</v>
      </c>
      <c r="AO828" s="17">
        <v>0</v>
      </c>
      <c r="AP828" s="18">
        <f>+'Per Cápita'!$E$4</f>
        <v>83816</v>
      </c>
      <c r="AQ828" s="18">
        <f>+'Per Cápita'!$E$5</f>
        <v>74019</v>
      </c>
      <c r="AR828" s="18">
        <f>+'Per Cápita'!$E$6</f>
        <v>111028</v>
      </c>
      <c r="AS828" s="18">
        <f>+'Per Cápita'!$E$7</f>
        <v>136064</v>
      </c>
      <c r="AT828" s="18">
        <f>+'Per Cápita'!$F$4</f>
        <v>103408</v>
      </c>
      <c r="AU828" s="18">
        <f>+'Per Cápita'!$F$5</f>
        <v>90347</v>
      </c>
      <c r="AV828" s="18">
        <f>+'Per Cápita'!$F$6</f>
        <v>138242</v>
      </c>
      <c r="AW828" s="18">
        <f>+'Per Cápita'!$F$7</f>
        <v>166544</v>
      </c>
      <c r="AX828" s="18">
        <f t="shared" si="293"/>
        <v>11027640.041821482</v>
      </c>
      <c r="AY828" s="18">
        <f t="shared" si="294"/>
        <v>141927647.15331575</v>
      </c>
      <c r="AZ828" s="18">
        <f t="shared" si="295"/>
        <v>0</v>
      </c>
      <c r="BA828" s="18">
        <f t="shared" si="296"/>
        <v>36220103.08144103</v>
      </c>
      <c r="BB828" s="18">
        <f t="shared" si="297"/>
        <v>0</v>
      </c>
      <c r="BC828" s="18">
        <f t="shared" si="298"/>
        <v>0</v>
      </c>
      <c r="BD828" s="18">
        <f t="shared" si="299"/>
        <v>0</v>
      </c>
      <c r="BE828" s="18">
        <f t="shared" si="300"/>
        <v>0</v>
      </c>
      <c r="BF828" s="18">
        <f t="shared" si="301"/>
        <v>0</v>
      </c>
      <c r="BG828" s="18">
        <f t="shared" si="302"/>
        <v>0</v>
      </c>
      <c r="BH828" s="18">
        <f t="shared" si="303"/>
        <v>0</v>
      </c>
      <c r="BI828" s="18">
        <f t="shared" si="304"/>
        <v>0</v>
      </c>
      <c r="BJ828" s="18">
        <f t="shared" si="305"/>
        <v>0</v>
      </c>
      <c r="BK828" s="18">
        <f t="shared" si="306"/>
        <v>0</v>
      </c>
      <c r="BL828" s="18">
        <f t="shared" si="307"/>
        <v>0</v>
      </c>
      <c r="BM828" s="18">
        <f t="shared" si="308"/>
        <v>0</v>
      </c>
      <c r="BN828" s="18">
        <f t="shared" si="309"/>
        <v>189175390.27657825</v>
      </c>
      <c r="BO828" s="18">
        <f t="shared" si="310"/>
        <v>0</v>
      </c>
      <c r="BP828" s="4">
        <f t="shared" si="311"/>
        <v>189175390</v>
      </c>
      <c r="BQ828" t="s">
        <v>11411</v>
      </c>
    </row>
    <row r="829" spans="1:69" x14ac:dyDescent="0.25">
      <c r="A829" s="15" t="s">
        <v>7158</v>
      </c>
      <c r="B829" t="s">
        <v>7480</v>
      </c>
      <c r="C829" s="15">
        <v>3766</v>
      </c>
      <c r="D829" t="s">
        <v>7158</v>
      </c>
      <c r="E829" t="s">
        <v>5935</v>
      </c>
      <c r="F829" t="s">
        <v>582</v>
      </c>
      <c r="G829" s="15">
        <v>521</v>
      </c>
      <c r="H829" s="15">
        <v>111001018252</v>
      </c>
      <c r="I829" t="s">
        <v>680</v>
      </c>
      <c r="J829">
        <v>1</v>
      </c>
      <c r="K829" s="22">
        <v>3.4711883561739638</v>
      </c>
      <c r="L829" s="16"/>
      <c r="M829" s="16">
        <f t="shared" si="288"/>
        <v>0.24316180921743677</v>
      </c>
      <c r="N829" s="16">
        <f t="shared" si="289"/>
        <v>1.9919606275011457E-2</v>
      </c>
      <c r="O829" s="29">
        <f t="shared" si="290"/>
        <v>1.0199196062750115</v>
      </c>
      <c r="P829" s="17">
        <f t="shared" si="291"/>
        <v>649</v>
      </c>
      <c r="Q829" s="17">
        <v>0</v>
      </c>
      <c r="R829" s="17">
        <v>0</v>
      </c>
      <c r="S829" s="17">
        <v>0</v>
      </c>
      <c r="T829" s="17">
        <v>30</v>
      </c>
      <c r="U829" s="17">
        <v>0</v>
      </c>
      <c r="V829" s="17">
        <v>303</v>
      </c>
      <c r="W829" s="17">
        <v>0</v>
      </c>
      <c r="X829" s="17">
        <v>218</v>
      </c>
      <c r="Y829" s="17">
        <v>0</v>
      </c>
      <c r="Z829" s="17">
        <v>98</v>
      </c>
      <c r="AA829" s="17">
        <v>0</v>
      </c>
      <c r="AB829" s="17">
        <v>0</v>
      </c>
      <c r="AC829" s="17">
        <f t="shared" si="292"/>
        <v>128</v>
      </c>
      <c r="AD829" s="17">
        <v>0</v>
      </c>
      <c r="AE829" s="17">
        <v>0</v>
      </c>
      <c r="AF829" s="17">
        <v>0</v>
      </c>
      <c r="AG829" s="17">
        <v>30</v>
      </c>
      <c r="AH829" s="17">
        <v>0</v>
      </c>
      <c r="AI829" s="17">
        <v>0</v>
      </c>
      <c r="AJ829" s="17">
        <v>0</v>
      </c>
      <c r="AK829" s="17">
        <v>0</v>
      </c>
      <c r="AL829" s="17">
        <v>0</v>
      </c>
      <c r="AM829" s="17">
        <v>98</v>
      </c>
      <c r="AN829" s="17">
        <v>0</v>
      </c>
      <c r="AO829" s="17">
        <v>0</v>
      </c>
      <c r="AP829" s="18">
        <f>+'Per Cápita'!$E$4</f>
        <v>83816</v>
      </c>
      <c r="AQ829" s="18">
        <f>+'Per Cápita'!$E$5</f>
        <v>74019</v>
      </c>
      <c r="AR829" s="18">
        <f>+'Per Cápita'!$E$6</f>
        <v>111028</v>
      </c>
      <c r="AS829" s="18">
        <f>+'Per Cápita'!$E$7</f>
        <v>136064</v>
      </c>
      <c r="AT829" s="18">
        <f>+'Per Cápita'!$F$4</f>
        <v>103408</v>
      </c>
      <c r="AU829" s="18">
        <f>+'Per Cápita'!$F$5</f>
        <v>90347</v>
      </c>
      <c r="AV829" s="18">
        <f>+'Per Cápita'!$F$6</f>
        <v>138242</v>
      </c>
      <c r="AW829" s="18">
        <f>+'Per Cápita'!$F$7</f>
        <v>166544</v>
      </c>
      <c r="AX829" s="18">
        <f t="shared" si="293"/>
        <v>2564567.4515863908</v>
      </c>
      <c r="AY829" s="18">
        <f t="shared" si="294"/>
        <v>39332076.684509315</v>
      </c>
      <c r="AZ829" s="18">
        <f t="shared" si="295"/>
        <v>11097484.136459194</v>
      </c>
      <c r="BA829" s="18">
        <f t="shared" si="296"/>
        <v>0</v>
      </c>
      <c r="BB829" s="18">
        <f t="shared" si="297"/>
        <v>0</v>
      </c>
      <c r="BC829" s="18">
        <f t="shared" si="298"/>
        <v>0</v>
      </c>
      <c r="BD829" s="18">
        <f t="shared" si="299"/>
        <v>0</v>
      </c>
      <c r="BE829" s="18">
        <f t="shared" si="300"/>
        <v>0</v>
      </c>
      <c r="BF829" s="18">
        <f t="shared" si="301"/>
        <v>512913.49031727819</v>
      </c>
      <c r="BG829" s="18">
        <f t="shared" si="302"/>
        <v>0</v>
      </c>
      <c r="BH829" s="18">
        <f t="shared" si="303"/>
        <v>2219496.8272918393</v>
      </c>
      <c r="BI829" s="18">
        <f t="shared" si="304"/>
        <v>0</v>
      </c>
      <c r="BJ829" s="18">
        <f t="shared" si="305"/>
        <v>0</v>
      </c>
      <c r="BK829" s="18">
        <f t="shared" si="306"/>
        <v>0</v>
      </c>
      <c r="BL829" s="18">
        <f t="shared" si="307"/>
        <v>0</v>
      </c>
      <c r="BM829" s="18">
        <f t="shared" si="308"/>
        <v>0</v>
      </c>
      <c r="BN829" s="18">
        <f t="shared" si="309"/>
        <v>52994128.272554897</v>
      </c>
      <c r="BO829" s="18">
        <f t="shared" si="310"/>
        <v>2732410.3176091174</v>
      </c>
      <c r="BP829" s="4">
        <f t="shared" si="311"/>
        <v>55726539</v>
      </c>
      <c r="BQ829" t="s">
        <v>11411</v>
      </c>
    </row>
    <row r="830" spans="1:69" x14ac:dyDescent="0.25">
      <c r="A830" s="15" t="s">
        <v>7158</v>
      </c>
      <c r="B830" t="s">
        <v>7480</v>
      </c>
      <c r="C830" s="15">
        <v>3766</v>
      </c>
      <c r="D830" t="s">
        <v>7158</v>
      </c>
      <c r="E830" t="s">
        <v>5935</v>
      </c>
      <c r="F830" t="s">
        <v>582</v>
      </c>
      <c r="G830" s="15">
        <v>522</v>
      </c>
      <c r="H830" s="15">
        <v>111001018309</v>
      </c>
      <c r="I830" t="s">
        <v>681</v>
      </c>
      <c r="J830">
        <v>1</v>
      </c>
      <c r="K830" s="22">
        <v>3.4711883561739638</v>
      </c>
      <c r="L830" s="16"/>
      <c r="M830" s="16">
        <f t="shared" si="288"/>
        <v>0.24316180921743677</v>
      </c>
      <c r="N830" s="16">
        <f t="shared" si="289"/>
        <v>1.9919606275011457E-2</v>
      </c>
      <c r="O830" s="29">
        <f t="shared" si="290"/>
        <v>1.0199196062750115</v>
      </c>
      <c r="P830" s="17">
        <f t="shared" si="291"/>
        <v>855</v>
      </c>
      <c r="Q830" s="17">
        <v>0</v>
      </c>
      <c r="R830" s="17">
        <v>0</v>
      </c>
      <c r="S830" s="17">
        <v>0</v>
      </c>
      <c r="T830" s="17">
        <v>75</v>
      </c>
      <c r="U830" s="17">
        <v>0</v>
      </c>
      <c r="V830" s="17">
        <v>373</v>
      </c>
      <c r="W830" s="17">
        <v>0</v>
      </c>
      <c r="X830" s="17">
        <v>298</v>
      </c>
      <c r="Y830" s="17">
        <v>0</v>
      </c>
      <c r="Z830" s="17">
        <v>109</v>
      </c>
      <c r="AA830" s="17">
        <v>0</v>
      </c>
      <c r="AB830" s="17">
        <v>0</v>
      </c>
      <c r="AC830" s="17">
        <f t="shared" si="292"/>
        <v>300</v>
      </c>
      <c r="AD830" s="17">
        <v>0</v>
      </c>
      <c r="AE830" s="17">
        <v>0</v>
      </c>
      <c r="AF830" s="17">
        <v>0</v>
      </c>
      <c r="AG830" s="17">
        <v>0</v>
      </c>
      <c r="AH830" s="17">
        <v>0</v>
      </c>
      <c r="AI830" s="17">
        <v>300</v>
      </c>
      <c r="AJ830" s="17">
        <v>0</v>
      </c>
      <c r="AK830" s="17">
        <v>0</v>
      </c>
      <c r="AL830" s="17">
        <v>0</v>
      </c>
      <c r="AM830" s="17">
        <v>0</v>
      </c>
      <c r="AN830" s="17">
        <v>0</v>
      </c>
      <c r="AO830" s="17">
        <v>0</v>
      </c>
      <c r="AP830" s="18">
        <f>+'Per Cápita'!$E$4</f>
        <v>83816</v>
      </c>
      <c r="AQ830" s="18">
        <f>+'Per Cápita'!$E$5</f>
        <v>74019</v>
      </c>
      <c r="AR830" s="18">
        <f>+'Per Cápita'!$E$6</f>
        <v>111028</v>
      </c>
      <c r="AS830" s="18">
        <f>+'Per Cápita'!$E$7</f>
        <v>136064</v>
      </c>
      <c r="AT830" s="18">
        <f>+'Per Cápita'!$F$4</f>
        <v>103408</v>
      </c>
      <c r="AU830" s="18">
        <f>+'Per Cápita'!$F$5</f>
        <v>90347</v>
      </c>
      <c r="AV830" s="18">
        <f>+'Per Cápita'!$F$6</f>
        <v>138242</v>
      </c>
      <c r="AW830" s="18">
        <f>+'Per Cápita'!$F$7</f>
        <v>166544</v>
      </c>
      <c r="AX830" s="18">
        <f t="shared" si="293"/>
        <v>6411418.6289659776</v>
      </c>
      <c r="AY830" s="18">
        <f t="shared" si="294"/>
        <v>50656091.085039824</v>
      </c>
      <c r="AZ830" s="18">
        <f t="shared" si="295"/>
        <v>12343120.110959716</v>
      </c>
      <c r="BA830" s="18">
        <f t="shared" si="296"/>
        <v>0</v>
      </c>
      <c r="BB830" s="18">
        <f t="shared" si="297"/>
        <v>0</v>
      </c>
      <c r="BC830" s="18">
        <f t="shared" si="298"/>
        <v>0</v>
      </c>
      <c r="BD830" s="18">
        <f t="shared" si="299"/>
        <v>0</v>
      </c>
      <c r="BE830" s="18">
        <f t="shared" si="300"/>
        <v>0</v>
      </c>
      <c r="BF830" s="18">
        <f t="shared" si="301"/>
        <v>0</v>
      </c>
      <c r="BG830" s="18">
        <f t="shared" si="302"/>
        <v>4529605.7602122044</v>
      </c>
      <c r="BH830" s="18">
        <f t="shared" si="303"/>
        <v>0</v>
      </c>
      <c r="BI830" s="18">
        <f t="shared" si="304"/>
        <v>0</v>
      </c>
      <c r="BJ830" s="18">
        <f t="shared" si="305"/>
        <v>0</v>
      </c>
      <c r="BK830" s="18">
        <f t="shared" si="306"/>
        <v>0</v>
      </c>
      <c r="BL830" s="18">
        <f t="shared" si="307"/>
        <v>0</v>
      </c>
      <c r="BM830" s="18">
        <f t="shared" si="308"/>
        <v>0</v>
      </c>
      <c r="BN830" s="18">
        <f t="shared" si="309"/>
        <v>69410629.824965507</v>
      </c>
      <c r="BO830" s="18">
        <f t="shared" si="310"/>
        <v>4529605.7602122044</v>
      </c>
      <c r="BP830" s="4">
        <f t="shared" si="311"/>
        <v>73940236</v>
      </c>
      <c r="BQ830" t="s">
        <v>11411</v>
      </c>
    </row>
    <row r="831" spans="1:69" x14ac:dyDescent="0.25">
      <c r="A831" s="15" t="s">
        <v>7158</v>
      </c>
      <c r="B831" t="s">
        <v>7480</v>
      </c>
      <c r="C831" s="15">
        <v>3766</v>
      </c>
      <c r="D831" t="s">
        <v>7158</v>
      </c>
      <c r="E831" t="s">
        <v>5935</v>
      </c>
      <c r="F831" t="s">
        <v>582</v>
      </c>
      <c r="G831" s="15">
        <v>523</v>
      </c>
      <c r="H831" s="15">
        <v>111001018325</v>
      </c>
      <c r="I831" t="s">
        <v>682</v>
      </c>
      <c r="J831">
        <v>1</v>
      </c>
      <c r="K831" s="22">
        <v>3.4711883561739638</v>
      </c>
      <c r="L831" s="16"/>
      <c r="M831" s="16">
        <f t="shared" si="288"/>
        <v>0.24316180921743677</v>
      </c>
      <c r="N831" s="16">
        <f t="shared" si="289"/>
        <v>1.9919606275011457E-2</v>
      </c>
      <c r="O831" s="29">
        <f t="shared" si="290"/>
        <v>1.0199196062750115</v>
      </c>
      <c r="P831" s="17">
        <f t="shared" si="291"/>
        <v>1120</v>
      </c>
      <c r="Q831" s="17">
        <v>0</v>
      </c>
      <c r="R831" s="17">
        <v>0</v>
      </c>
      <c r="S831" s="17">
        <v>0</v>
      </c>
      <c r="T831" s="17">
        <v>91</v>
      </c>
      <c r="U831" s="17">
        <v>0</v>
      </c>
      <c r="V831" s="17">
        <v>580</v>
      </c>
      <c r="W831" s="17">
        <v>0</v>
      </c>
      <c r="X831" s="17">
        <v>319</v>
      </c>
      <c r="Y831" s="17">
        <v>0</v>
      </c>
      <c r="Z831" s="17">
        <v>130</v>
      </c>
      <c r="AA831" s="17">
        <v>0</v>
      </c>
      <c r="AB831" s="17">
        <v>0</v>
      </c>
      <c r="AC831" s="17">
        <f t="shared" si="292"/>
        <v>0</v>
      </c>
      <c r="AD831" s="17">
        <v>0</v>
      </c>
      <c r="AE831" s="17">
        <v>0</v>
      </c>
      <c r="AF831" s="17">
        <v>0</v>
      </c>
      <c r="AG831" s="17">
        <v>0</v>
      </c>
      <c r="AH831" s="17">
        <v>0</v>
      </c>
      <c r="AI831" s="17">
        <v>0</v>
      </c>
      <c r="AJ831" s="17">
        <v>0</v>
      </c>
      <c r="AK831" s="17">
        <v>0</v>
      </c>
      <c r="AL831" s="17">
        <v>0</v>
      </c>
      <c r="AM831" s="17">
        <v>0</v>
      </c>
      <c r="AN831" s="17">
        <v>0</v>
      </c>
      <c r="AO831" s="17">
        <v>0</v>
      </c>
      <c r="AP831" s="18">
        <f>+'Per Cápita'!$E$4</f>
        <v>83816</v>
      </c>
      <c r="AQ831" s="18">
        <f>+'Per Cápita'!$E$5</f>
        <v>74019</v>
      </c>
      <c r="AR831" s="18">
        <f>+'Per Cápita'!$E$6</f>
        <v>111028</v>
      </c>
      <c r="AS831" s="18">
        <f>+'Per Cápita'!$E$7</f>
        <v>136064</v>
      </c>
      <c r="AT831" s="18">
        <f>+'Per Cápita'!$F$4</f>
        <v>103408</v>
      </c>
      <c r="AU831" s="18">
        <f>+'Per Cápita'!$F$5</f>
        <v>90347</v>
      </c>
      <c r="AV831" s="18">
        <f>+'Per Cápita'!$F$6</f>
        <v>138242</v>
      </c>
      <c r="AW831" s="18">
        <f>+'Per Cápita'!$F$7</f>
        <v>166544</v>
      </c>
      <c r="AX831" s="18">
        <f t="shared" si="293"/>
        <v>7779187.9364787191</v>
      </c>
      <c r="AY831" s="18">
        <f t="shared" si="294"/>
        <v>67868592.973846197</v>
      </c>
      <c r="AZ831" s="18">
        <f t="shared" si="295"/>
        <v>14721152.425915258</v>
      </c>
      <c r="BA831" s="18">
        <f t="shared" si="296"/>
        <v>0</v>
      </c>
      <c r="BB831" s="18">
        <f t="shared" si="297"/>
        <v>0</v>
      </c>
      <c r="BC831" s="18">
        <f t="shared" si="298"/>
        <v>0</v>
      </c>
      <c r="BD831" s="18">
        <f t="shared" si="299"/>
        <v>0</v>
      </c>
      <c r="BE831" s="18">
        <f t="shared" si="300"/>
        <v>0</v>
      </c>
      <c r="BF831" s="18">
        <f t="shared" si="301"/>
        <v>0</v>
      </c>
      <c r="BG831" s="18">
        <f t="shared" si="302"/>
        <v>0</v>
      </c>
      <c r="BH831" s="18">
        <f t="shared" si="303"/>
        <v>0</v>
      </c>
      <c r="BI831" s="18">
        <f t="shared" si="304"/>
        <v>0</v>
      </c>
      <c r="BJ831" s="18">
        <f t="shared" si="305"/>
        <v>0</v>
      </c>
      <c r="BK831" s="18">
        <f t="shared" si="306"/>
        <v>0</v>
      </c>
      <c r="BL831" s="18">
        <f t="shared" si="307"/>
        <v>0</v>
      </c>
      <c r="BM831" s="18">
        <f t="shared" si="308"/>
        <v>0</v>
      </c>
      <c r="BN831" s="18">
        <f t="shared" si="309"/>
        <v>90368933.336240172</v>
      </c>
      <c r="BO831" s="18">
        <f t="shared" si="310"/>
        <v>0</v>
      </c>
      <c r="BP831" s="4">
        <f t="shared" si="311"/>
        <v>90368933</v>
      </c>
      <c r="BQ831" t="s">
        <v>11411</v>
      </c>
    </row>
    <row r="832" spans="1:69" x14ac:dyDescent="0.25">
      <c r="A832" s="15" t="s">
        <v>7158</v>
      </c>
      <c r="B832" t="s">
        <v>7480</v>
      </c>
      <c r="C832" s="15">
        <v>3766</v>
      </c>
      <c r="D832" t="s">
        <v>7158</v>
      </c>
      <c r="E832" t="s">
        <v>5935</v>
      </c>
      <c r="F832" t="s">
        <v>582</v>
      </c>
      <c r="G832" s="15">
        <v>524</v>
      </c>
      <c r="H832" s="15">
        <v>111001018333</v>
      </c>
      <c r="I832" t="s">
        <v>683</v>
      </c>
      <c r="J832">
        <v>1</v>
      </c>
      <c r="K832" s="22">
        <v>3.4711883561739638</v>
      </c>
      <c r="L832" s="16"/>
      <c r="M832" s="16">
        <f t="shared" si="288"/>
        <v>0.24316180921743677</v>
      </c>
      <c r="N832" s="16">
        <f t="shared" si="289"/>
        <v>1.9919606275011457E-2</v>
      </c>
      <c r="O832" s="29">
        <f t="shared" si="290"/>
        <v>1.0199196062750115</v>
      </c>
      <c r="P832" s="17">
        <f t="shared" si="291"/>
        <v>1462</v>
      </c>
      <c r="Q832" s="17">
        <v>0</v>
      </c>
      <c r="R832" s="17">
        <v>0</v>
      </c>
      <c r="S832" s="17">
        <v>0</v>
      </c>
      <c r="T832" s="17">
        <v>116</v>
      </c>
      <c r="U832" s="17">
        <v>0</v>
      </c>
      <c r="V832" s="17">
        <v>652</v>
      </c>
      <c r="W832" s="17">
        <v>0</v>
      </c>
      <c r="X832" s="17">
        <v>550</v>
      </c>
      <c r="Y832" s="17">
        <v>0</v>
      </c>
      <c r="Z832" s="17">
        <v>144</v>
      </c>
      <c r="AA832" s="17">
        <v>0</v>
      </c>
      <c r="AB832" s="17">
        <v>0</v>
      </c>
      <c r="AC832" s="17">
        <f t="shared" si="292"/>
        <v>144</v>
      </c>
      <c r="AD832" s="17">
        <v>0</v>
      </c>
      <c r="AE832" s="17">
        <v>0</v>
      </c>
      <c r="AF832" s="17">
        <v>0</v>
      </c>
      <c r="AG832" s="17">
        <v>0</v>
      </c>
      <c r="AH832" s="17">
        <v>0</v>
      </c>
      <c r="AI832" s="17">
        <v>0</v>
      </c>
      <c r="AJ832" s="17">
        <v>0</v>
      </c>
      <c r="AK832" s="17">
        <v>0</v>
      </c>
      <c r="AL832" s="17">
        <v>0</v>
      </c>
      <c r="AM832" s="17">
        <v>144</v>
      </c>
      <c r="AN832" s="17">
        <v>0</v>
      </c>
      <c r="AO832" s="17">
        <v>0</v>
      </c>
      <c r="AP832" s="18">
        <f>+'Per Cápita'!$E$4</f>
        <v>83816</v>
      </c>
      <c r="AQ832" s="18">
        <f>+'Per Cápita'!$E$5</f>
        <v>74019</v>
      </c>
      <c r="AR832" s="18">
        <f>+'Per Cápita'!$E$6</f>
        <v>111028</v>
      </c>
      <c r="AS832" s="18">
        <f>+'Per Cápita'!$E$7</f>
        <v>136064</v>
      </c>
      <c r="AT832" s="18">
        <f>+'Per Cápita'!$F$4</f>
        <v>103408</v>
      </c>
      <c r="AU832" s="18">
        <f>+'Per Cápita'!$F$5</f>
        <v>90347</v>
      </c>
      <c r="AV832" s="18">
        <f>+'Per Cápita'!$F$6</f>
        <v>138242</v>
      </c>
      <c r="AW832" s="18">
        <f>+'Per Cápita'!$F$7</f>
        <v>166544</v>
      </c>
      <c r="AX832" s="18">
        <f t="shared" si="293"/>
        <v>9916327.4794673789</v>
      </c>
      <c r="AY832" s="18">
        <f t="shared" si="294"/>
        <v>90743102.062917829</v>
      </c>
      <c r="AZ832" s="18">
        <f t="shared" si="295"/>
        <v>16306507.302552285</v>
      </c>
      <c r="BA832" s="18">
        <f t="shared" si="296"/>
        <v>0</v>
      </c>
      <c r="BB832" s="18">
        <f t="shared" si="297"/>
        <v>0</v>
      </c>
      <c r="BC832" s="18">
        <f t="shared" si="298"/>
        <v>0</v>
      </c>
      <c r="BD832" s="18">
        <f t="shared" si="299"/>
        <v>0</v>
      </c>
      <c r="BE832" s="18">
        <f t="shared" si="300"/>
        <v>0</v>
      </c>
      <c r="BF832" s="18">
        <f t="shared" si="301"/>
        <v>0</v>
      </c>
      <c r="BG832" s="18">
        <f t="shared" si="302"/>
        <v>0</v>
      </c>
      <c r="BH832" s="18">
        <f t="shared" si="303"/>
        <v>3261301.4605104574</v>
      </c>
      <c r="BI832" s="18">
        <f t="shared" si="304"/>
        <v>0</v>
      </c>
      <c r="BJ832" s="18">
        <f t="shared" si="305"/>
        <v>0</v>
      </c>
      <c r="BK832" s="18">
        <f t="shared" si="306"/>
        <v>0</v>
      </c>
      <c r="BL832" s="18">
        <f t="shared" si="307"/>
        <v>0</v>
      </c>
      <c r="BM832" s="18">
        <f t="shared" si="308"/>
        <v>0</v>
      </c>
      <c r="BN832" s="18">
        <f t="shared" si="309"/>
        <v>116965936.84493749</v>
      </c>
      <c r="BO832" s="18">
        <f t="shared" si="310"/>
        <v>3261301.4605104574</v>
      </c>
      <c r="BP832" s="4">
        <f t="shared" si="311"/>
        <v>120227238</v>
      </c>
      <c r="BQ832" t="s">
        <v>11411</v>
      </c>
    </row>
    <row r="833" spans="1:69" x14ac:dyDescent="0.25">
      <c r="A833" s="15" t="s">
        <v>7158</v>
      </c>
      <c r="B833" t="s">
        <v>7480</v>
      </c>
      <c r="C833" s="15">
        <v>3766</v>
      </c>
      <c r="D833" t="s">
        <v>7158</v>
      </c>
      <c r="E833" t="s">
        <v>5935</v>
      </c>
      <c r="F833" t="s">
        <v>582</v>
      </c>
      <c r="G833" s="15">
        <v>525</v>
      </c>
      <c r="H833" s="15">
        <v>111001018341</v>
      </c>
      <c r="I833" t="s">
        <v>684</v>
      </c>
      <c r="J833">
        <v>1</v>
      </c>
      <c r="K833" s="22">
        <v>3.4711883561739638</v>
      </c>
      <c r="L833" s="16"/>
      <c r="M833" s="16">
        <f t="shared" si="288"/>
        <v>0.24316180921743677</v>
      </c>
      <c r="N833" s="16">
        <f t="shared" si="289"/>
        <v>1.9919606275011457E-2</v>
      </c>
      <c r="O833" s="29">
        <f t="shared" si="290"/>
        <v>1.0199196062750115</v>
      </c>
      <c r="P833" s="17">
        <f t="shared" si="291"/>
        <v>1113</v>
      </c>
      <c r="Q833" s="17">
        <v>0</v>
      </c>
      <c r="R833" s="17">
        <v>0</v>
      </c>
      <c r="S833" s="17">
        <v>0</v>
      </c>
      <c r="T833" s="17">
        <v>71</v>
      </c>
      <c r="U833" s="17">
        <v>0</v>
      </c>
      <c r="V833" s="17">
        <v>549</v>
      </c>
      <c r="W833" s="17">
        <v>0</v>
      </c>
      <c r="X833" s="17">
        <v>332</v>
      </c>
      <c r="Y833" s="17">
        <v>0</v>
      </c>
      <c r="Z833" s="17">
        <v>161</v>
      </c>
      <c r="AA833" s="17">
        <v>0</v>
      </c>
      <c r="AB833" s="17">
        <v>0</v>
      </c>
      <c r="AC833" s="17">
        <f t="shared" si="292"/>
        <v>0</v>
      </c>
      <c r="AD833" s="17">
        <v>0</v>
      </c>
      <c r="AE833" s="17">
        <v>0</v>
      </c>
      <c r="AF833" s="17">
        <v>0</v>
      </c>
      <c r="AG833" s="17">
        <v>0</v>
      </c>
      <c r="AH833" s="17">
        <v>0</v>
      </c>
      <c r="AI833" s="17">
        <v>0</v>
      </c>
      <c r="AJ833" s="17">
        <v>0</v>
      </c>
      <c r="AK833" s="17">
        <v>0</v>
      </c>
      <c r="AL833" s="17">
        <v>0</v>
      </c>
      <c r="AM833" s="17">
        <v>0</v>
      </c>
      <c r="AN833" s="17">
        <v>0</v>
      </c>
      <c r="AO833" s="17">
        <v>0</v>
      </c>
      <c r="AP833" s="18">
        <f>+'Per Cápita'!$E$4</f>
        <v>83816</v>
      </c>
      <c r="AQ833" s="18">
        <f>+'Per Cápita'!$E$5</f>
        <v>74019</v>
      </c>
      <c r="AR833" s="18">
        <f>+'Per Cápita'!$E$6</f>
        <v>111028</v>
      </c>
      <c r="AS833" s="18">
        <f>+'Per Cápita'!$E$7</f>
        <v>136064</v>
      </c>
      <c r="AT833" s="18">
        <f>+'Per Cápita'!$F$4</f>
        <v>103408</v>
      </c>
      <c r="AU833" s="18">
        <f>+'Per Cápita'!$F$5</f>
        <v>90347</v>
      </c>
      <c r="AV833" s="18">
        <f>+'Per Cápita'!$F$6</f>
        <v>138242</v>
      </c>
      <c r="AW833" s="18">
        <f>+'Per Cápita'!$F$7</f>
        <v>166544</v>
      </c>
      <c r="AX833" s="18">
        <f t="shared" si="293"/>
        <v>6069476.3020877922</v>
      </c>
      <c r="AY833" s="18">
        <f t="shared" si="294"/>
        <v>66509711.245782539</v>
      </c>
      <c r="AZ833" s="18">
        <f t="shared" si="295"/>
        <v>18231581.081325818</v>
      </c>
      <c r="BA833" s="18">
        <f t="shared" si="296"/>
        <v>0</v>
      </c>
      <c r="BB833" s="18">
        <f t="shared" si="297"/>
        <v>0</v>
      </c>
      <c r="BC833" s="18">
        <f t="shared" si="298"/>
        <v>0</v>
      </c>
      <c r="BD833" s="18">
        <f t="shared" si="299"/>
        <v>0</v>
      </c>
      <c r="BE833" s="18">
        <f t="shared" si="300"/>
        <v>0</v>
      </c>
      <c r="BF833" s="18">
        <f t="shared" si="301"/>
        <v>0</v>
      </c>
      <c r="BG833" s="18">
        <f t="shared" si="302"/>
        <v>0</v>
      </c>
      <c r="BH833" s="18">
        <f t="shared" si="303"/>
        <v>0</v>
      </c>
      <c r="BI833" s="18">
        <f t="shared" si="304"/>
        <v>0</v>
      </c>
      <c r="BJ833" s="18">
        <f t="shared" si="305"/>
        <v>0</v>
      </c>
      <c r="BK833" s="18">
        <f t="shared" si="306"/>
        <v>0</v>
      </c>
      <c r="BL833" s="18">
        <f t="shared" si="307"/>
        <v>0</v>
      </c>
      <c r="BM833" s="18">
        <f t="shared" si="308"/>
        <v>0</v>
      </c>
      <c r="BN833" s="18">
        <f t="shared" si="309"/>
        <v>90810768.629196152</v>
      </c>
      <c r="BO833" s="18">
        <f t="shared" si="310"/>
        <v>0</v>
      </c>
      <c r="BP833" s="4">
        <f t="shared" si="311"/>
        <v>90810769</v>
      </c>
      <c r="BQ833" t="s">
        <v>11411</v>
      </c>
    </row>
    <row r="834" spans="1:69" x14ac:dyDescent="0.25">
      <c r="A834" s="15" t="s">
        <v>7158</v>
      </c>
      <c r="B834" t="s">
        <v>7480</v>
      </c>
      <c r="C834" s="15">
        <v>3766</v>
      </c>
      <c r="D834" t="s">
        <v>7158</v>
      </c>
      <c r="E834" t="s">
        <v>5935</v>
      </c>
      <c r="F834" t="s">
        <v>582</v>
      </c>
      <c r="G834" s="15">
        <v>618</v>
      </c>
      <c r="H834" s="15">
        <v>111001018368</v>
      </c>
      <c r="I834" t="s">
        <v>685</v>
      </c>
      <c r="J834">
        <v>1</v>
      </c>
      <c r="K834" s="22">
        <v>3.4711883561739638</v>
      </c>
      <c r="L834" s="16"/>
      <c r="M834" s="16">
        <f t="shared" si="288"/>
        <v>0.24316180921743677</v>
      </c>
      <c r="N834" s="16">
        <f t="shared" si="289"/>
        <v>1.9919606275011457E-2</v>
      </c>
      <c r="O834" s="29">
        <f t="shared" si="290"/>
        <v>1.0199196062750115</v>
      </c>
      <c r="P834" s="17">
        <f t="shared" si="291"/>
        <v>1750</v>
      </c>
      <c r="Q834" s="17">
        <v>0</v>
      </c>
      <c r="R834" s="17">
        <v>0</v>
      </c>
      <c r="S834" s="17">
        <v>0</v>
      </c>
      <c r="T834" s="17">
        <v>108</v>
      </c>
      <c r="U834" s="17">
        <v>0</v>
      </c>
      <c r="V834" s="17">
        <v>752</v>
      </c>
      <c r="W834" s="17">
        <v>0</v>
      </c>
      <c r="X834" s="17">
        <v>633</v>
      </c>
      <c r="Y834" s="17">
        <v>0</v>
      </c>
      <c r="Z834" s="17">
        <v>257</v>
      </c>
      <c r="AA834" s="17">
        <v>0</v>
      </c>
      <c r="AB834" s="17">
        <v>0</v>
      </c>
      <c r="AC834" s="17">
        <f t="shared" si="292"/>
        <v>0</v>
      </c>
      <c r="AD834" s="17">
        <v>0</v>
      </c>
      <c r="AE834" s="17">
        <v>0</v>
      </c>
      <c r="AF834" s="17">
        <v>0</v>
      </c>
      <c r="AG834" s="17">
        <v>0</v>
      </c>
      <c r="AH834" s="17">
        <v>0</v>
      </c>
      <c r="AI834" s="17">
        <v>0</v>
      </c>
      <c r="AJ834" s="17">
        <v>0</v>
      </c>
      <c r="AK834" s="17">
        <v>0</v>
      </c>
      <c r="AL834" s="17">
        <v>0</v>
      </c>
      <c r="AM834" s="17">
        <v>0</v>
      </c>
      <c r="AN834" s="17">
        <v>0</v>
      </c>
      <c r="AO834" s="17">
        <v>0</v>
      </c>
      <c r="AP834" s="18">
        <f>+'Per Cápita'!$E$4</f>
        <v>83816</v>
      </c>
      <c r="AQ834" s="18">
        <f>+'Per Cápita'!$E$5</f>
        <v>74019</v>
      </c>
      <c r="AR834" s="18">
        <f>+'Per Cápita'!$E$6</f>
        <v>111028</v>
      </c>
      <c r="AS834" s="18">
        <f>+'Per Cápita'!$E$7</f>
        <v>136064</v>
      </c>
      <c r="AT834" s="18">
        <f>+'Per Cápita'!$F$4</f>
        <v>103408</v>
      </c>
      <c r="AU834" s="18">
        <f>+'Per Cápita'!$F$5</f>
        <v>90347</v>
      </c>
      <c r="AV834" s="18">
        <f>+'Per Cápita'!$F$6</f>
        <v>138242</v>
      </c>
      <c r="AW834" s="18">
        <f>+'Per Cápita'!$F$7</f>
        <v>166544</v>
      </c>
      <c r="AX834" s="18">
        <f t="shared" si="293"/>
        <v>9232442.8257110082</v>
      </c>
      <c r="AY834" s="18">
        <f t="shared" si="294"/>
        <v>104558399.63156506</v>
      </c>
      <c r="AZ834" s="18">
        <f t="shared" si="295"/>
        <v>29102585.949694008</v>
      </c>
      <c r="BA834" s="18">
        <f t="shared" si="296"/>
        <v>0</v>
      </c>
      <c r="BB834" s="18">
        <f t="shared" si="297"/>
        <v>0</v>
      </c>
      <c r="BC834" s="18">
        <f t="shared" si="298"/>
        <v>0</v>
      </c>
      <c r="BD834" s="18">
        <f t="shared" si="299"/>
        <v>0</v>
      </c>
      <c r="BE834" s="18">
        <f t="shared" si="300"/>
        <v>0</v>
      </c>
      <c r="BF834" s="18">
        <f t="shared" si="301"/>
        <v>0</v>
      </c>
      <c r="BG834" s="18">
        <f t="shared" si="302"/>
        <v>0</v>
      </c>
      <c r="BH834" s="18">
        <f t="shared" si="303"/>
        <v>0</v>
      </c>
      <c r="BI834" s="18">
        <f t="shared" si="304"/>
        <v>0</v>
      </c>
      <c r="BJ834" s="18">
        <f t="shared" si="305"/>
        <v>0</v>
      </c>
      <c r="BK834" s="18">
        <f t="shared" si="306"/>
        <v>0</v>
      </c>
      <c r="BL834" s="18">
        <f t="shared" si="307"/>
        <v>0</v>
      </c>
      <c r="BM834" s="18">
        <f t="shared" si="308"/>
        <v>0</v>
      </c>
      <c r="BN834" s="18">
        <f t="shared" si="309"/>
        <v>142893428.40697008</v>
      </c>
      <c r="BO834" s="18">
        <f t="shared" si="310"/>
        <v>0</v>
      </c>
      <c r="BP834" s="4">
        <f t="shared" si="311"/>
        <v>142893428</v>
      </c>
      <c r="BQ834" t="s">
        <v>11411</v>
      </c>
    </row>
    <row r="835" spans="1:69" x14ac:dyDescent="0.25">
      <c r="A835" s="15" t="s">
        <v>7158</v>
      </c>
      <c r="B835" t="s">
        <v>7480</v>
      </c>
      <c r="C835" s="15">
        <v>3766</v>
      </c>
      <c r="D835" t="s">
        <v>7158</v>
      </c>
      <c r="E835" t="s">
        <v>5935</v>
      </c>
      <c r="F835" t="s">
        <v>582</v>
      </c>
      <c r="G835" s="15">
        <v>619</v>
      </c>
      <c r="H835" s="15">
        <v>111001018384</v>
      </c>
      <c r="I835" t="s">
        <v>686</v>
      </c>
      <c r="J835">
        <v>1</v>
      </c>
      <c r="K835" s="22">
        <v>3.4711883561739638</v>
      </c>
      <c r="L835" s="16"/>
      <c r="M835" s="16">
        <f t="shared" si="288"/>
        <v>0.24316180921743677</v>
      </c>
      <c r="N835" s="16">
        <f t="shared" si="289"/>
        <v>1.9919606275011457E-2</v>
      </c>
      <c r="O835" s="29">
        <f t="shared" si="290"/>
        <v>1.0199196062750115</v>
      </c>
      <c r="P835" s="17">
        <f t="shared" si="291"/>
        <v>1197</v>
      </c>
      <c r="Q835" s="17">
        <v>0</v>
      </c>
      <c r="R835" s="17">
        <v>0</v>
      </c>
      <c r="S835" s="17">
        <v>0</v>
      </c>
      <c r="T835" s="17">
        <v>71</v>
      </c>
      <c r="U835" s="17">
        <v>0</v>
      </c>
      <c r="V835" s="17">
        <v>500</v>
      </c>
      <c r="W835" s="17">
        <v>0</v>
      </c>
      <c r="X835" s="17">
        <v>469</v>
      </c>
      <c r="Y835" s="17">
        <v>0</v>
      </c>
      <c r="Z835" s="17">
        <v>157</v>
      </c>
      <c r="AA835" s="17">
        <v>0</v>
      </c>
      <c r="AB835" s="17">
        <v>0</v>
      </c>
      <c r="AC835" s="17">
        <f t="shared" si="292"/>
        <v>0</v>
      </c>
      <c r="AD835" s="17">
        <v>0</v>
      </c>
      <c r="AE835" s="17">
        <v>0</v>
      </c>
      <c r="AF835" s="17">
        <v>0</v>
      </c>
      <c r="AG835" s="17">
        <v>0</v>
      </c>
      <c r="AH835" s="17">
        <v>0</v>
      </c>
      <c r="AI835" s="17">
        <v>0</v>
      </c>
      <c r="AJ835" s="17">
        <v>0</v>
      </c>
      <c r="AK835" s="17">
        <v>0</v>
      </c>
      <c r="AL835" s="17">
        <v>0</v>
      </c>
      <c r="AM835" s="17">
        <v>0</v>
      </c>
      <c r="AN835" s="17">
        <v>0</v>
      </c>
      <c r="AO835" s="17">
        <v>0</v>
      </c>
      <c r="AP835" s="18">
        <f>+'Per Cápita'!$E$4</f>
        <v>83816</v>
      </c>
      <c r="AQ835" s="18">
        <f>+'Per Cápita'!$E$5</f>
        <v>74019</v>
      </c>
      <c r="AR835" s="18">
        <f>+'Per Cápita'!$E$6</f>
        <v>111028</v>
      </c>
      <c r="AS835" s="18">
        <f>+'Per Cápita'!$E$7</f>
        <v>136064</v>
      </c>
      <c r="AT835" s="18">
        <f>+'Per Cápita'!$F$4</f>
        <v>103408</v>
      </c>
      <c r="AU835" s="18">
        <f>+'Per Cápita'!$F$5</f>
        <v>90347</v>
      </c>
      <c r="AV835" s="18">
        <f>+'Per Cápita'!$F$6</f>
        <v>138242</v>
      </c>
      <c r="AW835" s="18">
        <f>+'Per Cápita'!$F$7</f>
        <v>166544</v>
      </c>
      <c r="AX835" s="18">
        <f t="shared" si="293"/>
        <v>6069476.3020877922</v>
      </c>
      <c r="AY835" s="18">
        <f t="shared" si="294"/>
        <v>73153133.027427107</v>
      </c>
      <c r="AZ835" s="18">
        <f t="shared" si="295"/>
        <v>17778622.545143813</v>
      </c>
      <c r="BA835" s="18">
        <f t="shared" si="296"/>
        <v>0</v>
      </c>
      <c r="BB835" s="18">
        <f t="shared" si="297"/>
        <v>0</v>
      </c>
      <c r="BC835" s="18">
        <f t="shared" si="298"/>
        <v>0</v>
      </c>
      <c r="BD835" s="18">
        <f t="shared" si="299"/>
        <v>0</v>
      </c>
      <c r="BE835" s="18">
        <f t="shared" si="300"/>
        <v>0</v>
      </c>
      <c r="BF835" s="18">
        <f t="shared" si="301"/>
        <v>0</v>
      </c>
      <c r="BG835" s="18">
        <f t="shared" si="302"/>
        <v>0</v>
      </c>
      <c r="BH835" s="18">
        <f t="shared" si="303"/>
        <v>0</v>
      </c>
      <c r="BI835" s="18">
        <f t="shared" si="304"/>
        <v>0</v>
      </c>
      <c r="BJ835" s="18">
        <f t="shared" si="305"/>
        <v>0</v>
      </c>
      <c r="BK835" s="18">
        <f t="shared" si="306"/>
        <v>0</v>
      </c>
      <c r="BL835" s="18">
        <f t="shared" si="307"/>
        <v>0</v>
      </c>
      <c r="BM835" s="18">
        <f t="shared" si="308"/>
        <v>0</v>
      </c>
      <c r="BN835" s="18">
        <f t="shared" si="309"/>
        <v>97001231.874658719</v>
      </c>
      <c r="BO835" s="18">
        <f t="shared" si="310"/>
        <v>0</v>
      </c>
      <c r="BP835" s="4">
        <f t="shared" si="311"/>
        <v>97001232</v>
      </c>
      <c r="BQ835" t="s">
        <v>11411</v>
      </c>
    </row>
    <row r="836" spans="1:69" x14ac:dyDescent="0.25">
      <c r="A836" s="15" t="s">
        <v>7158</v>
      </c>
      <c r="B836" t="s">
        <v>7480</v>
      </c>
      <c r="C836" s="15">
        <v>3766</v>
      </c>
      <c r="D836" t="s">
        <v>7158</v>
      </c>
      <c r="E836" t="s">
        <v>5935</v>
      </c>
      <c r="F836" t="s">
        <v>582</v>
      </c>
      <c r="G836" s="15">
        <v>620</v>
      </c>
      <c r="H836" s="15">
        <v>111001019411</v>
      </c>
      <c r="I836" t="s">
        <v>687</v>
      </c>
      <c r="J836">
        <v>1</v>
      </c>
      <c r="K836" s="22">
        <v>3.4711883561739638</v>
      </c>
      <c r="L836" s="16"/>
      <c r="M836" s="16">
        <f t="shared" ref="M836:M899" si="312">+K836/$M$1</f>
        <v>0.24316180921743677</v>
      </c>
      <c r="N836" s="16">
        <f t="shared" ref="N836:N899" si="313">+(M836-$N$2)/($N$1-$N$2)</f>
        <v>1.9919606275011457E-2</v>
      </c>
      <c r="O836" s="29">
        <f t="shared" ref="O836:O899" si="314">1+N836</f>
        <v>1.0199196062750115</v>
      </c>
      <c r="P836" s="17">
        <f t="shared" ref="P836:P899" si="315">SUM(Q836:AB836)</f>
        <v>3458</v>
      </c>
      <c r="Q836" s="17">
        <v>0</v>
      </c>
      <c r="R836" s="17">
        <v>0</v>
      </c>
      <c r="S836" s="17">
        <v>0</v>
      </c>
      <c r="T836" s="17">
        <v>234</v>
      </c>
      <c r="U836" s="17">
        <v>0</v>
      </c>
      <c r="V836" s="17">
        <v>1389</v>
      </c>
      <c r="W836" s="17">
        <v>0</v>
      </c>
      <c r="X836" s="17">
        <v>1244</v>
      </c>
      <c r="Y836" s="17">
        <v>0</v>
      </c>
      <c r="Z836" s="17">
        <v>5</v>
      </c>
      <c r="AA836" s="17">
        <v>0</v>
      </c>
      <c r="AB836" s="17">
        <v>586</v>
      </c>
      <c r="AC836" s="17">
        <f t="shared" ref="AC836:AC899" si="316">SUM(AF836:AO836)</f>
        <v>591</v>
      </c>
      <c r="AD836" s="17">
        <v>0</v>
      </c>
      <c r="AE836" s="17">
        <v>0</v>
      </c>
      <c r="AF836" s="17">
        <v>0</v>
      </c>
      <c r="AG836" s="17">
        <v>0</v>
      </c>
      <c r="AH836" s="17">
        <v>0</v>
      </c>
      <c r="AI836" s="17">
        <v>0</v>
      </c>
      <c r="AJ836" s="17">
        <v>0</v>
      </c>
      <c r="AK836" s="17">
        <v>0</v>
      </c>
      <c r="AL836" s="17">
        <v>0</v>
      </c>
      <c r="AM836" s="17">
        <v>5</v>
      </c>
      <c r="AN836" s="17">
        <v>0</v>
      </c>
      <c r="AO836" s="17">
        <v>586</v>
      </c>
      <c r="AP836" s="18">
        <f>+'Per Cápita'!$E$4</f>
        <v>83816</v>
      </c>
      <c r="AQ836" s="18">
        <f>+'Per Cápita'!$E$5</f>
        <v>74019</v>
      </c>
      <c r="AR836" s="18">
        <f>+'Per Cápita'!$E$6</f>
        <v>111028</v>
      </c>
      <c r="AS836" s="18">
        <f>+'Per Cápita'!$E$7</f>
        <v>136064</v>
      </c>
      <c r="AT836" s="18">
        <f>+'Per Cápita'!$F$4</f>
        <v>103408</v>
      </c>
      <c r="AU836" s="18">
        <f>+'Per Cápita'!$F$5</f>
        <v>90347</v>
      </c>
      <c r="AV836" s="18">
        <f>+'Per Cápita'!$F$6</f>
        <v>138242</v>
      </c>
      <c r="AW836" s="18">
        <f>+'Per Cápita'!$F$7</f>
        <v>166544</v>
      </c>
      <c r="AX836" s="18">
        <f t="shared" ref="AX836:AX899" si="317">+AP836*($T836+$R836)*$O836</f>
        <v>20003626.122373849</v>
      </c>
      <c r="AY836" s="18">
        <f t="shared" ref="AY836:AY899" si="318">+AQ836*($V836+$X836)*$O836</f>
        <v>198774199.44397891</v>
      </c>
      <c r="AZ836" s="18">
        <f t="shared" ref="AZ836:AZ899" si="319">+AR836*$Z836*$O836</f>
        <v>566198.17022750992</v>
      </c>
      <c r="BA836" s="18">
        <f t="shared" ref="BA836:BA899" si="320">+AS836*$AB836*$O836</f>
        <v>81321764.006607056</v>
      </c>
      <c r="BB836" s="18">
        <f t="shared" ref="BB836:BB899" si="321">+AT836*(S836+Q836)*$O836</f>
        <v>0</v>
      </c>
      <c r="BC836" s="18">
        <f t="shared" ref="BC836:BC899" si="322">+AU836*(U836+W836)*$O836</f>
        <v>0</v>
      </c>
      <c r="BD836" s="18">
        <f t="shared" ref="BD836:BD899" si="323">+AV836*Y836*$O836</f>
        <v>0</v>
      </c>
      <c r="BE836" s="18">
        <f t="shared" ref="BE836:BE899" si="324">+AW836*AA836*$O836</f>
        <v>0</v>
      </c>
      <c r="BF836" s="18">
        <f t="shared" ref="BF836:BF899" si="325">+AP836*($AG836+$AE836)*$BF$1*$O836</f>
        <v>0</v>
      </c>
      <c r="BG836" s="18">
        <f t="shared" ref="BG836:BG899" si="326">+AQ836*($AK836+$AI836)*$BF$1*$O836</f>
        <v>0</v>
      </c>
      <c r="BH836" s="18">
        <f t="shared" ref="BH836:BH899" si="327">+AR836*$AM836*$BF$1*$O836</f>
        <v>113239.63404550198</v>
      </c>
      <c r="BI836" s="18">
        <f t="shared" ref="BI836:BI899" si="328">+AS836*$AO836*$BF$1*$O836</f>
        <v>16264352.801321412</v>
      </c>
      <c r="BJ836" s="18">
        <f t="shared" ref="BJ836:BJ899" si="329">+$BF$1*AT836*(AF836+AD836)*$O836</f>
        <v>0</v>
      </c>
      <c r="BK836" s="18">
        <f t="shared" ref="BK836:BK899" si="330">+$BF$1*AU836*(AH836+AJ836)*$O836</f>
        <v>0</v>
      </c>
      <c r="BL836" s="18">
        <f t="shared" ref="BL836:BL899" si="331">+AV836*AL836*$BF$1*$O836</f>
        <v>0</v>
      </c>
      <c r="BM836" s="18">
        <f t="shared" ref="BM836:BM899" si="332">+$BF$1*AW836*AN836*$O836</f>
        <v>0</v>
      </c>
      <c r="BN836" s="18">
        <f t="shared" ref="BN836:BN899" si="333">SUM(AX836:BE836)</f>
        <v>300665787.74318731</v>
      </c>
      <c r="BO836" s="18">
        <f t="shared" ref="BO836:BO899" si="334">SUM(BF836:BM836)</f>
        <v>16377592.435366914</v>
      </c>
      <c r="BP836" s="4">
        <f t="shared" ref="BP836:BP899" si="335">ROUND((BO836+BN836),0)</f>
        <v>317043380</v>
      </c>
      <c r="BQ836" t="s">
        <v>11411</v>
      </c>
    </row>
    <row r="837" spans="1:69" x14ac:dyDescent="0.25">
      <c r="A837" s="15" t="s">
        <v>7158</v>
      </c>
      <c r="B837" t="s">
        <v>7480</v>
      </c>
      <c r="C837" s="15">
        <v>3766</v>
      </c>
      <c r="D837" t="s">
        <v>7158</v>
      </c>
      <c r="E837" t="s">
        <v>5935</v>
      </c>
      <c r="F837" t="s">
        <v>582</v>
      </c>
      <c r="G837" s="15">
        <v>621</v>
      </c>
      <c r="H837" s="9">
        <v>111001019526</v>
      </c>
      <c r="I837" s="5" t="s">
        <v>688</v>
      </c>
      <c r="J837">
        <v>1</v>
      </c>
      <c r="K837" s="22">
        <v>3.4711883561739638</v>
      </c>
      <c r="L837" s="16"/>
      <c r="M837" s="16">
        <f t="shared" si="312"/>
        <v>0.24316180921743677</v>
      </c>
      <c r="N837" s="16">
        <f t="shared" si="313"/>
        <v>1.9919606275011457E-2</v>
      </c>
      <c r="O837" s="29">
        <f t="shared" si="314"/>
        <v>1.0199196062750115</v>
      </c>
      <c r="P837" s="17">
        <f t="shared" si="315"/>
        <v>1596</v>
      </c>
      <c r="Q837" s="17">
        <v>0</v>
      </c>
      <c r="R837" s="17">
        <v>0</v>
      </c>
      <c r="S837" s="17">
        <v>0</v>
      </c>
      <c r="T837" s="17">
        <v>96</v>
      </c>
      <c r="U837" s="17">
        <v>0</v>
      </c>
      <c r="V837" s="17">
        <v>634</v>
      </c>
      <c r="W837" s="17">
        <v>0</v>
      </c>
      <c r="X837" s="17">
        <v>601</v>
      </c>
      <c r="Y837" s="17">
        <v>0</v>
      </c>
      <c r="Z837" s="17">
        <v>265</v>
      </c>
      <c r="AA837" s="17">
        <v>0</v>
      </c>
      <c r="AB837" s="17">
        <v>0</v>
      </c>
      <c r="AC837" s="17">
        <f t="shared" si="316"/>
        <v>0</v>
      </c>
      <c r="AD837" s="17">
        <v>0</v>
      </c>
      <c r="AE837" s="17">
        <v>0</v>
      </c>
      <c r="AF837" s="17">
        <v>0</v>
      </c>
      <c r="AG837" s="17">
        <v>0</v>
      </c>
      <c r="AH837" s="17">
        <v>0</v>
      </c>
      <c r="AI837" s="17">
        <v>0</v>
      </c>
      <c r="AJ837" s="17">
        <v>0</v>
      </c>
      <c r="AK837" s="17">
        <v>0</v>
      </c>
      <c r="AL837" s="17">
        <v>0</v>
      </c>
      <c r="AM837" s="17">
        <v>0</v>
      </c>
      <c r="AN837" s="17">
        <v>0</v>
      </c>
      <c r="AO837" s="17">
        <v>0</v>
      </c>
      <c r="AP837" s="18">
        <f>+'Per Cápita'!$E$4</f>
        <v>83816</v>
      </c>
      <c r="AQ837" s="18">
        <f>+'Per Cápita'!$E$5</f>
        <v>74019</v>
      </c>
      <c r="AR837" s="18">
        <f>+'Per Cápita'!$E$6</f>
        <v>111028</v>
      </c>
      <c r="AS837" s="18">
        <f>+'Per Cápita'!$E$7</f>
        <v>136064</v>
      </c>
      <c r="AT837" s="18">
        <f>+'Per Cápita'!$F$4</f>
        <v>103408</v>
      </c>
      <c r="AU837" s="18">
        <f>+'Per Cápita'!$F$5</f>
        <v>90347</v>
      </c>
      <c r="AV837" s="18">
        <f>+'Per Cápita'!$F$6</f>
        <v>138242</v>
      </c>
      <c r="AW837" s="18">
        <f>+'Per Cápita'!$F$7</f>
        <v>166544</v>
      </c>
      <c r="AX837" s="18">
        <f t="shared" si="317"/>
        <v>8206615.8450764511</v>
      </c>
      <c r="AY837" s="18">
        <f t="shared" si="318"/>
        <v>93234385.231034547</v>
      </c>
      <c r="AZ837" s="18">
        <f t="shared" si="319"/>
        <v>30008503.022058025</v>
      </c>
      <c r="BA837" s="18">
        <f t="shared" si="320"/>
        <v>0</v>
      </c>
      <c r="BB837" s="18">
        <f t="shared" si="321"/>
        <v>0</v>
      </c>
      <c r="BC837" s="18">
        <f t="shared" si="322"/>
        <v>0</v>
      </c>
      <c r="BD837" s="18">
        <f t="shared" si="323"/>
        <v>0</v>
      </c>
      <c r="BE837" s="18">
        <f t="shared" si="324"/>
        <v>0</v>
      </c>
      <c r="BF837" s="18">
        <f t="shared" si="325"/>
        <v>0</v>
      </c>
      <c r="BG837" s="18">
        <f t="shared" si="326"/>
        <v>0</v>
      </c>
      <c r="BH837" s="18">
        <f t="shared" si="327"/>
        <v>0</v>
      </c>
      <c r="BI837" s="18">
        <f t="shared" si="328"/>
        <v>0</v>
      </c>
      <c r="BJ837" s="18">
        <f t="shared" si="329"/>
        <v>0</v>
      </c>
      <c r="BK837" s="18">
        <f t="shared" si="330"/>
        <v>0</v>
      </c>
      <c r="BL837" s="18">
        <f t="shared" si="331"/>
        <v>0</v>
      </c>
      <c r="BM837" s="18">
        <f t="shared" si="332"/>
        <v>0</v>
      </c>
      <c r="BN837" s="18">
        <f t="shared" si="333"/>
        <v>131449504.09816903</v>
      </c>
      <c r="BO837" s="18">
        <f t="shared" si="334"/>
        <v>0</v>
      </c>
      <c r="BP837" s="4">
        <f t="shared" si="335"/>
        <v>131449504</v>
      </c>
      <c r="BQ837" t="s">
        <v>11411</v>
      </c>
    </row>
    <row r="838" spans="1:69" x14ac:dyDescent="0.25">
      <c r="A838" s="15" t="s">
        <v>7158</v>
      </c>
      <c r="B838" t="s">
        <v>7480</v>
      </c>
      <c r="C838" s="15">
        <v>3766</v>
      </c>
      <c r="D838" t="s">
        <v>7158</v>
      </c>
      <c r="E838" t="s">
        <v>5935</v>
      </c>
      <c r="F838" t="s">
        <v>582</v>
      </c>
      <c r="G838" s="15">
        <v>622</v>
      </c>
      <c r="H838" s="15">
        <v>111001020095</v>
      </c>
      <c r="I838" t="s">
        <v>689</v>
      </c>
      <c r="J838">
        <v>1</v>
      </c>
      <c r="K838" s="22">
        <v>3.4711883561739638</v>
      </c>
      <c r="L838" s="16"/>
      <c r="M838" s="16">
        <f t="shared" si="312"/>
        <v>0.24316180921743677</v>
      </c>
      <c r="N838" s="16">
        <f t="shared" si="313"/>
        <v>1.9919606275011457E-2</v>
      </c>
      <c r="O838" s="29">
        <f t="shared" si="314"/>
        <v>1.0199196062750115</v>
      </c>
      <c r="P838" s="17">
        <f t="shared" si="315"/>
        <v>1145</v>
      </c>
      <c r="Q838" s="17">
        <v>0</v>
      </c>
      <c r="R838" s="17">
        <v>0</v>
      </c>
      <c r="S838" s="17">
        <v>0</v>
      </c>
      <c r="T838" s="17">
        <v>85</v>
      </c>
      <c r="U838" s="17">
        <v>0</v>
      </c>
      <c r="V838" s="17">
        <v>511</v>
      </c>
      <c r="W838" s="17">
        <v>0</v>
      </c>
      <c r="X838" s="17">
        <v>421</v>
      </c>
      <c r="Y838" s="17">
        <v>0</v>
      </c>
      <c r="Z838" s="17">
        <v>128</v>
      </c>
      <c r="AA838" s="17">
        <v>0</v>
      </c>
      <c r="AB838" s="17">
        <v>0</v>
      </c>
      <c r="AC838" s="17">
        <f t="shared" si="316"/>
        <v>0</v>
      </c>
      <c r="AD838" s="17">
        <v>0</v>
      </c>
      <c r="AE838" s="17">
        <v>0</v>
      </c>
      <c r="AF838" s="17">
        <v>0</v>
      </c>
      <c r="AG838" s="17">
        <v>0</v>
      </c>
      <c r="AH838" s="17">
        <v>0</v>
      </c>
      <c r="AI838" s="17">
        <v>0</v>
      </c>
      <c r="AJ838" s="17">
        <v>0</v>
      </c>
      <c r="AK838" s="17">
        <v>0</v>
      </c>
      <c r="AL838" s="17">
        <v>0</v>
      </c>
      <c r="AM838" s="17">
        <v>0</v>
      </c>
      <c r="AN838" s="17">
        <v>0</v>
      </c>
      <c r="AO838" s="17">
        <v>0</v>
      </c>
      <c r="AP838" s="18">
        <f>+'Per Cápita'!$E$4</f>
        <v>83816</v>
      </c>
      <c r="AQ838" s="18">
        <f>+'Per Cápita'!$E$5</f>
        <v>74019</v>
      </c>
      <c r="AR838" s="18">
        <f>+'Per Cápita'!$E$6</f>
        <v>111028</v>
      </c>
      <c r="AS838" s="18">
        <f>+'Per Cápita'!$E$7</f>
        <v>136064</v>
      </c>
      <c r="AT838" s="18">
        <f>+'Per Cápita'!$F$4</f>
        <v>103408</v>
      </c>
      <c r="AU838" s="18">
        <f>+'Per Cápita'!$F$5</f>
        <v>90347</v>
      </c>
      <c r="AV838" s="18">
        <f>+'Per Cápita'!$F$6</f>
        <v>138242</v>
      </c>
      <c r="AW838" s="18">
        <f>+'Per Cápita'!$F$7</f>
        <v>166544</v>
      </c>
      <c r="AX838" s="18">
        <f t="shared" si="317"/>
        <v>7266274.4461614415</v>
      </c>
      <c r="AY838" s="18">
        <f t="shared" si="318"/>
        <v>70359876.141962916</v>
      </c>
      <c r="AZ838" s="18">
        <f t="shared" si="319"/>
        <v>14494673.157824254</v>
      </c>
      <c r="BA838" s="18">
        <f t="shared" si="320"/>
        <v>0</v>
      </c>
      <c r="BB838" s="18">
        <f t="shared" si="321"/>
        <v>0</v>
      </c>
      <c r="BC838" s="18">
        <f t="shared" si="322"/>
        <v>0</v>
      </c>
      <c r="BD838" s="18">
        <f t="shared" si="323"/>
        <v>0</v>
      </c>
      <c r="BE838" s="18">
        <f t="shared" si="324"/>
        <v>0</v>
      </c>
      <c r="BF838" s="18">
        <f t="shared" si="325"/>
        <v>0</v>
      </c>
      <c r="BG838" s="18">
        <f t="shared" si="326"/>
        <v>0</v>
      </c>
      <c r="BH838" s="18">
        <f t="shared" si="327"/>
        <v>0</v>
      </c>
      <c r="BI838" s="18">
        <f t="shared" si="328"/>
        <v>0</v>
      </c>
      <c r="BJ838" s="18">
        <f t="shared" si="329"/>
        <v>0</v>
      </c>
      <c r="BK838" s="18">
        <f t="shared" si="330"/>
        <v>0</v>
      </c>
      <c r="BL838" s="18">
        <f t="shared" si="331"/>
        <v>0</v>
      </c>
      <c r="BM838" s="18">
        <f t="shared" si="332"/>
        <v>0</v>
      </c>
      <c r="BN838" s="18">
        <f t="shared" si="333"/>
        <v>92120823.745948613</v>
      </c>
      <c r="BO838" s="18">
        <f t="shared" si="334"/>
        <v>0</v>
      </c>
      <c r="BP838" s="4">
        <f t="shared" si="335"/>
        <v>92120824</v>
      </c>
      <c r="BQ838" t="s">
        <v>11411</v>
      </c>
    </row>
    <row r="839" spans="1:69" x14ac:dyDescent="0.25">
      <c r="A839" s="15" t="s">
        <v>7158</v>
      </c>
      <c r="B839" t="s">
        <v>7480</v>
      </c>
      <c r="C839" s="15">
        <v>3766</v>
      </c>
      <c r="D839" t="s">
        <v>7158</v>
      </c>
      <c r="E839" t="s">
        <v>5935</v>
      </c>
      <c r="F839" t="s">
        <v>582</v>
      </c>
      <c r="G839" s="15">
        <v>623</v>
      </c>
      <c r="H839" s="15">
        <v>111001020168</v>
      </c>
      <c r="I839" t="s">
        <v>690</v>
      </c>
      <c r="J839">
        <v>1</v>
      </c>
      <c r="K839" s="22">
        <v>3.4711883561739638</v>
      </c>
      <c r="L839" s="16"/>
      <c r="M839" s="16">
        <f t="shared" si="312"/>
        <v>0.24316180921743677</v>
      </c>
      <c r="N839" s="16">
        <f t="shared" si="313"/>
        <v>1.9919606275011457E-2</v>
      </c>
      <c r="O839" s="29">
        <f t="shared" si="314"/>
        <v>1.0199196062750115</v>
      </c>
      <c r="P839" s="17">
        <f t="shared" si="315"/>
        <v>2291</v>
      </c>
      <c r="Q839" s="17">
        <v>0</v>
      </c>
      <c r="R839" s="17">
        <v>0</v>
      </c>
      <c r="S839" s="17">
        <v>0</v>
      </c>
      <c r="T839" s="17">
        <v>114</v>
      </c>
      <c r="U839" s="17">
        <v>0</v>
      </c>
      <c r="V839" s="17">
        <v>943</v>
      </c>
      <c r="W839" s="17">
        <v>0</v>
      </c>
      <c r="X839" s="17">
        <v>905</v>
      </c>
      <c r="Y839" s="17">
        <v>0</v>
      </c>
      <c r="Z839" s="17">
        <v>329</v>
      </c>
      <c r="AA839" s="17">
        <v>0</v>
      </c>
      <c r="AB839" s="17">
        <v>0</v>
      </c>
      <c r="AC839" s="17">
        <f t="shared" si="316"/>
        <v>0</v>
      </c>
      <c r="AD839" s="17">
        <v>0</v>
      </c>
      <c r="AE839" s="17">
        <v>0</v>
      </c>
      <c r="AF839" s="17">
        <v>0</v>
      </c>
      <c r="AG839" s="17">
        <v>0</v>
      </c>
      <c r="AH839" s="17">
        <v>0</v>
      </c>
      <c r="AI839" s="17">
        <v>0</v>
      </c>
      <c r="AJ839" s="17">
        <v>0</v>
      </c>
      <c r="AK839" s="17">
        <v>0</v>
      </c>
      <c r="AL839" s="17">
        <v>0</v>
      </c>
      <c r="AM839" s="17">
        <v>0</v>
      </c>
      <c r="AN839" s="17">
        <v>0</v>
      </c>
      <c r="AO839" s="17">
        <v>0</v>
      </c>
      <c r="AP839" s="18">
        <f>+'Per Cápita'!$E$4</f>
        <v>83816</v>
      </c>
      <c r="AQ839" s="18">
        <f>+'Per Cápita'!$E$5</f>
        <v>74019</v>
      </c>
      <c r="AR839" s="18">
        <f>+'Per Cápita'!$E$6</f>
        <v>111028</v>
      </c>
      <c r="AS839" s="18">
        <f>+'Per Cápita'!$E$7</f>
        <v>136064</v>
      </c>
      <c r="AT839" s="18">
        <f>+'Per Cápita'!$F$4</f>
        <v>103408</v>
      </c>
      <c r="AU839" s="18">
        <f>+'Per Cápita'!$F$5</f>
        <v>90347</v>
      </c>
      <c r="AV839" s="18">
        <f>+'Per Cápita'!$F$6</f>
        <v>138242</v>
      </c>
      <c r="AW839" s="18">
        <f>+'Per Cápita'!$F$7</f>
        <v>166544</v>
      </c>
      <c r="AX839" s="18">
        <f t="shared" si="317"/>
        <v>9745356.3160282858</v>
      </c>
      <c r="AY839" s="18">
        <f t="shared" si="318"/>
        <v>139511857.41453591</v>
      </c>
      <c r="AZ839" s="18">
        <f t="shared" si="319"/>
        <v>37255839.600970149</v>
      </c>
      <c r="BA839" s="18">
        <f t="shared" si="320"/>
        <v>0</v>
      </c>
      <c r="BB839" s="18">
        <f t="shared" si="321"/>
        <v>0</v>
      </c>
      <c r="BC839" s="18">
        <f t="shared" si="322"/>
        <v>0</v>
      </c>
      <c r="BD839" s="18">
        <f t="shared" si="323"/>
        <v>0</v>
      </c>
      <c r="BE839" s="18">
        <f t="shared" si="324"/>
        <v>0</v>
      </c>
      <c r="BF839" s="18">
        <f t="shared" si="325"/>
        <v>0</v>
      </c>
      <c r="BG839" s="18">
        <f t="shared" si="326"/>
        <v>0</v>
      </c>
      <c r="BH839" s="18">
        <f t="shared" si="327"/>
        <v>0</v>
      </c>
      <c r="BI839" s="18">
        <f t="shared" si="328"/>
        <v>0</v>
      </c>
      <c r="BJ839" s="18">
        <f t="shared" si="329"/>
        <v>0</v>
      </c>
      <c r="BK839" s="18">
        <f t="shared" si="330"/>
        <v>0</v>
      </c>
      <c r="BL839" s="18">
        <f t="shared" si="331"/>
        <v>0</v>
      </c>
      <c r="BM839" s="18">
        <f t="shared" si="332"/>
        <v>0</v>
      </c>
      <c r="BN839" s="18">
        <f t="shared" si="333"/>
        <v>186513053.33153436</v>
      </c>
      <c r="BO839" s="18">
        <f t="shared" si="334"/>
        <v>0</v>
      </c>
      <c r="BP839" s="4">
        <f t="shared" si="335"/>
        <v>186513053</v>
      </c>
      <c r="BQ839" t="s">
        <v>11411</v>
      </c>
    </row>
    <row r="840" spans="1:69" x14ac:dyDescent="0.25">
      <c r="A840" s="15" t="s">
        <v>7158</v>
      </c>
      <c r="B840" t="s">
        <v>7480</v>
      </c>
      <c r="C840" s="15">
        <v>3766</v>
      </c>
      <c r="D840" t="s">
        <v>7158</v>
      </c>
      <c r="E840" t="s">
        <v>5935</v>
      </c>
      <c r="F840" t="s">
        <v>582</v>
      </c>
      <c r="G840" s="15">
        <v>624</v>
      </c>
      <c r="H840" s="15">
        <v>111001020320</v>
      </c>
      <c r="I840" t="s">
        <v>691</v>
      </c>
      <c r="J840">
        <v>1</v>
      </c>
      <c r="K840" s="22">
        <v>3.4711883561739638</v>
      </c>
      <c r="L840" s="16"/>
      <c r="M840" s="16">
        <f t="shared" si="312"/>
        <v>0.24316180921743677</v>
      </c>
      <c r="N840" s="16">
        <f t="shared" si="313"/>
        <v>1.9919606275011457E-2</v>
      </c>
      <c r="O840" s="29">
        <f t="shared" si="314"/>
        <v>1.0199196062750115</v>
      </c>
      <c r="P840" s="17">
        <f t="shared" si="315"/>
        <v>2100</v>
      </c>
      <c r="Q840" s="17">
        <v>0</v>
      </c>
      <c r="R840" s="17">
        <v>0</v>
      </c>
      <c r="S840" s="17">
        <v>0</v>
      </c>
      <c r="T840" s="17">
        <v>100</v>
      </c>
      <c r="U840" s="17">
        <v>0</v>
      </c>
      <c r="V840" s="17">
        <v>840</v>
      </c>
      <c r="W840" s="17">
        <v>0</v>
      </c>
      <c r="X840" s="17">
        <v>823</v>
      </c>
      <c r="Y840" s="17">
        <v>0</v>
      </c>
      <c r="Z840" s="17">
        <v>337</v>
      </c>
      <c r="AA840" s="17">
        <v>0</v>
      </c>
      <c r="AB840" s="17">
        <v>0</v>
      </c>
      <c r="AC840" s="17">
        <f t="shared" si="316"/>
        <v>0</v>
      </c>
      <c r="AD840" s="17">
        <v>0</v>
      </c>
      <c r="AE840" s="17">
        <v>0</v>
      </c>
      <c r="AF840" s="17">
        <v>0</v>
      </c>
      <c r="AG840" s="17">
        <v>0</v>
      </c>
      <c r="AH840" s="17">
        <v>0</v>
      </c>
      <c r="AI840" s="17">
        <v>0</v>
      </c>
      <c r="AJ840" s="17">
        <v>0</v>
      </c>
      <c r="AK840" s="17">
        <v>0</v>
      </c>
      <c r="AL840" s="17">
        <v>0</v>
      </c>
      <c r="AM840" s="17">
        <v>0</v>
      </c>
      <c r="AN840" s="17">
        <v>0</v>
      </c>
      <c r="AO840" s="17">
        <v>0</v>
      </c>
      <c r="AP840" s="18">
        <f>+'Per Cápita'!$E$4</f>
        <v>83816</v>
      </c>
      <c r="AQ840" s="18">
        <f>+'Per Cápita'!$E$5</f>
        <v>74019</v>
      </c>
      <c r="AR840" s="18">
        <f>+'Per Cápita'!$E$6</f>
        <v>111028</v>
      </c>
      <c r="AS840" s="18">
        <f>+'Per Cápita'!$E$7</f>
        <v>136064</v>
      </c>
      <c r="AT840" s="18">
        <f>+'Per Cápita'!$F$4</f>
        <v>103408</v>
      </c>
      <c r="AU840" s="18">
        <f>+'Per Cápita'!$F$5</f>
        <v>90347</v>
      </c>
      <c r="AV840" s="18">
        <f>+'Per Cápita'!$F$6</f>
        <v>138242</v>
      </c>
      <c r="AW840" s="18">
        <f>+'Per Cápita'!$F$7</f>
        <v>166544</v>
      </c>
      <c r="AX840" s="18">
        <f t="shared" si="317"/>
        <v>8548558.1719546374</v>
      </c>
      <c r="AY840" s="18">
        <f t="shared" si="318"/>
        <v>125545572.98721494</v>
      </c>
      <c r="AZ840" s="18">
        <f t="shared" si="319"/>
        <v>38161756.673334166</v>
      </c>
      <c r="BA840" s="18">
        <f t="shared" si="320"/>
        <v>0</v>
      </c>
      <c r="BB840" s="18">
        <f t="shared" si="321"/>
        <v>0</v>
      </c>
      <c r="BC840" s="18">
        <f t="shared" si="322"/>
        <v>0</v>
      </c>
      <c r="BD840" s="18">
        <f t="shared" si="323"/>
        <v>0</v>
      </c>
      <c r="BE840" s="18">
        <f t="shared" si="324"/>
        <v>0</v>
      </c>
      <c r="BF840" s="18">
        <f t="shared" si="325"/>
        <v>0</v>
      </c>
      <c r="BG840" s="18">
        <f t="shared" si="326"/>
        <v>0</v>
      </c>
      <c r="BH840" s="18">
        <f t="shared" si="327"/>
        <v>0</v>
      </c>
      <c r="BI840" s="18">
        <f t="shared" si="328"/>
        <v>0</v>
      </c>
      <c r="BJ840" s="18">
        <f t="shared" si="329"/>
        <v>0</v>
      </c>
      <c r="BK840" s="18">
        <f t="shared" si="330"/>
        <v>0</v>
      </c>
      <c r="BL840" s="18">
        <f t="shared" si="331"/>
        <v>0</v>
      </c>
      <c r="BM840" s="18">
        <f t="shared" si="332"/>
        <v>0</v>
      </c>
      <c r="BN840" s="18">
        <f t="shared" si="333"/>
        <v>172255887.83250374</v>
      </c>
      <c r="BO840" s="18">
        <f t="shared" si="334"/>
        <v>0</v>
      </c>
      <c r="BP840" s="4">
        <f t="shared" si="335"/>
        <v>172255888</v>
      </c>
      <c r="BQ840" t="s">
        <v>11411</v>
      </c>
    </row>
    <row r="841" spans="1:69" x14ac:dyDescent="0.25">
      <c r="A841" s="15" t="s">
        <v>7158</v>
      </c>
      <c r="B841" t="s">
        <v>7480</v>
      </c>
      <c r="C841" s="15">
        <v>3766</v>
      </c>
      <c r="D841" t="s">
        <v>7158</v>
      </c>
      <c r="E841" t="s">
        <v>5935</v>
      </c>
      <c r="F841" t="s">
        <v>582</v>
      </c>
      <c r="G841" s="15">
        <v>5183</v>
      </c>
      <c r="H841" s="15">
        <v>111001020443</v>
      </c>
      <c r="I841" t="s">
        <v>792</v>
      </c>
      <c r="J841">
        <v>1</v>
      </c>
      <c r="K841" s="22">
        <v>3.4711883561739638</v>
      </c>
      <c r="L841" s="16"/>
      <c r="M841" s="16">
        <f t="shared" si="312"/>
        <v>0.24316180921743677</v>
      </c>
      <c r="N841" s="16">
        <f t="shared" si="313"/>
        <v>1.9919606275011457E-2</v>
      </c>
      <c r="O841" s="29">
        <f t="shared" si="314"/>
        <v>1.0199196062750115</v>
      </c>
      <c r="P841" s="17">
        <f t="shared" si="315"/>
        <v>1103</v>
      </c>
      <c r="Q841" s="17">
        <v>0</v>
      </c>
      <c r="R841" s="17">
        <v>0</v>
      </c>
      <c r="S841" s="17">
        <v>0</v>
      </c>
      <c r="T841" s="17">
        <v>114</v>
      </c>
      <c r="U841" s="17">
        <v>0</v>
      </c>
      <c r="V841" s="17">
        <v>541</v>
      </c>
      <c r="W841" s="17">
        <v>0</v>
      </c>
      <c r="X841" s="17">
        <v>332</v>
      </c>
      <c r="Y841" s="17">
        <v>0</v>
      </c>
      <c r="Z841" s="17">
        <v>116</v>
      </c>
      <c r="AA841" s="17">
        <v>0</v>
      </c>
      <c r="AB841" s="17">
        <v>0</v>
      </c>
      <c r="AC841" s="17">
        <f t="shared" si="316"/>
        <v>448</v>
      </c>
      <c r="AD841" s="17">
        <v>0</v>
      </c>
      <c r="AE841" s="17">
        <v>0</v>
      </c>
      <c r="AF841" s="17">
        <v>0</v>
      </c>
      <c r="AG841" s="17">
        <v>0</v>
      </c>
      <c r="AH841" s="17">
        <v>0</v>
      </c>
      <c r="AI841" s="17">
        <v>0</v>
      </c>
      <c r="AJ841" s="17">
        <v>0</v>
      </c>
      <c r="AK841" s="17">
        <v>332</v>
      </c>
      <c r="AL841" s="17">
        <v>0</v>
      </c>
      <c r="AM841" s="17">
        <v>116</v>
      </c>
      <c r="AN841" s="17">
        <v>0</v>
      </c>
      <c r="AO841" s="17">
        <v>0</v>
      </c>
      <c r="AP841" s="18">
        <f>+'Per Cápita'!$E$4</f>
        <v>83816</v>
      </c>
      <c r="AQ841" s="18">
        <f>+'Per Cápita'!$E$5</f>
        <v>74019</v>
      </c>
      <c r="AR841" s="18">
        <f>+'Per Cápita'!$E$6</f>
        <v>111028</v>
      </c>
      <c r="AS841" s="18">
        <f>+'Per Cápita'!$E$7</f>
        <v>136064</v>
      </c>
      <c r="AT841" s="18">
        <f>+'Per Cápita'!$F$4</f>
        <v>103408</v>
      </c>
      <c r="AU841" s="18">
        <f>+'Per Cápita'!$F$5</f>
        <v>90347</v>
      </c>
      <c r="AV841" s="18">
        <f>+'Per Cápita'!$F$6</f>
        <v>138242</v>
      </c>
      <c r="AW841" s="18">
        <f>+'Per Cápita'!$F$7</f>
        <v>166544</v>
      </c>
      <c r="AX841" s="18">
        <f t="shared" si="317"/>
        <v>9745356.3160282858</v>
      </c>
      <c r="AY841" s="18">
        <f t="shared" si="318"/>
        <v>65905763.811087579</v>
      </c>
      <c r="AZ841" s="18">
        <f t="shared" si="319"/>
        <v>13135797.549278229</v>
      </c>
      <c r="BA841" s="18">
        <f t="shared" si="320"/>
        <v>0</v>
      </c>
      <c r="BB841" s="18">
        <f t="shared" si="321"/>
        <v>0</v>
      </c>
      <c r="BC841" s="18">
        <f t="shared" si="322"/>
        <v>0</v>
      </c>
      <c r="BD841" s="18">
        <f t="shared" si="323"/>
        <v>0</v>
      </c>
      <c r="BE841" s="18">
        <f t="shared" si="324"/>
        <v>0</v>
      </c>
      <c r="BF841" s="18">
        <f t="shared" si="325"/>
        <v>0</v>
      </c>
      <c r="BG841" s="18">
        <f t="shared" si="326"/>
        <v>5012763.7079681735</v>
      </c>
      <c r="BH841" s="18">
        <f t="shared" si="327"/>
        <v>2627159.5098556462</v>
      </c>
      <c r="BI841" s="18">
        <f t="shared" si="328"/>
        <v>0</v>
      </c>
      <c r="BJ841" s="18">
        <f t="shared" si="329"/>
        <v>0</v>
      </c>
      <c r="BK841" s="18">
        <f t="shared" si="330"/>
        <v>0</v>
      </c>
      <c r="BL841" s="18">
        <f t="shared" si="331"/>
        <v>0</v>
      </c>
      <c r="BM841" s="18">
        <f t="shared" si="332"/>
        <v>0</v>
      </c>
      <c r="BN841" s="18">
        <f t="shared" si="333"/>
        <v>88786917.67639409</v>
      </c>
      <c r="BO841" s="18">
        <f t="shared" si="334"/>
        <v>7639923.2178238202</v>
      </c>
      <c r="BP841" s="4">
        <f t="shared" si="335"/>
        <v>96426841</v>
      </c>
      <c r="BQ841" t="s">
        <v>11411</v>
      </c>
    </row>
    <row r="842" spans="1:69" x14ac:dyDescent="0.25">
      <c r="A842" s="15" t="s">
        <v>7158</v>
      </c>
      <c r="B842" t="s">
        <v>7480</v>
      </c>
      <c r="C842" s="15">
        <v>3766</v>
      </c>
      <c r="D842" t="s">
        <v>7158</v>
      </c>
      <c r="E842" t="s">
        <v>5935</v>
      </c>
      <c r="F842" t="s">
        <v>582</v>
      </c>
      <c r="G842" s="15">
        <v>626</v>
      </c>
      <c r="H842" s="15">
        <v>111001024643</v>
      </c>
      <c r="I842" t="s">
        <v>692</v>
      </c>
      <c r="J842">
        <v>1</v>
      </c>
      <c r="K842" s="22">
        <v>3.4711883561739638</v>
      </c>
      <c r="L842" s="16"/>
      <c r="M842" s="16">
        <f t="shared" si="312"/>
        <v>0.24316180921743677</v>
      </c>
      <c r="N842" s="16">
        <f t="shared" si="313"/>
        <v>1.9919606275011457E-2</v>
      </c>
      <c r="O842" s="29">
        <f t="shared" si="314"/>
        <v>1.0199196062750115</v>
      </c>
      <c r="P842" s="17">
        <f t="shared" si="315"/>
        <v>1252</v>
      </c>
      <c r="Q842" s="17">
        <v>0</v>
      </c>
      <c r="R842" s="17">
        <v>0</v>
      </c>
      <c r="S842" s="17">
        <v>0</v>
      </c>
      <c r="T842" s="17">
        <v>99</v>
      </c>
      <c r="U842" s="17">
        <v>0</v>
      </c>
      <c r="V842" s="17">
        <v>622</v>
      </c>
      <c r="W842" s="17">
        <v>0</v>
      </c>
      <c r="X842" s="17">
        <v>426</v>
      </c>
      <c r="Y842" s="17">
        <v>0</v>
      </c>
      <c r="Z842" s="17">
        <v>105</v>
      </c>
      <c r="AA842" s="17">
        <v>0</v>
      </c>
      <c r="AB842" s="17">
        <v>0</v>
      </c>
      <c r="AC842" s="17">
        <f t="shared" si="316"/>
        <v>204</v>
      </c>
      <c r="AD842" s="17">
        <v>0</v>
      </c>
      <c r="AE842" s="17">
        <v>0</v>
      </c>
      <c r="AF842" s="17">
        <v>0</v>
      </c>
      <c r="AG842" s="17">
        <v>99</v>
      </c>
      <c r="AH842" s="17">
        <v>0</v>
      </c>
      <c r="AI842" s="17">
        <v>0</v>
      </c>
      <c r="AJ842" s="17">
        <v>0</v>
      </c>
      <c r="AK842" s="17">
        <v>0</v>
      </c>
      <c r="AL842" s="17">
        <v>0</v>
      </c>
      <c r="AM842" s="17">
        <v>105</v>
      </c>
      <c r="AN842" s="17">
        <v>0</v>
      </c>
      <c r="AO842" s="17">
        <v>0</v>
      </c>
      <c r="AP842" s="18">
        <f>+'Per Cápita'!$E$4</f>
        <v>83816</v>
      </c>
      <c r="AQ842" s="18">
        <f>+'Per Cápita'!$E$5</f>
        <v>74019</v>
      </c>
      <c r="AR842" s="18">
        <f>+'Per Cápita'!$E$6</f>
        <v>111028</v>
      </c>
      <c r="AS842" s="18">
        <f>+'Per Cápita'!$E$7</f>
        <v>136064</v>
      </c>
      <c r="AT842" s="18">
        <f>+'Per Cápita'!$F$4</f>
        <v>103408</v>
      </c>
      <c r="AU842" s="18">
        <f>+'Per Cápita'!$F$5</f>
        <v>90347</v>
      </c>
      <c r="AV842" s="18">
        <f>+'Per Cápita'!$F$6</f>
        <v>138242</v>
      </c>
      <c r="AW842" s="18">
        <f>+'Per Cápita'!$F$7</f>
        <v>166544</v>
      </c>
      <c r="AX842" s="18">
        <f t="shared" si="317"/>
        <v>8463072.5902350899</v>
      </c>
      <c r="AY842" s="18">
        <f t="shared" si="318"/>
        <v>79117113.945039839</v>
      </c>
      <c r="AZ842" s="18">
        <f t="shared" si="319"/>
        <v>11890161.574777707</v>
      </c>
      <c r="BA842" s="18">
        <f t="shared" si="320"/>
        <v>0</v>
      </c>
      <c r="BB842" s="18">
        <f t="shared" si="321"/>
        <v>0</v>
      </c>
      <c r="BC842" s="18">
        <f t="shared" si="322"/>
        <v>0</v>
      </c>
      <c r="BD842" s="18">
        <f t="shared" si="323"/>
        <v>0</v>
      </c>
      <c r="BE842" s="18">
        <f t="shared" si="324"/>
        <v>0</v>
      </c>
      <c r="BF842" s="18">
        <f t="shared" si="325"/>
        <v>1692614.5180470182</v>
      </c>
      <c r="BG842" s="18">
        <f t="shared" si="326"/>
        <v>0</v>
      </c>
      <c r="BH842" s="18">
        <f t="shared" si="327"/>
        <v>2378032.3149555414</v>
      </c>
      <c r="BI842" s="18">
        <f t="shared" si="328"/>
        <v>0</v>
      </c>
      <c r="BJ842" s="18">
        <f t="shared" si="329"/>
        <v>0</v>
      </c>
      <c r="BK842" s="18">
        <f t="shared" si="330"/>
        <v>0</v>
      </c>
      <c r="BL842" s="18">
        <f t="shared" si="331"/>
        <v>0</v>
      </c>
      <c r="BM842" s="18">
        <f t="shared" si="332"/>
        <v>0</v>
      </c>
      <c r="BN842" s="18">
        <f t="shared" si="333"/>
        <v>99470348.11005263</v>
      </c>
      <c r="BO842" s="18">
        <f t="shared" si="334"/>
        <v>4070646.8330025598</v>
      </c>
      <c r="BP842" s="4">
        <f t="shared" si="335"/>
        <v>103540995</v>
      </c>
      <c r="BQ842" t="s">
        <v>11411</v>
      </c>
    </row>
    <row r="843" spans="1:69" x14ac:dyDescent="0.25">
      <c r="A843" s="15" t="s">
        <v>7158</v>
      </c>
      <c r="B843" t="s">
        <v>7480</v>
      </c>
      <c r="C843" s="15">
        <v>3766</v>
      </c>
      <c r="D843" t="s">
        <v>7158</v>
      </c>
      <c r="E843" t="s">
        <v>5935</v>
      </c>
      <c r="F843" t="s">
        <v>582</v>
      </c>
      <c r="G843" s="15">
        <v>845</v>
      </c>
      <c r="H843" s="15">
        <v>111001024660</v>
      </c>
      <c r="I843" t="s">
        <v>4471</v>
      </c>
      <c r="J843">
        <v>1</v>
      </c>
      <c r="K843" s="22">
        <v>3.4711883561739638</v>
      </c>
      <c r="L843" s="16"/>
      <c r="M843" s="16">
        <f t="shared" si="312"/>
        <v>0.24316180921743677</v>
      </c>
      <c r="N843" s="16">
        <f t="shared" si="313"/>
        <v>1.9919606275011457E-2</v>
      </c>
      <c r="O843" s="29">
        <f t="shared" si="314"/>
        <v>1.0199196062750115</v>
      </c>
      <c r="P843" s="17">
        <f t="shared" si="315"/>
        <v>2146</v>
      </c>
      <c r="Q843" s="17">
        <v>0</v>
      </c>
      <c r="R843" s="17">
        <v>0</v>
      </c>
      <c r="S843" s="17">
        <v>0</v>
      </c>
      <c r="T843" s="17">
        <v>227</v>
      </c>
      <c r="U843" s="17">
        <v>0</v>
      </c>
      <c r="V843" s="17">
        <v>1076</v>
      </c>
      <c r="W843" s="17">
        <v>0</v>
      </c>
      <c r="X843" s="17">
        <v>619</v>
      </c>
      <c r="Y843" s="17">
        <v>0</v>
      </c>
      <c r="Z843" s="17">
        <v>224</v>
      </c>
      <c r="AA843" s="17">
        <v>0</v>
      </c>
      <c r="AB843" s="17">
        <v>0</v>
      </c>
      <c r="AC843" s="17">
        <f t="shared" si="316"/>
        <v>987</v>
      </c>
      <c r="AD843" s="17">
        <v>0</v>
      </c>
      <c r="AE843" s="17">
        <v>0</v>
      </c>
      <c r="AF843" s="17">
        <v>0</v>
      </c>
      <c r="AG843" s="17">
        <v>0</v>
      </c>
      <c r="AH843" s="17">
        <v>0</v>
      </c>
      <c r="AI843" s="17">
        <v>144</v>
      </c>
      <c r="AJ843" s="17">
        <v>0</v>
      </c>
      <c r="AK843" s="17">
        <v>619</v>
      </c>
      <c r="AL843" s="17">
        <v>0</v>
      </c>
      <c r="AM843" s="17">
        <v>224</v>
      </c>
      <c r="AN843" s="17">
        <v>0</v>
      </c>
      <c r="AO843" s="17">
        <v>0</v>
      </c>
      <c r="AP843" s="18">
        <f>+'Per Cápita'!$E$4</f>
        <v>83816</v>
      </c>
      <c r="AQ843" s="18">
        <f>+'Per Cápita'!$E$5</f>
        <v>74019</v>
      </c>
      <c r="AR843" s="18">
        <f>+'Per Cápita'!$E$6</f>
        <v>111028</v>
      </c>
      <c r="AS843" s="18">
        <f>+'Per Cápita'!$E$7</f>
        <v>136064</v>
      </c>
      <c r="AT843" s="18">
        <f>+'Per Cápita'!$F$4</f>
        <v>103408</v>
      </c>
      <c r="AU843" s="18">
        <f>+'Per Cápita'!$F$5</f>
        <v>90347</v>
      </c>
      <c r="AV843" s="18">
        <f>+'Per Cápita'!$F$6</f>
        <v>138242</v>
      </c>
      <c r="AW843" s="18">
        <f>+'Per Cápita'!$F$7</f>
        <v>166544</v>
      </c>
      <c r="AX843" s="18">
        <f t="shared" si="317"/>
        <v>19405227.050337024</v>
      </c>
      <c r="AY843" s="18">
        <f t="shared" si="318"/>
        <v>127961362.72599478</v>
      </c>
      <c r="AZ843" s="18">
        <f t="shared" si="319"/>
        <v>25365678.026192445</v>
      </c>
      <c r="BA843" s="18">
        <f t="shared" si="320"/>
        <v>0</v>
      </c>
      <c r="BB843" s="18">
        <f t="shared" si="321"/>
        <v>0</v>
      </c>
      <c r="BC843" s="18">
        <f t="shared" si="322"/>
        <v>0</v>
      </c>
      <c r="BD843" s="18">
        <f t="shared" si="323"/>
        <v>0</v>
      </c>
      <c r="BE843" s="18">
        <f t="shared" si="324"/>
        <v>0</v>
      </c>
      <c r="BF843" s="18">
        <f t="shared" si="325"/>
        <v>0</v>
      </c>
      <c r="BG843" s="18">
        <f t="shared" si="326"/>
        <v>11520297.316806374</v>
      </c>
      <c r="BH843" s="18">
        <f t="shared" si="327"/>
        <v>5073135.6052384889</v>
      </c>
      <c r="BI843" s="18">
        <f t="shared" si="328"/>
        <v>0</v>
      </c>
      <c r="BJ843" s="18">
        <f t="shared" si="329"/>
        <v>0</v>
      </c>
      <c r="BK843" s="18">
        <f t="shared" si="330"/>
        <v>0</v>
      </c>
      <c r="BL843" s="18">
        <f t="shared" si="331"/>
        <v>0</v>
      </c>
      <c r="BM843" s="18">
        <f t="shared" si="332"/>
        <v>0</v>
      </c>
      <c r="BN843" s="18">
        <f t="shared" si="333"/>
        <v>172732267.80252427</v>
      </c>
      <c r="BO843" s="18">
        <f t="shared" si="334"/>
        <v>16593432.922044862</v>
      </c>
      <c r="BP843" s="4">
        <f t="shared" si="335"/>
        <v>189325701</v>
      </c>
      <c r="BQ843" t="s">
        <v>11411</v>
      </c>
    </row>
    <row r="844" spans="1:69" x14ac:dyDescent="0.25">
      <c r="A844" s="15" t="s">
        <v>7158</v>
      </c>
      <c r="B844" t="s">
        <v>7480</v>
      </c>
      <c r="C844" s="15">
        <v>3766</v>
      </c>
      <c r="D844" t="s">
        <v>7158</v>
      </c>
      <c r="E844" t="s">
        <v>5935</v>
      </c>
      <c r="F844" t="s">
        <v>582</v>
      </c>
      <c r="G844" s="15">
        <v>846</v>
      </c>
      <c r="H844" s="15">
        <v>111001024686</v>
      </c>
      <c r="I844" t="s">
        <v>4472</v>
      </c>
      <c r="J844">
        <v>1</v>
      </c>
      <c r="K844" s="22">
        <v>3.4711883561739638</v>
      </c>
      <c r="L844" s="16"/>
      <c r="M844" s="16">
        <f t="shared" si="312"/>
        <v>0.24316180921743677</v>
      </c>
      <c r="N844" s="16">
        <f t="shared" si="313"/>
        <v>1.9919606275011457E-2</v>
      </c>
      <c r="O844" s="29">
        <f t="shared" si="314"/>
        <v>1.0199196062750115</v>
      </c>
      <c r="P844" s="17">
        <f t="shared" si="315"/>
        <v>1346</v>
      </c>
      <c r="Q844" s="17">
        <v>0</v>
      </c>
      <c r="R844" s="17">
        <v>0</v>
      </c>
      <c r="S844" s="17">
        <v>0</v>
      </c>
      <c r="T844" s="17">
        <v>106</v>
      </c>
      <c r="U844" s="17">
        <v>0</v>
      </c>
      <c r="V844" s="17">
        <v>685</v>
      </c>
      <c r="W844" s="17">
        <v>0</v>
      </c>
      <c r="X844" s="17">
        <v>376</v>
      </c>
      <c r="Y844" s="17">
        <v>0</v>
      </c>
      <c r="Z844" s="17">
        <v>179</v>
      </c>
      <c r="AA844" s="17">
        <v>0</v>
      </c>
      <c r="AB844" s="17">
        <v>0</v>
      </c>
      <c r="AC844" s="17">
        <f t="shared" si="316"/>
        <v>285</v>
      </c>
      <c r="AD844" s="17">
        <v>0</v>
      </c>
      <c r="AE844" s="17">
        <v>0</v>
      </c>
      <c r="AF844" s="17">
        <v>0</v>
      </c>
      <c r="AG844" s="17">
        <v>106</v>
      </c>
      <c r="AH844" s="17">
        <v>0</v>
      </c>
      <c r="AI844" s="17">
        <v>0</v>
      </c>
      <c r="AJ844" s="17">
        <v>0</v>
      </c>
      <c r="AK844" s="17">
        <v>0</v>
      </c>
      <c r="AL844" s="17">
        <v>0</v>
      </c>
      <c r="AM844" s="17">
        <v>179</v>
      </c>
      <c r="AN844" s="17">
        <v>0</v>
      </c>
      <c r="AO844" s="17">
        <v>0</v>
      </c>
      <c r="AP844" s="18">
        <f>+'Per Cápita'!$E$4</f>
        <v>83816</v>
      </c>
      <c r="AQ844" s="18">
        <f>+'Per Cápita'!$E$5</f>
        <v>74019</v>
      </c>
      <c r="AR844" s="18">
        <f>+'Per Cápita'!$E$6</f>
        <v>111028</v>
      </c>
      <c r="AS844" s="18">
        <f>+'Per Cápita'!$E$7</f>
        <v>136064</v>
      </c>
      <c r="AT844" s="18">
        <f>+'Per Cápita'!$F$4</f>
        <v>103408</v>
      </c>
      <c r="AU844" s="18">
        <f>+'Per Cápita'!$F$5</f>
        <v>90347</v>
      </c>
      <c r="AV844" s="18">
        <f>+'Per Cápita'!$F$6</f>
        <v>138242</v>
      </c>
      <c r="AW844" s="18">
        <f>+'Per Cápita'!$F$7</f>
        <v>166544</v>
      </c>
      <c r="AX844" s="18">
        <f t="shared" si="317"/>
        <v>9061471.662271915</v>
      </c>
      <c r="AY844" s="18">
        <f t="shared" si="318"/>
        <v>80098528.526419148</v>
      </c>
      <c r="AZ844" s="18">
        <f t="shared" si="319"/>
        <v>20269894.494144853</v>
      </c>
      <c r="BA844" s="18">
        <f t="shared" si="320"/>
        <v>0</v>
      </c>
      <c r="BB844" s="18">
        <f t="shared" si="321"/>
        <v>0</v>
      </c>
      <c r="BC844" s="18">
        <f t="shared" si="322"/>
        <v>0</v>
      </c>
      <c r="BD844" s="18">
        <f t="shared" si="323"/>
        <v>0</v>
      </c>
      <c r="BE844" s="18">
        <f t="shared" si="324"/>
        <v>0</v>
      </c>
      <c r="BF844" s="18">
        <f t="shared" si="325"/>
        <v>1812294.3324543831</v>
      </c>
      <c r="BG844" s="18">
        <f t="shared" si="326"/>
        <v>0</v>
      </c>
      <c r="BH844" s="18">
        <f t="shared" si="327"/>
        <v>4053978.8988289712</v>
      </c>
      <c r="BI844" s="18">
        <f t="shared" si="328"/>
        <v>0</v>
      </c>
      <c r="BJ844" s="18">
        <f t="shared" si="329"/>
        <v>0</v>
      </c>
      <c r="BK844" s="18">
        <f t="shared" si="330"/>
        <v>0</v>
      </c>
      <c r="BL844" s="18">
        <f t="shared" si="331"/>
        <v>0</v>
      </c>
      <c r="BM844" s="18">
        <f t="shared" si="332"/>
        <v>0</v>
      </c>
      <c r="BN844" s="18">
        <f t="shared" si="333"/>
        <v>109429894.68283592</v>
      </c>
      <c r="BO844" s="18">
        <f t="shared" si="334"/>
        <v>5866273.2312833546</v>
      </c>
      <c r="BP844" s="4">
        <f t="shared" si="335"/>
        <v>115296168</v>
      </c>
      <c r="BQ844" t="s">
        <v>11411</v>
      </c>
    </row>
    <row r="845" spans="1:69" x14ac:dyDescent="0.25">
      <c r="A845" s="15" t="s">
        <v>7158</v>
      </c>
      <c r="B845" t="s">
        <v>7480</v>
      </c>
      <c r="C845" s="15">
        <v>3766</v>
      </c>
      <c r="D845" t="s">
        <v>7158</v>
      </c>
      <c r="E845" t="s">
        <v>5935</v>
      </c>
      <c r="F845" t="s">
        <v>582</v>
      </c>
      <c r="G845" s="15">
        <v>847</v>
      </c>
      <c r="H845" s="15">
        <v>111001024732</v>
      </c>
      <c r="I845" t="s">
        <v>693</v>
      </c>
      <c r="J845">
        <v>1</v>
      </c>
      <c r="K845" s="22">
        <v>3.4711883561739638</v>
      </c>
      <c r="L845" s="16"/>
      <c r="M845" s="16">
        <f t="shared" si="312"/>
        <v>0.24316180921743677</v>
      </c>
      <c r="N845" s="16">
        <f t="shared" si="313"/>
        <v>1.9919606275011457E-2</v>
      </c>
      <c r="O845" s="29">
        <f t="shared" si="314"/>
        <v>1.0199196062750115</v>
      </c>
      <c r="P845" s="17">
        <f t="shared" si="315"/>
        <v>6063</v>
      </c>
      <c r="Q845" s="17">
        <v>0</v>
      </c>
      <c r="R845" s="17">
        <v>0</v>
      </c>
      <c r="S845" s="17">
        <v>0</v>
      </c>
      <c r="T845" s="17">
        <v>440</v>
      </c>
      <c r="U845" s="17">
        <v>0</v>
      </c>
      <c r="V845" s="17">
        <v>2290</v>
      </c>
      <c r="W845" s="17">
        <v>0</v>
      </c>
      <c r="X845" s="17">
        <v>2308</v>
      </c>
      <c r="Y845" s="17">
        <v>0</v>
      </c>
      <c r="Z845" s="17">
        <v>1021</v>
      </c>
      <c r="AA845" s="17">
        <v>0</v>
      </c>
      <c r="AB845" s="17">
        <v>4</v>
      </c>
      <c r="AC845" s="17">
        <f t="shared" si="316"/>
        <v>0</v>
      </c>
      <c r="AD845" s="17">
        <v>0</v>
      </c>
      <c r="AE845" s="17">
        <v>0</v>
      </c>
      <c r="AF845" s="17">
        <v>0</v>
      </c>
      <c r="AG845" s="17">
        <v>0</v>
      </c>
      <c r="AH845" s="17">
        <v>0</v>
      </c>
      <c r="AI845" s="17">
        <v>0</v>
      </c>
      <c r="AJ845" s="17">
        <v>0</v>
      </c>
      <c r="AK845" s="17">
        <v>0</v>
      </c>
      <c r="AL845" s="17">
        <v>0</v>
      </c>
      <c r="AM845" s="17">
        <v>0</v>
      </c>
      <c r="AN845" s="17">
        <v>0</v>
      </c>
      <c r="AO845" s="17">
        <v>0</v>
      </c>
      <c r="AP845" s="18">
        <f>+'Per Cápita'!$E$4</f>
        <v>83816</v>
      </c>
      <c r="AQ845" s="18">
        <f>+'Per Cápita'!$E$5</f>
        <v>74019</v>
      </c>
      <c r="AR845" s="18">
        <f>+'Per Cápita'!$E$6</f>
        <v>111028</v>
      </c>
      <c r="AS845" s="18">
        <f>+'Per Cápita'!$E$7</f>
        <v>136064</v>
      </c>
      <c r="AT845" s="18">
        <f>+'Per Cápita'!$F$4</f>
        <v>103408</v>
      </c>
      <c r="AU845" s="18">
        <f>+'Per Cápita'!$F$5</f>
        <v>90347</v>
      </c>
      <c r="AV845" s="18">
        <f>+'Per Cápita'!$F$6</f>
        <v>138242</v>
      </c>
      <c r="AW845" s="18">
        <f>+'Per Cápita'!$F$7</f>
        <v>166544</v>
      </c>
      <c r="AX845" s="18">
        <f t="shared" si="317"/>
        <v>37613655.956600405</v>
      </c>
      <c r="AY845" s="18">
        <f t="shared" si="318"/>
        <v>347118788.09092861</v>
      </c>
      <c r="AZ845" s="18">
        <f t="shared" si="319"/>
        <v>115617666.36045752</v>
      </c>
      <c r="BA845" s="18">
        <f t="shared" si="320"/>
        <v>555097.36523281271</v>
      </c>
      <c r="BB845" s="18">
        <f t="shared" si="321"/>
        <v>0</v>
      </c>
      <c r="BC845" s="18">
        <f t="shared" si="322"/>
        <v>0</v>
      </c>
      <c r="BD845" s="18">
        <f t="shared" si="323"/>
        <v>0</v>
      </c>
      <c r="BE845" s="18">
        <f t="shared" si="324"/>
        <v>0</v>
      </c>
      <c r="BF845" s="18">
        <f t="shared" si="325"/>
        <v>0</v>
      </c>
      <c r="BG845" s="18">
        <f t="shared" si="326"/>
        <v>0</v>
      </c>
      <c r="BH845" s="18">
        <f t="shared" si="327"/>
        <v>0</v>
      </c>
      <c r="BI845" s="18">
        <f t="shared" si="328"/>
        <v>0</v>
      </c>
      <c r="BJ845" s="18">
        <f t="shared" si="329"/>
        <v>0</v>
      </c>
      <c r="BK845" s="18">
        <f t="shared" si="330"/>
        <v>0</v>
      </c>
      <c r="BL845" s="18">
        <f t="shared" si="331"/>
        <v>0</v>
      </c>
      <c r="BM845" s="18">
        <f t="shared" si="332"/>
        <v>0</v>
      </c>
      <c r="BN845" s="18">
        <f t="shared" si="333"/>
        <v>500905207.77321941</v>
      </c>
      <c r="BO845" s="18">
        <f t="shared" si="334"/>
        <v>0</v>
      </c>
      <c r="BP845" s="4">
        <f t="shared" si="335"/>
        <v>500905208</v>
      </c>
      <c r="BQ845" t="s">
        <v>11411</v>
      </c>
    </row>
    <row r="846" spans="1:69" x14ac:dyDescent="0.25">
      <c r="A846" s="15" t="s">
        <v>7158</v>
      </c>
      <c r="B846" t="s">
        <v>7480</v>
      </c>
      <c r="C846" s="15">
        <v>3766</v>
      </c>
      <c r="D846" t="s">
        <v>7158</v>
      </c>
      <c r="E846" t="s">
        <v>5935</v>
      </c>
      <c r="F846" t="s">
        <v>582</v>
      </c>
      <c r="G846" s="15">
        <v>848</v>
      </c>
      <c r="H846" s="15">
        <v>111001024830</v>
      </c>
      <c r="I846" t="s">
        <v>4473</v>
      </c>
      <c r="J846">
        <v>1</v>
      </c>
      <c r="K846" s="22">
        <v>3.4711883561739638</v>
      </c>
      <c r="L846" s="16"/>
      <c r="M846" s="16">
        <f t="shared" si="312"/>
        <v>0.24316180921743677</v>
      </c>
      <c r="N846" s="16">
        <f t="shared" si="313"/>
        <v>1.9919606275011457E-2</v>
      </c>
      <c r="O846" s="29">
        <f t="shared" si="314"/>
        <v>1.0199196062750115</v>
      </c>
      <c r="P846" s="17">
        <f t="shared" si="315"/>
        <v>977</v>
      </c>
      <c r="Q846" s="17">
        <v>0</v>
      </c>
      <c r="R846" s="17">
        <v>0</v>
      </c>
      <c r="S846" s="17">
        <v>0</v>
      </c>
      <c r="T846" s="17">
        <v>48</v>
      </c>
      <c r="U846" s="17">
        <v>0</v>
      </c>
      <c r="V846" s="17">
        <v>519</v>
      </c>
      <c r="W846" s="17">
        <v>0</v>
      </c>
      <c r="X846" s="17">
        <v>288</v>
      </c>
      <c r="Y846" s="17">
        <v>0</v>
      </c>
      <c r="Z846" s="17">
        <v>122</v>
      </c>
      <c r="AA846" s="17">
        <v>0</v>
      </c>
      <c r="AB846" s="17">
        <v>0</v>
      </c>
      <c r="AC846" s="17">
        <f t="shared" si="316"/>
        <v>977</v>
      </c>
      <c r="AD846" s="17">
        <v>0</v>
      </c>
      <c r="AE846" s="17">
        <v>0</v>
      </c>
      <c r="AF846" s="17">
        <v>0</v>
      </c>
      <c r="AG846" s="17">
        <v>48</v>
      </c>
      <c r="AH846" s="17">
        <v>0</v>
      </c>
      <c r="AI846" s="17">
        <v>519</v>
      </c>
      <c r="AJ846" s="17">
        <v>0</v>
      </c>
      <c r="AK846" s="17">
        <v>288</v>
      </c>
      <c r="AL846" s="17">
        <v>0</v>
      </c>
      <c r="AM846" s="17">
        <v>122</v>
      </c>
      <c r="AN846" s="17">
        <v>0</v>
      </c>
      <c r="AO846" s="17">
        <v>0</v>
      </c>
      <c r="AP846" s="18">
        <f>+'Per Cápita'!$E$4</f>
        <v>83816</v>
      </c>
      <c r="AQ846" s="18">
        <f>+'Per Cápita'!$E$5</f>
        <v>74019</v>
      </c>
      <c r="AR846" s="18">
        <f>+'Per Cápita'!$E$6</f>
        <v>111028</v>
      </c>
      <c r="AS846" s="18">
        <f>+'Per Cápita'!$E$7</f>
        <v>136064</v>
      </c>
      <c r="AT846" s="18">
        <f>+'Per Cápita'!$F$4</f>
        <v>103408</v>
      </c>
      <c r="AU846" s="18">
        <f>+'Per Cápita'!$F$5</f>
        <v>90347</v>
      </c>
      <c r="AV846" s="18">
        <f>+'Per Cápita'!$F$6</f>
        <v>138242</v>
      </c>
      <c r="AW846" s="18">
        <f>+'Per Cápita'!$F$7</f>
        <v>166544</v>
      </c>
      <c r="AX846" s="18">
        <f t="shared" si="317"/>
        <v>4103307.9225382255</v>
      </c>
      <c r="AY846" s="18">
        <f t="shared" si="318"/>
        <v>60923197.474854156</v>
      </c>
      <c r="AZ846" s="18">
        <f t="shared" si="319"/>
        <v>13815235.353551243</v>
      </c>
      <c r="BA846" s="18">
        <f t="shared" si="320"/>
        <v>0</v>
      </c>
      <c r="BB846" s="18">
        <f t="shared" si="321"/>
        <v>0</v>
      </c>
      <c r="BC846" s="18">
        <f t="shared" si="322"/>
        <v>0</v>
      </c>
      <c r="BD846" s="18">
        <f t="shared" si="323"/>
        <v>0</v>
      </c>
      <c r="BE846" s="18">
        <f t="shared" si="324"/>
        <v>0</v>
      </c>
      <c r="BF846" s="18">
        <f t="shared" si="325"/>
        <v>820661.58450764522</v>
      </c>
      <c r="BG846" s="18">
        <f t="shared" si="326"/>
        <v>12184639.494970832</v>
      </c>
      <c r="BH846" s="18">
        <f t="shared" si="327"/>
        <v>2763047.0707102488</v>
      </c>
      <c r="BI846" s="18">
        <f t="shared" si="328"/>
        <v>0</v>
      </c>
      <c r="BJ846" s="18">
        <f t="shared" si="329"/>
        <v>0</v>
      </c>
      <c r="BK846" s="18">
        <f t="shared" si="330"/>
        <v>0</v>
      </c>
      <c r="BL846" s="18">
        <f t="shared" si="331"/>
        <v>0</v>
      </c>
      <c r="BM846" s="18">
        <f t="shared" si="332"/>
        <v>0</v>
      </c>
      <c r="BN846" s="18">
        <f t="shared" si="333"/>
        <v>78841740.750943631</v>
      </c>
      <c r="BO846" s="18">
        <f t="shared" si="334"/>
        <v>15768348.150188727</v>
      </c>
      <c r="BP846" s="4">
        <f t="shared" si="335"/>
        <v>94610089</v>
      </c>
      <c r="BQ846" t="s">
        <v>11411</v>
      </c>
    </row>
    <row r="847" spans="1:69" x14ac:dyDescent="0.25">
      <c r="A847" s="15" t="s">
        <v>7158</v>
      </c>
      <c r="B847" t="s">
        <v>7480</v>
      </c>
      <c r="C847" s="15">
        <v>3766</v>
      </c>
      <c r="D847" t="s">
        <v>7158</v>
      </c>
      <c r="E847" t="s">
        <v>5935</v>
      </c>
      <c r="F847" t="s">
        <v>582</v>
      </c>
      <c r="G847" s="15">
        <v>849</v>
      </c>
      <c r="H847" s="15">
        <v>111001025020</v>
      </c>
      <c r="I847" t="s">
        <v>694</v>
      </c>
      <c r="J847">
        <v>1</v>
      </c>
      <c r="K847" s="22">
        <v>3.4711883561739638</v>
      </c>
      <c r="L847" s="16"/>
      <c r="M847" s="16">
        <f t="shared" si="312"/>
        <v>0.24316180921743677</v>
      </c>
      <c r="N847" s="16">
        <f t="shared" si="313"/>
        <v>1.9919606275011457E-2</v>
      </c>
      <c r="O847" s="29">
        <f t="shared" si="314"/>
        <v>1.0199196062750115</v>
      </c>
      <c r="P847" s="17">
        <f t="shared" si="315"/>
        <v>3072</v>
      </c>
      <c r="Q847" s="17">
        <v>0</v>
      </c>
      <c r="R847" s="17">
        <v>0</v>
      </c>
      <c r="S847" s="17">
        <v>0</v>
      </c>
      <c r="T847" s="17">
        <v>181</v>
      </c>
      <c r="U847" s="17">
        <v>0</v>
      </c>
      <c r="V847" s="17">
        <v>1233</v>
      </c>
      <c r="W847" s="17">
        <v>0</v>
      </c>
      <c r="X847" s="17">
        <v>1120</v>
      </c>
      <c r="Y847" s="17">
        <v>0</v>
      </c>
      <c r="Z847" s="17">
        <v>538</v>
      </c>
      <c r="AA847" s="17">
        <v>0</v>
      </c>
      <c r="AB847" s="17">
        <v>0</v>
      </c>
      <c r="AC847" s="17">
        <f t="shared" si="316"/>
        <v>0</v>
      </c>
      <c r="AD847" s="17">
        <v>0</v>
      </c>
      <c r="AE847" s="17">
        <v>0</v>
      </c>
      <c r="AF847" s="17">
        <v>0</v>
      </c>
      <c r="AG847" s="17">
        <v>0</v>
      </c>
      <c r="AH847" s="17">
        <v>0</v>
      </c>
      <c r="AI847" s="17">
        <v>0</v>
      </c>
      <c r="AJ847" s="17">
        <v>0</v>
      </c>
      <c r="AK847" s="17">
        <v>0</v>
      </c>
      <c r="AL847" s="17">
        <v>0</v>
      </c>
      <c r="AM847" s="17">
        <v>0</v>
      </c>
      <c r="AN847" s="17">
        <v>0</v>
      </c>
      <c r="AO847" s="17">
        <v>0</v>
      </c>
      <c r="AP847" s="18">
        <f>+'Per Cápita'!$E$4</f>
        <v>83816</v>
      </c>
      <c r="AQ847" s="18">
        <f>+'Per Cápita'!$E$5</f>
        <v>74019</v>
      </c>
      <c r="AR847" s="18">
        <f>+'Per Cápita'!$E$6</f>
        <v>111028</v>
      </c>
      <c r="AS847" s="18">
        <f>+'Per Cápita'!$E$7</f>
        <v>136064</v>
      </c>
      <c r="AT847" s="18">
        <f>+'Per Cápita'!$F$4</f>
        <v>103408</v>
      </c>
      <c r="AU847" s="18">
        <f>+'Per Cápita'!$F$5</f>
        <v>90347</v>
      </c>
      <c r="AV847" s="18">
        <f>+'Per Cápita'!$F$6</f>
        <v>138242</v>
      </c>
      <c r="AW847" s="18">
        <f>+'Per Cápita'!$F$7</f>
        <v>166544</v>
      </c>
      <c r="AX847" s="18">
        <f t="shared" si="317"/>
        <v>15472890.291237893</v>
      </c>
      <c r="AY847" s="18">
        <f t="shared" si="318"/>
        <v>177636039.2296553</v>
      </c>
      <c r="AZ847" s="18">
        <f t="shared" si="319"/>
        <v>60922923.116480067</v>
      </c>
      <c r="BA847" s="18">
        <f t="shared" si="320"/>
        <v>0</v>
      </c>
      <c r="BB847" s="18">
        <f t="shared" si="321"/>
        <v>0</v>
      </c>
      <c r="BC847" s="18">
        <f t="shared" si="322"/>
        <v>0</v>
      </c>
      <c r="BD847" s="18">
        <f t="shared" si="323"/>
        <v>0</v>
      </c>
      <c r="BE847" s="18">
        <f t="shared" si="324"/>
        <v>0</v>
      </c>
      <c r="BF847" s="18">
        <f t="shared" si="325"/>
        <v>0</v>
      </c>
      <c r="BG847" s="18">
        <f t="shared" si="326"/>
        <v>0</v>
      </c>
      <c r="BH847" s="18">
        <f t="shared" si="327"/>
        <v>0</v>
      </c>
      <c r="BI847" s="18">
        <f t="shared" si="328"/>
        <v>0</v>
      </c>
      <c r="BJ847" s="18">
        <f t="shared" si="329"/>
        <v>0</v>
      </c>
      <c r="BK847" s="18">
        <f t="shared" si="330"/>
        <v>0</v>
      </c>
      <c r="BL847" s="18">
        <f t="shared" si="331"/>
        <v>0</v>
      </c>
      <c r="BM847" s="18">
        <f t="shared" si="332"/>
        <v>0</v>
      </c>
      <c r="BN847" s="18">
        <f t="shared" si="333"/>
        <v>254031852.63737327</v>
      </c>
      <c r="BO847" s="18">
        <f t="shared" si="334"/>
        <v>0</v>
      </c>
      <c r="BP847" s="4">
        <f t="shared" si="335"/>
        <v>254031853</v>
      </c>
      <c r="BQ847" t="s">
        <v>11411</v>
      </c>
    </row>
    <row r="848" spans="1:69" x14ac:dyDescent="0.25">
      <c r="A848" s="15" t="s">
        <v>7158</v>
      </c>
      <c r="B848" t="s">
        <v>7480</v>
      </c>
      <c r="C848" s="15">
        <v>3766</v>
      </c>
      <c r="D848" t="s">
        <v>7158</v>
      </c>
      <c r="E848" t="s">
        <v>5935</v>
      </c>
      <c r="F848" t="s">
        <v>582</v>
      </c>
      <c r="G848" s="15">
        <v>850</v>
      </c>
      <c r="H848" s="15">
        <v>111001025216</v>
      </c>
      <c r="I848" t="s">
        <v>695</v>
      </c>
      <c r="J848">
        <v>1</v>
      </c>
      <c r="K848" s="22">
        <v>3.4711883561739638</v>
      </c>
      <c r="L848" s="16"/>
      <c r="M848" s="16">
        <f t="shared" si="312"/>
        <v>0.24316180921743677</v>
      </c>
      <c r="N848" s="16">
        <f t="shared" si="313"/>
        <v>1.9919606275011457E-2</v>
      </c>
      <c r="O848" s="29">
        <f t="shared" si="314"/>
        <v>1.0199196062750115</v>
      </c>
      <c r="P848" s="17">
        <f t="shared" si="315"/>
        <v>1265</v>
      </c>
      <c r="Q848" s="17">
        <v>0</v>
      </c>
      <c r="R848" s="17">
        <v>0</v>
      </c>
      <c r="S848" s="17">
        <v>0</v>
      </c>
      <c r="T848" s="17">
        <v>30</v>
      </c>
      <c r="U848" s="17">
        <v>0</v>
      </c>
      <c r="V848" s="17">
        <v>608</v>
      </c>
      <c r="W848" s="17">
        <v>0</v>
      </c>
      <c r="X848" s="17">
        <v>444</v>
      </c>
      <c r="Y848" s="17">
        <v>0</v>
      </c>
      <c r="Z848" s="17">
        <v>183</v>
      </c>
      <c r="AA848" s="17">
        <v>0</v>
      </c>
      <c r="AB848" s="17">
        <v>0</v>
      </c>
      <c r="AC848" s="17">
        <f t="shared" si="316"/>
        <v>0</v>
      </c>
      <c r="AD848" s="17">
        <v>0</v>
      </c>
      <c r="AE848" s="17">
        <v>0</v>
      </c>
      <c r="AF848" s="17">
        <v>0</v>
      </c>
      <c r="AG848" s="17">
        <v>0</v>
      </c>
      <c r="AH848" s="17">
        <v>0</v>
      </c>
      <c r="AI848" s="17">
        <v>0</v>
      </c>
      <c r="AJ848" s="17">
        <v>0</v>
      </c>
      <c r="AK848" s="17">
        <v>0</v>
      </c>
      <c r="AL848" s="17">
        <v>0</v>
      </c>
      <c r="AM848" s="17">
        <v>0</v>
      </c>
      <c r="AN848" s="17">
        <v>0</v>
      </c>
      <c r="AO848" s="17">
        <v>0</v>
      </c>
      <c r="AP848" s="18">
        <f>+'Per Cápita'!$E$4</f>
        <v>83816</v>
      </c>
      <c r="AQ848" s="18">
        <f>+'Per Cápita'!$E$5</f>
        <v>74019</v>
      </c>
      <c r="AR848" s="18">
        <f>+'Per Cápita'!$E$6</f>
        <v>111028</v>
      </c>
      <c r="AS848" s="18">
        <f>+'Per Cápita'!$E$7</f>
        <v>136064</v>
      </c>
      <c r="AT848" s="18">
        <f>+'Per Cápita'!$F$4</f>
        <v>103408</v>
      </c>
      <c r="AU848" s="18">
        <f>+'Per Cápita'!$F$5</f>
        <v>90347</v>
      </c>
      <c r="AV848" s="18">
        <f>+'Per Cápita'!$F$6</f>
        <v>138242</v>
      </c>
      <c r="AW848" s="18">
        <f>+'Per Cápita'!$F$7</f>
        <v>166544</v>
      </c>
      <c r="AX848" s="18">
        <f t="shared" si="317"/>
        <v>2564567.4515863908</v>
      </c>
      <c r="AY848" s="18">
        <f t="shared" si="318"/>
        <v>79419087.662387326</v>
      </c>
      <c r="AZ848" s="18">
        <f t="shared" si="319"/>
        <v>20722853.030326862</v>
      </c>
      <c r="BA848" s="18">
        <f t="shared" si="320"/>
        <v>0</v>
      </c>
      <c r="BB848" s="18">
        <f t="shared" si="321"/>
        <v>0</v>
      </c>
      <c r="BC848" s="18">
        <f t="shared" si="322"/>
        <v>0</v>
      </c>
      <c r="BD848" s="18">
        <f t="shared" si="323"/>
        <v>0</v>
      </c>
      <c r="BE848" s="18">
        <f t="shared" si="324"/>
        <v>0</v>
      </c>
      <c r="BF848" s="18">
        <f t="shared" si="325"/>
        <v>0</v>
      </c>
      <c r="BG848" s="18">
        <f t="shared" si="326"/>
        <v>0</v>
      </c>
      <c r="BH848" s="18">
        <f t="shared" si="327"/>
        <v>0</v>
      </c>
      <c r="BI848" s="18">
        <f t="shared" si="328"/>
        <v>0</v>
      </c>
      <c r="BJ848" s="18">
        <f t="shared" si="329"/>
        <v>0</v>
      </c>
      <c r="BK848" s="18">
        <f t="shared" si="330"/>
        <v>0</v>
      </c>
      <c r="BL848" s="18">
        <f t="shared" si="331"/>
        <v>0</v>
      </c>
      <c r="BM848" s="18">
        <f t="shared" si="332"/>
        <v>0</v>
      </c>
      <c r="BN848" s="18">
        <f t="shared" si="333"/>
        <v>102706508.14430058</v>
      </c>
      <c r="BO848" s="18">
        <f t="shared" si="334"/>
        <v>0</v>
      </c>
      <c r="BP848" s="4">
        <f t="shared" si="335"/>
        <v>102706508</v>
      </c>
      <c r="BQ848" t="s">
        <v>11411</v>
      </c>
    </row>
    <row r="849" spans="1:69" x14ac:dyDescent="0.25">
      <c r="A849" s="15" t="s">
        <v>7158</v>
      </c>
      <c r="B849" t="s">
        <v>7480</v>
      </c>
      <c r="C849" s="15">
        <v>3766</v>
      </c>
      <c r="D849" t="s">
        <v>7158</v>
      </c>
      <c r="E849" t="s">
        <v>5935</v>
      </c>
      <c r="F849" t="s">
        <v>582</v>
      </c>
      <c r="G849" s="15">
        <v>851</v>
      </c>
      <c r="H849" s="15">
        <v>111001025313</v>
      </c>
      <c r="I849" t="s">
        <v>696</v>
      </c>
      <c r="J849">
        <v>1</v>
      </c>
      <c r="K849" s="22">
        <v>3.4711883561739638</v>
      </c>
      <c r="L849" s="16"/>
      <c r="M849" s="16">
        <f t="shared" si="312"/>
        <v>0.24316180921743677</v>
      </c>
      <c r="N849" s="16">
        <f t="shared" si="313"/>
        <v>1.9919606275011457E-2</v>
      </c>
      <c r="O849" s="29">
        <f t="shared" si="314"/>
        <v>1.0199196062750115</v>
      </c>
      <c r="P849" s="17">
        <f t="shared" si="315"/>
        <v>660</v>
      </c>
      <c r="Q849" s="17">
        <v>0</v>
      </c>
      <c r="R849" s="17">
        <v>0</v>
      </c>
      <c r="S849" s="17">
        <v>0</v>
      </c>
      <c r="T849" s="17">
        <v>45</v>
      </c>
      <c r="U849" s="17">
        <v>0</v>
      </c>
      <c r="V849" s="17">
        <v>408</v>
      </c>
      <c r="W849" s="17">
        <v>0</v>
      </c>
      <c r="X849" s="17">
        <v>158</v>
      </c>
      <c r="Y849" s="17">
        <v>0</v>
      </c>
      <c r="Z849" s="17">
        <v>0</v>
      </c>
      <c r="AA849" s="17">
        <v>0</v>
      </c>
      <c r="AB849" s="17">
        <v>49</v>
      </c>
      <c r="AC849" s="17">
        <f t="shared" si="316"/>
        <v>660</v>
      </c>
      <c r="AD849" s="17">
        <v>0</v>
      </c>
      <c r="AE849" s="17">
        <v>0</v>
      </c>
      <c r="AF849" s="17">
        <v>0</v>
      </c>
      <c r="AG849" s="17">
        <v>45</v>
      </c>
      <c r="AH849" s="17">
        <v>0</v>
      </c>
      <c r="AI849" s="17">
        <v>408</v>
      </c>
      <c r="AJ849" s="17">
        <v>0</v>
      </c>
      <c r="AK849" s="17">
        <v>158</v>
      </c>
      <c r="AL849" s="17">
        <v>0</v>
      </c>
      <c r="AM849" s="17">
        <v>0</v>
      </c>
      <c r="AN849" s="17">
        <v>0</v>
      </c>
      <c r="AO849" s="17">
        <v>49</v>
      </c>
      <c r="AP849" s="18">
        <f>+'Per Cápita'!$E$4</f>
        <v>83816</v>
      </c>
      <c r="AQ849" s="18">
        <f>+'Per Cápita'!$E$5</f>
        <v>74019</v>
      </c>
      <c r="AR849" s="18">
        <f>+'Per Cápita'!$E$6</f>
        <v>111028</v>
      </c>
      <c r="AS849" s="18">
        <f>+'Per Cápita'!$E$7</f>
        <v>136064</v>
      </c>
      <c r="AT849" s="18">
        <f>+'Per Cápita'!$F$4</f>
        <v>103408</v>
      </c>
      <c r="AU849" s="18">
        <f>+'Per Cápita'!$F$5</f>
        <v>90347</v>
      </c>
      <c r="AV849" s="18">
        <f>+'Per Cápita'!$F$6</f>
        <v>138242</v>
      </c>
      <c r="AW849" s="18">
        <f>+'Per Cápita'!$F$7</f>
        <v>166544</v>
      </c>
      <c r="AX849" s="18">
        <f t="shared" si="317"/>
        <v>3846851.1773795867</v>
      </c>
      <c r="AY849" s="18">
        <f t="shared" si="318"/>
        <v>42729281.004668467</v>
      </c>
      <c r="AZ849" s="18">
        <f t="shared" si="319"/>
        <v>0</v>
      </c>
      <c r="BA849" s="18">
        <f t="shared" si="320"/>
        <v>6799942.7241019551</v>
      </c>
      <c r="BB849" s="18">
        <f t="shared" si="321"/>
        <v>0</v>
      </c>
      <c r="BC849" s="18">
        <f t="shared" si="322"/>
        <v>0</v>
      </c>
      <c r="BD849" s="18">
        <f t="shared" si="323"/>
        <v>0</v>
      </c>
      <c r="BE849" s="18">
        <f t="shared" si="324"/>
        <v>0</v>
      </c>
      <c r="BF849" s="18">
        <f t="shared" si="325"/>
        <v>769370.23547591735</v>
      </c>
      <c r="BG849" s="18">
        <f t="shared" si="326"/>
        <v>8545856.200933693</v>
      </c>
      <c r="BH849" s="18">
        <f t="shared" si="327"/>
        <v>0</v>
      </c>
      <c r="BI849" s="18">
        <f t="shared" si="328"/>
        <v>1359988.5448203913</v>
      </c>
      <c r="BJ849" s="18">
        <f t="shared" si="329"/>
        <v>0</v>
      </c>
      <c r="BK849" s="18">
        <f t="shared" si="330"/>
        <v>0</v>
      </c>
      <c r="BL849" s="18">
        <f t="shared" si="331"/>
        <v>0</v>
      </c>
      <c r="BM849" s="18">
        <f t="shared" si="332"/>
        <v>0</v>
      </c>
      <c r="BN849" s="18">
        <f t="shared" si="333"/>
        <v>53376074.906150006</v>
      </c>
      <c r="BO849" s="18">
        <f t="shared" si="334"/>
        <v>10675214.981230002</v>
      </c>
      <c r="BP849" s="4">
        <f t="shared" si="335"/>
        <v>64051290</v>
      </c>
      <c r="BQ849" t="s">
        <v>11411</v>
      </c>
    </row>
    <row r="850" spans="1:69" x14ac:dyDescent="0.25">
      <c r="A850" s="15" t="s">
        <v>7158</v>
      </c>
      <c r="B850" t="s">
        <v>7480</v>
      </c>
      <c r="C850" s="15">
        <v>3766</v>
      </c>
      <c r="D850" t="s">
        <v>7158</v>
      </c>
      <c r="E850" t="s">
        <v>5935</v>
      </c>
      <c r="F850" t="s">
        <v>582</v>
      </c>
      <c r="G850" s="15">
        <v>852</v>
      </c>
      <c r="H850" s="15">
        <v>111001026069</v>
      </c>
      <c r="I850" t="s">
        <v>697</v>
      </c>
      <c r="J850">
        <v>1</v>
      </c>
      <c r="K850" s="22">
        <v>3.4711883561739638</v>
      </c>
      <c r="L850" s="16"/>
      <c r="M850" s="16">
        <f t="shared" si="312"/>
        <v>0.24316180921743677</v>
      </c>
      <c r="N850" s="16">
        <f t="shared" si="313"/>
        <v>1.9919606275011457E-2</v>
      </c>
      <c r="O850" s="29">
        <f t="shared" si="314"/>
        <v>1.0199196062750115</v>
      </c>
      <c r="P850" s="17">
        <f t="shared" si="315"/>
        <v>1538</v>
      </c>
      <c r="Q850" s="17">
        <v>0</v>
      </c>
      <c r="R850" s="17">
        <v>0</v>
      </c>
      <c r="S850" s="17">
        <v>0</v>
      </c>
      <c r="T850" s="17">
        <v>104</v>
      </c>
      <c r="U850" s="17">
        <v>0</v>
      </c>
      <c r="V850" s="17">
        <v>659</v>
      </c>
      <c r="W850" s="17">
        <v>0</v>
      </c>
      <c r="X850" s="17">
        <v>551</v>
      </c>
      <c r="Y850" s="17">
        <v>0</v>
      </c>
      <c r="Z850" s="17">
        <v>0</v>
      </c>
      <c r="AA850" s="17">
        <v>0</v>
      </c>
      <c r="AB850" s="17">
        <v>224</v>
      </c>
      <c r="AC850" s="17">
        <f t="shared" si="316"/>
        <v>987</v>
      </c>
      <c r="AD850" s="17">
        <v>0</v>
      </c>
      <c r="AE850" s="17">
        <v>0</v>
      </c>
      <c r="AF850" s="17">
        <v>0</v>
      </c>
      <c r="AG850" s="17">
        <v>104</v>
      </c>
      <c r="AH850" s="17">
        <v>0</v>
      </c>
      <c r="AI850" s="17">
        <v>659</v>
      </c>
      <c r="AJ850" s="17">
        <v>0</v>
      </c>
      <c r="AK850" s="17">
        <v>0</v>
      </c>
      <c r="AL850" s="17">
        <v>0</v>
      </c>
      <c r="AM850" s="17">
        <v>0</v>
      </c>
      <c r="AN850" s="17">
        <v>0</v>
      </c>
      <c r="AO850" s="17">
        <v>224</v>
      </c>
      <c r="AP850" s="18">
        <f>+'Per Cápita'!$E$4</f>
        <v>83816</v>
      </c>
      <c r="AQ850" s="18">
        <f>+'Per Cápita'!$E$5</f>
        <v>74019</v>
      </c>
      <c r="AR850" s="18">
        <f>+'Per Cápita'!$E$6</f>
        <v>111028</v>
      </c>
      <c r="AS850" s="18">
        <f>+'Per Cápita'!$E$7</f>
        <v>136064</v>
      </c>
      <c r="AT850" s="18">
        <f>+'Per Cápita'!$F$4</f>
        <v>103408</v>
      </c>
      <c r="AU850" s="18">
        <f>+'Per Cápita'!$F$5</f>
        <v>90347</v>
      </c>
      <c r="AV850" s="18">
        <f>+'Per Cápita'!$F$6</f>
        <v>138242</v>
      </c>
      <c r="AW850" s="18">
        <f>+'Per Cápita'!$F$7</f>
        <v>166544</v>
      </c>
      <c r="AX850" s="18">
        <f t="shared" si="317"/>
        <v>8890500.4988328218</v>
      </c>
      <c r="AY850" s="18">
        <f t="shared" si="318"/>
        <v>91347049.497612789</v>
      </c>
      <c r="AZ850" s="18">
        <f t="shared" si="319"/>
        <v>0</v>
      </c>
      <c r="BA850" s="18">
        <f t="shared" si="320"/>
        <v>31085452.453037512</v>
      </c>
      <c r="BB850" s="18">
        <f t="shared" si="321"/>
        <v>0</v>
      </c>
      <c r="BC850" s="18">
        <f t="shared" si="322"/>
        <v>0</v>
      </c>
      <c r="BD850" s="18">
        <f t="shared" si="323"/>
        <v>0</v>
      </c>
      <c r="BE850" s="18">
        <f t="shared" si="324"/>
        <v>0</v>
      </c>
      <c r="BF850" s="18">
        <f t="shared" si="325"/>
        <v>1778100.0997665646</v>
      </c>
      <c r="BG850" s="18">
        <f t="shared" si="326"/>
        <v>9950033.986599477</v>
      </c>
      <c r="BH850" s="18">
        <f t="shared" si="327"/>
        <v>0</v>
      </c>
      <c r="BI850" s="18">
        <f t="shared" si="328"/>
        <v>6217090.4906075019</v>
      </c>
      <c r="BJ850" s="18">
        <f t="shared" si="329"/>
        <v>0</v>
      </c>
      <c r="BK850" s="18">
        <f t="shared" si="330"/>
        <v>0</v>
      </c>
      <c r="BL850" s="18">
        <f t="shared" si="331"/>
        <v>0</v>
      </c>
      <c r="BM850" s="18">
        <f t="shared" si="332"/>
        <v>0</v>
      </c>
      <c r="BN850" s="18">
        <f t="shared" si="333"/>
        <v>131323002.44948313</v>
      </c>
      <c r="BO850" s="18">
        <f t="shared" si="334"/>
        <v>17945224.576973543</v>
      </c>
      <c r="BP850" s="4">
        <f t="shared" si="335"/>
        <v>149268227</v>
      </c>
      <c r="BQ850" t="s">
        <v>11411</v>
      </c>
    </row>
    <row r="851" spans="1:69" x14ac:dyDescent="0.25">
      <c r="A851" s="15" t="s">
        <v>7158</v>
      </c>
      <c r="B851" t="s">
        <v>7480</v>
      </c>
      <c r="C851" s="15">
        <v>3766</v>
      </c>
      <c r="D851" t="s">
        <v>7158</v>
      </c>
      <c r="E851" t="s">
        <v>5935</v>
      </c>
      <c r="F851" t="s">
        <v>582</v>
      </c>
      <c r="G851" s="15">
        <v>854</v>
      </c>
      <c r="H851" s="15">
        <v>111001026964</v>
      </c>
      <c r="I851" t="s">
        <v>698</v>
      </c>
      <c r="J851">
        <v>1</v>
      </c>
      <c r="K851" s="22">
        <v>3.4711883561739638</v>
      </c>
      <c r="L851" s="16"/>
      <c r="M851" s="16">
        <f t="shared" si="312"/>
        <v>0.24316180921743677</v>
      </c>
      <c r="N851" s="16">
        <f t="shared" si="313"/>
        <v>1.9919606275011457E-2</v>
      </c>
      <c r="O851" s="29">
        <f t="shared" si="314"/>
        <v>1.0199196062750115</v>
      </c>
      <c r="P851" s="17">
        <f t="shared" si="315"/>
        <v>2062</v>
      </c>
      <c r="Q851" s="17">
        <v>0</v>
      </c>
      <c r="R851" s="17">
        <v>0</v>
      </c>
      <c r="S851" s="17">
        <v>0</v>
      </c>
      <c r="T851" s="17">
        <v>125</v>
      </c>
      <c r="U851" s="17">
        <v>0</v>
      </c>
      <c r="V851" s="17">
        <v>906</v>
      </c>
      <c r="W851" s="17">
        <v>0</v>
      </c>
      <c r="X851" s="17">
        <v>706</v>
      </c>
      <c r="Y851" s="17">
        <v>0</v>
      </c>
      <c r="Z851" s="17">
        <v>325</v>
      </c>
      <c r="AA851" s="17">
        <v>0</v>
      </c>
      <c r="AB851" s="17">
        <v>0</v>
      </c>
      <c r="AC851" s="17">
        <f t="shared" si="316"/>
        <v>0</v>
      </c>
      <c r="AD851" s="17">
        <v>0</v>
      </c>
      <c r="AE851" s="17">
        <v>0</v>
      </c>
      <c r="AF851" s="17">
        <v>0</v>
      </c>
      <c r="AG851" s="17">
        <v>0</v>
      </c>
      <c r="AH851" s="17">
        <v>0</v>
      </c>
      <c r="AI851" s="17">
        <v>0</v>
      </c>
      <c r="AJ851" s="17">
        <v>0</v>
      </c>
      <c r="AK851" s="17">
        <v>0</v>
      </c>
      <c r="AL851" s="17">
        <v>0</v>
      </c>
      <c r="AM851" s="17">
        <v>0</v>
      </c>
      <c r="AN851" s="17">
        <v>0</v>
      </c>
      <c r="AO851" s="17">
        <v>0</v>
      </c>
      <c r="AP851" s="18">
        <f>+'Per Cápita'!$E$4</f>
        <v>83816</v>
      </c>
      <c r="AQ851" s="18">
        <f>+'Per Cápita'!$E$5</f>
        <v>74019</v>
      </c>
      <c r="AR851" s="18">
        <f>+'Per Cápita'!$E$6</f>
        <v>111028</v>
      </c>
      <c r="AS851" s="18">
        <f>+'Per Cápita'!$E$7</f>
        <v>136064</v>
      </c>
      <c r="AT851" s="18">
        <f>+'Per Cápita'!$F$4</f>
        <v>103408</v>
      </c>
      <c r="AU851" s="18">
        <f>+'Per Cápita'!$F$5</f>
        <v>90347</v>
      </c>
      <c r="AV851" s="18">
        <f>+'Per Cápita'!$F$6</f>
        <v>138242</v>
      </c>
      <c r="AW851" s="18">
        <f>+'Per Cápita'!$F$7</f>
        <v>166544</v>
      </c>
      <c r="AX851" s="18">
        <f t="shared" si="317"/>
        <v>10685697.714943295</v>
      </c>
      <c r="AY851" s="18">
        <f t="shared" si="318"/>
        <v>121695408.09103456</v>
      </c>
      <c r="AZ851" s="18">
        <f t="shared" si="319"/>
        <v>36802881.064788148</v>
      </c>
      <c r="BA851" s="18">
        <f t="shared" si="320"/>
        <v>0</v>
      </c>
      <c r="BB851" s="18">
        <f t="shared" si="321"/>
        <v>0</v>
      </c>
      <c r="BC851" s="18">
        <f t="shared" si="322"/>
        <v>0</v>
      </c>
      <c r="BD851" s="18">
        <f t="shared" si="323"/>
        <v>0</v>
      </c>
      <c r="BE851" s="18">
        <f t="shared" si="324"/>
        <v>0</v>
      </c>
      <c r="BF851" s="18">
        <f t="shared" si="325"/>
        <v>0</v>
      </c>
      <c r="BG851" s="18">
        <f t="shared" si="326"/>
        <v>0</v>
      </c>
      <c r="BH851" s="18">
        <f t="shared" si="327"/>
        <v>0</v>
      </c>
      <c r="BI851" s="18">
        <f t="shared" si="328"/>
        <v>0</v>
      </c>
      <c r="BJ851" s="18">
        <f t="shared" si="329"/>
        <v>0</v>
      </c>
      <c r="BK851" s="18">
        <f t="shared" si="330"/>
        <v>0</v>
      </c>
      <c r="BL851" s="18">
        <f t="shared" si="331"/>
        <v>0</v>
      </c>
      <c r="BM851" s="18">
        <f t="shared" si="332"/>
        <v>0</v>
      </c>
      <c r="BN851" s="18">
        <f t="shared" si="333"/>
        <v>169183986.87076598</v>
      </c>
      <c r="BO851" s="18">
        <f t="shared" si="334"/>
        <v>0</v>
      </c>
      <c r="BP851" s="4">
        <f t="shared" si="335"/>
        <v>169183987</v>
      </c>
      <c r="BQ851" t="s">
        <v>11411</v>
      </c>
    </row>
    <row r="852" spans="1:69" x14ac:dyDescent="0.25">
      <c r="A852" s="15" t="s">
        <v>7158</v>
      </c>
      <c r="B852" t="s">
        <v>7480</v>
      </c>
      <c r="C852" s="15">
        <v>3766</v>
      </c>
      <c r="D852" t="s">
        <v>7158</v>
      </c>
      <c r="E852" t="s">
        <v>5935</v>
      </c>
      <c r="F852" t="s">
        <v>582</v>
      </c>
      <c r="G852" s="15">
        <v>893</v>
      </c>
      <c r="H852" s="15">
        <v>111001027251</v>
      </c>
      <c r="I852" t="s">
        <v>699</v>
      </c>
      <c r="J852">
        <v>1</v>
      </c>
      <c r="K852" s="22">
        <v>3.4711883561739638</v>
      </c>
      <c r="L852" s="16"/>
      <c r="M852" s="16">
        <f t="shared" si="312"/>
        <v>0.24316180921743677</v>
      </c>
      <c r="N852" s="16">
        <f t="shared" si="313"/>
        <v>1.9919606275011457E-2</v>
      </c>
      <c r="O852" s="29">
        <f t="shared" si="314"/>
        <v>1.0199196062750115</v>
      </c>
      <c r="P852" s="17">
        <f t="shared" si="315"/>
        <v>1419</v>
      </c>
      <c r="Q852" s="17">
        <v>0</v>
      </c>
      <c r="R852" s="17">
        <v>0</v>
      </c>
      <c r="S852" s="17">
        <v>0</v>
      </c>
      <c r="T852" s="17">
        <v>155</v>
      </c>
      <c r="U852" s="17">
        <v>0</v>
      </c>
      <c r="V852" s="17">
        <v>676</v>
      </c>
      <c r="W852" s="17">
        <v>0</v>
      </c>
      <c r="X852" s="17">
        <v>440</v>
      </c>
      <c r="Y852" s="17">
        <v>0</v>
      </c>
      <c r="Z852" s="17">
        <v>148</v>
      </c>
      <c r="AA852" s="17">
        <v>0</v>
      </c>
      <c r="AB852" s="17">
        <v>0</v>
      </c>
      <c r="AC852" s="17">
        <f t="shared" si="316"/>
        <v>0</v>
      </c>
      <c r="AD852" s="17">
        <v>0</v>
      </c>
      <c r="AE852" s="17">
        <v>0</v>
      </c>
      <c r="AF852" s="17">
        <v>0</v>
      </c>
      <c r="AG852" s="17">
        <v>0</v>
      </c>
      <c r="AH852" s="17">
        <v>0</v>
      </c>
      <c r="AI852" s="17">
        <v>0</v>
      </c>
      <c r="AJ852" s="17">
        <v>0</v>
      </c>
      <c r="AK852" s="17">
        <v>0</v>
      </c>
      <c r="AL852" s="17">
        <v>0</v>
      </c>
      <c r="AM852" s="17">
        <v>0</v>
      </c>
      <c r="AN852" s="17">
        <v>0</v>
      </c>
      <c r="AO852" s="17">
        <v>0</v>
      </c>
      <c r="AP852" s="18">
        <f>+'Per Cápita'!$E$4</f>
        <v>83816</v>
      </c>
      <c r="AQ852" s="18">
        <f>+'Per Cápita'!$E$5</f>
        <v>74019</v>
      </c>
      <c r="AR852" s="18">
        <f>+'Per Cápita'!$E$6</f>
        <v>111028</v>
      </c>
      <c r="AS852" s="18">
        <f>+'Per Cápita'!$E$7</f>
        <v>136064</v>
      </c>
      <c r="AT852" s="18">
        <f>+'Per Cápita'!$F$4</f>
        <v>103408</v>
      </c>
      <c r="AU852" s="18">
        <f>+'Per Cápita'!$F$5</f>
        <v>90347</v>
      </c>
      <c r="AV852" s="18">
        <f>+'Per Cápita'!$F$6</f>
        <v>138242</v>
      </c>
      <c r="AW852" s="18">
        <f>+'Per Cápita'!$F$7</f>
        <v>166544</v>
      </c>
      <c r="AX852" s="18">
        <f t="shared" si="317"/>
        <v>13250265.166529687</v>
      </c>
      <c r="AY852" s="18">
        <f t="shared" si="318"/>
        <v>84250667.139947012</v>
      </c>
      <c r="AZ852" s="18">
        <f t="shared" si="319"/>
        <v>16759465.838734293</v>
      </c>
      <c r="BA852" s="18">
        <f t="shared" si="320"/>
        <v>0</v>
      </c>
      <c r="BB852" s="18">
        <f t="shared" si="321"/>
        <v>0</v>
      </c>
      <c r="BC852" s="18">
        <f t="shared" si="322"/>
        <v>0</v>
      </c>
      <c r="BD852" s="18">
        <f t="shared" si="323"/>
        <v>0</v>
      </c>
      <c r="BE852" s="18">
        <f t="shared" si="324"/>
        <v>0</v>
      </c>
      <c r="BF852" s="18">
        <f t="shared" si="325"/>
        <v>0</v>
      </c>
      <c r="BG852" s="18">
        <f t="shared" si="326"/>
        <v>0</v>
      </c>
      <c r="BH852" s="18">
        <f t="shared" si="327"/>
        <v>0</v>
      </c>
      <c r="BI852" s="18">
        <f t="shared" si="328"/>
        <v>0</v>
      </c>
      <c r="BJ852" s="18">
        <f t="shared" si="329"/>
        <v>0</v>
      </c>
      <c r="BK852" s="18">
        <f t="shared" si="330"/>
        <v>0</v>
      </c>
      <c r="BL852" s="18">
        <f t="shared" si="331"/>
        <v>0</v>
      </c>
      <c r="BM852" s="18">
        <f t="shared" si="332"/>
        <v>0</v>
      </c>
      <c r="BN852" s="18">
        <f t="shared" si="333"/>
        <v>114260398.145211</v>
      </c>
      <c r="BO852" s="18">
        <f t="shared" si="334"/>
        <v>0</v>
      </c>
      <c r="BP852" s="4">
        <f t="shared" si="335"/>
        <v>114260398</v>
      </c>
      <c r="BQ852" t="s">
        <v>11411</v>
      </c>
    </row>
    <row r="853" spans="1:69" x14ac:dyDescent="0.25">
      <c r="A853" s="15" t="s">
        <v>7158</v>
      </c>
      <c r="B853" t="s">
        <v>7480</v>
      </c>
      <c r="C853" s="15">
        <v>3766</v>
      </c>
      <c r="D853" t="s">
        <v>7158</v>
      </c>
      <c r="E853" t="s">
        <v>5935</v>
      </c>
      <c r="F853" t="s">
        <v>582</v>
      </c>
      <c r="G853" s="15">
        <v>894</v>
      </c>
      <c r="H853" s="15">
        <v>111001027308</v>
      </c>
      <c r="I853" t="s">
        <v>700</v>
      </c>
      <c r="J853">
        <v>1</v>
      </c>
      <c r="K853" s="22">
        <v>3.4711883561739638</v>
      </c>
      <c r="L853" s="16"/>
      <c r="M853" s="16">
        <f t="shared" si="312"/>
        <v>0.24316180921743677</v>
      </c>
      <c r="N853" s="16">
        <f t="shared" si="313"/>
        <v>1.9919606275011457E-2</v>
      </c>
      <c r="O853" s="29">
        <f t="shared" si="314"/>
        <v>1.0199196062750115</v>
      </c>
      <c r="P853" s="17">
        <f t="shared" si="315"/>
        <v>1288</v>
      </c>
      <c r="Q853" s="17">
        <v>0</v>
      </c>
      <c r="R853" s="17">
        <v>0</v>
      </c>
      <c r="S853" s="17">
        <v>0</v>
      </c>
      <c r="T853" s="17">
        <v>64</v>
      </c>
      <c r="U853" s="17">
        <v>0</v>
      </c>
      <c r="V853" s="17">
        <v>658</v>
      </c>
      <c r="W853" s="17">
        <v>0</v>
      </c>
      <c r="X853" s="17">
        <v>413</v>
      </c>
      <c r="Y853" s="17">
        <v>0</v>
      </c>
      <c r="Z853" s="17">
        <v>153</v>
      </c>
      <c r="AA853" s="17">
        <v>0</v>
      </c>
      <c r="AB853" s="17">
        <v>0</v>
      </c>
      <c r="AC853" s="17">
        <f t="shared" si="316"/>
        <v>0</v>
      </c>
      <c r="AD853" s="17">
        <v>0</v>
      </c>
      <c r="AE853" s="17">
        <v>0</v>
      </c>
      <c r="AF853" s="17">
        <v>0</v>
      </c>
      <c r="AG853" s="17">
        <v>0</v>
      </c>
      <c r="AH853" s="17">
        <v>0</v>
      </c>
      <c r="AI853" s="17">
        <v>0</v>
      </c>
      <c r="AJ853" s="17">
        <v>0</v>
      </c>
      <c r="AK853" s="17">
        <v>0</v>
      </c>
      <c r="AL853" s="17">
        <v>0</v>
      </c>
      <c r="AM853" s="17">
        <v>0</v>
      </c>
      <c r="AN853" s="17">
        <v>0</v>
      </c>
      <c r="AO853" s="17">
        <v>0</v>
      </c>
      <c r="AP853" s="18">
        <f>+'Per Cápita'!$E$4</f>
        <v>83816</v>
      </c>
      <c r="AQ853" s="18">
        <f>+'Per Cápita'!$E$5</f>
        <v>74019</v>
      </c>
      <c r="AR853" s="18">
        <f>+'Per Cápita'!$E$6</f>
        <v>111028</v>
      </c>
      <c r="AS853" s="18">
        <f>+'Per Cápita'!$E$7</f>
        <v>136064</v>
      </c>
      <c r="AT853" s="18">
        <f>+'Per Cápita'!$F$4</f>
        <v>103408</v>
      </c>
      <c r="AU853" s="18">
        <f>+'Per Cápita'!$F$5</f>
        <v>90347</v>
      </c>
      <c r="AV853" s="18">
        <f>+'Per Cápita'!$F$6</f>
        <v>138242</v>
      </c>
      <c r="AW853" s="18">
        <f>+'Per Cápita'!$F$7</f>
        <v>166544</v>
      </c>
      <c r="AX853" s="18">
        <f t="shared" si="317"/>
        <v>5471077.230050968</v>
      </c>
      <c r="AY853" s="18">
        <f t="shared" si="318"/>
        <v>80853462.81978786</v>
      </c>
      <c r="AZ853" s="18">
        <f t="shared" si="319"/>
        <v>17325664.008961804</v>
      </c>
      <c r="BA853" s="18">
        <f t="shared" si="320"/>
        <v>0</v>
      </c>
      <c r="BB853" s="18">
        <f t="shared" si="321"/>
        <v>0</v>
      </c>
      <c r="BC853" s="18">
        <f t="shared" si="322"/>
        <v>0</v>
      </c>
      <c r="BD853" s="18">
        <f t="shared" si="323"/>
        <v>0</v>
      </c>
      <c r="BE853" s="18">
        <f t="shared" si="324"/>
        <v>0</v>
      </c>
      <c r="BF853" s="18">
        <f t="shared" si="325"/>
        <v>0</v>
      </c>
      <c r="BG853" s="18">
        <f t="shared" si="326"/>
        <v>0</v>
      </c>
      <c r="BH853" s="18">
        <f t="shared" si="327"/>
        <v>0</v>
      </c>
      <c r="BI853" s="18">
        <f t="shared" si="328"/>
        <v>0</v>
      </c>
      <c r="BJ853" s="18">
        <f t="shared" si="329"/>
        <v>0</v>
      </c>
      <c r="BK853" s="18">
        <f t="shared" si="330"/>
        <v>0</v>
      </c>
      <c r="BL853" s="18">
        <f t="shared" si="331"/>
        <v>0</v>
      </c>
      <c r="BM853" s="18">
        <f t="shared" si="332"/>
        <v>0</v>
      </c>
      <c r="BN853" s="18">
        <f t="shared" si="333"/>
        <v>103650204.05880064</v>
      </c>
      <c r="BO853" s="18">
        <f t="shared" si="334"/>
        <v>0</v>
      </c>
      <c r="BP853" s="4">
        <f t="shared" si="335"/>
        <v>103650204</v>
      </c>
      <c r="BQ853" t="s">
        <v>11411</v>
      </c>
    </row>
    <row r="854" spans="1:69" x14ac:dyDescent="0.25">
      <c r="A854" s="15" t="s">
        <v>7158</v>
      </c>
      <c r="B854" t="s">
        <v>7480</v>
      </c>
      <c r="C854" s="15">
        <v>3766</v>
      </c>
      <c r="D854" t="s">
        <v>7158</v>
      </c>
      <c r="E854" t="s">
        <v>5935</v>
      </c>
      <c r="F854" t="s">
        <v>582</v>
      </c>
      <c r="G854" s="15">
        <v>895</v>
      </c>
      <c r="H854" s="15">
        <v>111001027324</v>
      </c>
      <c r="I854" t="s">
        <v>701</v>
      </c>
      <c r="J854">
        <v>1</v>
      </c>
      <c r="K854" s="22">
        <v>3.4711883561739638</v>
      </c>
      <c r="L854" s="16"/>
      <c r="M854" s="16">
        <f t="shared" si="312"/>
        <v>0.24316180921743677</v>
      </c>
      <c r="N854" s="16">
        <f t="shared" si="313"/>
        <v>1.9919606275011457E-2</v>
      </c>
      <c r="O854" s="29">
        <f t="shared" si="314"/>
        <v>1.0199196062750115</v>
      </c>
      <c r="P854" s="17">
        <f t="shared" si="315"/>
        <v>1363</v>
      </c>
      <c r="Q854" s="17">
        <v>0</v>
      </c>
      <c r="R854" s="17">
        <v>0</v>
      </c>
      <c r="S854" s="17">
        <v>0</v>
      </c>
      <c r="T854" s="17">
        <v>69</v>
      </c>
      <c r="U854" s="17">
        <v>0</v>
      </c>
      <c r="V854" s="17">
        <v>499</v>
      </c>
      <c r="W854" s="17">
        <v>0</v>
      </c>
      <c r="X854" s="17">
        <v>539</v>
      </c>
      <c r="Y854" s="17">
        <v>0</v>
      </c>
      <c r="Z854" s="17">
        <v>256</v>
      </c>
      <c r="AA854" s="17">
        <v>0</v>
      </c>
      <c r="AB854" s="17">
        <v>0</v>
      </c>
      <c r="AC854" s="17">
        <f t="shared" si="316"/>
        <v>0</v>
      </c>
      <c r="AD854" s="17">
        <v>0</v>
      </c>
      <c r="AE854" s="17">
        <v>0</v>
      </c>
      <c r="AF854" s="17">
        <v>0</v>
      </c>
      <c r="AG854" s="17">
        <v>0</v>
      </c>
      <c r="AH854" s="17">
        <v>0</v>
      </c>
      <c r="AI854" s="17">
        <v>0</v>
      </c>
      <c r="AJ854" s="17">
        <v>0</v>
      </c>
      <c r="AK854" s="17">
        <v>0</v>
      </c>
      <c r="AL854" s="17">
        <v>0</v>
      </c>
      <c r="AM854" s="17">
        <v>0</v>
      </c>
      <c r="AN854" s="17">
        <v>0</v>
      </c>
      <c r="AO854" s="17">
        <v>0</v>
      </c>
      <c r="AP854" s="18">
        <f>+'Per Cápita'!$E$4</f>
        <v>83816</v>
      </c>
      <c r="AQ854" s="18">
        <f>+'Per Cápita'!$E$5</f>
        <v>74019</v>
      </c>
      <c r="AR854" s="18">
        <f>+'Per Cápita'!$E$6</f>
        <v>111028</v>
      </c>
      <c r="AS854" s="18">
        <f>+'Per Cápita'!$E$7</f>
        <v>136064</v>
      </c>
      <c r="AT854" s="18">
        <f>+'Per Cápita'!$F$4</f>
        <v>103408</v>
      </c>
      <c r="AU854" s="18">
        <f>+'Per Cápita'!$F$5</f>
        <v>90347</v>
      </c>
      <c r="AV854" s="18">
        <f>+'Per Cápita'!$F$6</f>
        <v>138242</v>
      </c>
      <c r="AW854" s="18">
        <f>+'Per Cápita'!$F$7</f>
        <v>166544</v>
      </c>
      <c r="AX854" s="18">
        <f t="shared" si="317"/>
        <v>5898505.138648699</v>
      </c>
      <c r="AY854" s="18">
        <f t="shared" si="318"/>
        <v>78362179.651671141</v>
      </c>
      <c r="AZ854" s="18">
        <f t="shared" si="319"/>
        <v>28989346.315648507</v>
      </c>
      <c r="BA854" s="18">
        <f t="shared" si="320"/>
        <v>0</v>
      </c>
      <c r="BB854" s="18">
        <f t="shared" si="321"/>
        <v>0</v>
      </c>
      <c r="BC854" s="18">
        <f t="shared" si="322"/>
        <v>0</v>
      </c>
      <c r="BD854" s="18">
        <f t="shared" si="323"/>
        <v>0</v>
      </c>
      <c r="BE854" s="18">
        <f t="shared" si="324"/>
        <v>0</v>
      </c>
      <c r="BF854" s="18">
        <f t="shared" si="325"/>
        <v>0</v>
      </c>
      <c r="BG854" s="18">
        <f t="shared" si="326"/>
        <v>0</v>
      </c>
      <c r="BH854" s="18">
        <f t="shared" si="327"/>
        <v>0</v>
      </c>
      <c r="BI854" s="18">
        <f t="shared" si="328"/>
        <v>0</v>
      </c>
      <c r="BJ854" s="18">
        <f t="shared" si="329"/>
        <v>0</v>
      </c>
      <c r="BK854" s="18">
        <f t="shared" si="330"/>
        <v>0</v>
      </c>
      <c r="BL854" s="18">
        <f t="shared" si="331"/>
        <v>0</v>
      </c>
      <c r="BM854" s="18">
        <f t="shared" si="332"/>
        <v>0</v>
      </c>
      <c r="BN854" s="18">
        <f t="shared" si="333"/>
        <v>113250031.10596836</v>
      </c>
      <c r="BO854" s="18">
        <f t="shared" si="334"/>
        <v>0</v>
      </c>
      <c r="BP854" s="4">
        <f t="shared" si="335"/>
        <v>113250031</v>
      </c>
      <c r="BQ854" t="s">
        <v>11411</v>
      </c>
    </row>
    <row r="855" spans="1:69" x14ac:dyDescent="0.25">
      <c r="A855" s="15" t="s">
        <v>7158</v>
      </c>
      <c r="B855" t="s">
        <v>7480</v>
      </c>
      <c r="C855">
        <v>3766</v>
      </c>
      <c r="D855" t="s">
        <v>7158</v>
      </c>
      <c r="E855" t="s">
        <v>5935</v>
      </c>
      <c r="F855" t="s">
        <v>582</v>
      </c>
      <c r="G855">
        <v>961</v>
      </c>
      <c r="H855" s="15">
        <v>111001027332</v>
      </c>
      <c r="I855" t="s">
        <v>702</v>
      </c>
      <c r="J855">
        <v>1</v>
      </c>
      <c r="K855" s="22">
        <v>3.4711883561739638</v>
      </c>
      <c r="L855" s="16"/>
      <c r="M855" s="16">
        <f t="shared" si="312"/>
        <v>0.24316180921743677</v>
      </c>
      <c r="N855" s="16">
        <f t="shared" si="313"/>
        <v>1.9919606275011457E-2</v>
      </c>
      <c r="O855" s="29">
        <f t="shared" si="314"/>
        <v>1.0199196062750115</v>
      </c>
      <c r="P855" s="17">
        <f t="shared" si="315"/>
        <v>2000</v>
      </c>
      <c r="Q855" s="17">
        <v>0</v>
      </c>
      <c r="R855" s="17">
        <v>0</v>
      </c>
      <c r="S855" s="17">
        <v>0</v>
      </c>
      <c r="T855" s="17">
        <v>105</v>
      </c>
      <c r="U855" s="17">
        <v>0</v>
      </c>
      <c r="V855" s="17">
        <v>791</v>
      </c>
      <c r="W855" s="17">
        <v>0</v>
      </c>
      <c r="X855" s="17">
        <v>907</v>
      </c>
      <c r="Y855" s="17">
        <v>0</v>
      </c>
      <c r="Z855" s="17">
        <v>0</v>
      </c>
      <c r="AA855" s="17">
        <v>0</v>
      </c>
      <c r="AB855" s="17">
        <v>197</v>
      </c>
      <c r="AC855" s="17">
        <f t="shared" si="316"/>
        <v>1613</v>
      </c>
      <c r="AD855" s="17">
        <v>0</v>
      </c>
      <c r="AE855" s="17">
        <v>0</v>
      </c>
      <c r="AF855" s="17">
        <v>0</v>
      </c>
      <c r="AG855" s="17">
        <v>105</v>
      </c>
      <c r="AH855" s="17">
        <v>0</v>
      </c>
      <c r="AI855" s="17">
        <v>791</v>
      </c>
      <c r="AJ855" s="17">
        <v>0</v>
      </c>
      <c r="AK855" s="17">
        <v>520</v>
      </c>
      <c r="AL855" s="17">
        <v>0</v>
      </c>
      <c r="AM855" s="17">
        <v>0</v>
      </c>
      <c r="AN855" s="17">
        <v>0</v>
      </c>
      <c r="AO855" s="17">
        <v>197</v>
      </c>
      <c r="AP855" s="18">
        <f>+'Per Cápita'!$E$4</f>
        <v>83816</v>
      </c>
      <c r="AQ855" s="18">
        <f>+'Per Cápita'!$E$5</f>
        <v>74019</v>
      </c>
      <c r="AR855" s="18">
        <f>+'Per Cápita'!$E$6</f>
        <v>111028</v>
      </c>
      <c r="AS855" s="18">
        <f>+'Per Cápita'!$E$7</f>
        <v>136064</v>
      </c>
      <c r="AT855" s="18">
        <f>+'Per Cápita'!$F$4</f>
        <v>103408</v>
      </c>
      <c r="AU855" s="18">
        <f>+'Per Cápita'!$F$5</f>
        <v>90347</v>
      </c>
      <c r="AV855" s="18">
        <f>+'Per Cápita'!$F$6</f>
        <v>138242</v>
      </c>
      <c r="AW855" s="18">
        <f>+'Per Cápita'!$F$7</f>
        <v>166544</v>
      </c>
      <c r="AX855" s="18">
        <f t="shared" si="317"/>
        <v>8975986.0805523694</v>
      </c>
      <c r="AY855" s="18">
        <f t="shared" si="318"/>
        <v>128187843.01400539</v>
      </c>
      <c r="AZ855" s="18">
        <f t="shared" si="319"/>
        <v>0</v>
      </c>
      <c r="BA855" s="18">
        <f t="shared" si="320"/>
        <v>27338545.237716023</v>
      </c>
      <c r="BB855" s="18">
        <f t="shared" si="321"/>
        <v>0</v>
      </c>
      <c r="BC855" s="18">
        <f t="shared" si="322"/>
        <v>0</v>
      </c>
      <c r="BD855" s="18">
        <f t="shared" si="323"/>
        <v>0</v>
      </c>
      <c r="BE855" s="18">
        <f t="shared" si="324"/>
        <v>0</v>
      </c>
      <c r="BF855" s="18">
        <f t="shared" si="325"/>
        <v>1795197.2161104737</v>
      </c>
      <c r="BG855" s="18">
        <f t="shared" si="326"/>
        <v>19794377.172127336</v>
      </c>
      <c r="BH855" s="18">
        <f t="shared" si="327"/>
        <v>0</v>
      </c>
      <c r="BI855" s="18">
        <f t="shared" si="328"/>
        <v>5467709.0475432053</v>
      </c>
      <c r="BJ855" s="18">
        <f t="shared" si="329"/>
        <v>0</v>
      </c>
      <c r="BK855" s="18">
        <f t="shared" si="330"/>
        <v>0</v>
      </c>
      <c r="BL855" s="18">
        <f t="shared" si="331"/>
        <v>0</v>
      </c>
      <c r="BM855" s="18">
        <f t="shared" si="332"/>
        <v>0</v>
      </c>
      <c r="BN855" s="18">
        <f t="shared" si="333"/>
        <v>164502374.33227378</v>
      </c>
      <c r="BO855" s="18">
        <f t="shared" si="334"/>
        <v>27057283.435781017</v>
      </c>
      <c r="BP855" s="4">
        <f t="shared" si="335"/>
        <v>191559658</v>
      </c>
      <c r="BQ855" t="s">
        <v>11411</v>
      </c>
    </row>
    <row r="856" spans="1:69" x14ac:dyDescent="0.25">
      <c r="A856" s="15" t="s">
        <v>7158</v>
      </c>
      <c r="B856" t="s">
        <v>7480</v>
      </c>
      <c r="C856">
        <v>3766</v>
      </c>
      <c r="D856" t="s">
        <v>7158</v>
      </c>
      <c r="E856" t="s">
        <v>5935</v>
      </c>
      <c r="F856" t="s">
        <v>582</v>
      </c>
      <c r="G856">
        <v>962</v>
      </c>
      <c r="H856" s="15">
        <v>111001027383</v>
      </c>
      <c r="I856" t="s">
        <v>703</v>
      </c>
      <c r="J856">
        <v>1</v>
      </c>
      <c r="K856" s="22">
        <v>3.4711883561739638</v>
      </c>
      <c r="L856" s="16"/>
      <c r="M856" s="16">
        <f t="shared" si="312"/>
        <v>0.24316180921743677</v>
      </c>
      <c r="N856" s="16">
        <f t="shared" si="313"/>
        <v>1.9919606275011457E-2</v>
      </c>
      <c r="O856" s="29">
        <f t="shared" si="314"/>
        <v>1.0199196062750115</v>
      </c>
      <c r="P856" s="17">
        <f t="shared" si="315"/>
        <v>1931</v>
      </c>
      <c r="Q856" s="17">
        <v>0</v>
      </c>
      <c r="R856" s="17">
        <v>0</v>
      </c>
      <c r="S856" s="17">
        <v>0</v>
      </c>
      <c r="T856" s="17">
        <v>75</v>
      </c>
      <c r="U856" s="17">
        <v>0</v>
      </c>
      <c r="V856" s="17">
        <v>1019</v>
      </c>
      <c r="W856" s="17">
        <v>0</v>
      </c>
      <c r="X856" s="17">
        <v>607</v>
      </c>
      <c r="Y856" s="17">
        <v>0</v>
      </c>
      <c r="Z856" s="17">
        <v>230</v>
      </c>
      <c r="AA856" s="17">
        <v>0</v>
      </c>
      <c r="AB856" s="17">
        <v>0</v>
      </c>
      <c r="AC856" s="17">
        <f t="shared" si="316"/>
        <v>405</v>
      </c>
      <c r="AD856" s="17">
        <v>0</v>
      </c>
      <c r="AE856" s="17">
        <v>0</v>
      </c>
      <c r="AF856" s="17">
        <v>0</v>
      </c>
      <c r="AG856" s="17">
        <v>24</v>
      </c>
      <c r="AH856" s="17">
        <v>0</v>
      </c>
      <c r="AI856" s="17">
        <v>151</v>
      </c>
      <c r="AJ856" s="17">
        <v>0</v>
      </c>
      <c r="AK856" s="17">
        <v>0</v>
      </c>
      <c r="AL856" s="17">
        <v>0</v>
      </c>
      <c r="AM856" s="17">
        <v>230</v>
      </c>
      <c r="AN856" s="17">
        <v>0</v>
      </c>
      <c r="AO856" s="17">
        <v>0</v>
      </c>
      <c r="AP856" s="18">
        <f>+'Per Cápita'!$E$4</f>
        <v>83816</v>
      </c>
      <c r="AQ856" s="18">
        <f>+'Per Cápita'!$E$5</f>
        <v>74019</v>
      </c>
      <c r="AR856" s="18">
        <f>+'Per Cápita'!$E$6</f>
        <v>111028</v>
      </c>
      <c r="AS856" s="18">
        <f>+'Per Cápita'!$E$7</f>
        <v>136064</v>
      </c>
      <c r="AT856" s="18">
        <f>+'Per Cápita'!$F$4</f>
        <v>103408</v>
      </c>
      <c r="AU856" s="18">
        <f>+'Per Cápita'!$F$5</f>
        <v>90347</v>
      </c>
      <c r="AV856" s="18">
        <f>+'Per Cápita'!$F$6</f>
        <v>138242</v>
      </c>
      <c r="AW856" s="18">
        <f>+'Per Cápita'!$F$7</f>
        <v>166544</v>
      </c>
      <c r="AX856" s="18">
        <f t="shared" si="317"/>
        <v>6411418.6289659776</v>
      </c>
      <c r="AY856" s="18">
        <f t="shared" si="318"/>
        <v>122752316.10175075</v>
      </c>
      <c r="AZ856" s="18">
        <f t="shared" si="319"/>
        <v>26045115.830465455</v>
      </c>
      <c r="BA856" s="18">
        <f t="shared" si="320"/>
        <v>0</v>
      </c>
      <c r="BB856" s="18">
        <f t="shared" si="321"/>
        <v>0</v>
      </c>
      <c r="BC856" s="18">
        <f t="shared" si="322"/>
        <v>0</v>
      </c>
      <c r="BD856" s="18">
        <f t="shared" si="323"/>
        <v>0</v>
      </c>
      <c r="BE856" s="18">
        <f t="shared" si="324"/>
        <v>0</v>
      </c>
      <c r="BF856" s="18">
        <f t="shared" si="325"/>
        <v>410330.79225382261</v>
      </c>
      <c r="BG856" s="18">
        <f t="shared" si="326"/>
        <v>2279901.5659734765</v>
      </c>
      <c r="BH856" s="18">
        <f t="shared" si="327"/>
        <v>5209023.1660930915</v>
      </c>
      <c r="BI856" s="18">
        <f t="shared" si="328"/>
        <v>0</v>
      </c>
      <c r="BJ856" s="18">
        <f t="shared" si="329"/>
        <v>0</v>
      </c>
      <c r="BK856" s="18">
        <f t="shared" si="330"/>
        <v>0</v>
      </c>
      <c r="BL856" s="18">
        <f t="shared" si="331"/>
        <v>0</v>
      </c>
      <c r="BM856" s="18">
        <f t="shared" si="332"/>
        <v>0</v>
      </c>
      <c r="BN856" s="18">
        <f t="shared" si="333"/>
        <v>155208850.56118217</v>
      </c>
      <c r="BO856" s="18">
        <f t="shared" si="334"/>
        <v>7899255.5243203901</v>
      </c>
      <c r="BP856" s="4">
        <f t="shared" si="335"/>
        <v>163108106</v>
      </c>
      <c r="BQ856" t="s">
        <v>11411</v>
      </c>
    </row>
    <row r="857" spans="1:69" x14ac:dyDescent="0.25">
      <c r="A857" s="15" t="s">
        <v>7158</v>
      </c>
      <c r="B857" t="s">
        <v>7480</v>
      </c>
      <c r="C857" s="15">
        <v>3766</v>
      </c>
      <c r="D857" t="s">
        <v>7158</v>
      </c>
      <c r="E857" t="s">
        <v>5935</v>
      </c>
      <c r="F857" t="s">
        <v>582</v>
      </c>
      <c r="G857" s="15">
        <v>963</v>
      </c>
      <c r="H857" s="15">
        <v>111001027391</v>
      </c>
      <c r="I857" t="s">
        <v>704</v>
      </c>
      <c r="J857">
        <v>1</v>
      </c>
      <c r="K857" s="22">
        <v>3.4711883561739638</v>
      </c>
      <c r="L857" s="16"/>
      <c r="M857" s="16">
        <f t="shared" si="312"/>
        <v>0.24316180921743677</v>
      </c>
      <c r="N857" s="16">
        <f t="shared" si="313"/>
        <v>1.9919606275011457E-2</v>
      </c>
      <c r="O857" s="29">
        <f t="shared" si="314"/>
        <v>1.0199196062750115</v>
      </c>
      <c r="P857" s="17">
        <f t="shared" si="315"/>
        <v>5105</v>
      </c>
      <c r="Q857" s="17">
        <v>0</v>
      </c>
      <c r="R857" s="17">
        <v>0</v>
      </c>
      <c r="S857" s="17">
        <v>0</v>
      </c>
      <c r="T857" s="17">
        <v>351</v>
      </c>
      <c r="U857" s="17">
        <v>0</v>
      </c>
      <c r="V857" s="17">
        <v>2518</v>
      </c>
      <c r="W857" s="17">
        <v>0</v>
      </c>
      <c r="X857" s="17">
        <v>1682</v>
      </c>
      <c r="Y857" s="17">
        <v>0</v>
      </c>
      <c r="Z857" s="17">
        <v>554</v>
      </c>
      <c r="AA857" s="17">
        <v>0</v>
      </c>
      <c r="AB857" s="17">
        <v>0</v>
      </c>
      <c r="AC857" s="17">
        <f t="shared" si="316"/>
        <v>0</v>
      </c>
      <c r="AD857" s="17">
        <v>0</v>
      </c>
      <c r="AE857" s="17">
        <v>0</v>
      </c>
      <c r="AF857" s="17">
        <v>0</v>
      </c>
      <c r="AG857" s="17">
        <v>0</v>
      </c>
      <c r="AH857" s="17">
        <v>0</v>
      </c>
      <c r="AI857" s="17">
        <v>0</v>
      </c>
      <c r="AJ857" s="17">
        <v>0</v>
      </c>
      <c r="AK857" s="17">
        <v>0</v>
      </c>
      <c r="AL857" s="17">
        <v>0</v>
      </c>
      <c r="AM857" s="17">
        <v>0</v>
      </c>
      <c r="AN857" s="17">
        <v>0</v>
      </c>
      <c r="AO857" s="17">
        <v>0</v>
      </c>
      <c r="AP857" s="18">
        <f>+'Per Cápita'!$E$4</f>
        <v>83816</v>
      </c>
      <c r="AQ857" s="18">
        <f>+'Per Cápita'!$E$5</f>
        <v>74019</v>
      </c>
      <c r="AR857" s="18">
        <f>+'Per Cápita'!$E$6</f>
        <v>111028</v>
      </c>
      <c r="AS857" s="18">
        <f>+'Per Cápita'!$E$7</f>
        <v>136064</v>
      </c>
      <c r="AT857" s="18">
        <f>+'Per Cápita'!$F$4</f>
        <v>103408</v>
      </c>
      <c r="AU857" s="18">
        <f>+'Per Cápita'!$F$5</f>
        <v>90347</v>
      </c>
      <c r="AV857" s="18">
        <f>+'Per Cápita'!$F$6</f>
        <v>138242</v>
      </c>
      <c r="AW857" s="18">
        <f>+'Per Cápita'!$F$7</f>
        <v>166544</v>
      </c>
      <c r="AX857" s="18">
        <f t="shared" si="317"/>
        <v>30005439.183560774</v>
      </c>
      <c r="AY857" s="18">
        <f t="shared" si="318"/>
        <v>317072403.21485436</v>
      </c>
      <c r="AZ857" s="18">
        <f t="shared" si="319"/>
        <v>62734757.261208095</v>
      </c>
      <c r="BA857" s="18">
        <f t="shared" si="320"/>
        <v>0</v>
      </c>
      <c r="BB857" s="18">
        <f t="shared" si="321"/>
        <v>0</v>
      </c>
      <c r="BC857" s="18">
        <f t="shared" si="322"/>
        <v>0</v>
      </c>
      <c r="BD857" s="18">
        <f t="shared" si="323"/>
        <v>0</v>
      </c>
      <c r="BE857" s="18">
        <f t="shared" si="324"/>
        <v>0</v>
      </c>
      <c r="BF857" s="18">
        <f t="shared" si="325"/>
        <v>0</v>
      </c>
      <c r="BG857" s="18">
        <f t="shared" si="326"/>
        <v>0</v>
      </c>
      <c r="BH857" s="18">
        <f t="shared" si="327"/>
        <v>0</v>
      </c>
      <c r="BI857" s="18">
        <f t="shared" si="328"/>
        <v>0</v>
      </c>
      <c r="BJ857" s="18">
        <f t="shared" si="329"/>
        <v>0</v>
      </c>
      <c r="BK857" s="18">
        <f t="shared" si="330"/>
        <v>0</v>
      </c>
      <c r="BL857" s="18">
        <f t="shared" si="331"/>
        <v>0</v>
      </c>
      <c r="BM857" s="18">
        <f t="shared" si="332"/>
        <v>0</v>
      </c>
      <c r="BN857" s="18">
        <f t="shared" si="333"/>
        <v>409812599.65962327</v>
      </c>
      <c r="BO857" s="18">
        <f t="shared" si="334"/>
        <v>0</v>
      </c>
      <c r="BP857" s="4">
        <f t="shared" si="335"/>
        <v>409812600</v>
      </c>
      <c r="BQ857" t="s">
        <v>11411</v>
      </c>
    </row>
    <row r="858" spans="1:69" x14ac:dyDescent="0.25">
      <c r="A858" s="15" t="s">
        <v>7158</v>
      </c>
      <c r="B858" t="s">
        <v>7480</v>
      </c>
      <c r="C858" s="15">
        <v>3766</v>
      </c>
      <c r="D858" t="s">
        <v>7158</v>
      </c>
      <c r="E858" t="s">
        <v>5935</v>
      </c>
      <c r="F858" t="s">
        <v>582</v>
      </c>
      <c r="G858" s="15">
        <v>964</v>
      </c>
      <c r="H858" s="15">
        <v>111001027405</v>
      </c>
      <c r="I858" t="s">
        <v>7044</v>
      </c>
      <c r="J858">
        <v>1</v>
      </c>
      <c r="K858" s="22">
        <v>3.4711883561739638</v>
      </c>
      <c r="L858" s="16"/>
      <c r="M858" s="16">
        <f t="shared" si="312"/>
        <v>0.24316180921743677</v>
      </c>
      <c r="N858" s="16">
        <f t="shared" si="313"/>
        <v>1.9919606275011457E-2</v>
      </c>
      <c r="O858" s="29">
        <f t="shared" si="314"/>
        <v>1.0199196062750115</v>
      </c>
      <c r="P858" s="17">
        <f t="shared" si="315"/>
        <v>1417</v>
      </c>
      <c r="Q858" s="17">
        <v>0</v>
      </c>
      <c r="R858" s="17">
        <v>0</v>
      </c>
      <c r="S858" s="17">
        <v>0</v>
      </c>
      <c r="T858" s="17">
        <v>147</v>
      </c>
      <c r="U858" s="17">
        <v>0</v>
      </c>
      <c r="V858" s="17">
        <v>694</v>
      </c>
      <c r="W858" s="17">
        <v>0</v>
      </c>
      <c r="X858" s="17">
        <v>576</v>
      </c>
      <c r="Y858" s="17">
        <v>0</v>
      </c>
      <c r="Z858" s="17">
        <v>0</v>
      </c>
      <c r="AA858" s="17">
        <v>0</v>
      </c>
      <c r="AB858" s="17">
        <v>0</v>
      </c>
      <c r="AC858" s="17">
        <f t="shared" si="316"/>
        <v>0</v>
      </c>
      <c r="AD858" s="17">
        <v>0</v>
      </c>
      <c r="AE858" s="17">
        <v>0</v>
      </c>
      <c r="AF858" s="17">
        <v>0</v>
      </c>
      <c r="AG858" s="17">
        <v>0</v>
      </c>
      <c r="AH858" s="17">
        <v>0</v>
      </c>
      <c r="AI858" s="17">
        <v>0</v>
      </c>
      <c r="AJ858" s="17">
        <v>0</v>
      </c>
      <c r="AK858" s="17">
        <v>0</v>
      </c>
      <c r="AL858" s="17">
        <v>0</v>
      </c>
      <c r="AM858" s="17">
        <v>0</v>
      </c>
      <c r="AN858" s="17">
        <v>0</v>
      </c>
      <c r="AO858" s="17">
        <v>0</v>
      </c>
      <c r="AP858" s="18">
        <f>+'Per Cápita'!$E$4</f>
        <v>83816</v>
      </c>
      <c r="AQ858" s="18">
        <f>+'Per Cápita'!$E$5</f>
        <v>74019</v>
      </c>
      <c r="AR858" s="18">
        <f>+'Per Cápita'!$E$6</f>
        <v>111028</v>
      </c>
      <c r="AS858" s="18">
        <f>+'Per Cápita'!$E$7</f>
        <v>136064</v>
      </c>
      <c r="AT858" s="18">
        <f>+'Per Cápita'!$F$4</f>
        <v>103408</v>
      </c>
      <c r="AU858" s="18">
        <f>+'Per Cápita'!$F$5</f>
        <v>90347</v>
      </c>
      <c r="AV858" s="18">
        <f>+'Per Cápita'!$F$6</f>
        <v>138242</v>
      </c>
      <c r="AW858" s="18">
        <f>+'Per Cápita'!$F$7</f>
        <v>166544</v>
      </c>
      <c r="AX858" s="18">
        <f t="shared" si="317"/>
        <v>12566380.512773316</v>
      </c>
      <c r="AY858" s="18">
        <f t="shared" si="318"/>
        <v>95876655.257825002</v>
      </c>
      <c r="AZ858" s="18">
        <f t="shared" si="319"/>
        <v>0</v>
      </c>
      <c r="BA858" s="18">
        <f t="shared" si="320"/>
        <v>0</v>
      </c>
      <c r="BB858" s="18">
        <f t="shared" si="321"/>
        <v>0</v>
      </c>
      <c r="BC858" s="18">
        <f t="shared" si="322"/>
        <v>0</v>
      </c>
      <c r="BD858" s="18">
        <f t="shared" si="323"/>
        <v>0</v>
      </c>
      <c r="BE858" s="18">
        <f t="shared" si="324"/>
        <v>0</v>
      </c>
      <c r="BF858" s="18">
        <f t="shared" si="325"/>
        <v>0</v>
      </c>
      <c r="BG858" s="18">
        <f t="shared" si="326"/>
        <v>0</v>
      </c>
      <c r="BH858" s="18">
        <f t="shared" si="327"/>
        <v>0</v>
      </c>
      <c r="BI858" s="18">
        <f t="shared" si="328"/>
        <v>0</v>
      </c>
      <c r="BJ858" s="18">
        <f t="shared" si="329"/>
        <v>0</v>
      </c>
      <c r="BK858" s="18">
        <f t="shared" si="330"/>
        <v>0</v>
      </c>
      <c r="BL858" s="18">
        <f t="shared" si="331"/>
        <v>0</v>
      </c>
      <c r="BM858" s="18">
        <f t="shared" si="332"/>
        <v>0</v>
      </c>
      <c r="BN858" s="18">
        <f t="shared" si="333"/>
        <v>108443035.77059832</v>
      </c>
      <c r="BO858" s="18">
        <f t="shared" si="334"/>
        <v>0</v>
      </c>
      <c r="BP858" s="4">
        <f t="shared" si="335"/>
        <v>108443036</v>
      </c>
      <c r="BQ858" t="s">
        <v>11411</v>
      </c>
    </row>
    <row r="859" spans="1:69" x14ac:dyDescent="0.25">
      <c r="A859" s="15" t="s">
        <v>7158</v>
      </c>
      <c r="B859" t="s">
        <v>7480</v>
      </c>
      <c r="C859" s="15">
        <v>3766</v>
      </c>
      <c r="D859" t="s">
        <v>7158</v>
      </c>
      <c r="E859" t="s">
        <v>5935</v>
      </c>
      <c r="F859" t="s">
        <v>582</v>
      </c>
      <c r="G859" s="15">
        <v>966</v>
      </c>
      <c r="H859" s="15">
        <v>111001028258</v>
      </c>
      <c r="I859" t="s">
        <v>705</v>
      </c>
      <c r="J859">
        <v>1</v>
      </c>
      <c r="K859" s="22">
        <v>3.4711883561739638</v>
      </c>
      <c r="L859" s="16"/>
      <c r="M859" s="16">
        <f t="shared" si="312"/>
        <v>0.24316180921743677</v>
      </c>
      <c r="N859" s="16">
        <f t="shared" si="313"/>
        <v>1.9919606275011457E-2</v>
      </c>
      <c r="O859" s="29">
        <f t="shared" si="314"/>
        <v>1.0199196062750115</v>
      </c>
      <c r="P859" s="17">
        <f t="shared" si="315"/>
        <v>1184</v>
      </c>
      <c r="Q859" s="17">
        <v>0</v>
      </c>
      <c r="R859" s="17">
        <v>0</v>
      </c>
      <c r="S859" s="17">
        <v>0</v>
      </c>
      <c r="T859" s="17">
        <v>71</v>
      </c>
      <c r="U859" s="17">
        <v>0</v>
      </c>
      <c r="V859" s="17">
        <v>480</v>
      </c>
      <c r="W859" s="17">
        <v>0</v>
      </c>
      <c r="X859" s="17">
        <v>464</v>
      </c>
      <c r="Y859" s="17">
        <v>0</v>
      </c>
      <c r="Z859" s="17">
        <v>169</v>
      </c>
      <c r="AA859" s="17">
        <v>0</v>
      </c>
      <c r="AB859" s="17">
        <v>0</v>
      </c>
      <c r="AC859" s="17">
        <f t="shared" si="316"/>
        <v>1184</v>
      </c>
      <c r="AD859" s="17">
        <v>0</v>
      </c>
      <c r="AE859" s="17">
        <v>0</v>
      </c>
      <c r="AF859" s="17">
        <v>0</v>
      </c>
      <c r="AG859" s="17">
        <v>71</v>
      </c>
      <c r="AH859" s="17">
        <v>0</v>
      </c>
      <c r="AI859" s="17">
        <v>480</v>
      </c>
      <c r="AJ859" s="17">
        <v>0</v>
      </c>
      <c r="AK859" s="17">
        <v>464</v>
      </c>
      <c r="AL859" s="17">
        <v>0</v>
      </c>
      <c r="AM859" s="17">
        <v>169</v>
      </c>
      <c r="AN859" s="17">
        <v>0</v>
      </c>
      <c r="AO859" s="17">
        <v>0</v>
      </c>
      <c r="AP859" s="18">
        <f>+'Per Cápita'!$E$4</f>
        <v>83816</v>
      </c>
      <c r="AQ859" s="18">
        <f>+'Per Cápita'!$E$5</f>
        <v>74019</v>
      </c>
      <c r="AR859" s="18">
        <f>+'Per Cápita'!$E$6</f>
        <v>111028</v>
      </c>
      <c r="AS859" s="18">
        <f>+'Per Cápita'!$E$7</f>
        <v>136064</v>
      </c>
      <c r="AT859" s="18">
        <f>+'Per Cápita'!$F$4</f>
        <v>103408</v>
      </c>
      <c r="AU859" s="18">
        <f>+'Per Cápita'!$F$5</f>
        <v>90347</v>
      </c>
      <c r="AV859" s="18">
        <f>+'Per Cápita'!$F$6</f>
        <v>138242</v>
      </c>
      <c r="AW859" s="18">
        <f>+'Per Cápita'!$F$7</f>
        <v>166544</v>
      </c>
      <c r="AX859" s="18">
        <f t="shared" si="317"/>
        <v>6069476.3020877922</v>
      </c>
      <c r="AY859" s="18">
        <f t="shared" si="318"/>
        <v>71265797.294005349</v>
      </c>
      <c r="AZ859" s="18">
        <f t="shared" si="319"/>
        <v>19137498.153689835</v>
      </c>
      <c r="BA859" s="18">
        <f t="shared" si="320"/>
        <v>0</v>
      </c>
      <c r="BB859" s="18">
        <f t="shared" si="321"/>
        <v>0</v>
      </c>
      <c r="BC859" s="18">
        <f t="shared" si="322"/>
        <v>0</v>
      </c>
      <c r="BD859" s="18">
        <f t="shared" si="323"/>
        <v>0</v>
      </c>
      <c r="BE859" s="18">
        <f t="shared" si="324"/>
        <v>0</v>
      </c>
      <c r="BF859" s="18">
        <f t="shared" si="325"/>
        <v>1213895.2604175585</v>
      </c>
      <c r="BG859" s="18">
        <f t="shared" si="326"/>
        <v>14253159.458801072</v>
      </c>
      <c r="BH859" s="18">
        <f t="shared" si="327"/>
        <v>3827499.6307379673</v>
      </c>
      <c r="BI859" s="18">
        <f t="shared" si="328"/>
        <v>0</v>
      </c>
      <c r="BJ859" s="18">
        <f t="shared" si="329"/>
        <v>0</v>
      </c>
      <c r="BK859" s="18">
        <f t="shared" si="330"/>
        <v>0</v>
      </c>
      <c r="BL859" s="18">
        <f t="shared" si="331"/>
        <v>0</v>
      </c>
      <c r="BM859" s="18">
        <f t="shared" si="332"/>
        <v>0</v>
      </c>
      <c r="BN859" s="18">
        <f t="shared" si="333"/>
        <v>96472771.749782979</v>
      </c>
      <c r="BO859" s="18">
        <f t="shared" si="334"/>
        <v>19294554.349956598</v>
      </c>
      <c r="BP859" s="4">
        <f t="shared" si="335"/>
        <v>115767326</v>
      </c>
      <c r="BQ859" t="s">
        <v>11411</v>
      </c>
    </row>
    <row r="860" spans="1:69" x14ac:dyDescent="0.25">
      <c r="A860" s="15" t="s">
        <v>7158</v>
      </c>
      <c r="B860" t="s">
        <v>7480</v>
      </c>
      <c r="C860" s="15">
        <v>3766</v>
      </c>
      <c r="D860" t="s">
        <v>7158</v>
      </c>
      <c r="E860" t="s">
        <v>5935</v>
      </c>
      <c r="F860" t="s">
        <v>582</v>
      </c>
      <c r="G860" s="15">
        <v>967</v>
      </c>
      <c r="H860" s="15">
        <v>111001028266</v>
      </c>
      <c r="I860" t="s">
        <v>706</v>
      </c>
      <c r="J860">
        <v>1</v>
      </c>
      <c r="K860" s="22">
        <v>3.4711883561739638</v>
      </c>
      <c r="L860" s="16"/>
      <c r="M860" s="16">
        <f t="shared" si="312"/>
        <v>0.24316180921743677</v>
      </c>
      <c r="N860" s="16">
        <f t="shared" si="313"/>
        <v>1.9919606275011457E-2</v>
      </c>
      <c r="O860" s="29">
        <f t="shared" si="314"/>
        <v>1.0199196062750115</v>
      </c>
      <c r="P860" s="17">
        <f t="shared" si="315"/>
        <v>820</v>
      </c>
      <c r="Q860" s="17">
        <v>0</v>
      </c>
      <c r="R860" s="17">
        <v>0</v>
      </c>
      <c r="S860" s="17">
        <v>0</v>
      </c>
      <c r="T860" s="17">
        <v>78</v>
      </c>
      <c r="U860" s="17">
        <v>0</v>
      </c>
      <c r="V860" s="17">
        <v>394</v>
      </c>
      <c r="W860" s="17">
        <v>0</v>
      </c>
      <c r="X860" s="17">
        <v>281</v>
      </c>
      <c r="Y860" s="17">
        <v>0</v>
      </c>
      <c r="Z860" s="17">
        <v>67</v>
      </c>
      <c r="AA860" s="17">
        <v>0</v>
      </c>
      <c r="AB860" s="17">
        <v>0</v>
      </c>
      <c r="AC860" s="17">
        <f t="shared" si="316"/>
        <v>820</v>
      </c>
      <c r="AD860" s="17">
        <v>0</v>
      </c>
      <c r="AE860" s="17">
        <v>0</v>
      </c>
      <c r="AF860" s="17">
        <v>0</v>
      </c>
      <c r="AG860" s="17">
        <v>78</v>
      </c>
      <c r="AH860" s="17">
        <v>0</v>
      </c>
      <c r="AI860" s="17">
        <v>394</v>
      </c>
      <c r="AJ860" s="17">
        <v>0</v>
      </c>
      <c r="AK860" s="17">
        <v>281</v>
      </c>
      <c r="AL860" s="17">
        <v>0</v>
      </c>
      <c r="AM860" s="17">
        <v>67</v>
      </c>
      <c r="AN860" s="17">
        <v>0</v>
      </c>
      <c r="AO860" s="17">
        <v>0</v>
      </c>
      <c r="AP860" s="18">
        <f>+'Per Cápita'!$E$4</f>
        <v>83816</v>
      </c>
      <c r="AQ860" s="18">
        <f>+'Per Cápita'!$E$5</f>
        <v>74019</v>
      </c>
      <c r="AR860" s="18">
        <f>+'Per Cápita'!$E$6</f>
        <v>111028</v>
      </c>
      <c r="AS860" s="18">
        <f>+'Per Cápita'!$E$7</f>
        <v>136064</v>
      </c>
      <c r="AT860" s="18">
        <f>+'Per Cápita'!$F$4</f>
        <v>103408</v>
      </c>
      <c r="AU860" s="18">
        <f>+'Per Cápita'!$F$5</f>
        <v>90347</v>
      </c>
      <c r="AV860" s="18">
        <f>+'Per Cápita'!$F$6</f>
        <v>138242</v>
      </c>
      <c r="AW860" s="18">
        <f>+'Per Cápita'!$F$7</f>
        <v>166544</v>
      </c>
      <c r="AX860" s="18">
        <f t="shared" si="317"/>
        <v>6667875.3741246164</v>
      </c>
      <c r="AY860" s="18">
        <f t="shared" si="318"/>
        <v>50958064.802387305</v>
      </c>
      <c r="AZ860" s="18">
        <f t="shared" si="319"/>
        <v>7587055.4810486324</v>
      </c>
      <c r="BA860" s="18">
        <f t="shared" si="320"/>
        <v>0</v>
      </c>
      <c r="BB860" s="18">
        <f t="shared" si="321"/>
        <v>0</v>
      </c>
      <c r="BC860" s="18">
        <f t="shared" si="322"/>
        <v>0</v>
      </c>
      <c r="BD860" s="18">
        <f t="shared" si="323"/>
        <v>0</v>
      </c>
      <c r="BE860" s="18">
        <f t="shared" si="324"/>
        <v>0</v>
      </c>
      <c r="BF860" s="18">
        <f t="shared" si="325"/>
        <v>1333575.0748249234</v>
      </c>
      <c r="BG860" s="18">
        <f t="shared" si="326"/>
        <v>10191612.96047746</v>
      </c>
      <c r="BH860" s="18">
        <f t="shared" si="327"/>
        <v>1517411.0962097268</v>
      </c>
      <c r="BI860" s="18">
        <f t="shared" si="328"/>
        <v>0</v>
      </c>
      <c r="BJ860" s="18">
        <f t="shared" si="329"/>
        <v>0</v>
      </c>
      <c r="BK860" s="18">
        <f t="shared" si="330"/>
        <v>0</v>
      </c>
      <c r="BL860" s="18">
        <f t="shared" si="331"/>
        <v>0</v>
      </c>
      <c r="BM860" s="18">
        <f t="shared" si="332"/>
        <v>0</v>
      </c>
      <c r="BN860" s="18">
        <f t="shared" si="333"/>
        <v>65212995.657560557</v>
      </c>
      <c r="BO860" s="18">
        <f t="shared" si="334"/>
        <v>13042599.131512111</v>
      </c>
      <c r="BP860" s="4">
        <f t="shared" si="335"/>
        <v>78255595</v>
      </c>
      <c r="BQ860" t="s">
        <v>11411</v>
      </c>
    </row>
    <row r="861" spans="1:69" x14ac:dyDescent="0.25">
      <c r="A861" s="15" t="s">
        <v>7158</v>
      </c>
      <c r="B861" t="s">
        <v>7480</v>
      </c>
      <c r="C861" s="15">
        <v>3766</v>
      </c>
      <c r="D861" t="s">
        <v>7158</v>
      </c>
      <c r="E861" t="s">
        <v>5935</v>
      </c>
      <c r="F861" t="s">
        <v>582</v>
      </c>
      <c r="G861" s="15">
        <v>968</v>
      </c>
      <c r="H861" s="15">
        <v>111001028380</v>
      </c>
      <c r="I861" t="s">
        <v>707</v>
      </c>
      <c r="J861">
        <v>1</v>
      </c>
      <c r="K861" s="22">
        <v>3.4711883561739638</v>
      </c>
      <c r="L861" s="16"/>
      <c r="M861" s="16">
        <f t="shared" si="312"/>
        <v>0.24316180921743677</v>
      </c>
      <c r="N861" s="16">
        <f t="shared" si="313"/>
        <v>1.9919606275011457E-2</v>
      </c>
      <c r="O861" s="29">
        <f t="shared" si="314"/>
        <v>1.0199196062750115</v>
      </c>
      <c r="P861" s="17">
        <f t="shared" si="315"/>
        <v>1246</v>
      </c>
      <c r="Q861" s="17">
        <v>0</v>
      </c>
      <c r="R861" s="17">
        <v>0</v>
      </c>
      <c r="S861" s="17">
        <v>0</v>
      </c>
      <c r="T861" s="17">
        <v>228</v>
      </c>
      <c r="U861" s="17">
        <v>0</v>
      </c>
      <c r="V861" s="17">
        <v>1018</v>
      </c>
      <c r="W861" s="17">
        <v>0</v>
      </c>
      <c r="X861" s="17">
        <v>0</v>
      </c>
      <c r="Y861" s="17">
        <v>0</v>
      </c>
      <c r="Z861" s="17">
        <v>0</v>
      </c>
      <c r="AA861" s="17">
        <v>0</v>
      </c>
      <c r="AB861" s="17">
        <v>0</v>
      </c>
      <c r="AC861" s="17">
        <f t="shared" si="316"/>
        <v>0</v>
      </c>
      <c r="AD861" s="17">
        <v>0</v>
      </c>
      <c r="AE861" s="17">
        <v>0</v>
      </c>
      <c r="AF861" s="17">
        <v>0</v>
      </c>
      <c r="AG861" s="17">
        <v>0</v>
      </c>
      <c r="AH861" s="17">
        <v>0</v>
      </c>
      <c r="AI861" s="17">
        <v>0</v>
      </c>
      <c r="AJ861" s="17">
        <v>0</v>
      </c>
      <c r="AK861" s="17">
        <v>0</v>
      </c>
      <c r="AL861" s="17">
        <v>0</v>
      </c>
      <c r="AM861" s="17">
        <v>0</v>
      </c>
      <c r="AN861" s="17">
        <v>0</v>
      </c>
      <c r="AO861" s="17">
        <v>0</v>
      </c>
      <c r="AP861" s="18">
        <f>+'Per Cápita'!$E$4</f>
        <v>83816</v>
      </c>
      <c r="AQ861" s="18">
        <f>+'Per Cápita'!$E$5</f>
        <v>74019</v>
      </c>
      <c r="AR861" s="18">
        <f>+'Per Cápita'!$E$6</f>
        <v>111028</v>
      </c>
      <c r="AS861" s="18">
        <f>+'Per Cápita'!$E$7</f>
        <v>136064</v>
      </c>
      <c r="AT861" s="18">
        <f>+'Per Cápita'!$F$4</f>
        <v>103408</v>
      </c>
      <c r="AU861" s="18">
        <f>+'Per Cápita'!$F$5</f>
        <v>90347</v>
      </c>
      <c r="AV861" s="18">
        <f>+'Per Cápita'!$F$6</f>
        <v>138242</v>
      </c>
      <c r="AW861" s="18">
        <f>+'Per Cápita'!$F$7</f>
        <v>166544</v>
      </c>
      <c r="AX861" s="18">
        <f t="shared" si="317"/>
        <v>19490712.632056572</v>
      </c>
      <c r="AY861" s="18">
        <f t="shared" si="318"/>
        <v>76852311.064933747</v>
      </c>
      <c r="AZ861" s="18">
        <f t="shared" si="319"/>
        <v>0</v>
      </c>
      <c r="BA861" s="18">
        <f t="shared" si="320"/>
        <v>0</v>
      </c>
      <c r="BB861" s="18">
        <f t="shared" si="321"/>
        <v>0</v>
      </c>
      <c r="BC861" s="18">
        <f t="shared" si="322"/>
        <v>0</v>
      </c>
      <c r="BD861" s="18">
        <f t="shared" si="323"/>
        <v>0</v>
      </c>
      <c r="BE861" s="18">
        <f t="shared" si="324"/>
        <v>0</v>
      </c>
      <c r="BF861" s="18">
        <f t="shared" si="325"/>
        <v>0</v>
      </c>
      <c r="BG861" s="18">
        <f t="shared" si="326"/>
        <v>0</v>
      </c>
      <c r="BH861" s="18">
        <f t="shared" si="327"/>
        <v>0</v>
      </c>
      <c r="BI861" s="18">
        <f t="shared" si="328"/>
        <v>0</v>
      </c>
      <c r="BJ861" s="18">
        <f t="shared" si="329"/>
        <v>0</v>
      </c>
      <c r="BK861" s="18">
        <f t="shared" si="330"/>
        <v>0</v>
      </c>
      <c r="BL861" s="18">
        <f t="shared" si="331"/>
        <v>0</v>
      </c>
      <c r="BM861" s="18">
        <f t="shared" si="332"/>
        <v>0</v>
      </c>
      <c r="BN861" s="18">
        <f t="shared" si="333"/>
        <v>96343023.696990311</v>
      </c>
      <c r="BO861" s="18">
        <f t="shared" si="334"/>
        <v>0</v>
      </c>
      <c r="BP861" s="4">
        <f t="shared" si="335"/>
        <v>96343024</v>
      </c>
      <c r="BQ861" t="s">
        <v>11411</v>
      </c>
    </row>
    <row r="862" spans="1:69" x14ac:dyDescent="0.25">
      <c r="A862" s="15" t="s">
        <v>7158</v>
      </c>
      <c r="B862" t="s">
        <v>7480</v>
      </c>
      <c r="C862" s="15">
        <v>3766</v>
      </c>
      <c r="D862" t="s">
        <v>7158</v>
      </c>
      <c r="E862" t="s">
        <v>5935</v>
      </c>
      <c r="F862" t="s">
        <v>582</v>
      </c>
      <c r="G862" s="15">
        <v>32778</v>
      </c>
      <c r="H862" s="15">
        <v>111001029114</v>
      </c>
      <c r="I862" t="s">
        <v>6925</v>
      </c>
      <c r="J862">
        <v>1</v>
      </c>
      <c r="K862" s="22">
        <v>3.4711883561739638</v>
      </c>
      <c r="L862" s="16"/>
      <c r="M862" s="16">
        <f t="shared" si="312"/>
        <v>0.24316180921743677</v>
      </c>
      <c r="N862" s="16">
        <f t="shared" si="313"/>
        <v>1.9919606275011457E-2</v>
      </c>
      <c r="O862" s="29">
        <f t="shared" si="314"/>
        <v>1.0199196062750115</v>
      </c>
      <c r="P862" s="17">
        <f t="shared" si="315"/>
        <v>1405</v>
      </c>
      <c r="Q862" s="17">
        <v>0</v>
      </c>
      <c r="R862" s="17">
        <v>0</v>
      </c>
      <c r="S862" s="17">
        <v>0</v>
      </c>
      <c r="T862" s="17">
        <v>160</v>
      </c>
      <c r="U862" s="17">
        <v>0</v>
      </c>
      <c r="V862" s="17">
        <v>694</v>
      </c>
      <c r="W862" s="17">
        <v>0</v>
      </c>
      <c r="X862" s="17">
        <v>434</v>
      </c>
      <c r="Y862" s="17">
        <v>0</v>
      </c>
      <c r="Z862" s="17">
        <v>117</v>
      </c>
      <c r="AA862" s="17">
        <v>0</v>
      </c>
      <c r="AB862" s="17">
        <v>0</v>
      </c>
      <c r="AC862" s="17">
        <f t="shared" si="316"/>
        <v>0</v>
      </c>
      <c r="AD862" s="17">
        <v>0</v>
      </c>
      <c r="AE862" s="17">
        <v>0</v>
      </c>
      <c r="AF862" s="17">
        <v>0</v>
      </c>
      <c r="AG862" s="17">
        <v>0</v>
      </c>
      <c r="AH862" s="17">
        <v>0</v>
      </c>
      <c r="AI862" s="17">
        <v>0</v>
      </c>
      <c r="AJ862" s="17">
        <v>0</v>
      </c>
      <c r="AK862" s="17">
        <v>0</v>
      </c>
      <c r="AL862" s="17">
        <v>0</v>
      </c>
      <c r="AM862" s="17">
        <v>0</v>
      </c>
      <c r="AN862" s="17">
        <v>0</v>
      </c>
      <c r="AO862" s="17">
        <v>0</v>
      </c>
      <c r="AP862" s="18">
        <f>+'Per Cápita'!$E$4</f>
        <v>83816</v>
      </c>
      <c r="AQ862" s="18">
        <f>+'Per Cápita'!$E$5</f>
        <v>74019</v>
      </c>
      <c r="AR862" s="18">
        <f>+'Per Cápita'!$E$6</f>
        <v>111028</v>
      </c>
      <c r="AS862" s="18">
        <f>+'Per Cápita'!$E$7</f>
        <v>136064</v>
      </c>
      <c r="AT862" s="18">
        <f>+'Per Cápita'!$F$4</f>
        <v>103408</v>
      </c>
      <c r="AU862" s="18">
        <f>+'Per Cápita'!$F$5</f>
        <v>90347</v>
      </c>
      <c r="AV862" s="18">
        <f>+'Per Cápita'!$F$6</f>
        <v>138242</v>
      </c>
      <c r="AW862" s="18">
        <f>+'Per Cápita'!$F$7</f>
        <v>166544</v>
      </c>
      <c r="AX862" s="18">
        <f t="shared" si="317"/>
        <v>13677693.075127419</v>
      </c>
      <c r="AY862" s="18">
        <f t="shared" si="318"/>
        <v>85156588.291989446</v>
      </c>
      <c r="AZ862" s="18">
        <f t="shared" si="319"/>
        <v>13249037.183323732</v>
      </c>
      <c r="BA862" s="18">
        <f t="shared" si="320"/>
        <v>0</v>
      </c>
      <c r="BB862" s="18">
        <f t="shared" si="321"/>
        <v>0</v>
      </c>
      <c r="BC862" s="18">
        <f t="shared" si="322"/>
        <v>0</v>
      </c>
      <c r="BD862" s="18">
        <f t="shared" si="323"/>
        <v>0</v>
      </c>
      <c r="BE862" s="18">
        <f t="shared" si="324"/>
        <v>0</v>
      </c>
      <c r="BF862" s="18">
        <f t="shared" si="325"/>
        <v>0</v>
      </c>
      <c r="BG862" s="18">
        <f t="shared" si="326"/>
        <v>0</v>
      </c>
      <c r="BH862" s="18">
        <f t="shared" si="327"/>
        <v>0</v>
      </c>
      <c r="BI862" s="18">
        <f t="shared" si="328"/>
        <v>0</v>
      </c>
      <c r="BJ862" s="18">
        <f t="shared" si="329"/>
        <v>0</v>
      </c>
      <c r="BK862" s="18">
        <f t="shared" si="330"/>
        <v>0</v>
      </c>
      <c r="BL862" s="18">
        <f t="shared" si="331"/>
        <v>0</v>
      </c>
      <c r="BM862" s="18">
        <f t="shared" si="332"/>
        <v>0</v>
      </c>
      <c r="BN862" s="18">
        <f t="shared" si="333"/>
        <v>112083318.55044059</v>
      </c>
      <c r="BO862" s="18">
        <f t="shared" si="334"/>
        <v>0</v>
      </c>
      <c r="BP862" s="4">
        <f t="shared" si="335"/>
        <v>112083319</v>
      </c>
      <c r="BQ862" t="s">
        <v>11411</v>
      </c>
    </row>
    <row r="863" spans="1:69" x14ac:dyDescent="0.25">
      <c r="A863" s="15" t="s">
        <v>7158</v>
      </c>
      <c r="B863" t="s">
        <v>7480</v>
      </c>
      <c r="C863" s="15">
        <v>3766</v>
      </c>
      <c r="D863" t="s">
        <v>7158</v>
      </c>
      <c r="E863" t="s">
        <v>5935</v>
      </c>
      <c r="F863" t="s">
        <v>582</v>
      </c>
      <c r="G863" s="15">
        <v>979</v>
      </c>
      <c r="H863" s="15">
        <v>111001029912</v>
      </c>
      <c r="I863" t="s">
        <v>708</v>
      </c>
      <c r="J863">
        <v>1</v>
      </c>
      <c r="K863" s="22">
        <v>3.4711883561739638</v>
      </c>
      <c r="L863" s="16"/>
      <c r="M863" s="16">
        <f t="shared" si="312"/>
        <v>0.24316180921743677</v>
      </c>
      <c r="N863" s="16">
        <f t="shared" si="313"/>
        <v>1.9919606275011457E-2</v>
      </c>
      <c r="O863" s="29">
        <f t="shared" si="314"/>
        <v>1.0199196062750115</v>
      </c>
      <c r="P863" s="17">
        <f t="shared" si="315"/>
        <v>1072</v>
      </c>
      <c r="Q863" s="17">
        <v>0</v>
      </c>
      <c r="R863" s="17">
        <v>0</v>
      </c>
      <c r="S863" s="17">
        <v>0</v>
      </c>
      <c r="T863" s="17">
        <v>51</v>
      </c>
      <c r="U863" s="17">
        <v>0</v>
      </c>
      <c r="V863" s="17">
        <v>373</v>
      </c>
      <c r="W863" s="17">
        <v>0</v>
      </c>
      <c r="X863" s="17">
        <v>315</v>
      </c>
      <c r="Y863" s="17">
        <v>0</v>
      </c>
      <c r="Z863" s="17">
        <v>333</v>
      </c>
      <c r="AA863" s="17">
        <v>0</v>
      </c>
      <c r="AB863" s="17">
        <v>0</v>
      </c>
      <c r="AC863" s="17">
        <f t="shared" si="316"/>
        <v>1072</v>
      </c>
      <c r="AD863" s="17">
        <v>0</v>
      </c>
      <c r="AE863" s="17">
        <v>0</v>
      </c>
      <c r="AF863" s="17">
        <v>0</v>
      </c>
      <c r="AG863" s="17">
        <v>51</v>
      </c>
      <c r="AH863" s="17">
        <v>0</v>
      </c>
      <c r="AI863" s="17">
        <v>373</v>
      </c>
      <c r="AJ863" s="17">
        <v>0</v>
      </c>
      <c r="AK863" s="17">
        <v>315</v>
      </c>
      <c r="AL863" s="17">
        <v>0</v>
      </c>
      <c r="AM863" s="17">
        <v>333</v>
      </c>
      <c r="AN863" s="17">
        <v>0</v>
      </c>
      <c r="AO863" s="17">
        <v>0</v>
      </c>
      <c r="AP863" s="18">
        <f>+'Per Cápita'!$E$4</f>
        <v>83816</v>
      </c>
      <c r="AQ863" s="18">
        <f>+'Per Cápita'!$E$5</f>
        <v>74019</v>
      </c>
      <c r="AR863" s="18">
        <f>+'Per Cápita'!$E$6</f>
        <v>111028</v>
      </c>
      <c r="AS863" s="18">
        <f>+'Per Cápita'!$E$7</f>
        <v>136064</v>
      </c>
      <c r="AT863" s="18">
        <f>+'Per Cápita'!$F$4</f>
        <v>103408</v>
      </c>
      <c r="AU863" s="18">
        <f>+'Per Cápita'!$F$5</f>
        <v>90347</v>
      </c>
      <c r="AV863" s="18">
        <f>+'Per Cápita'!$F$6</f>
        <v>138242</v>
      </c>
      <c r="AW863" s="18">
        <f>+'Per Cápita'!$F$7</f>
        <v>166544</v>
      </c>
      <c r="AX863" s="18">
        <f t="shared" si="317"/>
        <v>4359764.6676968643</v>
      </c>
      <c r="AY863" s="18">
        <f t="shared" si="318"/>
        <v>51939479.383766614</v>
      </c>
      <c r="AZ863" s="18">
        <f t="shared" si="319"/>
        <v>37708798.137152158</v>
      </c>
      <c r="BA863" s="18">
        <f t="shared" si="320"/>
        <v>0</v>
      </c>
      <c r="BB863" s="18">
        <f t="shared" si="321"/>
        <v>0</v>
      </c>
      <c r="BC863" s="18">
        <f t="shared" si="322"/>
        <v>0</v>
      </c>
      <c r="BD863" s="18">
        <f t="shared" si="323"/>
        <v>0</v>
      </c>
      <c r="BE863" s="18">
        <f t="shared" si="324"/>
        <v>0</v>
      </c>
      <c r="BF863" s="18">
        <f t="shared" si="325"/>
        <v>871952.93353937299</v>
      </c>
      <c r="BG863" s="18">
        <f t="shared" si="326"/>
        <v>10387895.876753323</v>
      </c>
      <c r="BH863" s="18">
        <f t="shared" si="327"/>
        <v>7541759.6274304325</v>
      </c>
      <c r="BI863" s="18">
        <f t="shared" si="328"/>
        <v>0</v>
      </c>
      <c r="BJ863" s="18">
        <f t="shared" si="329"/>
        <v>0</v>
      </c>
      <c r="BK863" s="18">
        <f t="shared" si="330"/>
        <v>0</v>
      </c>
      <c r="BL863" s="18">
        <f t="shared" si="331"/>
        <v>0</v>
      </c>
      <c r="BM863" s="18">
        <f t="shared" si="332"/>
        <v>0</v>
      </c>
      <c r="BN863" s="18">
        <f t="shared" si="333"/>
        <v>94008042.188615635</v>
      </c>
      <c r="BO863" s="18">
        <f t="shared" si="334"/>
        <v>18801608.43772313</v>
      </c>
      <c r="BP863" s="4">
        <f t="shared" si="335"/>
        <v>112809651</v>
      </c>
      <c r="BQ863" t="s">
        <v>11411</v>
      </c>
    </row>
    <row r="864" spans="1:69" x14ac:dyDescent="0.25">
      <c r="A864" s="15" t="s">
        <v>7158</v>
      </c>
      <c r="B864" t="s">
        <v>7480</v>
      </c>
      <c r="C864" s="15">
        <v>3766</v>
      </c>
      <c r="D864" t="s">
        <v>7158</v>
      </c>
      <c r="E864" t="s">
        <v>5935</v>
      </c>
      <c r="F864" t="s">
        <v>582</v>
      </c>
      <c r="G864" s="15">
        <v>980</v>
      </c>
      <c r="H864" s="15">
        <v>111001029955</v>
      </c>
      <c r="I864" t="s">
        <v>709</v>
      </c>
      <c r="J864">
        <v>1</v>
      </c>
      <c r="K864" s="22">
        <v>3.4711883561739638</v>
      </c>
      <c r="L864" s="16"/>
      <c r="M864" s="16">
        <f t="shared" si="312"/>
        <v>0.24316180921743677</v>
      </c>
      <c r="N864" s="16">
        <f t="shared" si="313"/>
        <v>1.9919606275011457E-2</v>
      </c>
      <c r="O864" s="29">
        <f t="shared" si="314"/>
        <v>1.0199196062750115</v>
      </c>
      <c r="P864" s="17">
        <f t="shared" si="315"/>
        <v>1972</v>
      </c>
      <c r="Q864" s="17">
        <v>0</v>
      </c>
      <c r="R864" s="17">
        <v>0</v>
      </c>
      <c r="S864" s="17">
        <v>0</v>
      </c>
      <c r="T864" s="17">
        <v>170</v>
      </c>
      <c r="U864" s="17">
        <v>0</v>
      </c>
      <c r="V864" s="17">
        <v>981</v>
      </c>
      <c r="W864" s="17">
        <v>0</v>
      </c>
      <c r="X864" s="17">
        <v>611</v>
      </c>
      <c r="Y864" s="17">
        <v>0</v>
      </c>
      <c r="Z864" s="17">
        <v>210</v>
      </c>
      <c r="AA864" s="17">
        <v>0</v>
      </c>
      <c r="AB864" s="17">
        <v>0</v>
      </c>
      <c r="AC864" s="17">
        <f t="shared" si="316"/>
        <v>1972</v>
      </c>
      <c r="AD864" s="17">
        <v>0</v>
      </c>
      <c r="AE864" s="17">
        <v>0</v>
      </c>
      <c r="AF864" s="17">
        <v>0</v>
      </c>
      <c r="AG864" s="17">
        <v>170</v>
      </c>
      <c r="AH864" s="17">
        <v>0</v>
      </c>
      <c r="AI864" s="17">
        <v>981</v>
      </c>
      <c r="AJ864" s="17">
        <v>0</v>
      </c>
      <c r="AK864" s="17">
        <v>611</v>
      </c>
      <c r="AL864" s="17">
        <v>0</v>
      </c>
      <c r="AM864" s="17">
        <v>210</v>
      </c>
      <c r="AN864" s="17">
        <v>0</v>
      </c>
      <c r="AO864" s="17">
        <v>0</v>
      </c>
      <c r="AP864" s="18">
        <f>+'Per Cápita'!$E$4</f>
        <v>83816</v>
      </c>
      <c r="AQ864" s="18">
        <f>+'Per Cápita'!$E$5</f>
        <v>74019</v>
      </c>
      <c r="AR864" s="18">
        <f>+'Per Cápita'!$E$6</f>
        <v>111028</v>
      </c>
      <c r="AS864" s="18">
        <f>+'Per Cápita'!$E$7</f>
        <v>136064</v>
      </c>
      <c r="AT864" s="18">
        <f>+'Per Cápita'!$F$4</f>
        <v>103408</v>
      </c>
      <c r="AU864" s="18">
        <f>+'Per Cápita'!$F$5</f>
        <v>90347</v>
      </c>
      <c r="AV864" s="18">
        <f>+'Per Cápita'!$F$6</f>
        <v>138242</v>
      </c>
      <c r="AW864" s="18">
        <f>+'Per Cápita'!$F$7</f>
        <v>166544</v>
      </c>
      <c r="AX864" s="18">
        <f t="shared" si="317"/>
        <v>14532548.892322883</v>
      </c>
      <c r="AY864" s="18">
        <f t="shared" si="318"/>
        <v>120185539.50429717</v>
      </c>
      <c r="AZ864" s="18">
        <f t="shared" si="319"/>
        <v>23780323.149555415</v>
      </c>
      <c r="BA864" s="18">
        <f t="shared" si="320"/>
        <v>0</v>
      </c>
      <c r="BB864" s="18">
        <f t="shared" si="321"/>
        <v>0</v>
      </c>
      <c r="BC864" s="18">
        <f t="shared" si="322"/>
        <v>0</v>
      </c>
      <c r="BD864" s="18">
        <f t="shared" si="323"/>
        <v>0</v>
      </c>
      <c r="BE864" s="18">
        <f t="shared" si="324"/>
        <v>0</v>
      </c>
      <c r="BF864" s="18">
        <f t="shared" si="325"/>
        <v>2906509.7784645767</v>
      </c>
      <c r="BG864" s="18">
        <f t="shared" si="326"/>
        <v>24037107.900859434</v>
      </c>
      <c r="BH864" s="18">
        <f t="shared" si="327"/>
        <v>4756064.6299110828</v>
      </c>
      <c r="BI864" s="18">
        <f t="shared" si="328"/>
        <v>0</v>
      </c>
      <c r="BJ864" s="18">
        <f t="shared" si="329"/>
        <v>0</v>
      </c>
      <c r="BK864" s="18">
        <f t="shared" si="330"/>
        <v>0</v>
      </c>
      <c r="BL864" s="18">
        <f t="shared" si="331"/>
        <v>0</v>
      </c>
      <c r="BM864" s="18">
        <f t="shared" si="332"/>
        <v>0</v>
      </c>
      <c r="BN864" s="18">
        <f t="shared" si="333"/>
        <v>158498411.54617545</v>
      </c>
      <c r="BO864" s="18">
        <f t="shared" si="334"/>
        <v>31699682.309235096</v>
      </c>
      <c r="BP864" s="4">
        <f t="shared" si="335"/>
        <v>190198094</v>
      </c>
      <c r="BQ864" t="s">
        <v>11411</v>
      </c>
    </row>
    <row r="865" spans="1:69" x14ac:dyDescent="0.25">
      <c r="A865" s="15" t="s">
        <v>7158</v>
      </c>
      <c r="B865" t="s">
        <v>7480</v>
      </c>
      <c r="C865" s="15">
        <v>3766</v>
      </c>
      <c r="D865" t="s">
        <v>7158</v>
      </c>
      <c r="E865" t="s">
        <v>5935</v>
      </c>
      <c r="F865" t="s">
        <v>582</v>
      </c>
      <c r="G865" s="15">
        <v>981</v>
      </c>
      <c r="H865" s="15">
        <v>111001030015</v>
      </c>
      <c r="I865" t="s">
        <v>710</v>
      </c>
      <c r="J865">
        <v>1</v>
      </c>
      <c r="K865" s="22">
        <v>3.4711883561739638</v>
      </c>
      <c r="L865" s="16"/>
      <c r="M865" s="16">
        <f t="shared" si="312"/>
        <v>0.24316180921743677</v>
      </c>
      <c r="N865" s="16">
        <f t="shared" si="313"/>
        <v>1.9919606275011457E-2</v>
      </c>
      <c r="O865" s="29">
        <f t="shared" si="314"/>
        <v>1.0199196062750115</v>
      </c>
      <c r="P865" s="17">
        <f t="shared" si="315"/>
        <v>4346</v>
      </c>
      <c r="Q865" s="17">
        <v>0</v>
      </c>
      <c r="R865" s="17">
        <v>0</v>
      </c>
      <c r="S865" s="17">
        <v>0</v>
      </c>
      <c r="T865" s="17">
        <v>211</v>
      </c>
      <c r="U865" s="17">
        <v>0</v>
      </c>
      <c r="V865" s="17">
        <v>1609</v>
      </c>
      <c r="W865" s="17">
        <v>0</v>
      </c>
      <c r="X865" s="17">
        <v>1676</v>
      </c>
      <c r="Y865" s="17">
        <v>0</v>
      </c>
      <c r="Z865" s="17">
        <v>850</v>
      </c>
      <c r="AA865" s="17">
        <v>0</v>
      </c>
      <c r="AB865" s="17">
        <v>0</v>
      </c>
      <c r="AC865" s="17">
        <f t="shared" si="316"/>
        <v>0</v>
      </c>
      <c r="AD865" s="17">
        <v>0</v>
      </c>
      <c r="AE865" s="17">
        <v>0</v>
      </c>
      <c r="AF865" s="17">
        <v>0</v>
      </c>
      <c r="AG865" s="17">
        <v>0</v>
      </c>
      <c r="AH865" s="17">
        <v>0</v>
      </c>
      <c r="AI865" s="17">
        <v>0</v>
      </c>
      <c r="AJ865" s="17">
        <v>0</v>
      </c>
      <c r="AK865" s="17">
        <v>0</v>
      </c>
      <c r="AL865" s="17">
        <v>0</v>
      </c>
      <c r="AM865" s="17">
        <v>0</v>
      </c>
      <c r="AN865" s="17">
        <v>0</v>
      </c>
      <c r="AO865" s="17">
        <v>0</v>
      </c>
      <c r="AP865" s="18">
        <f>+'Per Cápita'!$E$4</f>
        <v>83816</v>
      </c>
      <c r="AQ865" s="18">
        <f>+'Per Cápita'!$E$5</f>
        <v>74019</v>
      </c>
      <c r="AR865" s="18">
        <f>+'Per Cápita'!$E$6</f>
        <v>111028</v>
      </c>
      <c r="AS865" s="18">
        <f>+'Per Cápita'!$E$7</f>
        <v>136064</v>
      </c>
      <c r="AT865" s="18">
        <f>+'Per Cápita'!$F$4</f>
        <v>103408</v>
      </c>
      <c r="AU865" s="18">
        <f>+'Per Cápita'!$F$5</f>
        <v>90347</v>
      </c>
      <c r="AV865" s="18">
        <f>+'Per Cápita'!$F$6</f>
        <v>138242</v>
      </c>
      <c r="AW865" s="18">
        <f>+'Per Cápita'!$F$7</f>
        <v>166544</v>
      </c>
      <c r="AX865" s="18">
        <f t="shared" si="317"/>
        <v>18037457.742824282</v>
      </c>
      <c r="AY865" s="18">
        <f t="shared" si="318"/>
        <v>247995915.37161821</v>
      </c>
      <c r="AZ865" s="18">
        <f t="shared" si="319"/>
        <v>96253688.938676685</v>
      </c>
      <c r="BA865" s="18">
        <f t="shared" si="320"/>
        <v>0</v>
      </c>
      <c r="BB865" s="18">
        <f t="shared" si="321"/>
        <v>0</v>
      </c>
      <c r="BC865" s="18">
        <f t="shared" si="322"/>
        <v>0</v>
      </c>
      <c r="BD865" s="18">
        <f t="shared" si="323"/>
        <v>0</v>
      </c>
      <c r="BE865" s="18">
        <f t="shared" si="324"/>
        <v>0</v>
      </c>
      <c r="BF865" s="18">
        <f t="shared" si="325"/>
        <v>0</v>
      </c>
      <c r="BG865" s="18">
        <f t="shared" si="326"/>
        <v>0</v>
      </c>
      <c r="BH865" s="18">
        <f t="shared" si="327"/>
        <v>0</v>
      </c>
      <c r="BI865" s="18">
        <f t="shared" si="328"/>
        <v>0</v>
      </c>
      <c r="BJ865" s="18">
        <f t="shared" si="329"/>
        <v>0</v>
      </c>
      <c r="BK865" s="18">
        <f t="shared" si="330"/>
        <v>0</v>
      </c>
      <c r="BL865" s="18">
        <f t="shared" si="331"/>
        <v>0</v>
      </c>
      <c r="BM865" s="18">
        <f t="shared" si="332"/>
        <v>0</v>
      </c>
      <c r="BN865" s="18">
        <f t="shared" si="333"/>
        <v>362287062.05311918</v>
      </c>
      <c r="BO865" s="18">
        <f t="shared" si="334"/>
        <v>0</v>
      </c>
      <c r="BP865" s="4">
        <f t="shared" si="335"/>
        <v>362287062</v>
      </c>
      <c r="BQ865" t="s">
        <v>11411</v>
      </c>
    </row>
    <row r="866" spans="1:69" x14ac:dyDescent="0.25">
      <c r="A866" s="15" t="s">
        <v>7158</v>
      </c>
      <c r="B866" t="s">
        <v>7480</v>
      </c>
      <c r="C866" s="15">
        <v>3766</v>
      </c>
      <c r="D866" t="s">
        <v>7158</v>
      </c>
      <c r="E866" t="s">
        <v>5935</v>
      </c>
      <c r="F866" t="s">
        <v>582</v>
      </c>
      <c r="G866" s="15">
        <v>982</v>
      </c>
      <c r="H866" s="15">
        <v>111001030066</v>
      </c>
      <c r="I866" t="s">
        <v>711</v>
      </c>
      <c r="J866">
        <v>1</v>
      </c>
      <c r="K866" s="22">
        <v>3.4711883561739638</v>
      </c>
      <c r="L866" s="16"/>
      <c r="M866" s="16">
        <f t="shared" si="312"/>
        <v>0.24316180921743677</v>
      </c>
      <c r="N866" s="16">
        <f t="shared" si="313"/>
        <v>1.9919606275011457E-2</v>
      </c>
      <c r="O866" s="29">
        <f t="shared" si="314"/>
        <v>1.0199196062750115</v>
      </c>
      <c r="P866" s="17">
        <f t="shared" si="315"/>
        <v>2965</v>
      </c>
      <c r="Q866" s="17">
        <v>0</v>
      </c>
      <c r="R866" s="17">
        <v>0</v>
      </c>
      <c r="S866" s="17">
        <v>0</v>
      </c>
      <c r="T866" s="17">
        <v>197</v>
      </c>
      <c r="U866" s="17">
        <v>0</v>
      </c>
      <c r="V866" s="17">
        <v>1196</v>
      </c>
      <c r="W866" s="17">
        <v>0</v>
      </c>
      <c r="X866" s="17">
        <v>1198</v>
      </c>
      <c r="Y866" s="17">
        <v>0</v>
      </c>
      <c r="Z866" s="17">
        <v>374</v>
      </c>
      <c r="AA866" s="17">
        <v>0</v>
      </c>
      <c r="AB866" s="17">
        <v>0</v>
      </c>
      <c r="AC866" s="17">
        <f t="shared" si="316"/>
        <v>0</v>
      </c>
      <c r="AD866" s="17">
        <v>0</v>
      </c>
      <c r="AE866" s="17">
        <v>0</v>
      </c>
      <c r="AF866" s="17">
        <v>0</v>
      </c>
      <c r="AG866" s="17">
        <v>0</v>
      </c>
      <c r="AH866" s="17">
        <v>0</v>
      </c>
      <c r="AI866" s="17">
        <v>0</v>
      </c>
      <c r="AJ866" s="17">
        <v>0</v>
      </c>
      <c r="AK866" s="17">
        <v>0</v>
      </c>
      <c r="AL866" s="17">
        <v>0</v>
      </c>
      <c r="AM866" s="17">
        <v>0</v>
      </c>
      <c r="AN866" s="17">
        <v>0</v>
      </c>
      <c r="AO866" s="17">
        <v>0</v>
      </c>
      <c r="AP866" s="18">
        <f>+'Per Cápita'!$E$4</f>
        <v>83816</v>
      </c>
      <c r="AQ866" s="18">
        <f>+'Per Cápita'!$E$5</f>
        <v>74019</v>
      </c>
      <c r="AR866" s="18">
        <f>+'Per Cápita'!$E$6</f>
        <v>111028</v>
      </c>
      <c r="AS866" s="18">
        <f>+'Per Cápita'!$E$7</f>
        <v>136064</v>
      </c>
      <c r="AT866" s="18">
        <f>+'Per Cápita'!$F$4</f>
        <v>103408</v>
      </c>
      <c r="AU866" s="18">
        <f>+'Per Cápita'!$F$5</f>
        <v>90347</v>
      </c>
      <c r="AV866" s="18">
        <f>+'Per Cápita'!$F$6</f>
        <v>138242</v>
      </c>
      <c r="AW866" s="18">
        <f>+'Per Cápita'!$F$7</f>
        <v>166544</v>
      </c>
      <c r="AX866" s="18">
        <f t="shared" si="317"/>
        <v>16840659.598750636</v>
      </c>
      <c r="AY866" s="18">
        <f t="shared" si="318"/>
        <v>180731269.83246696</v>
      </c>
      <c r="AZ866" s="18">
        <f t="shared" si="319"/>
        <v>42351623.133017741</v>
      </c>
      <c r="BA866" s="18">
        <f t="shared" si="320"/>
        <v>0</v>
      </c>
      <c r="BB866" s="18">
        <f t="shared" si="321"/>
        <v>0</v>
      </c>
      <c r="BC866" s="18">
        <f t="shared" si="322"/>
        <v>0</v>
      </c>
      <c r="BD866" s="18">
        <f t="shared" si="323"/>
        <v>0</v>
      </c>
      <c r="BE866" s="18">
        <f t="shared" si="324"/>
        <v>0</v>
      </c>
      <c r="BF866" s="18">
        <f t="shared" si="325"/>
        <v>0</v>
      </c>
      <c r="BG866" s="18">
        <f t="shared" si="326"/>
        <v>0</v>
      </c>
      <c r="BH866" s="18">
        <f t="shared" si="327"/>
        <v>0</v>
      </c>
      <c r="BI866" s="18">
        <f t="shared" si="328"/>
        <v>0</v>
      </c>
      <c r="BJ866" s="18">
        <f t="shared" si="329"/>
        <v>0</v>
      </c>
      <c r="BK866" s="18">
        <f t="shared" si="330"/>
        <v>0</v>
      </c>
      <c r="BL866" s="18">
        <f t="shared" si="331"/>
        <v>0</v>
      </c>
      <c r="BM866" s="18">
        <f t="shared" si="332"/>
        <v>0</v>
      </c>
      <c r="BN866" s="18">
        <f t="shared" si="333"/>
        <v>239923552.56423536</v>
      </c>
      <c r="BO866" s="18">
        <f t="shared" si="334"/>
        <v>0</v>
      </c>
      <c r="BP866" s="4">
        <f t="shared" si="335"/>
        <v>239923553</v>
      </c>
      <c r="BQ866" t="s">
        <v>11411</v>
      </c>
    </row>
    <row r="867" spans="1:69" x14ac:dyDescent="0.25">
      <c r="A867" s="15" t="s">
        <v>7158</v>
      </c>
      <c r="B867" t="s">
        <v>7480</v>
      </c>
      <c r="C867" s="15">
        <v>3766</v>
      </c>
      <c r="D867" t="s">
        <v>7158</v>
      </c>
      <c r="E867" t="s">
        <v>5935</v>
      </c>
      <c r="F867" t="s">
        <v>582</v>
      </c>
      <c r="G867" s="15">
        <v>983</v>
      </c>
      <c r="H867" s="15">
        <v>111001030821</v>
      </c>
      <c r="I867" t="s">
        <v>712</v>
      </c>
      <c r="J867">
        <v>1</v>
      </c>
      <c r="K867" s="22">
        <v>3.4711883561739638</v>
      </c>
      <c r="L867" s="16"/>
      <c r="M867" s="16">
        <f t="shared" si="312"/>
        <v>0.24316180921743677</v>
      </c>
      <c r="N867" s="16">
        <f t="shared" si="313"/>
        <v>1.9919606275011457E-2</v>
      </c>
      <c r="O867" s="29">
        <f t="shared" si="314"/>
        <v>1.0199196062750115</v>
      </c>
      <c r="P867" s="17">
        <f t="shared" si="315"/>
        <v>1382</v>
      </c>
      <c r="Q867" s="17">
        <v>0</v>
      </c>
      <c r="R867" s="17">
        <v>0</v>
      </c>
      <c r="S867" s="17">
        <v>0</v>
      </c>
      <c r="T867" s="17">
        <v>98</v>
      </c>
      <c r="U867" s="17">
        <v>0</v>
      </c>
      <c r="V867" s="17">
        <v>786</v>
      </c>
      <c r="W867" s="17">
        <v>0</v>
      </c>
      <c r="X867" s="17">
        <v>385</v>
      </c>
      <c r="Y867" s="17">
        <v>0</v>
      </c>
      <c r="Z867" s="17">
        <v>113</v>
      </c>
      <c r="AA867" s="17">
        <v>0</v>
      </c>
      <c r="AB867" s="17">
        <v>0</v>
      </c>
      <c r="AC867" s="17">
        <f t="shared" si="316"/>
        <v>0</v>
      </c>
      <c r="AD867" s="17">
        <v>0</v>
      </c>
      <c r="AE867" s="17">
        <v>0</v>
      </c>
      <c r="AF867" s="17">
        <v>0</v>
      </c>
      <c r="AG867" s="17">
        <v>0</v>
      </c>
      <c r="AH867" s="17">
        <v>0</v>
      </c>
      <c r="AI867" s="17">
        <v>0</v>
      </c>
      <c r="AJ867" s="17">
        <v>0</v>
      </c>
      <c r="AK867" s="17">
        <v>0</v>
      </c>
      <c r="AL867" s="17">
        <v>0</v>
      </c>
      <c r="AM867" s="17">
        <v>0</v>
      </c>
      <c r="AN867" s="17">
        <v>0</v>
      </c>
      <c r="AO867" s="17">
        <v>0</v>
      </c>
      <c r="AP867" s="18">
        <f>+'Per Cápita'!$E$4</f>
        <v>83816</v>
      </c>
      <c r="AQ867" s="18">
        <f>+'Per Cápita'!$E$5</f>
        <v>74019</v>
      </c>
      <c r="AR867" s="18">
        <f>+'Per Cápita'!$E$6</f>
        <v>111028</v>
      </c>
      <c r="AS867" s="18">
        <f>+'Per Cápita'!$E$7</f>
        <v>136064</v>
      </c>
      <c r="AT867" s="18">
        <f>+'Per Cápita'!$F$4</f>
        <v>103408</v>
      </c>
      <c r="AU867" s="18">
        <f>+'Per Cápita'!$F$5</f>
        <v>90347</v>
      </c>
      <c r="AV867" s="18">
        <f>+'Per Cápita'!$F$6</f>
        <v>138242</v>
      </c>
      <c r="AW867" s="18">
        <f>+'Per Cápita'!$F$7</f>
        <v>166544</v>
      </c>
      <c r="AX867" s="18">
        <f t="shared" si="317"/>
        <v>8377587.0085155442</v>
      </c>
      <c r="AY867" s="18">
        <f t="shared" si="318"/>
        <v>88402805.753474861</v>
      </c>
      <c r="AZ867" s="18">
        <f t="shared" si="319"/>
        <v>12796078.647141725</v>
      </c>
      <c r="BA867" s="18">
        <f t="shared" si="320"/>
        <v>0</v>
      </c>
      <c r="BB867" s="18">
        <f t="shared" si="321"/>
        <v>0</v>
      </c>
      <c r="BC867" s="18">
        <f t="shared" si="322"/>
        <v>0</v>
      </c>
      <c r="BD867" s="18">
        <f t="shared" si="323"/>
        <v>0</v>
      </c>
      <c r="BE867" s="18">
        <f t="shared" si="324"/>
        <v>0</v>
      </c>
      <c r="BF867" s="18">
        <f t="shared" si="325"/>
        <v>0</v>
      </c>
      <c r="BG867" s="18">
        <f t="shared" si="326"/>
        <v>0</v>
      </c>
      <c r="BH867" s="18">
        <f t="shared" si="327"/>
        <v>0</v>
      </c>
      <c r="BI867" s="18">
        <f t="shared" si="328"/>
        <v>0</v>
      </c>
      <c r="BJ867" s="18">
        <f t="shared" si="329"/>
        <v>0</v>
      </c>
      <c r="BK867" s="18">
        <f t="shared" si="330"/>
        <v>0</v>
      </c>
      <c r="BL867" s="18">
        <f t="shared" si="331"/>
        <v>0</v>
      </c>
      <c r="BM867" s="18">
        <f t="shared" si="332"/>
        <v>0</v>
      </c>
      <c r="BN867" s="18">
        <f t="shared" si="333"/>
        <v>109576471.40913212</v>
      </c>
      <c r="BO867" s="18">
        <f t="shared" si="334"/>
        <v>0</v>
      </c>
      <c r="BP867" s="4">
        <f t="shared" si="335"/>
        <v>109576471</v>
      </c>
      <c r="BQ867" t="s">
        <v>11411</v>
      </c>
    </row>
    <row r="868" spans="1:69" x14ac:dyDescent="0.25">
      <c r="A868" s="15" t="s">
        <v>7158</v>
      </c>
      <c r="B868" t="s">
        <v>7480</v>
      </c>
      <c r="C868" s="15">
        <v>3766</v>
      </c>
      <c r="D868" t="s">
        <v>7158</v>
      </c>
      <c r="E868" t="s">
        <v>5935</v>
      </c>
      <c r="F868" t="s">
        <v>582</v>
      </c>
      <c r="G868" s="15">
        <v>984</v>
      </c>
      <c r="H868" s="15">
        <v>111001030830</v>
      </c>
      <c r="I868" t="s">
        <v>713</v>
      </c>
      <c r="J868">
        <v>1</v>
      </c>
      <c r="K868" s="22">
        <v>3.4711883561739638</v>
      </c>
      <c r="L868" s="16"/>
      <c r="M868" s="16">
        <f t="shared" si="312"/>
        <v>0.24316180921743677</v>
      </c>
      <c r="N868" s="16">
        <f t="shared" si="313"/>
        <v>1.9919606275011457E-2</v>
      </c>
      <c r="O868" s="29">
        <f t="shared" si="314"/>
        <v>1.0199196062750115</v>
      </c>
      <c r="P868" s="17">
        <f t="shared" si="315"/>
        <v>1925</v>
      </c>
      <c r="Q868" s="17">
        <v>0</v>
      </c>
      <c r="R868" s="17">
        <v>0</v>
      </c>
      <c r="S868" s="17">
        <v>0</v>
      </c>
      <c r="T868" s="17">
        <v>118</v>
      </c>
      <c r="U868" s="17">
        <v>0</v>
      </c>
      <c r="V868" s="17">
        <v>854</v>
      </c>
      <c r="W868" s="17">
        <v>0</v>
      </c>
      <c r="X868" s="17">
        <v>676</v>
      </c>
      <c r="Y868" s="17">
        <v>0</v>
      </c>
      <c r="Z868" s="17">
        <v>277</v>
      </c>
      <c r="AA868" s="17">
        <v>0</v>
      </c>
      <c r="AB868" s="17">
        <v>0</v>
      </c>
      <c r="AC868" s="17">
        <f t="shared" si="316"/>
        <v>0</v>
      </c>
      <c r="AD868" s="17">
        <v>0</v>
      </c>
      <c r="AE868" s="17">
        <v>0</v>
      </c>
      <c r="AF868" s="17">
        <v>0</v>
      </c>
      <c r="AG868" s="17">
        <v>0</v>
      </c>
      <c r="AH868" s="17">
        <v>0</v>
      </c>
      <c r="AI868" s="17">
        <v>0</v>
      </c>
      <c r="AJ868" s="17">
        <v>0</v>
      </c>
      <c r="AK868" s="17">
        <v>0</v>
      </c>
      <c r="AL868" s="17">
        <v>0</v>
      </c>
      <c r="AM868" s="17">
        <v>0</v>
      </c>
      <c r="AN868" s="17">
        <v>0</v>
      </c>
      <c r="AO868" s="17">
        <v>0</v>
      </c>
      <c r="AP868" s="18">
        <f>+'Per Cápita'!$E$4</f>
        <v>83816</v>
      </c>
      <c r="AQ868" s="18">
        <f>+'Per Cápita'!$E$5</f>
        <v>74019</v>
      </c>
      <c r="AR868" s="18">
        <f>+'Per Cápita'!$E$6</f>
        <v>111028</v>
      </c>
      <c r="AS868" s="18">
        <f>+'Per Cápita'!$E$7</f>
        <v>136064</v>
      </c>
      <c r="AT868" s="18">
        <f>+'Per Cápita'!$F$4</f>
        <v>103408</v>
      </c>
      <c r="AU868" s="18">
        <f>+'Per Cápita'!$F$5</f>
        <v>90347</v>
      </c>
      <c r="AV868" s="18">
        <f>+'Per Cápita'!$F$6</f>
        <v>138242</v>
      </c>
      <c r="AW868" s="18">
        <f>+'Per Cápita'!$F$7</f>
        <v>166544</v>
      </c>
      <c r="AX868" s="18">
        <f t="shared" si="317"/>
        <v>10087298.642906472</v>
      </c>
      <c r="AY868" s="18">
        <f t="shared" si="318"/>
        <v>115504946.88541122</v>
      </c>
      <c r="AZ868" s="18">
        <f t="shared" si="319"/>
        <v>31367378.630604047</v>
      </c>
      <c r="BA868" s="18">
        <f t="shared" si="320"/>
        <v>0</v>
      </c>
      <c r="BB868" s="18">
        <f t="shared" si="321"/>
        <v>0</v>
      </c>
      <c r="BC868" s="18">
        <f t="shared" si="322"/>
        <v>0</v>
      </c>
      <c r="BD868" s="18">
        <f t="shared" si="323"/>
        <v>0</v>
      </c>
      <c r="BE868" s="18">
        <f t="shared" si="324"/>
        <v>0</v>
      </c>
      <c r="BF868" s="18">
        <f t="shared" si="325"/>
        <v>0</v>
      </c>
      <c r="BG868" s="18">
        <f t="shared" si="326"/>
        <v>0</v>
      </c>
      <c r="BH868" s="18">
        <f t="shared" si="327"/>
        <v>0</v>
      </c>
      <c r="BI868" s="18">
        <f t="shared" si="328"/>
        <v>0</v>
      </c>
      <c r="BJ868" s="18">
        <f t="shared" si="329"/>
        <v>0</v>
      </c>
      <c r="BK868" s="18">
        <f t="shared" si="330"/>
        <v>0</v>
      </c>
      <c r="BL868" s="18">
        <f t="shared" si="331"/>
        <v>0</v>
      </c>
      <c r="BM868" s="18">
        <f t="shared" si="332"/>
        <v>0</v>
      </c>
      <c r="BN868" s="18">
        <f t="shared" si="333"/>
        <v>156959624.15892175</v>
      </c>
      <c r="BO868" s="18">
        <f t="shared" si="334"/>
        <v>0</v>
      </c>
      <c r="BP868" s="4">
        <f t="shared" si="335"/>
        <v>156959624</v>
      </c>
      <c r="BQ868" t="s">
        <v>11411</v>
      </c>
    </row>
    <row r="869" spans="1:69" x14ac:dyDescent="0.25">
      <c r="A869" s="15" t="s">
        <v>7158</v>
      </c>
      <c r="B869" t="s">
        <v>7480</v>
      </c>
      <c r="C869" s="15">
        <v>3766</v>
      </c>
      <c r="D869" t="s">
        <v>7158</v>
      </c>
      <c r="E869" t="s">
        <v>5935</v>
      </c>
      <c r="F869" t="s">
        <v>582</v>
      </c>
      <c r="G869" s="15">
        <v>985</v>
      </c>
      <c r="H869" s="15">
        <v>111001030848</v>
      </c>
      <c r="I869" t="s">
        <v>714</v>
      </c>
      <c r="J869">
        <v>1</v>
      </c>
      <c r="K869" s="22">
        <v>3.4711883561739638</v>
      </c>
      <c r="L869" s="16"/>
      <c r="M869" s="16">
        <f t="shared" si="312"/>
        <v>0.24316180921743677</v>
      </c>
      <c r="N869" s="16">
        <f t="shared" si="313"/>
        <v>1.9919606275011457E-2</v>
      </c>
      <c r="O869" s="29">
        <f t="shared" si="314"/>
        <v>1.0199196062750115</v>
      </c>
      <c r="P869" s="17">
        <f t="shared" si="315"/>
        <v>2293</v>
      </c>
      <c r="Q869" s="17">
        <v>0</v>
      </c>
      <c r="R869" s="17">
        <v>0</v>
      </c>
      <c r="S869" s="17">
        <v>0</v>
      </c>
      <c r="T869" s="17">
        <v>76</v>
      </c>
      <c r="U869" s="17">
        <v>0</v>
      </c>
      <c r="V869" s="17">
        <v>976</v>
      </c>
      <c r="W869" s="17">
        <v>0</v>
      </c>
      <c r="X869" s="17">
        <v>903</v>
      </c>
      <c r="Y869" s="17">
        <v>0</v>
      </c>
      <c r="Z869" s="17">
        <v>338</v>
      </c>
      <c r="AA869" s="17">
        <v>0</v>
      </c>
      <c r="AB869" s="17">
        <v>0</v>
      </c>
      <c r="AC869" s="17">
        <f t="shared" si="316"/>
        <v>0</v>
      </c>
      <c r="AD869" s="17">
        <v>0</v>
      </c>
      <c r="AE869" s="17">
        <v>0</v>
      </c>
      <c r="AF869" s="17">
        <v>0</v>
      </c>
      <c r="AG869" s="17">
        <v>0</v>
      </c>
      <c r="AH869" s="17">
        <v>0</v>
      </c>
      <c r="AI869" s="17">
        <v>0</v>
      </c>
      <c r="AJ869" s="17">
        <v>0</v>
      </c>
      <c r="AK869" s="17">
        <v>0</v>
      </c>
      <c r="AL869" s="17">
        <v>0</v>
      </c>
      <c r="AM869" s="17">
        <v>0</v>
      </c>
      <c r="AN869" s="17">
        <v>0</v>
      </c>
      <c r="AO869" s="17">
        <v>0</v>
      </c>
      <c r="AP869" s="18">
        <f>+'Per Cápita'!$E$4</f>
        <v>83816</v>
      </c>
      <c r="AQ869" s="18">
        <f>+'Per Cápita'!$E$5</f>
        <v>74019</v>
      </c>
      <c r="AR869" s="18">
        <f>+'Per Cápita'!$E$6</f>
        <v>111028</v>
      </c>
      <c r="AS869" s="18">
        <f>+'Per Cápita'!$E$7</f>
        <v>136064</v>
      </c>
      <c r="AT869" s="18">
        <f>+'Per Cápita'!$F$4</f>
        <v>103408</v>
      </c>
      <c r="AU869" s="18">
        <f>+'Per Cápita'!$F$5</f>
        <v>90347</v>
      </c>
      <c r="AV869" s="18">
        <f>+'Per Cápita'!$F$6</f>
        <v>138242</v>
      </c>
      <c r="AW869" s="18">
        <f>+'Per Cápita'!$F$7</f>
        <v>166544</v>
      </c>
      <c r="AX869" s="18">
        <f t="shared" si="317"/>
        <v>6496904.2106855242</v>
      </c>
      <c r="AY869" s="18">
        <f t="shared" si="318"/>
        <v>141852153.72397888</v>
      </c>
      <c r="AZ869" s="18">
        <f t="shared" si="319"/>
        <v>38274996.30737967</v>
      </c>
      <c r="BA869" s="18">
        <f t="shared" si="320"/>
        <v>0</v>
      </c>
      <c r="BB869" s="18">
        <f t="shared" si="321"/>
        <v>0</v>
      </c>
      <c r="BC869" s="18">
        <f t="shared" si="322"/>
        <v>0</v>
      </c>
      <c r="BD869" s="18">
        <f t="shared" si="323"/>
        <v>0</v>
      </c>
      <c r="BE869" s="18">
        <f t="shared" si="324"/>
        <v>0</v>
      </c>
      <c r="BF869" s="18">
        <f t="shared" si="325"/>
        <v>0</v>
      </c>
      <c r="BG869" s="18">
        <f t="shared" si="326"/>
        <v>0</v>
      </c>
      <c r="BH869" s="18">
        <f t="shared" si="327"/>
        <v>0</v>
      </c>
      <c r="BI869" s="18">
        <f t="shared" si="328"/>
        <v>0</v>
      </c>
      <c r="BJ869" s="18">
        <f t="shared" si="329"/>
        <v>0</v>
      </c>
      <c r="BK869" s="18">
        <f t="shared" si="330"/>
        <v>0</v>
      </c>
      <c r="BL869" s="18">
        <f t="shared" si="331"/>
        <v>0</v>
      </c>
      <c r="BM869" s="18">
        <f t="shared" si="332"/>
        <v>0</v>
      </c>
      <c r="BN869" s="18">
        <f t="shared" si="333"/>
        <v>186624054.24204406</v>
      </c>
      <c r="BO869" s="18">
        <f t="shared" si="334"/>
        <v>0</v>
      </c>
      <c r="BP869" s="4">
        <f t="shared" si="335"/>
        <v>186624054</v>
      </c>
      <c r="BQ869" t="s">
        <v>11411</v>
      </c>
    </row>
    <row r="870" spans="1:69" x14ac:dyDescent="0.25">
      <c r="A870" s="15" t="s">
        <v>7158</v>
      </c>
      <c r="B870" t="s">
        <v>7480</v>
      </c>
      <c r="C870" s="15">
        <v>3766</v>
      </c>
      <c r="D870" t="s">
        <v>7158</v>
      </c>
      <c r="E870" t="s">
        <v>5935</v>
      </c>
      <c r="F870" t="s">
        <v>582</v>
      </c>
      <c r="G870" s="15">
        <v>986</v>
      </c>
      <c r="H870" s="15">
        <v>111001030856</v>
      </c>
      <c r="I870" t="s">
        <v>715</v>
      </c>
      <c r="J870">
        <v>1</v>
      </c>
      <c r="K870" s="22">
        <v>3.4711883561739638</v>
      </c>
      <c r="L870" s="16"/>
      <c r="M870" s="16">
        <f t="shared" si="312"/>
        <v>0.24316180921743677</v>
      </c>
      <c r="N870" s="16">
        <f t="shared" si="313"/>
        <v>1.9919606275011457E-2</v>
      </c>
      <c r="O870" s="29">
        <f t="shared" si="314"/>
        <v>1.0199196062750115</v>
      </c>
      <c r="P870" s="17">
        <f t="shared" si="315"/>
        <v>536</v>
      </c>
      <c r="Q870" s="17">
        <v>0</v>
      </c>
      <c r="R870" s="17">
        <v>0</v>
      </c>
      <c r="S870" s="17">
        <v>0</v>
      </c>
      <c r="T870" s="17">
        <v>54</v>
      </c>
      <c r="U870" s="17">
        <v>0</v>
      </c>
      <c r="V870" s="17">
        <v>276</v>
      </c>
      <c r="W870" s="17">
        <v>0</v>
      </c>
      <c r="X870" s="17">
        <v>164</v>
      </c>
      <c r="Y870" s="17">
        <v>0</v>
      </c>
      <c r="Z870" s="17">
        <v>42</v>
      </c>
      <c r="AA870" s="17">
        <v>0</v>
      </c>
      <c r="AB870" s="17">
        <v>0</v>
      </c>
      <c r="AC870" s="17">
        <f t="shared" si="316"/>
        <v>54</v>
      </c>
      <c r="AD870" s="17">
        <v>0</v>
      </c>
      <c r="AE870" s="17">
        <v>0</v>
      </c>
      <c r="AF870" s="17">
        <v>0</v>
      </c>
      <c r="AG870" s="17">
        <v>54</v>
      </c>
      <c r="AH870" s="17">
        <v>0</v>
      </c>
      <c r="AI870" s="17">
        <v>0</v>
      </c>
      <c r="AJ870" s="17">
        <v>0</v>
      </c>
      <c r="AK870" s="17">
        <v>0</v>
      </c>
      <c r="AL870" s="17">
        <v>0</v>
      </c>
      <c r="AM870" s="17">
        <v>0</v>
      </c>
      <c r="AN870" s="17">
        <v>0</v>
      </c>
      <c r="AO870" s="17">
        <v>0</v>
      </c>
      <c r="AP870" s="18">
        <f>+'Per Cápita'!$E$4</f>
        <v>83816</v>
      </c>
      <c r="AQ870" s="18">
        <f>+'Per Cápita'!$E$5</f>
        <v>74019</v>
      </c>
      <c r="AR870" s="18">
        <f>+'Per Cápita'!$E$6</f>
        <v>111028</v>
      </c>
      <c r="AS870" s="18">
        <f>+'Per Cápita'!$E$7</f>
        <v>136064</v>
      </c>
      <c r="AT870" s="18">
        <f>+'Per Cápita'!$F$4</f>
        <v>103408</v>
      </c>
      <c r="AU870" s="18">
        <f>+'Per Cápita'!$F$5</f>
        <v>90347</v>
      </c>
      <c r="AV870" s="18">
        <f>+'Per Cápita'!$F$6</f>
        <v>138242</v>
      </c>
      <c r="AW870" s="18">
        <f>+'Per Cápita'!$F$7</f>
        <v>166544</v>
      </c>
      <c r="AX870" s="18">
        <f t="shared" si="317"/>
        <v>4616221.4128555041</v>
      </c>
      <c r="AY870" s="18">
        <f t="shared" si="318"/>
        <v>33217108.908222836</v>
      </c>
      <c r="AZ870" s="18">
        <f t="shared" si="319"/>
        <v>4756064.6299110828</v>
      </c>
      <c r="BA870" s="18">
        <f t="shared" si="320"/>
        <v>0</v>
      </c>
      <c r="BB870" s="18">
        <f t="shared" si="321"/>
        <v>0</v>
      </c>
      <c r="BC870" s="18">
        <f t="shared" si="322"/>
        <v>0</v>
      </c>
      <c r="BD870" s="18">
        <f t="shared" si="323"/>
        <v>0</v>
      </c>
      <c r="BE870" s="18">
        <f t="shared" si="324"/>
        <v>0</v>
      </c>
      <c r="BF870" s="18">
        <f t="shared" si="325"/>
        <v>923244.28257110086</v>
      </c>
      <c r="BG870" s="18">
        <f t="shared" si="326"/>
        <v>0</v>
      </c>
      <c r="BH870" s="18">
        <f t="shared" si="327"/>
        <v>0</v>
      </c>
      <c r="BI870" s="18">
        <f t="shared" si="328"/>
        <v>0</v>
      </c>
      <c r="BJ870" s="18">
        <f t="shared" si="329"/>
        <v>0</v>
      </c>
      <c r="BK870" s="18">
        <f t="shared" si="330"/>
        <v>0</v>
      </c>
      <c r="BL870" s="18">
        <f t="shared" si="331"/>
        <v>0</v>
      </c>
      <c r="BM870" s="18">
        <f t="shared" si="332"/>
        <v>0</v>
      </c>
      <c r="BN870" s="18">
        <f t="shared" si="333"/>
        <v>42589394.950989418</v>
      </c>
      <c r="BO870" s="18">
        <f t="shared" si="334"/>
        <v>923244.28257110086</v>
      </c>
      <c r="BP870" s="4">
        <f t="shared" si="335"/>
        <v>43512639</v>
      </c>
      <c r="BQ870" t="s">
        <v>11411</v>
      </c>
    </row>
    <row r="871" spans="1:69" x14ac:dyDescent="0.25">
      <c r="A871" s="15" t="s">
        <v>7158</v>
      </c>
      <c r="B871" t="s">
        <v>7480</v>
      </c>
      <c r="C871" s="15">
        <v>3766</v>
      </c>
      <c r="D871" t="s">
        <v>7158</v>
      </c>
      <c r="E871" t="s">
        <v>5935</v>
      </c>
      <c r="F871" t="s">
        <v>582</v>
      </c>
      <c r="G871" s="15">
        <v>987</v>
      </c>
      <c r="H871" s="15">
        <v>111001030864</v>
      </c>
      <c r="I871" t="s">
        <v>716</v>
      </c>
      <c r="J871">
        <v>1</v>
      </c>
      <c r="K871" s="22">
        <v>3.4711883561739638</v>
      </c>
      <c r="L871" s="16"/>
      <c r="M871" s="16">
        <f t="shared" si="312"/>
        <v>0.24316180921743677</v>
      </c>
      <c r="N871" s="16">
        <f t="shared" si="313"/>
        <v>1.9919606275011457E-2</v>
      </c>
      <c r="O871" s="29">
        <f t="shared" si="314"/>
        <v>1.0199196062750115</v>
      </c>
      <c r="P871" s="17">
        <f t="shared" si="315"/>
        <v>1002</v>
      </c>
      <c r="Q871" s="17">
        <v>0</v>
      </c>
      <c r="R871" s="17">
        <v>0</v>
      </c>
      <c r="S871" s="17">
        <v>0</v>
      </c>
      <c r="T871" s="17">
        <v>59</v>
      </c>
      <c r="U871" s="17">
        <v>0</v>
      </c>
      <c r="V871" s="17">
        <v>499</v>
      </c>
      <c r="W871" s="17">
        <v>0</v>
      </c>
      <c r="X871" s="17">
        <v>270</v>
      </c>
      <c r="Y871" s="17">
        <v>0</v>
      </c>
      <c r="Z871" s="17">
        <v>174</v>
      </c>
      <c r="AA871" s="17">
        <v>0</v>
      </c>
      <c r="AB871" s="17">
        <v>0</v>
      </c>
      <c r="AC871" s="17">
        <f t="shared" si="316"/>
        <v>0</v>
      </c>
      <c r="AD871" s="17">
        <v>0</v>
      </c>
      <c r="AE871" s="17">
        <v>0</v>
      </c>
      <c r="AF871" s="17">
        <v>0</v>
      </c>
      <c r="AG871" s="17">
        <v>0</v>
      </c>
      <c r="AH871" s="17">
        <v>0</v>
      </c>
      <c r="AI871" s="17">
        <v>0</v>
      </c>
      <c r="AJ871" s="17">
        <v>0</v>
      </c>
      <c r="AK871" s="17">
        <v>0</v>
      </c>
      <c r="AL871" s="17">
        <v>0</v>
      </c>
      <c r="AM871" s="17">
        <v>0</v>
      </c>
      <c r="AN871" s="17">
        <v>0</v>
      </c>
      <c r="AO871" s="17">
        <v>0</v>
      </c>
      <c r="AP871" s="18">
        <f>+'Per Cápita'!$E$4</f>
        <v>83816</v>
      </c>
      <c r="AQ871" s="18">
        <f>+'Per Cápita'!$E$5</f>
        <v>74019</v>
      </c>
      <c r="AR871" s="18">
        <f>+'Per Cápita'!$E$6</f>
        <v>111028</v>
      </c>
      <c r="AS871" s="18">
        <f>+'Per Cápita'!$E$7</f>
        <v>136064</v>
      </c>
      <c r="AT871" s="18">
        <f>+'Per Cápita'!$F$4</f>
        <v>103408</v>
      </c>
      <c r="AU871" s="18">
        <f>+'Per Cápita'!$F$5</f>
        <v>90347</v>
      </c>
      <c r="AV871" s="18">
        <f>+'Per Cápita'!$F$6</f>
        <v>138242</v>
      </c>
      <c r="AW871" s="18">
        <f>+'Per Cápita'!$F$7</f>
        <v>166544</v>
      </c>
      <c r="AX871" s="18">
        <f t="shared" si="317"/>
        <v>5043649.321453236</v>
      </c>
      <c r="AY871" s="18">
        <f t="shared" si="318"/>
        <v>58054447.160053089</v>
      </c>
      <c r="AZ871" s="18">
        <f t="shared" si="319"/>
        <v>19703696.323917344</v>
      </c>
      <c r="BA871" s="18">
        <f t="shared" si="320"/>
        <v>0</v>
      </c>
      <c r="BB871" s="18">
        <f t="shared" si="321"/>
        <v>0</v>
      </c>
      <c r="BC871" s="18">
        <f t="shared" si="322"/>
        <v>0</v>
      </c>
      <c r="BD871" s="18">
        <f t="shared" si="323"/>
        <v>0</v>
      </c>
      <c r="BE871" s="18">
        <f t="shared" si="324"/>
        <v>0</v>
      </c>
      <c r="BF871" s="18">
        <f t="shared" si="325"/>
        <v>0</v>
      </c>
      <c r="BG871" s="18">
        <f t="shared" si="326"/>
        <v>0</v>
      </c>
      <c r="BH871" s="18">
        <f t="shared" si="327"/>
        <v>0</v>
      </c>
      <c r="BI871" s="18">
        <f t="shared" si="328"/>
        <v>0</v>
      </c>
      <c r="BJ871" s="18">
        <f t="shared" si="329"/>
        <v>0</v>
      </c>
      <c r="BK871" s="18">
        <f t="shared" si="330"/>
        <v>0</v>
      </c>
      <c r="BL871" s="18">
        <f t="shared" si="331"/>
        <v>0</v>
      </c>
      <c r="BM871" s="18">
        <f t="shared" si="332"/>
        <v>0</v>
      </c>
      <c r="BN871" s="18">
        <f t="shared" si="333"/>
        <v>82801792.805423677</v>
      </c>
      <c r="BO871" s="18">
        <f t="shared" si="334"/>
        <v>0</v>
      </c>
      <c r="BP871" s="4">
        <f t="shared" si="335"/>
        <v>82801793</v>
      </c>
      <c r="BQ871" t="s">
        <v>11411</v>
      </c>
    </row>
    <row r="872" spans="1:69" x14ac:dyDescent="0.25">
      <c r="A872" s="15" t="s">
        <v>7158</v>
      </c>
      <c r="B872" t="s">
        <v>7480</v>
      </c>
      <c r="C872" s="15">
        <v>3766</v>
      </c>
      <c r="D872" t="s">
        <v>7158</v>
      </c>
      <c r="E872" t="s">
        <v>5935</v>
      </c>
      <c r="F872" t="s">
        <v>582</v>
      </c>
      <c r="G872" s="15">
        <v>988</v>
      </c>
      <c r="H872" s="15">
        <v>111001030872</v>
      </c>
      <c r="I872" t="s">
        <v>717</v>
      </c>
      <c r="J872">
        <v>1</v>
      </c>
      <c r="K872" s="22">
        <v>3.4711883561739638</v>
      </c>
      <c r="L872" s="16"/>
      <c r="M872" s="16">
        <f t="shared" si="312"/>
        <v>0.24316180921743677</v>
      </c>
      <c r="N872" s="16">
        <f t="shared" si="313"/>
        <v>1.9919606275011457E-2</v>
      </c>
      <c r="O872" s="29">
        <f t="shared" si="314"/>
        <v>1.0199196062750115</v>
      </c>
      <c r="P872" s="17">
        <f t="shared" si="315"/>
        <v>1823</v>
      </c>
      <c r="Q872" s="17">
        <v>0</v>
      </c>
      <c r="R872" s="17">
        <v>0</v>
      </c>
      <c r="S872" s="17">
        <v>0</v>
      </c>
      <c r="T872" s="17">
        <v>124</v>
      </c>
      <c r="U872" s="17">
        <v>0</v>
      </c>
      <c r="V872" s="17">
        <v>796</v>
      </c>
      <c r="W872" s="17">
        <v>0</v>
      </c>
      <c r="X872" s="17">
        <v>654</v>
      </c>
      <c r="Y872" s="17">
        <v>0</v>
      </c>
      <c r="Z872" s="17">
        <v>249</v>
      </c>
      <c r="AA872" s="17">
        <v>0</v>
      </c>
      <c r="AB872" s="17">
        <v>0</v>
      </c>
      <c r="AC872" s="17">
        <f t="shared" si="316"/>
        <v>0</v>
      </c>
      <c r="AD872" s="17">
        <v>0</v>
      </c>
      <c r="AE872" s="17">
        <v>0</v>
      </c>
      <c r="AF872" s="17">
        <v>0</v>
      </c>
      <c r="AG872" s="17">
        <v>0</v>
      </c>
      <c r="AH872" s="17">
        <v>0</v>
      </c>
      <c r="AI872" s="17">
        <v>0</v>
      </c>
      <c r="AJ872" s="17">
        <v>0</v>
      </c>
      <c r="AK872" s="17">
        <v>0</v>
      </c>
      <c r="AL872" s="17">
        <v>0</v>
      </c>
      <c r="AM872" s="17">
        <v>0</v>
      </c>
      <c r="AN872" s="17">
        <v>0</v>
      </c>
      <c r="AO872" s="17">
        <v>0</v>
      </c>
      <c r="AP872" s="18">
        <f>+'Per Cápita'!$E$4</f>
        <v>83816</v>
      </c>
      <c r="AQ872" s="18">
        <f>+'Per Cápita'!$E$5</f>
        <v>74019</v>
      </c>
      <c r="AR872" s="18">
        <f>+'Per Cápita'!$E$6</f>
        <v>111028</v>
      </c>
      <c r="AS872" s="18">
        <f>+'Per Cápita'!$E$7</f>
        <v>136064</v>
      </c>
      <c r="AT872" s="18">
        <f>+'Per Cápita'!$F$4</f>
        <v>103408</v>
      </c>
      <c r="AU872" s="18">
        <f>+'Per Cápita'!$F$5</f>
        <v>90347</v>
      </c>
      <c r="AV872" s="18">
        <f>+'Per Cápita'!$F$6</f>
        <v>138242</v>
      </c>
      <c r="AW872" s="18">
        <f>+'Per Cápita'!$F$7</f>
        <v>166544</v>
      </c>
      <c r="AX872" s="18">
        <f t="shared" si="317"/>
        <v>10600212.13322375</v>
      </c>
      <c r="AY872" s="18">
        <f t="shared" si="318"/>
        <v>109465472.53846161</v>
      </c>
      <c r="AZ872" s="18">
        <f t="shared" si="319"/>
        <v>28196668.877329994</v>
      </c>
      <c r="BA872" s="18">
        <f t="shared" si="320"/>
        <v>0</v>
      </c>
      <c r="BB872" s="18">
        <f t="shared" si="321"/>
        <v>0</v>
      </c>
      <c r="BC872" s="18">
        <f t="shared" si="322"/>
        <v>0</v>
      </c>
      <c r="BD872" s="18">
        <f t="shared" si="323"/>
        <v>0</v>
      </c>
      <c r="BE872" s="18">
        <f t="shared" si="324"/>
        <v>0</v>
      </c>
      <c r="BF872" s="18">
        <f t="shared" si="325"/>
        <v>0</v>
      </c>
      <c r="BG872" s="18">
        <f t="shared" si="326"/>
        <v>0</v>
      </c>
      <c r="BH872" s="18">
        <f t="shared" si="327"/>
        <v>0</v>
      </c>
      <c r="BI872" s="18">
        <f t="shared" si="328"/>
        <v>0</v>
      </c>
      <c r="BJ872" s="18">
        <f t="shared" si="329"/>
        <v>0</v>
      </c>
      <c r="BK872" s="18">
        <f t="shared" si="330"/>
        <v>0</v>
      </c>
      <c r="BL872" s="18">
        <f t="shared" si="331"/>
        <v>0</v>
      </c>
      <c r="BM872" s="18">
        <f t="shared" si="332"/>
        <v>0</v>
      </c>
      <c r="BN872" s="18">
        <f t="shared" si="333"/>
        <v>148262353.54901537</v>
      </c>
      <c r="BO872" s="18">
        <f t="shared" si="334"/>
        <v>0</v>
      </c>
      <c r="BP872" s="4">
        <f t="shared" si="335"/>
        <v>148262354</v>
      </c>
      <c r="BQ872" t="s">
        <v>11411</v>
      </c>
    </row>
    <row r="873" spans="1:69" x14ac:dyDescent="0.25">
      <c r="A873" s="15" t="s">
        <v>7158</v>
      </c>
      <c r="B873" t="s">
        <v>7480</v>
      </c>
      <c r="C873" s="15">
        <v>3766</v>
      </c>
      <c r="D873" t="s">
        <v>7158</v>
      </c>
      <c r="E873" t="s">
        <v>5935</v>
      </c>
      <c r="F873" t="s">
        <v>582</v>
      </c>
      <c r="G873" s="15">
        <v>1021</v>
      </c>
      <c r="H873" s="15">
        <v>111001032255</v>
      </c>
      <c r="I873" t="s">
        <v>718</v>
      </c>
      <c r="J873">
        <v>1</v>
      </c>
      <c r="K873" s="22">
        <v>3.4711883561739638</v>
      </c>
      <c r="L873" s="16"/>
      <c r="M873" s="16">
        <f t="shared" si="312"/>
        <v>0.24316180921743677</v>
      </c>
      <c r="N873" s="16">
        <f t="shared" si="313"/>
        <v>1.9919606275011457E-2</v>
      </c>
      <c r="O873" s="29">
        <f t="shared" si="314"/>
        <v>1.0199196062750115</v>
      </c>
      <c r="P873" s="17">
        <f t="shared" si="315"/>
        <v>1559</v>
      </c>
      <c r="Q873" s="17">
        <v>0</v>
      </c>
      <c r="R873" s="17">
        <v>0</v>
      </c>
      <c r="S873" s="17">
        <v>0</v>
      </c>
      <c r="T873" s="17">
        <v>96</v>
      </c>
      <c r="U873" s="17">
        <v>0</v>
      </c>
      <c r="V873" s="17">
        <v>602</v>
      </c>
      <c r="W873" s="17">
        <v>0</v>
      </c>
      <c r="X873" s="17">
        <v>579</v>
      </c>
      <c r="Y873" s="17">
        <v>0</v>
      </c>
      <c r="Z873" s="17">
        <v>0</v>
      </c>
      <c r="AA873" s="17">
        <v>0</v>
      </c>
      <c r="AB873" s="17">
        <v>282</v>
      </c>
      <c r="AC873" s="17">
        <f t="shared" si="316"/>
        <v>1559</v>
      </c>
      <c r="AD873" s="17">
        <v>0</v>
      </c>
      <c r="AE873" s="17">
        <v>0</v>
      </c>
      <c r="AF873" s="17">
        <v>0</v>
      </c>
      <c r="AG873" s="17">
        <v>96</v>
      </c>
      <c r="AH873" s="17">
        <v>0</v>
      </c>
      <c r="AI873" s="17">
        <v>602</v>
      </c>
      <c r="AJ873" s="17">
        <v>0</v>
      </c>
      <c r="AK873" s="17">
        <v>579</v>
      </c>
      <c r="AL873" s="17">
        <v>0</v>
      </c>
      <c r="AM873" s="17">
        <v>0</v>
      </c>
      <c r="AN873" s="17">
        <v>0</v>
      </c>
      <c r="AO873" s="17">
        <v>282</v>
      </c>
      <c r="AP873" s="18">
        <f>+'Per Cápita'!$E$4</f>
        <v>83816</v>
      </c>
      <c r="AQ873" s="18">
        <f>+'Per Cápita'!$E$5</f>
        <v>74019</v>
      </c>
      <c r="AR873" s="18">
        <f>+'Per Cápita'!$E$6</f>
        <v>111028</v>
      </c>
      <c r="AS873" s="18">
        <f>+'Per Cápita'!$E$7</f>
        <v>136064</v>
      </c>
      <c r="AT873" s="18">
        <f>+'Per Cápita'!$F$4</f>
        <v>103408</v>
      </c>
      <c r="AU873" s="18">
        <f>+'Per Cápita'!$F$5</f>
        <v>90347</v>
      </c>
      <c r="AV873" s="18">
        <f>+'Per Cápita'!$F$6</f>
        <v>138242</v>
      </c>
      <c r="AW873" s="18">
        <f>+'Per Cápita'!$F$7</f>
        <v>166544</v>
      </c>
      <c r="AX873" s="18">
        <f t="shared" si="317"/>
        <v>8206615.8450764511</v>
      </c>
      <c r="AY873" s="18">
        <f t="shared" si="318"/>
        <v>89157740.046843559</v>
      </c>
      <c r="AZ873" s="18">
        <f t="shared" si="319"/>
        <v>0</v>
      </c>
      <c r="BA873" s="18">
        <f t="shared" si="320"/>
        <v>39134364.248913296</v>
      </c>
      <c r="BB873" s="18">
        <f t="shared" si="321"/>
        <v>0</v>
      </c>
      <c r="BC873" s="18">
        <f t="shared" si="322"/>
        <v>0</v>
      </c>
      <c r="BD873" s="18">
        <f t="shared" si="323"/>
        <v>0</v>
      </c>
      <c r="BE873" s="18">
        <f t="shared" si="324"/>
        <v>0</v>
      </c>
      <c r="BF873" s="18">
        <f t="shared" si="325"/>
        <v>1641323.1690152904</v>
      </c>
      <c r="BG873" s="18">
        <f t="shared" si="326"/>
        <v>17831548.009368714</v>
      </c>
      <c r="BH873" s="18">
        <f t="shared" si="327"/>
        <v>0</v>
      </c>
      <c r="BI873" s="18">
        <f t="shared" si="328"/>
        <v>7826872.8497826597</v>
      </c>
      <c r="BJ873" s="18">
        <f t="shared" si="329"/>
        <v>0</v>
      </c>
      <c r="BK873" s="18">
        <f t="shared" si="330"/>
        <v>0</v>
      </c>
      <c r="BL873" s="18">
        <f t="shared" si="331"/>
        <v>0</v>
      </c>
      <c r="BM873" s="18">
        <f t="shared" si="332"/>
        <v>0</v>
      </c>
      <c r="BN873" s="18">
        <f t="shared" si="333"/>
        <v>136498720.14083332</v>
      </c>
      <c r="BO873" s="18">
        <f t="shared" si="334"/>
        <v>27299744.028166667</v>
      </c>
      <c r="BP873" s="4">
        <f t="shared" si="335"/>
        <v>163798464</v>
      </c>
      <c r="BQ873" t="s">
        <v>11411</v>
      </c>
    </row>
    <row r="874" spans="1:69" x14ac:dyDescent="0.25">
      <c r="A874" s="15" t="s">
        <v>7158</v>
      </c>
      <c r="B874" t="s">
        <v>7480</v>
      </c>
      <c r="C874" s="15">
        <v>3766</v>
      </c>
      <c r="D874" t="s">
        <v>7158</v>
      </c>
      <c r="E874" t="s">
        <v>5935</v>
      </c>
      <c r="F874" t="s">
        <v>582</v>
      </c>
      <c r="G874" s="15">
        <v>1022</v>
      </c>
      <c r="H874" s="15">
        <v>111001032280</v>
      </c>
      <c r="I874" t="s">
        <v>719</v>
      </c>
      <c r="J874">
        <v>1</v>
      </c>
      <c r="K874" s="22">
        <v>3.4711883561739638</v>
      </c>
      <c r="L874" s="16"/>
      <c r="M874" s="16">
        <f t="shared" si="312"/>
        <v>0.24316180921743677</v>
      </c>
      <c r="N874" s="16">
        <f t="shared" si="313"/>
        <v>1.9919606275011457E-2</v>
      </c>
      <c r="O874" s="29">
        <f t="shared" si="314"/>
        <v>1.0199196062750115</v>
      </c>
      <c r="P874" s="17">
        <f t="shared" si="315"/>
        <v>1534</v>
      </c>
      <c r="Q874" s="17">
        <v>0</v>
      </c>
      <c r="R874" s="17">
        <v>0</v>
      </c>
      <c r="S874" s="17">
        <v>0</v>
      </c>
      <c r="T874" s="17">
        <v>78</v>
      </c>
      <c r="U874" s="17">
        <v>0</v>
      </c>
      <c r="V874" s="17">
        <v>524</v>
      </c>
      <c r="W874" s="17">
        <v>0</v>
      </c>
      <c r="X874" s="17">
        <v>623</v>
      </c>
      <c r="Y874" s="17">
        <v>0</v>
      </c>
      <c r="Z874" s="17">
        <v>0</v>
      </c>
      <c r="AA874" s="17">
        <v>0</v>
      </c>
      <c r="AB874" s="17">
        <v>309</v>
      </c>
      <c r="AC874" s="17">
        <f t="shared" si="316"/>
        <v>1534</v>
      </c>
      <c r="AD874" s="17">
        <v>0</v>
      </c>
      <c r="AE874" s="17">
        <v>0</v>
      </c>
      <c r="AF874" s="17">
        <v>0</v>
      </c>
      <c r="AG874" s="17">
        <v>78</v>
      </c>
      <c r="AH874" s="17">
        <v>0</v>
      </c>
      <c r="AI874" s="17">
        <v>524</v>
      </c>
      <c r="AJ874" s="17">
        <v>0</v>
      </c>
      <c r="AK874" s="17">
        <v>623</v>
      </c>
      <c r="AL874" s="17">
        <v>0</v>
      </c>
      <c r="AM874" s="17">
        <v>0</v>
      </c>
      <c r="AN874" s="17">
        <v>0</v>
      </c>
      <c r="AO874" s="17">
        <v>309</v>
      </c>
      <c r="AP874" s="18">
        <f>+'Per Cápita'!$E$4</f>
        <v>83816</v>
      </c>
      <c r="AQ874" s="18">
        <f>+'Per Cápita'!$E$5</f>
        <v>74019</v>
      </c>
      <c r="AR874" s="18">
        <f>+'Per Cápita'!$E$6</f>
        <v>111028</v>
      </c>
      <c r="AS874" s="18">
        <f>+'Per Cápita'!$E$7</f>
        <v>136064</v>
      </c>
      <c r="AT874" s="18">
        <f>+'Per Cápita'!$F$4</f>
        <v>103408</v>
      </c>
      <c r="AU874" s="18">
        <f>+'Per Cápita'!$F$5</f>
        <v>90347</v>
      </c>
      <c r="AV874" s="18">
        <f>+'Per Cápita'!$F$6</f>
        <v>138242</v>
      </c>
      <c r="AW874" s="18">
        <f>+'Per Cápita'!$F$7</f>
        <v>166544</v>
      </c>
      <c r="AX874" s="18">
        <f t="shared" si="317"/>
        <v>6667875.3741246164</v>
      </c>
      <c r="AY874" s="18">
        <f t="shared" si="318"/>
        <v>86590963.449389979</v>
      </c>
      <c r="AZ874" s="18">
        <f t="shared" si="319"/>
        <v>0</v>
      </c>
      <c r="BA874" s="18">
        <f t="shared" si="320"/>
        <v>42881271.464234777</v>
      </c>
      <c r="BB874" s="18">
        <f t="shared" si="321"/>
        <v>0</v>
      </c>
      <c r="BC874" s="18">
        <f t="shared" si="322"/>
        <v>0</v>
      </c>
      <c r="BD874" s="18">
        <f t="shared" si="323"/>
        <v>0</v>
      </c>
      <c r="BE874" s="18">
        <f t="shared" si="324"/>
        <v>0</v>
      </c>
      <c r="BF874" s="18">
        <f t="shared" si="325"/>
        <v>1333575.0748249234</v>
      </c>
      <c r="BG874" s="18">
        <f t="shared" si="326"/>
        <v>17318192.689877998</v>
      </c>
      <c r="BH874" s="18">
        <f t="shared" si="327"/>
        <v>0</v>
      </c>
      <c r="BI874" s="18">
        <f t="shared" si="328"/>
        <v>8576254.2928469572</v>
      </c>
      <c r="BJ874" s="18">
        <f t="shared" si="329"/>
        <v>0</v>
      </c>
      <c r="BK874" s="18">
        <f t="shared" si="330"/>
        <v>0</v>
      </c>
      <c r="BL874" s="18">
        <f t="shared" si="331"/>
        <v>0</v>
      </c>
      <c r="BM874" s="18">
        <f t="shared" si="332"/>
        <v>0</v>
      </c>
      <c r="BN874" s="18">
        <f t="shared" si="333"/>
        <v>136140110.28774938</v>
      </c>
      <c r="BO874" s="18">
        <f t="shared" si="334"/>
        <v>27228022.057549879</v>
      </c>
      <c r="BP874" s="4">
        <f t="shared" si="335"/>
        <v>163368132</v>
      </c>
      <c r="BQ874" t="s">
        <v>11411</v>
      </c>
    </row>
    <row r="875" spans="1:69" x14ac:dyDescent="0.25">
      <c r="A875" s="15" t="s">
        <v>7158</v>
      </c>
      <c r="B875" t="s">
        <v>7480</v>
      </c>
      <c r="C875" s="15">
        <v>3766</v>
      </c>
      <c r="D875" t="s">
        <v>7158</v>
      </c>
      <c r="E875" t="s">
        <v>5935</v>
      </c>
      <c r="F875" t="s">
        <v>582</v>
      </c>
      <c r="G875" s="15">
        <v>1023</v>
      </c>
      <c r="H875" s="15">
        <v>111001032395</v>
      </c>
      <c r="I875" t="s">
        <v>7486</v>
      </c>
      <c r="J875">
        <v>1</v>
      </c>
      <c r="K875" s="22">
        <v>3.4711883561739638</v>
      </c>
      <c r="L875" s="16"/>
      <c r="M875" s="16">
        <f t="shared" si="312"/>
        <v>0.24316180921743677</v>
      </c>
      <c r="N875" s="16">
        <f t="shared" si="313"/>
        <v>1.9919606275011457E-2</v>
      </c>
      <c r="O875" s="29">
        <f t="shared" si="314"/>
        <v>1.0199196062750115</v>
      </c>
      <c r="P875" s="17">
        <f t="shared" si="315"/>
        <v>580</v>
      </c>
      <c r="Q875" s="17">
        <v>0</v>
      </c>
      <c r="R875" s="17">
        <v>0</v>
      </c>
      <c r="S875" s="17">
        <v>0</v>
      </c>
      <c r="T875" s="17">
        <v>55</v>
      </c>
      <c r="U875" s="17">
        <v>0</v>
      </c>
      <c r="V875" s="17">
        <v>268</v>
      </c>
      <c r="W875" s="17">
        <v>0</v>
      </c>
      <c r="X875" s="17">
        <v>189</v>
      </c>
      <c r="Y875" s="17">
        <v>0</v>
      </c>
      <c r="Z875" s="17">
        <v>68</v>
      </c>
      <c r="AA875" s="17">
        <v>0</v>
      </c>
      <c r="AB875" s="17">
        <v>0</v>
      </c>
      <c r="AC875" s="17">
        <f t="shared" si="316"/>
        <v>580</v>
      </c>
      <c r="AD875" s="17">
        <v>0</v>
      </c>
      <c r="AE875" s="17">
        <v>0</v>
      </c>
      <c r="AF875" s="17">
        <v>0</v>
      </c>
      <c r="AG875" s="17">
        <v>55</v>
      </c>
      <c r="AH875" s="17">
        <v>0</v>
      </c>
      <c r="AI875" s="17">
        <v>268</v>
      </c>
      <c r="AJ875" s="17">
        <v>0</v>
      </c>
      <c r="AK875" s="17">
        <v>189</v>
      </c>
      <c r="AL875" s="17">
        <v>0</v>
      </c>
      <c r="AM875" s="17">
        <v>68</v>
      </c>
      <c r="AN875" s="17">
        <v>0</v>
      </c>
      <c r="AO875" s="17">
        <v>0</v>
      </c>
      <c r="AP875" s="18">
        <f>+'Per Cápita'!$E$4</f>
        <v>83816</v>
      </c>
      <c r="AQ875" s="18">
        <f>+'Per Cápita'!$E$5</f>
        <v>74019</v>
      </c>
      <c r="AR875" s="18">
        <f>+'Per Cápita'!$E$6</f>
        <v>111028</v>
      </c>
      <c r="AS875" s="18">
        <f>+'Per Cápita'!$E$7</f>
        <v>136064</v>
      </c>
      <c r="AT875" s="18">
        <f>+'Per Cápita'!$F$4</f>
        <v>103408</v>
      </c>
      <c r="AU875" s="18">
        <f>+'Per Cápita'!$F$5</f>
        <v>90347</v>
      </c>
      <c r="AV875" s="18">
        <f>+'Per Cápita'!$F$6</f>
        <v>138242</v>
      </c>
      <c r="AW875" s="18">
        <f>+'Per Cápita'!$F$7</f>
        <v>166544</v>
      </c>
      <c r="AX875" s="18">
        <f t="shared" si="317"/>
        <v>4701706.9945750507</v>
      </c>
      <c r="AY875" s="18">
        <f t="shared" si="318"/>
        <v>34500497.206949629</v>
      </c>
      <c r="AZ875" s="18">
        <f t="shared" si="319"/>
        <v>7700295.1150941346</v>
      </c>
      <c r="BA875" s="18">
        <f t="shared" si="320"/>
        <v>0</v>
      </c>
      <c r="BB875" s="18">
        <f t="shared" si="321"/>
        <v>0</v>
      </c>
      <c r="BC875" s="18">
        <f t="shared" si="322"/>
        <v>0</v>
      </c>
      <c r="BD875" s="18">
        <f t="shared" si="323"/>
        <v>0</v>
      </c>
      <c r="BE875" s="18">
        <f t="shared" si="324"/>
        <v>0</v>
      </c>
      <c r="BF875" s="18">
        <f t="shared" si="325"/>
        <v>940341.39891501004</v>
      </c>
      <c r="BG875" s="18">
        <f t="shared" si="326"/>
        <v>6900099.4413899258</v>
      </c>
      <c r="BH875" s="18">
        <f t="shared" si="327"/>
        <v>1540059.023018827</v>
      </c>
      <c r="BI875" s="18">
        <f t="shared" si="328"/>
        <v>0</v>
      </c>
      <c r="BJ875" s="18">
        <f t="shared" si="329"/>
        <v>0</v>
      </c>
      <c r="BK875" s="18">
        <f t="shared" si="330"/>
        <v>0</v>
      </c>
      <c r="BL875" s="18">
        <f t="shared" si="331"/>
        <v>0</v>
      </c>
      <c r="BM875" s="18">
        <f t="shared" si="332"/>
        <v>0</v>
      </c>
      <c r="BN875" s="18">
        <f t="shared" si="333"/>
        <v>46902499.316618815</v>
      </c>
      <c r="BO875" s="18">
        <f t="shared" si="334"/>
        <v>9380499.863323763</v>
      </c>
      <c r="BP875" s="4">
        <f t="shared" si="335"/>
        <v>56282999</v>
      </c>
      <c r="BQ875" t="s">
        <v>11411</v>
      </c>
    </row>
    <row r="876" spans="1:69" x14ac:dyDescent="0.25">
      <c r="A876" s="15" t="s">
        <v>7158</v>
      </c>
      <c r="B876" t="s">
        <v>7480</v>
      </c>
      <c r="C876" s="15">
        <v>3766</v>
      </c>
      <c r="D876" t="s">
        <v>7158</v>
      </c>
      <c r="E876" t="s">
        <v>5935</v>
      </c>
      <c r="F876" t="s">
        <v>582</v>
      </c>
      <c r="G876" s="15">
        <v>1024</v>
      </c>
      <c r="H876" s="15">
        <v>111001032409</v>
      </c>
      <c r="I876" t="s">
        <v>720</v>
      </c>
      <c r="J876">
        <v>1</v>
      </c>
      <c r="K876" s="22">
        <v>3.4711883561739638</v>
      </c>
      <c r="L876" s="16"/>
      <c r="M876" s="16">
        <f t="shared" si="312"/>
        <v>0.24316180921743677</v>
      </c>
      <c r="N876" s="16">
        <f t="shared" si="313"/>
        <v>1.9919606275011457E-2</v>
      </c>
      <c r="O876" s="29">
        <f t="shared" si="314"/>
        <v>1.0199196062750115</v>
      </c>
      <c r="P876" s="17">
        <f t="shared" si="315"/>
        <v>1097</v>
      </c>
      <c r="Q876" s="17">
        <v>0</v>
      </c>
      <c r="R876" s="17">
        <v>0</v>
      </c>
      <c r="S876" s="17">
        <v>0</v>
      </c>
      <c r="T876" s="17">
        <v>105</v>
      </c>
      <c r="U876" s="17">
        <v>0</v>
      </c>
      <c r="V876" s="17">
        <v>497</v>
      </c>
      <c r="W876" s="17">
        <v>0</v>
      </c>
      <c r="X876" s="17">
        <v>359</v>
      </c>
      <c r="Y876" s="17">
        <v>0</v>
      </c>
      <c r="Z876" s="17">
        <v>136</v>
      </c>
      <c r="AA876" s="17">
        <v>0</v>
      </c>
      <c r="AB876" s="17">
        <v>0</v>
      </c>
      <c r="AC876" s="17">
        <f t="shared" si="316"/>
        <v>105</v>
      </c>
      <c r="AD876" s="17">
        <v>0</v>
      </c>
      <c r="AE876" s="17">
        <v>0</v>
      </c>
      <c r="AF876" s="17">
        <v>0</v>
      </c>
      <c r="AG876" s="17">
        <v>105</v>
      </c>
      <c r="AH876" s="17">
        <v>0</v>
      </c>
      <c r="AI876" s="17">
        <v>0</v>
      </c>
      <c r="AJ876" s="17">
        <v>0</v>
      </c>
      <c r="AK876" s="17">
        <v>0</v>
      </c>
      <c r="AL876" s="17">
        <v>0</v>
      </c>
      <c r="AM876" s="17">
        <v>0</v>
      </c>
      <c r="AN876" s="17">
        <v>0</v>
      </c>
      <c r="AO876" s="17">
        <v>0</v>
      </c>
      <c r="AP876" s="18">
        <f>+'Per Cápita'!$E$4</f>
        <v>83816</v>
      </c>
      <c r="AQ876" s="18">
        <f>+'Per Cápita'!$E$5</f>
        <v>74019</v>
      </c>
      <c r="AR876" s="18">
        <f>+'Per Cápita'!$E$6</f>
        <v>111028</v>
      </c>
      <c r="AS876" s="18">
        <f>+'Per Cápita'!$E$7</f>
        <v>136064</v>
      </c>
      <c r="AT876" s="18">
        <f>+'Per Cápita'!$F$4</f>
        <v>103408</v>
      </c>
      <c r="AU876" s="18">
        <f>+'Per Cápita'!$F$5</f>
        <v>90347</v>
      </c>
      <c r="AV876" s="18">
        <f>+'Per Cápita'!$F$6</f>
        <v>138242</v>
      </c>
      <c r="AW876" s="18">
        <f>+'Per Cápita'!$F$7</f>
        <v>166544</v>
      </c>
      <c r="AX876" s="18">
        <f t="shared" si="317"/>
        <v>8975986.0805523694</v>
      </c>
      <c r="AY876" s="18">
        <f t="shared" si="318"/>
        <v>64622375.512360789</v>
      </c>
      <c r="AZ876" s="18">
        <f t="shared" si="319"/>
        <v>15400590.230188269</v>
      </c>
      <c r="BA876" s="18">
        <f t="shared" si="320"/>
        <v>0</v>
      </c>
      <c r="BB876" s="18">
        <f t="shared" si="321"/>
        <v>0</v>
      </c>
      <c r="BC876" s="18">
        <f t="shared" si="322"/>
        <v>0</v>
      </c>
      <c r="BD876" s="18">
        <f t="shared" si="323"/>
        <v>0</v>
      </c>
      <c r="BE876" s="18">
        <f t="shared" si="324"/>
        <v>0</v>
      </c>
      <c r="BF876" s="18">
        <f t="shared" si="325"/>
        <v>1795197.2161104737</v>
      </c>
      <c r="BG876" s="18">
        <f t="shared" si="326"/>
        <v>0</v>
      </c>
      <c r="BH876" s="18">
        <f t="shared" si="327"/>
        <v>0</v>
      </c>
      <c r="BI876" s="18">
        <f t="shared" si="328"/>
        <v>0</v>
      </c>
      <c r="BJ876" s="18">
        <f t="shared" si="329"/>
        <v>0</v>
      </c>
      <c r="BK876" s="18">
        <f t="shared" si="330"/>
        <v>0</v>
      </c>
      <c r="BL876" s="18">
        <f t="shared" si="331"/>
        <v>0</v>
      </c>
      <c r="BM876" s="18">
        <f t="shared" si="332"/>
        <v>0</v>
      </c>
      <c r="BN876" s="18">
        <f t="shared" si="333"/>
        <v>88998951.823101416</v>
      </c>
      <c r="BO876" s="18">
        <f t="shared" si="334"/>
        <v>1795197.2161104737</v>
      </c>
      <c r="BP876" s="4">
        <f t="shared" si="335"/>
        <v>90794149</v>
      </c>
      <c r="BQ876" t="s">
        <v>11411</v>
      </c>
    </row>
    <row r="877" spans="1:69" x14ac:dyDescent="0.25">
      <c r="A877" s="15" t="s">
        <v>7158</v>
      </c>
      <c r="B877" t="s">
        <v>7480</v>
      </c>
      <c r="C877">
        <v>3766</v>
      </c>
      <c r="D877" t="s">
        <v>7158</v>
      </c>
      <c r="E877" t="s">
        <v>5935</v>
      </c>
      <c r="F877" t="s">
        <v>582</v>
      </c>
      <c r="G877" s="15">
        <v>1025</v>
      </c>
      <c r="H877" s="15">
        <v>111001032433</v>
      </c>
      <c r="I877" t="s">
        <v>721</v>
      </c>
      <c r="J877">
        <v>1</v>
      </c>
      <c r="K877" s="22">
        <v>3.4711883561739638</v>
      </c>
      <c r="L877" s="16"/>
      <c r="M877" s="16">
        <f t="shared" si="312"/>
        <v>0.24316180921743677</v>
      </c>
      <c r="N877" s="16">
        <f t="shared" si="313"/>
        <v>1.9919606275011457E-2</v>
      </c>
      <c r="O877" s="29">
        <f t="shared" si="314"/>
        <v>1.0199196062750115</v>
      </c>
      <c r="P877" s="17">
        <f t="shared" si="315"/>
        <v>836</v>
      </c>
      <c r="Q877" s="17">
        <v>0</v>
      </c>
      <c r="R877" s="17">
        <v>0</v>
      </c>
      <c r="S877" s="17">
        <v>0</v>
      </c>
      <c r="T877" s="17">
        <v>43</v>
      </c>
      <c r="U877" s="17">
        <v>0</v>
      </c>
      <c r="V877" s="17">
        <v>324</v>
      </c>
      <c r="W877" s="17">
        <v>0</v>
      </c>
      <c r="X877" s="17">
        <v>351</v>
      </c>
      <c r="Y877" s="17">
        <v>0</v>
      </c>
      <c r="Z877" s="17">
        <v>118</v>
      </c>
      <c r="AA877" s="17">
        <v>0</v>
      </c>
      <c r="AB877" s="17">
        <v>0</v>
      </c>
      <c r="AC877" s="17">
        <f t="shared" si="316"/>
        <v>836</v>
      </c>
      <c r="AD877" s="17">
        <v>0</v>
      </c>
      <c r="AE877" s="17">
        <v>0</v>
      </c>
      <c r="AF877" s="17">
        <v>0</v>
      </c>
      <c r="AG877" s="17">
        <v>43</v>
      </c>
      <c r="AH877" s="17">
        <v>0</v>
      </c>
      <c r="AI877" s="17">
        <v>324</v>
      </c>
      <c r="AJ877" s="17">
        <v>0</v>
      </c>
      <c r="AK877" s="17">
        <v>351</v>
      </c>
      <c r="AL877" s="17">
        <v>0</v>
      </c>
      <c r="AM877" s="17">
        <v>118</v>
      </c>
      <c r="AN877" s="17">
        <v>0</v>
      </c>
      <c r="AO877" s="17">
        <v>0</v>
      </c>
      <c r="AP877" s="18">
        <f>+'Per Cápita'!$E$4</f>
        <v>83816</v>
      </c>
      <c r="AQ877" s="18">
        <f>+'Per Cápita'!$E$5</f>
        <v>74019</v>
      </c>
      <c r="AR877" s="18">
        <f>+'Per Cápita'!$E$6</f>
        <v>111028</v>
      </c>
      <c r="AS877" s="18">
        <f>+'Per Cápita'!$E$7</f>
        <v>136064</v>
      </c>
      <c r="AT877" s="18">
        <f>+'Per Cápita'!$F$4</f>
        <v>103408</v>
      </c>
      <c r="AU877" s="18">
        <f>+'Per Cápita'!$F$5</f>
        <v>90347</v>
      </c>
      <c r="AV877" s="18">
        <f>+'Per Cápita'!$F$6</f>
        <v>138242</v>
      </c>
      <c r="AW877" s="18">
        <f>+'Per Cápita'!$F$7</f>
        <v>166544</v>
      </c>
      <c r="AX877" s="18">
        <f t="shared" si="317"/>
        <v>3675880.013940494</v>
      </c>
      <c r="AY877" s="18">
        <f t="shared" si="318"/>
        <v>50958064.802387305</v>
      </c>
      <c r="AZ877" s="18">
        <f t="shared" si="319"/>
        <v>13362276.817369234</v>
      </c>
      <c r="BA877" s="18">
        <f t="shared" si="320"/>
        <v>0</v>
      </c>
      <c r="BB877" s="18">
        <f t="shared" si="321"/>
        <v>0</v>
      </c>
      <c r="BC877" s="18">
        <f t="shared" si="322"/>
        <v>0</v>
      </c>
      <c r="BD877" s="18">
        <f t="shared" si="323"/>
        <v>0</v>
      </c>
      <c r="BE877" s="18">
        <f t="shared" si="324"/>
        <v>0</v>
      </c>
      <c r="BF877" s="18">
        <f t="shared" si="325"/>
        <v>735176.00278809888</v>
      </c>
      <c r="BG877" s="18">
        <f t="shared" si="326"/>
        <v>10191612.96047746</v>
      </c>
      <c r="BH877" s="18">
        <f t="shared" si="327"/>
        <v>2672455.363473847</v>
      </c>
      <c r="BI877" s="18">
        <f t="shared" si="328"/>
        <v>0</v>
      </c>
      <c r="BJ877" s="18">
        <f t="shared" si="329"/>
        <v>0</v>
      </c>
      <c r="BK877" s="18">
        <f t="shared" si="330"/>
        <v>0</v>
      </c>
      <c r="BL877" s="18">
        <f t="shared" si="331"/>
        <v>0</v>
      </c>
      <c r="BM877" s="18">
        <f t="shared" si="332"/>
        <v>0</v>
      </c>
      <c r="BN877" s="18">
        <f t="shared" si="333"/>
        <v>67996221.633697033</v>
      </c>
      <c r="BO877" s="18">
        <f t="shared" si="334"/>
        <v>13599244.326739406</v>
      </c>
      <c r="BP877" s="4">
        <f t="shared" si="335"/>
        <v>81595466</v>
      </c>
      <c r="BQ877" t="s">
        <v>11411</v>
      </c>
    </row>
    <row r="878" spans="1:69" x14ac:dyDescent="0.25">
      <c r="A878" s="15" t="s">
        <v>7158</v>
      </c>
      <c r="B878" t="s">
        <v>7480</v>
      </c>
      <c r="C878" s="15">
        <v>3766</v>
      </c>
      <c r="D878" t="s">
        <v>7158</v>
      </c>
      <c r="E878" t="s">
        <v>5935</v>
      </c>
      <c r="F878" t="s">
        <v>582</v>
      </c>
      <c r="G878" s="15">
        <v>1026</v>
      </c>
      <c r="H878" s="15">
        <v>111001032450</v>
      </c>
      <c r="I878" t="s">
        <v>722</v>
      </c>
      <c r="J878">
        <v>1</v>
      </c>
      <c r="K878" s="22">
        <v>3.4711883561739638</v>
      </c>
      <c r="L878" s="16"/>
      <c r="M878" s="16">
        <f t="shared" si="312"/>
        <v>0.24316180921743677</v>
      </c>
      <c r="N878" s="16">
        <f t="shared" si="313"/>
        <v>1.9919606275011457E-2</v>
      </c>
      <c r="O878" s="29">
        <f t="shared" si="314"/>
        <v>1.0199196062750115</v>
      </c>
      <c r="P878" s="17">
        <f t="shared" si="315"/>
        <v>1756</v>
      </c>
      <c r="Q878" s="17">
        <v>0</v>
      </c>
      <c r="R878" s="17">
        <v>0</v>
      </c>
      <c r="S878" s="17">
        <v>0</v>
      </c>
      <c r="T878" s="17">
        <v>105</v>
      </c>
      <c r="U878" s="17">
        <v>0</v>
      </c>
      <c r="V878" s="17">
        <v>679</v>
      </c>
      <c r="W878" s="17">
        <v>0</v>
      </c>
      <c r="X878" s="17">
        <v>693</v>
      </c>
      <c r="Y878" s="17">
        <v>0</v>
      </c>
      <c r="Z878" s="17">
        <v>279</v>
      </c>
      <c r="AA878" s="17">
        <v>0</v>
      </c>
      <c r="AB878" s="17">
        <v>0</v>
      </c>
      <c r="AC878" s="17">
        <f t="shared" si="316"/>
        <v>0</v>
      </c>
      <c r="AD878" s="17">
        <v>0</v>
      </c>
      <c r="AE878" s="17">
        <v>0</v>
      </c>
      <c r="AF878" s="17">
        <v>0</v>
      </c>
      <c r="AG878" s="17">
        <v>0</v>
      </c>
      <c r="AH878" s="17">
        <v>0</v>
      </c>
      <c r="AI878" s="17">
        <v>0</v>
      </c>
      <c r="AJ878" s="17">
        <v>0</v>
      </c>
      <c r="AK878" s="17">
        <v>0</v>
      </c>
      <c r="AL878" s="17">
        <v>0</v>
      </c>
      <c r="AM878" s="17">
        <v>0</v>
      </c>
      <c r="AN878" s="17">
        <v>0</v>
      </c>
      <c r="AO878" s="17">
        <v>0</v>
      </c>
      <c r="AP878" s="18">
        <f>+'Per Cápita'!$E$4</f>
        <v>83816</v>
      </c>
      <c r="AQ878" s="18">
        <f>+'Per Cápita'!$E$5</f>
        <v>74019</v>
      </c>
      <c r="AR878" s="18">
        <f>+'Per Cápita'!$E$6</f>
        <v>111028</v>
      </c>
      <c r="AS878" s="18">
        <f>+'Per Cápita'!$E$7</f>
        <v>136064</v>
      </c>
      <c r="AT878" s="18">
        <f>+'Per Cápita'!$F$4</f>
        <v>103408</v>
      </c>
      <c r="AU878" s="18">
        <f>+'Per Cápita'!$F$5</f>
        <v>90347</v>
      </c>
      <c r="AV878" s="18">
        <f>+'Per Cápita'!$F$6</f>
        <v>138242</v>
      </c>
      <c r="AW878" s="18">
        <f>+'Per Cápita'!$F$7</f>
        <v>166544</v>
      </c>
      <c r="AX878" s="18">
        <f t="shared" si="317"/>
        <v>8975986.0805523694</v>
      </c>
      <c r="AY878" s="18">
        <f t="shared" si="318"/>
        <v>103576985.05018575</v>
      </c>
      <c r="AZ878" s="18">
        <f t="shared" si="319"/>
        <v>31593857.898695052</v>
      </c>
      <c r="BA878" s="18">
        <f t="shared" si="320"/>
        <v>0</v>
      </c>
      <c r="BB878" s="18">
        <f t="shared" si="321"/>
        <v>0</v>
      </c>
      <c r="BC878" s="18">
        <f t="shared" si="322"/>
        <v>0</v>
      </c>
      <c r="BD878" s="18">
        <f t="shared" si="323"/>
        <v>0</v>
      </c>
      <c r="BE878" s="18">
        <f t="shared" si="324"/>
        <v>0</v>
      </c>
      <c r="BF878" s="18">
        <f t="shared" si="325"/>
        <v>0</v>
      </c>
      <c r="BG878" s="18">
        <f t="shared" si="326"/>
        <v>0</v>
      </c>
      <c r="BH878" s="18">
        <f t="shared" si="327"/>
        <v>0</v>
      </c>
      <c r="BI878" s="18">
        <f t="shared" si="328"/>
        <v>0</v>
      </c>
      <c r="BJ878" s="18">
        <f t="shared" si="329"/>
        <v>0</v>
      </c>
      <c r="BK878" s="18">
        <f t="shared" si="330"/>
        <v>0</v>
      </c>
      <c r="BL878" s="18">
        <f t="shared" si="331"/>
        <v>0</v>
      </c>
      <c r="BM878" s="18">
        <f t="shared" si="332"/>
        <v>0</v>
      </c>
      <c r="BN878" s="18">
        <f t="shared" si="333"/>
        <v>144146829.02943319</v>
      </c>
      <c r="BO878" s="18">
        <f t="shared" si="334"/>
        <v>0</v>
      </c>
      <c r="BP878" s="4">
        <f t="shared" si="335"/>
        <v>144146829</v>
      </c>
      <c r="BQ878" t="s">
        <v>11411</v>
      </c>
    </row>
    <row r="879" spans="1:69" x14ac:dyDescent="0.25">
      <c r="A879" s="15" t="s">
        <v>7158</v>
      </c>
      <c r="B879" t="s">
        <v>7480</v>
      </c>
      <c r="C879" s="15">
        <v>3766</v>
      </c>
      <c r="D879" t="s">
        <v>7158</v>
      </c>
      <c r="E879" t="s">
        <v>5935</v>
      </c>
      <c r="F879" t="s">
        <v>582</v>
      </c>
      <c r="G879" s="15">
        <v>1027</v>
      </c>
      <c r="H879" s="15">
        <v>111001033898</v>
      </c>
      <c r="I879" t="s">
        <v>723</v>
      </c>
      <c r="J879">
        <v>1</v>
      </c>
      <c r="K879" s="22">
        <v>3.4711883561739638</v>
      </c>
      <c r="L879" s="16"/>
      <c r="M879" s="16">
        <f t="shared" si="312"/>
        <v>0.24316180921743677</v>
      </c>
      <c r="N879" s="16">
        <f t="shared" si="313"/>
        <v>1.9919606275011457E-2</v>
      </c>
      <c r="O879" s="29">
        <f t="shared" si="314"/>
        <v>1.0199196062750115</v>
      </c>
      <c r="P879" s="17">
        <f t="shared" si="315"/>
        <v>2008</v>
      </c>
      <c r="Q879" s="17">
        <v>0</v>
      </c>
      <c r="R879" s="17">
        <v>0</v>
      </c>
      <c r="S879" s="17">
        <v>0</v>
      </c>
      <c r="T879" s="17">
        <v>150</v>
      </c>
      <c r="U879" s="17">
        <v>0</v>
      </c>
      <c r="V879" s="17">
        <v>837</v>
      </c>
      <c r="W879" s="17">
        <v>0</v>
      </c>
      <c r="X879" s="17">
        <v>719</v>
      </c>
      <c r="Y879" s="17">
        <v>0</v>
      </c>
      <c r="Z879" s="17">
        <v>302</v>
      </c>
      <c r="AA879" s="17">
        <v>0</v>
      </c>
      <c r="AB879" s="17">
        <v>0</v>
      </c>
      <c r="AC879" s="17">
        <f t="shared" si="316"/>
        <v>0</v>
      </c>
      <c r="AD879" s="17">
        <v>0</v>
      </c>
      <c r="AE879" s="17">
        <v>0</v>
      </c>
      <c r="AF879" s="17">
        <v>0</v>
      </c>
      <c r="AG879" s="17">
        <v>0</v>
      </c>
      <c r="AH879" s="17">
        <v>0</v>
      </c>
      <c r="AI879" s="17">
        <v>0</v>
      </c>
      <c r="AJ879" s="17">
        <v>0</v>
      </c>
      <c r="AK879" s="17">
        <v>0</v>
      </c>
      <c r="AL879" s="17">
        <v>0</v>
      </c>
      <c r="AM879" s="17">
        <v>0</v>
      </c>
      <c r="AN879" s="17">
        <v>0</v>
      </c>
      <c r="AO879" s="17">
        <v>0</v>
      </c>
      <c r="AP879" s="18">
        <f>+'Per Cápita'!$E$4</f>
        <v>83816</v>
      </c>
      <c r="AQ879" s="18">
        <f>+'Per Cápita'!$E$5</f>
        <v>74019</v>
      </c>
      <c r="AR879" s="18">
        <f>+'Per Cápita'!$E$6</f>
        <v>111028</v>
      </c>
      <c r="AS879" s="18">
        <f>+'Per Cápita'!$E$7</f>
        <v>136064</v>
      </c>
      <c r="AT879" s="18">
        <f>+'Per Cápita'!$F$4</f>
        <v>103408</v>
      </c>
      <c r="AU879" s="18">
        <f>+'Per Cápita'!$F$5</f>
        <v>90347</v>
      </c>
      <c r="AV879" s="18">
        <f>+'Per Cápita'!$F$6</f>
        <v>138242</v>
      </c>
      <c r="AW879" s="18">
        <f>+'Per Cápita'!$F$7</f>
        <v>166544</v>
      </c>
      <c r="AX879" s="18">
        <f t="shared" si="317"/>
        <v>12822837.257931955</v>
      </c>
      <c r="AY879" s="18">
        <f t="shared" si="318"/>
        <v>117467776.04816985</v>
      </c>
      <c r="AZ879" s="18">
        <f t="shared" si="319"/>
        <v>34198369.4817416</v>
      </c>
      <c r="BA879" s="18">
        <f t="shared" si="320"/>
        <v>0</v>
      </c>
      <c r="BB879" s="18">
        <f t="shared" si="321"/>
        <v>0</v>
      </c>
      <c r="BC879" s="18">
        <f t="shared" si="322"/>
        <v>0</v>
      </c>
      <c r="BD879" s="18">
        <f t="shared" si="323"/>
        <v>0</v>
      </c>
      <c r="BE879" s="18">
        <f t="shared" si="324"/>
        <v>0</v>
      </c>
      <c r="BF879" s="18">
        <f t="shared" si="325"/>
        <v>0</v>
      </c>
      <c r="BG879" s="18">
        <f t="shared" si="326"/>
        <v>0</v>
      </c>
      <c r="BH879" s="18">
        <f t="shared" si="327"/>
        <v>0</v>
      </c>
      <c r="BI879" s="18">
        <f t="shared" si="328"/>
        <v>0</v>
      </c>
      <c r="BJ879" s="18">
        <f t="shared" si="329"/>
        <v>0</v>
      </c>
      <c r="BK879" s="18">
        <f t="shared" si="330"/>
        <v>0</v>
      </c>
      <c r="BL879" s="18">
        <f t="shared" si="331"/>
        <v>0</v>
      </c>
      <c r="BM879" s="18">
        <f t="shared" si="332"/>
        <v>0</v>
      </c>
      <c r="BN879" s="18">
        <f t="shared" si="333"/>
        <v>164488982.78784341</v>
      </c>
      <c r="BO879" s="18">
        <f t="shared" si="334"/>
        <v>0</v>
      </c>
      <c r="BP879" s="4">
        <f t="shared" si="335"/>
        <v>164488983</v>
      </c>
      <c r="BQ879" t="s">
        <v>11411</v>
      </c>
    </row>
    <row r="880" spans="1:69" x14ac:dyDescent="0.25">
      <c r="A880" s="15" t="s">
        <v>7158</v>
      </c>
      <c r="B880" t="s">
        <v>7480</v>
      </c>
      <c r="C880" s="15">
        <v>3766</v>
      </c>
      <c r="D880" t="s">
        <v>7158</v>
      </c>
      <c r="E880" t="s">
        <v>5935</v>
      </c>
      <c r="F880" t="s">
        <v>582</v>
      </c>
      <c r="G880" s="15">
        <v>5229</v>
      </c>
      <c r="H880" s="15">
        <v>111001033901</v>
      </c>
      <c r="I880" t="s">
        <v>798</v>
      </c>
      <c r="J880">
        <v>1</v>
      </c>
      <c r="K880" s="22">
        <v>3.4711883561739638</v>
      </c>
      <c r="L880" s="16"/>
      <c r="M880" s="16">
        <f t="shared" si="312"/>
        <v>0.24316180921743677</v>
      </c>
      <c r="N880" s="16">
        <f t="shared" si="313"/>
        <v>1.9919606275011457E-2</v>
      </c>
      <c r="O880" s="29">
        <f t="shared" si="314"/>
        <v>1.0199196062750115</v>
      </c>
      <c r="P880" s="17">
        <f t="shared" si="315"/>
        <v>1507</v>
      </c>
      <c r="Q880" s="17">
        <v>99</v>
      </c>
      <c r="R880" s="17">
        <v>0</v>
      </c>
      <c r="S880" s="17">
        <v>101</v>
      </c>
      <c r="T880" s="17">
        <v>0</v>
      </c>
      <c r="U880" s="17">
        <v>670</v>
      </c>
      <c r="V880" s="17">
        <v>0</v>
      </c>
      <c r="W880" s="17">
        <v>453</v>
      </c>
      <c r="X880" s="17">
        <v>0</v>
      </c>
      <c r="Y880" s="17">
        <v>184</v>
      </c>
      <c r="Z880" s="17">
        <v>0</v>
      </c>
      <c r="AA880" s="17">
        <v>0</v>
      </c>
      <c r="AB880" s="17">
        <v>0</v>
      </c>
      <c r="AC880" s="17">
        <f t="shared" si="316"/>
        <v>101</v>
      </c>
      <c r="AD880" s="17">
        <v>67</v>
      </c>
      <c r="AE880" s="17">
        <v>0</v>
      </c>
      <c r="AF880" s="17">
        <v>101</v>
      </c>
      <c r="AG880" s="17">
        <v>0</v>
      </c>
      <c r="AH880" s="17">
        <v>0</v>
      </c>
      <c r="AI880" s="17">
        <v>0</v>
      </c>
      <c r="AJ880" s="17">
        <v>0</v>
      </c>
      <c r="AK880" s="17">
        <v>0</v>
      </c>
      <c r="AL880" s="17">
        <v>0</v>
      </c>
      <c r="AM880" s="17">
        <v>0</v>
      </c>
      <c r="AN880" s="17">
        <v>0</v>
      </c>
      <c r="AO880" s="17">
        <v>0</v>
      </c>
      <c r="AP880" s="18">
        <f>+'Per Cápita'!$E$4</f>
        <v>83816</v>
      </c>
      <c r="AQ880" s="18">
        <f>+'Per Cápita'!$E$5</f>
        <v>74019</v>
      </c>
      <c r="AR880" s="18">
        <f>+'Per Cápita'!$E$6</f>
        <v>111028</v>
      </c>
      <c r="AS880" s="18">
        <f>+'Per Cápita'!$E$7</f>
        <v>136064</v>
      </c>
      <c r="AT880" s="18">
        <f>+'Per Cápita'!$F$4</f>
        <v>103408</v>
      </c>
      <c r="AU880" s="18">
        <f>+'Per Cápita'!$F$5</f>
        <v>90347</v>
      </c>
      <c r="AV880" s="18">
        <f>+'Per Cápita'!$F$6</f>
        <v>138242</v>
      </c>
      <c r="AW880" s="18">
        <f>+'Per Cápita'!$F$7</f>
        <v>166544</v>
      </c>
      <c r="AX880" s="18">
        <f t="shared" si="317"/>
        <v>0</v>
      </c>
      <c r="AY880" s="18">
        <f t="shared" si="318"/>
        <v>0</v>
      </c>
      <c r="AZ880" s="18">
        <f t="shared" si="319"/>
        <v>0</v>
      </c>
      <c r="BA880" s="18">
        <f t="shared" si="320"/>
        <v>0</v>
      </c>
      <c r="BB880" s="18">
        <f t="shared" si="321"/>
        <v>21093569.329137281</v>
      </c>
      <c r="BC880" s="18">
        <f t="shared" si="322"/>
        <v>103480717.89830828</v>
      </c>
      <c r="BD880" s="18">
        <f t="shared" si="323"/>
        <v>25943213.622763306</v>
      </c>
      <c r="BE880" s="18">
        <f t="shared" si="324"/>
        <v>0</v>
      </c>
      <c r="BF880" s="18">
        <f t="shared" si="325"/>
        <v>0</v>
      </c>
      <c r="BG880" s="18">
        <f t="shared" si="326"/>
        <v>0</v>
      </c>
      <c r="BH880" s="18">
        <f t="shared" si="327"/>
        <v>0</v>
      </c>
      <c r="BI880" s="18">
        <f t="shared" si="328"/>
        <v>0</v>
      </c>
      <c r="BJ880" s="18">
        <f t="shared" si="329"/>
        <v>3543719.6472950629</v>
      </c>
      <c r="BK880" s="18">
        <f t="shared" si="330"/>
        <v>0</v>
      </c>
      <c r="BL880" s="18">
        <f t="shared" si="331"/>
        <v>0</v>
      </c>
      <c r="BM880" s="18">
        <f t="shared" si="332"/>
        <v>0</v>
      </c>
      <c r="BN880" s="18">
        <f t="shared" si="333"/>
        <v>150517500.85020888</v>
      </c>
      <c r="BO880" s="18">
        <f t="shared" si="334"/>
        <v>3543719.6472950629</v>
      </c>
      <c r="BP880" s="4">
        <f t="shared" si="335"/>
        <v>154061220</v>
      </c>
      <c r="BQ880" t="s">
        <v>11411</v>
      </c>
    </row>
    <row r="881" spans="1:69" x14ac:dyDescent="0.25">
      <c r="A881" s="15" t="s">
        <v>7158</v>
      </c>
      <c r="B881" t="s">
        <v>7480</v>
      </c>
      <c r="C881" s="15">
        <v>3766</v>
      </c>
      <c r="D881" t="s">
        <v>7158</v>
      </c>
      <c r="E881" t="s">
        <v>5935</v>
      </c>
      <c r="F881" t="s">
        <v>582</v>
      </c>
      <c r="G881" s="15">
        <v>5225</v>
      </c>
      <c r="H881" s="15">
        <v>111001033928</v>
      </c>
      <c r="I881" t="s">
        <v>794</v>
      </c>
      <c r="J881">
        <v>1</v>
      </c>
      <c r="K881" s="22">
        <v>3.4711883561739638</v>
      </c>
      <c r="L881" s="16"/>
      <c r="M881" s="16">
        <f t="shared" si="312"/>
        <v>0.24316180921743677</v>
      </c>
      <c r="N881" s="16">
        <f t="shared" si="313"/>
        <v>1.9919606275011457E-2</v>
      </c>
      <c r="O881" s="29">
        <f t="shared" si="314"/>
        <v>1.0199196062750115</v>
      </c>
      <c r="P881" s="17">
        <f t="shared" si="315"/>
        <v>1852</v>
      </c>
      <c r="Q881" s="17">
        <v>0</v>
      </c>
      <c r="R881" s="17">
        <v>0</v>
      </c>
      <c r="S881" s="17">
        <v>0</v>
      </c>
      <c r="T881" s="17">
        <v>146</v>
      </c>
      <c r="U881" s="17">
        <v>0</v>
      </c>
      <c r="V881" s="17">
        <v>992</v>
      </c>
      <c r="W881" s="17">
        <v>0</v>
      </c>
      <c r="X881" s="17">
        <v>533</v>
      </c>
      <c r="Y881" s="17">
        <v>0</v>
      </c>
      <c r="Z881" s="17">
        <v>181</v>
      </c>
      <c r="AA881" s="17">
        <v>0</v>
      </c>
      <c r="AB881" s="17">
        <v>0</v>
      </c>
      <c r="AC881" s="17">
        <f t="shared" si="316"/>
        <v>0</v>
      </c>
      <c r="AD881" s="17">
        <v>0</v>
      </c>
      <c r="AE881" s="17">
        <v>0</v>
      </c>
      <c r="AF881" s="17">
        <v>0</v>
      </c>
      <c r="AG881" s="17">
        <v>0</v>
      </c>
      <c r="AH881" s="17">
        <v>0</v>
      </c>
      <c r="AI881" s="17">
        <v>0</v>
      </c>
      <c r="AJ881" s="17">
        <v>0</v>
      </c>
      <c r="AK881" s="17">
        <v>0</v>
      </c>
      <c r="AL881" s="17">
        <v>0</v>
      </c>
      <c r="AM881" s="17">
        <v>0</v>
      </c>
      <c r="AN881" s="17">
        <v>0</v>
      </c>
      <c r="AO881" s="17">
        <v>0</v>
      </c>
      <c r="AP881" s="18">
        <f>+'Per Cápita'!$E$4</f>
        <v>83816</v>
      </c>
      <c r="AQ881" s="18">
        <f>+'Per Cápita'!$E$5</f>
        <v>74019</v>
      </c>
      <c r="AR881" s="18">
        <f>+'Per Cápita'!$E$6</f>
        <v>111028</v>
      </c>
      <c r="AS881" s="18">
        <f>+'Per Cápita'!$E$7</f>
        <v>136064</v>
      </c>
      <c r="AT881" s="18">
        <f>+'Per Cápita'!$F$4</f>
        <v>103408</v>
      </c>
      <c r="AU881" s="18">
        <f>+'Per Cápita'!$F$5</f>
        <v>90347</v>
      </c>
      <c r="AV881" s="18">
        <f>+'Per Cápita'!$F$6</f>
        <v>138242</v>
      </c>
      <c r="AW881" s="18">
        <f>+'Per Cápita'!$F$7</f>
        <v>166544</v>
      </c>
      <c r="AX881" s="18">
        <f t="shared" si="317"/>
        <v>12480894.931053769</v>
      </c>
      <c r="AY881" s="18">
        <f t="shared" si="318"/>
        <v>115127479.73872687</v>
      </c>
      <c r="AZ881" s="18">
        <f t="shared" si="319"/>
        <v>20496373.762235858</v>
      </c>
      <c r="BA881" s="18">
        <f t="shared" si="320"/>
        <v>0</v>
      </c>
      <c r="BB881" s="18">
        <f t="shared" si="321"/>
        <v>0</v>
      </c>
      <c r="BC881" s="18">
        <f t="shared" si="322"/>
        <v>0</v>
      </c>
      <c r="BD881" s="18">
        <f t="shared" si="323"/>
        <v>0</v>
      </c>
      <c r="BE881" s="18">
        <f t="shared" si="324"/>
        <v>0</v>
      </c>
      <c r="BF881" s="18">
        <f t="shared" si="325"/>
        <v>0</v>
      </c>
      <c r="BG881" s="18">
        <f t="shared" si="326"/>
        <v>0</v>
      </c>
      <c r="BH881" s="18">
        <f t="shared" si="327"/>
        <v>0</v>
      </c>
      <c r="BI881" s="18">
        <f t="shared" si="328"/>
        <v>0</v>
      </c>
      <c r="BJ881" s="18">
        <f t="shared" si="329"/>
        <v>0</v>
      </c>
      <c r="BK881" s="18">
        <f t="shared" si="330"/>
        <v>0</v>
      </c>
      <c r="BL881" s="18">
        <f t="shared" si="331"/>
        <v>0</v>
      </c>
      <c r="BM881" s="18">
        <f t="shared" si="332"/>
        <v>0</v>
      </c>
      <c r="BN881" s="18">
        <f t="shared" si="333"/>
        <v>148104748.43201649</v>
      </c>
      <c r="BO881" s="18">
        <f t="shared" si="334"/>
        <v>0</v>
      </c>
      <c r="BP881" s="4">
        <f t="shared" si="335"/>
        <v>148104748</v>
      </c>
      <c r="BQ881" t="s">
        <v>11411</v>
      </c>
    </row>
    <row r="882" spans="1:69" x14ac:dyDescent="0.25">
      <c r="A882" s="15" t="s">
        <v>7158</v>
      </c>
      <c r="B882" t="s">
        <v>7480</v>
      </c>
      <c r="C882" s="15">
        <v>3766</v>
      </c>
      <c r="D882" t="s">
        <v>7158</v>
      </c>
      <c r="E882" t="s">
        <v>5935</v>
      </c>
      <c r="F882" t="s">
        <v>582</v>
      </c>
      <c r="G882" s="15">
        <v>1070</v>
      </c>
      <c r="H882" s="15">
        <v>111001033979</v>
      </c>
      <c r="I882" t="s">
        <v>724</v>
      </c>
      <c r="J882">
        <v>1</v>
      </c>
      <c r="K882" s="22">
        <v>3.4711883561739638</v>
      </c>
      <c r="L882" s="16"/>
      <c r="M882" s="16">
        <f t="shared" si="312"/>
        <v>0.24316180921743677</v>
      </c>
      <c r="N882" s="16">
        <f t="shared" si="313"/>
        <v>1.9919606275011457E-2</v>
      </c>
      <c r="O882" s="29">
        <f t="shared" si="314"/>
        <v>1.0199196062750115</v>
      </c>
      <c r="P882" s="17">
        <f t="shared" si="315"/>
        <v>1755</v>
      </c>
      <c r="Q882" s="17">
        <v>0</v>
      </c>
      <c r="R882" s="17">
        <v>0</v>
      </c>
      <c r="S882" s="17">
        <v>0</v>
      </c>
      <c r="T882" s="17">
        <v>150</v>
      </c>
      <c r="U882" s="17">
        <v>0</v>
      </c>
      <c r="V882" s="17">
        <v>715</v>
      </c>
      <c r="W882" s="17">
        <v>0</v>
      </c>
      <c r="X882" s="17">
        <v>627</v>
      </c>
      <c r="Y882" s="17">
        <v>0</v>
      </c>
      <c r="Z882" s="17">
        <v>263</v>
      </c>
      <c r="AA882" s="17">
        <v>0</v>
      </c>
      <c r="AB882" s="17">
        <v>0</v>
      </c>
      <c r="AC882" s="17">
        <f t="shared" si="316"/>
        <v>0</v>
      </c>
      <c r="AD882" s="17">
        <v>0</v>
      </c>
      <c r="AE882" s="17">
        <v>0</v>
      </c>
      <c r="AF882" s="17">
        <v>0</v>
      </c>
      <c r="AG882" s="17">
        <v>0</v>
      </c>
      <c r="AH882" s="17">
        <v>0</v>
      </c>
      <c r="AI882" s="17">
        <v>0</v>
      </c>
      <c r="AJ882" s="17">
        <v>0</v>
      </c>
      <c r="AK882" s="17">
        <v>0</v>
      </c>
      <c r="AL882" s="17">
        <v>0</v>
      </c>
      <c r="AM882" s="17">
        <v>0</v>
      </c>
      <c r="AN882" s="17">
        <v>0</v>
      </c>
      <c r="AO882" s="17">
        <v>0</v>
      </c>
      <c r="AP882" s="18">
        <f>+'Per Cápita'!$E$4</f>
        <v>83816</v>
      </c>
      <c r="AQ882" s="18">
        <f>+'Per Cápita'!$E$5</f>
        <v>74019</v>
      </c>
      <c r="AR882" s="18">
        <f>+'Per Cápita'!$E$6</f>
        <v>111028</v>
      </c>
      <c r="AS882" s="18">
        <f>+'Per Cápita'!$E$7</f>
        <v>136064</v>
      </c>
      <c r="AT882" s="18">
        <f>+'Per Cápita'!$F$4</f>
        <v>103408</v>
      </c>
      <c r="AU882" s="18">
        <f>+'Per Cápita'!$F$5</f>
        <v>90347</v>
      </c>
      <c r="AV882" s="18">
        <f>+'Per Cápita'!$F$6</f>
        <v>138242</v>
      </c>
      <c r="AW882" s="18">
        <f>+'Per Cápita'!$F$7</f>
        <v>166544</v>
      </c>
      <c r="AX882" s="18">
        <f t="shared" si="317"/>
        <v>12822837.257931955</v>
      </c>
      <c r="AY882" s="18">
        <f t="shared" si="318"/>
        <v>101312182.17007965</v>
      </c>
      <c r="AZ882" s="18">
        <f t="shared" si="319"/>
        <v>29782023.753967021</v>
      </c>
      <c r="BA882" s="18">
        <f t="shared" si="320"/>
        <v>0</v>
      </c>
      <c r="BB882" s="18">
        <f t="shared" si="321"/>
        <v>0</v>
      </c>
      <c r="BC882" s="18">
        <f t="shared" si="322"/>
        <v>0</v>
      </c>
      <c r="BD882" s="18">
        <f t="shared" si="323"/>
        <v>0</v>
      </c>
      <c r="BE882" s="18">
        <f t="shared" si="324"/>
        <v>0</v>
      </c>
      <c r="BF882" s="18">
        <f t="shared" si="325"/>
        <v>0</v>
      </c>
      <c r="BG882" s="18">
        <f t="shared" si="326"/>
        <v>0</v>
      </c>
      <c r="BH882" s="18">
        <f t="shared" si="327"/>
        <v>0</v>
      </c>
      <c r="BI882" s="18">
        <f t="shared" si="328"/>
        <v>0</v>
      </c>
      <c r="BJ882" s="18">
        <f t="shared" si="329"/>
        <v>0</v>
      </c>
      <c r="BK882" s="18">
        <f t="shared" si="330"/>
        <v>0</v>
      </c>
      <c r="BL882" s="18">
        <f t="shared" si="331"/>
        <v>0</v>
      </c>
      <c r="BM882" s="18">
        <f t="shared" si="332"/>
        <v>0</v>
      </c>
      <c r="BN882" s="18">
        <f t="shared" si="333"/>
        <v>143917043.18197861</v>
      </c>
      <c r="BO882" s="18">
        <f t="shared" si="334"/>
        <v>0</v>
      </c>
      <c r="BP882" s="4">
        <f t="shared" si="335"/>
        <v>143917043</v>
      </c>
      <c r="BQ882" t="s">
        <v>11411</v>
      </c>
    </row>
    <row r="883" spans="1:69" x14ac:dyDescent="0.25">
      <c r="A883" s="15" t="s">
        <v>7158</v>
      </c>
      <c r="B883" t="s">
        <v>7480</v>
      </c>
      <c r="C883">
        <v>3766</v>
      </c>
      <c r="D883" t="s">
        <v>7158</v>
      </c>
      <c r="E883" t="s">
        <v>5935</v>
      </c>
      <c r="F883" t="s">
        <v>582</v>
      </c>
      <c r="G883">
        <v>1071</v>
      </c>
      <c r="H883" s="15">
        <v>111001034002</v>
      </c>
      <c r="I883" t="s">
        <v>725</v>
      </c>
      <c r="J883">
        <v>1</v>
      </c>
      <c r="K883" s="22">
        <v>3.4711883561739638</v>
      </c>
      <c r="L883" s="16"/>
      <c r="M883" s="16">
        <f t="shared" si="312"/>
        <v>0.24316180921743677</v>
      </c>
      <c r="N883" s="16">
        <f t="shared" si="313"/>
        <v>1.9919606275011457E-2</v>
      </c>
      <c r="O883" s="29">
        <f t="shared" si="314"/>
        <v>1.0199196062750115</v>
      </c>
      <c r="P883" s="17">
        <f t="shared" si="315"/>
        <v>453</v>
      </c>
      <c r="Q883" s="17">
        <v>0</v>
      </c>
      <c r="R883" s="17">
        <v>0</v>
      </c>
      <c r="S883" s="17">
        <v>0</v>
      </c>
      <c r="T883" s="17">
        <v>24</v>
      </c>
      <c r="U883" s="17">
        <v>0</v>
      </c>
      <c r="V883" s="17">
        <v>176</v>
      </c>
      <c r="W883" s="17">
        <v>0</v>
      </c>
      <c r="X883" s="17">
        <v>168</v>
      </c>
      <c r="Y883" s="17">
        <v>0</v>
      </c>
      <c r="Z883" s="17">
        <v>85</v>
      </c>
      <c r="AA883" s="17">
        <v>0</v>
      </c>
      <c r="AB883" s="17">
        <v>0</v>
      </c>
      <c r="AC883" s="17">
        <f t="shared" si="316"/>
        <v>453</v>
      </c>
      <c r="AD883" s="17">
        <v>0</v>
      </c>
      <c r="AE883" s="17">
        <v>0</v>
      </c>
      <c r="AF883" s="17">
        <v>0</v>
      </c>
      <c r="AG883" s="17">
        <v>24</v>
      </c>
      <c r="AH883" s="17">
        <v>0</v>
      </c>
      <c r="AI883" s="17">
        <v>176</v>
      </c>
      <c r="AJ883" s="17">
        <v>0</v>
      </c>
      <c r="AK883" s="17">
        <v>168</v>
      </c>
      <c r="AL883" s="17">
        <v>0</v>
      </c>
      <c r="AM883" s="17">
        <v>85</v>
      </c>
      <c r="AN883" s="17">
        <v>0</v>
      </c>
      <c r="AO883" s="17">
        <v>0</v>
      </c>
      <c r="AP883" s="18">
        <f>+'Per Cápita'!$E$4</f>
        <v>83816</v>
      </c>
      <c r="AQ883" s="18">
        <f>+'Per Cápita'!$E$5</f>
        <v>74019</v>
      </c>
      <c r="AR883" s="18">
        <f>+'Per Cápita'!$E$6</f>
        <v>111028</v>
      </c>
      <c r="AS883" s="18">
        <f>+'Per Cápita'!$E$7</f>
        <v>136064</v>
      </c>
      <c r="AT883" s="18">
        <f>+'Per Cápita'!$F$4</f>
        <v>103408</v>
      </c>
      <c r="AU883" s="18">
        <f>+'Per Cápita'!$F$5</f>
        <v>90347</v>
      </c>
      <c r="AV883" s="18">
        <f>+'Per Cápita'!$F$6</f>
        <v>138242</v>
      </c>
      <c r="AW883" s="18">
        <f>+'Per Cápita'!$F$7</f>
        <v>166544</v>
      </c>
      <c r="AX883" s="18">
        <f t="shared" si="317"/>
        <v>2051653.9612691128</v>
      </c>
      <c r="AY883" s="18">
        <f t="shared" si="318"/>
        <v>25969739.691883307</v>
      </c>
      <c r="AZ883" s="18">
        <f t="shared" si="319"/>
        <v>9625368.8938676678</v>
      </c>
      <c r="BA883" s="18">
        <f t="shared" si="320"/>
        <v>0</v>
      </c>
      <c r="BB883" s="18">
        <f t="shared" si="321"/>
        <v>0</v>
      </c>
      <c r="BC883" s="18">
        <f t="shared" si="322"/>
        <v>0</v>
      </c>
      <c r="BD883" s="18">
        <f t="shared" si="323"/>
        <v>0</v>
      </c>
      <c r="BE883" s="18">
        <f t="shared" si="324"/>
        <v>0</v>
      </c>
      <c r="BF883" s="18">
        <f t="shared" si="325"/>
        <v>410330.79225382261</v>
      </c>
      <c r="BG883" s="18">
        <f t="shared" si="326"/>
        <v>5193947.9383766614</v>
      </c>
      <c r="BH883" s="18">
        <f t="shared" si="327"/>
        <v>1925073.7787735336</v>
      </c>
      <c r="BI883" s="18">
        <f t="shared" si="328"/>
        <v>0</v>
      </c>
      <c r="BJ883" s="18">
        <f t="shared" si="329"/>
        <v>0</v>
      </c>
      <c r="BK883" s="18">
        <f t="shared" si="330"/>
        <v>0</v>
      </c>
      <c r="BL883" s="18">
        <f t="shared" si="331"/>
        <v>0</v>
      </c>
      <c r="BM883" s="18">
        <f t="shared" si="332"/>
        <v>0</v>
      </c>
      <c r="BN883" s="18">
        <f t="shared" si="333"/>
        <v>37646762.547020093</v>
      </c>
      <c r="BO883" s="18">
        <f t="shared" si="334"/>
        <v>7529352.5094040185</v>
      </c>
      <c r="BP883" s="4">
        <f t="shared" si="335"/>
        <v>45176115</v>
      </c>
      <c r="BQ883" t="s">
        <v>11411</v>
      </c>
    </row>
    <row r="884" spans="1:69" x14ac:dyDescent="0.25">
      <c r="A884" s="15" t="s">
        <v>7158</v>
      </c>
      <c r="B884" t="s">
        <v>7480</v>
      </c>
      <c r="C884" s="15">
        <v>3766</v>
      </c>
      <c r="D884" t="s">
        <v>7158</v>
      </c>
      <c r="E884" t="s">
        <v>5935</v>
      </c>
      <c r="F884" t="s">
        <v>582</v>
      </c>
      <c r="G884" s="15">
        <v>191</v>
      </c>
      <c r="H884" s="15">
        <v>111001034011</v>
      </c>
      <c r="I884" t="s">
        <v>726</v>
      </c>
      <c r="J884">
        <v>1</v>
      </c>
      <c r="K884" s="22">
        <v>3.4711883561739638</v>
      </c>
      <c r="L884" s="16"/>
      <c r="M884" s="16">
        <f t="shared" si="312"/>
        <v>0.24316180921743677</v>
      </c>
      <c r="N884" s="16">
        <f t="shared" si="313"/>
        <v>1.9919606275011457E-2</v>
      </c>
      <c r="O884" s="29">
        <f t="shared" si="314"/>
        <v>1.0199196062750115</v>
      </c>
      <c r="P884" s="17">
        <f t="shared" si="315"/>
        <v>816</v>
      </c>
      <c r="Q884" s="17">
        <v>0</v>
      </c>
      <c r="R884" s="17">
        <v>0</v>
      </c>
      <c r="S884" s="17">
        <v>0</v>
      </c>
      <c r="T884" s="17">
        <v>71</v>
      </c>
      <c r="U884" s="17">
        <v>0</v>
      </c>
      <c r="V884" s="17">
        <v>335</v>
      </c>
      <c r="W884" s="17">
        <v>0</v>
      </c>
      <c r="X884" s="17">
        <v>286</v>
      </c>
      <c r="Y884" s="17">
        <v>0</v>
      </c>
      <c r="Z884" s="17">
        <v>124</v>
      </c>
      <c r="AA884" s="17">
        <v>0</v>
      </c>
      <c r="AB884" s="17">
        <v>0</v>
      </c>
      <c r="AC884" s="17">
        <f t="shared" si="316"/>
        <v>610</v>
      </c>
      <c r="AD884" s="17">
        <v>0</v>
      </c>
      <c r="AE884" s="17">
        <v>0</v>
      </c>
      <c r="AF884" s="17">
        <v>0</v>
      </c>
      <c r="AG884" s="17">
        <v>71</v>
      </c>
      <c r="AH884" s="17">
        <v>0</v>
      </c>
      <c r="AI884" s="17">
        <v>275</v>
      </c>
      <c r="AJ884" s="17">
        <v>0</v>
      </c>
      <c r="AK884" s="17">
        <v>140</v>
      </c>
      <c r="AL884" s="17">
        <v>0</v>
      </c>
      <c r="AM884" s="17">
        <v>124</v>
      </c>
      <c r="AN884" s="17">
        <v>0</v>
      </c>
      <c r="AO884" s="17">
        <v>0</v>
      </c>
      <c r="AP884" s="18">
        <f>+'Per Cápita'!$E$4</f>
        <v>83816</v>
      </c>
      <c r="AQ884" s="18">
        <f>+'Per Cápita'!$E$5</f>
        <v>74019</v>
      </c>
      <c r="AR884" s="18">
        <f>+'Per Cápita'!$E$6</f>
        <v>111028</v>
      </c>
      <c r="AS884" s="18">
        <f>+'Per Cápita'!$E$7</f>
        <v>136064</v>
      </c>
      <c r="AT884" s="18">
        <f>+'Per Cápita'!$F$4</f>
        <v>103408</v>
      </c>
      <c r="AU884" s="18">
        <f>+'Per Cápita'!$F$5</f>
        <v>90347</v>
      </c>
      <c r="AV884" s="18">
        <f>+'Per Cápita'!$F$6</f>
        <v>138242</v>
      </c>
      <c r="AW884" s="18">
        <f>+'Per Cápita'!$F$7</f>
        <v>166544</v>
      </c>
      <c r="AX884" s="18">
        <f t="shared" si="317"/>
        <v>6069476.3020877922</v>
      </c>
      <c r="AY884" s="18">
        <f t="shared" si="318"/>
        <v>46881419.618196316</v>
      </c>
      <c r="AZ884" s="18">
        <f t="shared" si="319"/>
        <v>14041714.621642245</v>
      </c>
      <c r="BA884" s="18">
        <f t="shared" si="320"/>
        <v>0</v>
      </c>
      <c r="BB884" s="18">
        <f t="shared" si="321"/>
        <v>0</v>
      </c>
      <c r="BC884" s="18">
        <f t="shared" si="322"/>
        <v>0</v>
      </c>
      <c r="BD884" s="18">
        <f t="shared" si="323"/>
        <v>0</v>
      </c>
      <c r="BE884" s="18">
        <f t="shared" si="324"/>
        <v>0</v>
      </c>
      <c r="BF884" s="18">
        <f t="shared" si="325"/>
        <v>1213895.2604175585</v>
      </c>
      <c r="BG884" s="18">
        <f t="shared" si="326"/>
        <v>6265954.6349602165</v>
      </c>
      <c r="BH884" s="18">
        <f t="shared" si="327"/>
        <v>2808342.9243284496</v>
      </c>
      <c r="BI884" s="18">
        <f t="shared" si="328"/>
        <v>0</v>
      </c>
      <c r="BJ884" s="18">
        <f t="shared" si="329"/>
        <v>0</v>
      </c>
      <c r="BK884" s="18">
        <f t="shared" si="330"/>
        <v>0</v>
      </c>
      <c r="BL884" s="18">
        <f t="shared" si="331"/>
        <v>0</v>
      </c>
      <c r="BM884" s="18">
        <f t="shared" si="332"/>
        <v>0</v>
      </c>
      <c r="BN884" s="18">
        <f t="shared" si="333"/>
        <v>66992610.541926354</v>
      </c>
      <c r="BO884" s="18">
        <f t="shared" si="334"/>
        <v>10288192.819706224</v>
      </c>
      <c r="BP884" s="4">
        <f t="shared" si="335"/>
        <v>77280803</v>
      </c>
      <c r="BQ884" t="s">
        <v>11411</v>
      </c>
    </row>
    <row r="885" spans="1:69" x14ac:dyDescent="0.25">
      <c r="A885" s="15" t="s">
        <v>7158</v>
      </c>
      <c r="B885" t="s">
        <v>7480</v>
      </c>
      <c r="C885" s="15">
        <v>3766</v>
      </c>
      <c r="D885" t="s">
        <v>7158</v>
      </c>
      <c r="E885" t="s">
        <v>5935</v>
      </c>
      <c r="F885" t="s">
        <v>582</v>
      </c>
      <c r="G885" s="15">
        <v>192</v>
      </c>
      <c r="H885" s="15">
        <v>111001034045</v>
      </c>
      <c r="I885" t="s">
        <v>727</v>
      </c>
      <c r="J885">
        <v>1</v>
      </c>
      <c r="K885" s="22">
        <v>3.4711883561739638</v>
      </c>
      <c r="L885" s="16"/>
      <c r="M885" s="16">
        <f t="shared" si="312"/>
        <v>0.24316180921743677</v>
      </c>
      <c r="N885" s="16">
        <f t="shared" si="313"/>
        <v>1.9919606275011457E-2</v>
      </c>
      <c r="O885" s="29">
        <f t="shared" si="314"/>
        <v>1.0199196062750115</v>
      </c>
      <c r="P885" s="17">
        <f t="shared" si="315"/>
        <v>1356</v>
      </c>
      <c r="Q885" s="17">
        <v>0</v>
      </c>
      <c r="R885" s="17">
        <v>0</v>
      </c>
      <c r="S885" s="17">
        <v>0</v>
      </c>
      <c r="T885" s="17">
        <v>94</v>
      </c>
      <c r="U885" s="17">
        <v>0</v>
      </c>
      <c r="V885" s="17">
        <v>611</v>
      </c>
      <c r="W885" s="17">
        <v>0</v>
      </c>
      <c r="X885" s="17">
        <v>484</v>
      </c>
      <c r="Y885" s="17">
        <v>0</v>
      </c>
      <c r="Z885" s="17">
        <v>167</v>
      </c>
      <c r="AA885" s="17">
        <v>0</v>
      </c>
      <c r="AB885" s="17">
        <v>0</v>
      </c>
      <c r="AC885" s="17">
        <f t="shared" si="316"/>
        <v>0</v>
      </c>
      <c r="AD885" s="17">
        <v>0</v>
      </c>
      <c r="AE885" s="17">
        <v>0</v>
      </c>
      <c r="AF885" s="17">
        <v>0</v>
      </c>
      <c r="AG885" s="17">
        <v>0</v>
      </c>
      <c r="AH885" s="17">
        <v>0</v>
      </c>
      <c r="AI885" s="17">
        <v>0</v>
      </c>
      <c r="AJ885" s="17">
        <v>0</v>
      </c>
      <c r="AK885" s="17">
        <v>0</v>
      </c>
      <c r="AL885" s="17">
        <v>0</v>
      </c>
      <c r="AM885" s="17">
        <v>0</v>
      </c>
      <c r="AN885" s="17">
        <v>0</v>
      </c>
      <c r="AO885" s="17">
        <v>0</v>
      </c>
      <c r="AP885" s="18">
        <f>+'Per Cápita'!$E$4</f>
        <v>83816</v>
      </c>
      <c r="AQ885" s="18">
        <f>+'Per Cápita'!$E$5</f>
        <v>74019</v>
      </c>
      <c r="AR885" s="18">
        <f>+'Per Cápita'!$E$6</f>
        <v>111028</v>
      </c>
      <c r="AS885" s="18">
        <f>+'Per Cápita'!$E$7</f>
        <v>136064</v>
      </c>
      <c r="AT885" s="18">
        <f>+'Per Cápita'!$F$4</f>
        <v>103408</v>
      </c>
      <c r="AU885" s="18">
        <f>+'Per Cápita'!$F$5</f>
        <v>90347</v>
      </c>
      <c r="AV885" s="18">
        <f>+'Per Cápita'!$F$6</f>
        <v>138242</v>
      </c>
      <c r="AW885" s="18">
        <f>+'Per Cápita'!$F$7</f>
        <v>166544</v>
      </c>
      <c r="AX885" s="18">
        <f t="shared" si="317"/>
        <v>8035644.6816373589</v>
      </c>
      <c r="AY885" s="18">
        <f t="shared" si="318"/>
        <v>82665305.123872742</v>
      </c>
      <c r="AZ885" s="18">
        <f t="shared" si="319"/>
        <v>18911018.885598831</v>
      </c>
      <c r="BA885" s="18">
        <f t="shared" si="320"/>
        <v>0</v>
      </c>
      <c r="BB885" s="18">
        <f t="shared" si="321"/>
        <v>0</v>
      </c>
      <c r="BC885" s="18">
        <f t="shared" si="322"/>
        <v>0</v>
      </c>
      <c r="BD885" s="18">
        <f t="shared" si="323"/>
        <v>0</v>
      </c>
      <c r="BE885" s="18">
        <f t="shared" si="324"/>
        <v>0</v>
      </c>
      <c r="BF885" s="18">
        <f t="shared" si="325"/>
        <v>0</v>
      </c>
      <c r="BG885" s="18">
        <f t="shared" si="326"/>
        <v>0</v>
      </c>
      <c r="BH885" s="18">
        <f t="shared" si="327"/>
        <v>0</v>
      </c>
      <c r="BI885" s="18">
        <f t="shared" si="328"/>
        <v>0</v>
      </c>
      <c r="BJ885" s="18">
        <f t="shared" si="329"/>
        <v>0</v>
      </c>
      <c r="BK885" s="18">
        <f t="shared" si="330"/>
        <v>0</v>
      </c>
      <c r="BL885" s="18">
        <f t="shared" si="331"/>
        <v>0</v>
      </c>
      <c r="BM885" s="18">
        <f t="shared" si="332"/>
        <v>0</v>
      </c>
      <c r="BN885" s="18">
        <f t="shared" si="333"/>
        <v>109611968.69110894</v>
      </c>
      <c r="BO885" s="18">
        <f t="shared" si="334"/>
        <v>0</v>
      </c>
      <c r="BP885" s="4">
        <f t="shared" si="335"/>
        <v>109611969</v>
      </c>
      <c r="BQ885" t="s">
        <v>11411</v>
      </c>
    </row>
    <row r="886" spans="1:69" x14ac:dyDescent="0.25">
      <c r="A886" s="15" t="s">
        <v>7158</v>
      </c>
      <c r="B886" t="s">
        <v>7480</v>
      </c>
      <c r="C886" s="15">
        <v>3766</v>
      </c>
      <c r="D886" t="s">
        <v>7158</v>
      </c>
      <c r="E886" t="s">
        <v>5935</v>
      </c>
      <c r="F886" t="s">
        <v>582</v>
      </c>
      <c r="G886" s="15">
        <v>193</v>
      </c>
      <c r="H886" s="15">
        <v>111001034134</v>
      </c>
      <c r="I886" t="s">
        <v>728</v>
      </c>
      <c r="J886">
        <v>1</v>
      </c>
      <c r="K886" s="22">
        <v>3.4711883561739638</v>
      </c>
      <c r="L886" s="16"/>
      <c r="M886" s="16">
        <f t="shared" si="312"/>
        <v>0.24316180921743677</v>
      </c>
      <c r="N886" s="16">
        <f t="shared" si="313"/>
        <v>1.9919606275011457E-2</v>
      </c>
      <c r="O886" s="29">
        <f t="shared" si="314"/>
        <v>1.0199196062750115</v>
      </c>
      <c r="P886" s="17">
        <f t="shared" si="315"/>
        <v>779</v>
      </c>
      <c r="Q886" s="17">
        <v>0</v>
      </c>
      <c r="R886" s="17">
        <v>0</v>
      </c>
      <c r="S886" s="17">
        <v>0</v>
      </c>
      <c r="T886" s="17">
        <v>50</v>
      </c>
      <c r="U886" s="17">
        <v>0</v>
      </c>
      <c r="V886" s="17">
        <v>319</v>
      </c>
      <c r="W886" s="17">
        <v>0</v>
      </c>
      <c r="X886" s="17">
        <v>287</v>
      </c>
      <c r="Y886" s="17">
        <v>0</v>
      </c>
      <c r="Z886" s="17">
        <v>123</v>
      </c>
      <c r="AA886" s="17">
        <v>0</v>
      </c>
      <c r="AB886" s="17">
        <v>0</v>
      </c>
      <c r="AC886" s="17">
        <f t="shared" si="316"/>
        <v>123</v>
      </c>
      <c r="AD886" s="17">
        <v>0</v>
      </c>
      <c r="AE886" s="17">
        <v>0</v>
      </c>
      <c r="AF886" s="17">
        <v>0</v>
      </c>
      <c r="AG886" s="17">
        <v>0</v>
      </c>
      <c r="AH886" s="17">
        <v>0</v>
      </c>
      <c r="AI886" s="17">
        <v>0</v>
      </c>
      <c r="AJ886" s="17">
        <v>0</v>
      </c>
      <c r="AK886" s="17">
        <v>0</v>
      </c>
      <c r="AL886" s="17">
        <v>0</v>
      </c>
      <c r="AM886" s="17">
        <v>123</v>
      </c>
      <c r="AN886" s="17">
        <v>0</v>
      </c>
      <c r="AO886" s="17">
        <v>0</v>
      </c>
      <c r="AP886" s="18">
        <f>+'Per Cápita'!$E$4</f>
        <v>83816</v>
      </c>
      <c r="AQ886" s="18">
        <f>+'Per Cápita'!$E$5</f>
        <v>74019</v>
      </c>
      <c r="AR886" s="18">
        <f>+'Per Cápita'!$E$6</f>
        <v>111028</v>
      </c>
      <c r="AS886" s="18">
        <f>+'Per Cápita'!$E$7</f>
        <v>136064</v>
      </c>
      <c r="AT886" s="18">
        <f>+'Per Cápita'!$F$4</f>
        <v>103408</v>
      </c>
      <c r="AU886" s="18">
        <f>+'Per Cápita'!$F$5</f>
        <v>90347</v>
      </c>
      <c r="AV886" s="18">
        <f>+'Per Cápita'!$F$6</f>
        <v>138242</v>
      </c>
      <c r="AW886" s="18">
        <f>+'Per Cápita'!$F$7</f>
        <v>166544</v>
      </c>
      <c r="AX886" s="18">
        <f t="shared" si="317"/>
        <v>4274279.0859773187</v>
      </c>
      <c r="AY886" s="18">
        <f t="shared" si="318"/>
        <v>45749018.17814327</v>
      </c>
      <c r="AZ886" s="18">
        <f t="shared" si="319"/>
        <v>13928474.987596745</v>
      </c>
      <c r="BA886" s="18">
        <f t="shared" si="320"/>
        <v>0</v>
      </c>
      <c r="BB886" s="18">
        <f t="shared" si="321"/>
        <v>0</v>
      </c>
      <c r="BC886" s="18">
        <f t="shared" si="322"/>
        <v>0</v>
      </c>
      <c r="BD886" s="18">
        <f t="shared" si="323"/>
        <v>0</v>
      </c>
      <c r="BE886" s="18">
        <f t="shared" si="324"/>
        <v>0</v>
      </c>
      <c r="BF886" s="18">
        <f t="shared" si="325"/>
        <v>0</v>
      </c>
      <c r="BG886" s="18">
        <f t="shared" si="326"/>
        <v>0</v>
      </c>
      <c r="BH886" s="18">
        <f t="shared" si="327"/>
        <v>2785694.9975193492</v>
      </c>
      <c r="BI886" s="18">
        <f t="shared" si="328"/>
        <v>0</v>
      </c>
      <c r="BJ886" s="18">
        <f t="shared" si="329"/>
        <v>0</v>
      </c>
      <c r="BK886" s="18">
        <f t="shared" si="330"/>
        <v>0</v>
      </c>
      <c r="BL886" s="18">
        <f t="shared" si="331"/>
        <v>0</v>
      </c>
      <c r="BM886" s="18">
        <f t="shared" si="332"/>
        <v>0</v>
      </c>
      <c r="BN886" s="18">
        <f t="shared" si="333"/>
        <v>63951772.251717329</v>
      </c>
      <c r="BO886" s="18">
        <f t="shared" si="334"/>
        <v>2785694.9975193492</v>
      </c>
      <c r="BP886" s="4">
        <f t="shared" si="335"/>
        <v>66737467</v>
      </c>
      <c r="BQ886" t="s">
        <v>11411</v>
      </c>
    </row>
    <row r="887" spans="1:69" x14ac:dyDescent="0.25">
      <c r="A887" s="15" t="s">
        <v>7158</v>
      </c>
      <c r="B887" t="s">
        <v>7480</v>
      </c>
      <c r="C887" s="15">
        <v>3766</v>
      </c>
      <c r="D887" t="s">
        <v>7158</v>
      </c>
      <c r="E887" t="s">
        <v>5935</v>
      </c>
      <c r="F887" t="s">
        <v>582</v>
      </c>
      <c r="G887" s="15">
        <v>194</v>
      </c>
      <c r="H887" s="15">
        <v>111001034240</v>
      </c>
      <c r="I887" t="s">
        <v>7487</v>
      </c>
      <c r="J887">
        <v>1</v>
      </c>
      <c r="K887" s="22">
        <v>3.4711883561739638</v>
      </c>
      <c r="L887" s="16"/>
      <c r="M887" s="16">
        <f t="shared" si="312"/>
        <v>0.24316180921743677</v>
      </c>
      <c r="N887" s="16">
        <f t="shared" si="313"/>
        <v>1.9919606275011457E-2</v>
      </c>
      <c r="O887" s="29">
        <f t="shared" si="314"/>
        <v>1.0199196062750115</v>
      </c>
      <c r="P887" s="17">
        <f t="shared" si="315"/>
        <v>2467</v>
      </c>
      <c r="Q887" s="17">
        <v>0</v>
      </c>
      <c r="R887" s="17">
        <v>0</v>
      </c>
      <c r="S887" s="17">
        <v>0</v>
      </c>
      <c r="T887" s="17">
        <v>200</v>
      </c>
      <c r="U887" s="17">
        <v>0</v>
      </c>
      <c r="V887" s="17">
        <v>1009</v>
      </c>
      <c r="W887" s="17">
        <v>0</v>
      </c>
      <c r="X887" s="17">
        <v>908</v>
      </c>
      <c r="Y887" s="17">
        <v>0</v>
      </c>
      <c r="Z887" s="17">
        <v>350</v>
      </c>
      <c r="AA887" s="17">
        <v>0</v>
      </c>
      <c r="AB887" s="17">
        <v>0</v>
      </c>
      <c r="AC887" s="17">
        <f t="shared" si="316"/>
        <v>0</v>
      </c>
      <c r="AD887" s="17">
        <v>0</v>
      </c>
      <c r="AE887" s="17">
        <v>0</v>
      </c>
      <c r="AF887" s="17">
        <v>0</v>
      </c>
      <c r="AG887" s="17">
        <v>0</v>
      </c>
      <c r="AH887" s="17">
        <v>0</v>
      </c>
      <c r="AI887" s="17">
        <v>0</v>
      </c>
      <c r="AJ887" s="17">
        <v>0</v>
      </c>
      <c r="AK887" s="17">
        <v>0</v>
      </c>
      <c r="AL887" s="17">
        <v>0</v>
      </c>
      <c r="AM887" s="17">
        <v>0</v>
      </c>
      <c r="AN887" s="17">
        <v>0</v>
      </c>
      <c r="AO887" s="17">
        <v>0</v>
      </c>
      <c r="AP887" s="18">
        <f>+'Per Cápita'!$E$4</f>
        <v>83816</v>
      </c>
      <c r="AQ887" s="18">
        <f>+'Per Cápita'!$E$5</f>
        <v>74019</v>
      </c>
      <c r="AR887" s="18">
        <f>+'Per Cápita'!$E$6</f>
        <v>111028</v>
      </c>
      <c r="AS887" s="18">
        <f>+'Per Cápita'!$E$7</f>
        <v>136064</v>
      </c>
      <c r="AT887" s="18">
        <f>+'Per Cápita'!$F$4</f>
        <v>103408</v>
      </c>
      <c r="AU887" s="18">
        <f>+'Per Cápita'!$F$5</f>
        <v>90347</v>
      </c>
      <c r="AV887" s="18">
        <f>+'Per Cápita'!$F$6</f>
        <v>138242</v>
      </c>
      <c r="AW887" s="18">
        <f>+'Per Cápita'!$F$7</f>
        <v>166544</v>
      </c>
      <c r="AX887" s="18">
        <f t="shared" si="317"/>
        <v>17097116.343909275</v>
      </c>
      <c r="AY887" s="18">
        <f t="shared" si="318"/>
        <v>144720904.03877994</v>
      </c>
      <c r="AZ887" s="18">
        <f t="shared" si="319"/>
        <v>39633871.915925696</v>
      </c>
      <c r="BA887" s="18">
        <f t="shared" si="320"/>
        <v>0</v>
      </c>
      <c r="BB887" s="18">
        <f t="shared" si="321"/>
        <v>0</v>
      </c>
      <c r="BC887" s="18">
        <f t="shared" si="322"/>
        <v>0</v>
      </c>
      <c r="BD887" s="18">
        <f t="shared" si="323"/>
        <v>0</v>
      </c>
      <c r="BE887" s="18">
        <f t="shared" si="324"/>
        <v>0</v>
      </c>
      <c r="BF887" s="18">
        <f t="shared" si="325"/>
        <v>0</v>
      </c>
      <c r="BG887" s="18">
        <f t="shared" si="326"/>
        <v>0</v>
      </c>
      <c r="BH887" s="18">
        <f t="shared" si="327"/>
        <v>0</v>
      </c>
      <c r="BI887" s="18">
        <f t="shared" si="328"/>
        <v>0</v>
      </c>
      <c r="BJ887" s="18">
        <f t="shared" si="329"/>
        <v>0</v>
      </c>
      <c r="BK887" s="18">
        <f t="shared" si="330"/>
        <v>0</v>
      </c>
      <c r="BL887" s="18">
        <f t="shared" si="331"/>
        <v>0</v>
      </c>
      <c r="BM887" s="18">
        <f t="shared" si="332"/>
        <v>0</v>
      </c>
      <c r="BN887" s="18">
        <f t="shared" si="333"/>
        <v>201451892.29861492</v>
      </c>
      <c r="BO887" s="18">
        <f t="shared" si="334"/>
        <v>0</v>
      </c>
      <c r="BP887" s="4">
        <f t="shared" si="335"/>
        <v>201451892</v>
      </c>
      <c r="BQ887" t="s">
        <v>11411</v>
      </c>
    </row>
    <row r="888" spans="1:69" x14ac:dyDescent="0.25">
      <c r="A888" s="15" t="s">
        <v>7158</v>
      </c>
      <c r="B888" t="s">
        <v>7480</v>
      </c>
      <c r="C888" s="15">
        <v>3766</v>
      </c>
      <c r="D888" t="s">
        <v>7158</v>
      </c>
      <c r="E888" t="s">
        <v>5935</v>
      </c>
      <c r="F888" t="s">
        <v>582</v>
      </c>
      <c r="G888" s="15">
        <v>473</v>
      </c>
      <c r="H888" s="15">
        <v>111001034665</v>
      </c>
      <c r="I888" t="s">
        <v>729</v>
      </c>
      <c r="J888">
        <v>1</v>
      </c>
      <c r="K888" s="22">
        <v>3.4711883561739638</v>
      </c>
      <c r="L888" s="16"/>
      <c r="M888" s="16">
        <f t="shared" si="312"/>
        <v>0.24316180921743677</v>
      </c>
      <c r="N888" s="16">
        <f t="shared" si="313"/>
        <v>1.9919606275011457E-2</v>
      </c>
      <c r="O888" s="29">
        <f t="shared" si="314"/>
        <v>1.0199196062750115</v>
      </c>
      <c r="P888" s="17">
        <f t="shared" si="315"/>
        <v>505</v>
      </c>
      <c r="Q888" s="17">
        <v>0</v>
      </c>
      <c r="R888" s="17">
        <v>0</v>
      </c>
      <c r="S888" s="17">
        <v>0</v>
      </c>
      <c r="T888" s="17">
        <v>43</v>
      </c>
      <c r="U888" s="17">
        <v>0</v>
      </c>
      <c r="V888" s="17">
        <v>271</v>
      </c>
      <c r="W888" s="17">
        <v>0</v>
      </c>
      <c r="X888" s="17">
        <v>143</v>
      </c>
      <c r="Y888" s="17">
        <v>0</v>
      </c>
      <c r="Z888" s="17">
        <v>48</v>
      </c>
      <c r="AA888" s="17">
        <v>0</v>
      </c>
      <c r="AB888" s="17">
        <v>0</v>
      </c>
      <c r="AC888" s="17">
        <f t="shared" si="316"/>
        <v>43</v>
      </c>
      <c r="AD888" s="17">
        <v>0</v>
      </c>
      <c r="AE888" s="17">
        <v>0</v>
      </c>
      <c r="AF888" s="17">
        <v>0</v>
      </c>
      <c r="AG888" s="17">
        <v>43</v>
      </c>
      <c r="AH888" s="17">
        <v>0</v>
      </c>
      <c r="AI888" s="17">
        <v>0</v>
      </c>
      <c r="AJ888" s="17">
        <v>0</v>
      </c>
      <c r="AK888" s="17">
        <v>0</v>
      </c>
      <c r="AL888" s="17">
        <v>0</v>
      </c>
      <c r="AM888" s="17">
        <v>0</v>
      </c>
      <c r="AN888" s="17">
        <v>0</v>
      </c>
      <c r="AO888" s="17">
        <v>0</v>
      </c>
      <c r="AP888" s="18">
        <f>+'Per Cápita'!$E$4</f>
        <v>83816</v>
      </c>
      <c r="AQ888" s="18">
        <f>+'Per Cápita'!$E$5</f>
        <v>74019</v>
      </c>
      <c r="AR888" s="18">
        <f>+'Per Cápita'!$E$6</f>
        <v>111028</v>
      </c>
      <c r="AS888" s="18">
        <f>+'Per Cápita'!$E$7</f>
        <v>136064</v>
      </c>
      <c r="AT888" s="18">
        <f>+'Per Cápita'!$F$4</f>
        <v>103408</v>
      </c>
      <c r="AU888" s="18">
        <f>+'Per Cápita'!$F$5</f>
        <v>90347</v>
      </c>
      <c r="AV888" s="18">
        <f>+'Per Cápita'!$F$6</f>
        <v>138242</v>
      </c>
      <c r="AW888" s="18">
        <f>+'Per Cápita'!$F$7</f>
        <v>166544</v>
      </c>
      <c r="AX888" s="18">
        <f t="shared" si="317"/>
        <v>3675880.013940494</v>
      </c>
      <c r="AY888" s="18">
        <f t="shared" si="318"/>
        <v>31254279.745464213</v>
      </c>
      <c r="AZ888" s="18">
        <f t="shared" si="319"/>
        <v>5435502.4341840949</v>
      </c>
      <c r="BA888" s="18">
        <f t="shared" si="320"/>
        <v>0</v>
      </c>
      <c r="BB888" s="18">
        <f t="shared" si="321"/>
        <v>0</v>
      </c>
      <c r="BC888" s="18">
        <f t="shared" si="322"/>
        <v>0</v>
      </c>
      <c r="BD888" s="18">
        <f t="shared" si="323"/>
        <v>0</v>
      </c>
      <c r="BE888" s="18">
        <f t="shared" si="324"/>
        <v>0</v>
      </c>
      <c r="BF888" s="18">
        <f t="shared" si="325"/>
        <v>735176.00278809888</v>
      </c>
      <c r="BG888" s="18">
        <f t="shared" si="326"/>
        <v>0</v>
      </c>
      <c r="BH888" s="18">
        <f t="shared" si="327"/>
        <v>0</v>
      </c>
      <c r="BI888" s="18">
        <f t="shared" si="328"/>
        <v>0</v>
      </c>
      <c r="BJ888" s="18">
        <f t="shared" si="329"/>
        <v>0</v>
      </c>
      <c r="BK888" s="18">
        <f t="shared" si="330"/>
        <v>0</v>
      </c>
      <c r="BL888" s="18">
        <f t="shared" si="331"/>
        <v>0</v>
      </c>
      <c r="BM888" s="18">
        <f t="shared" si="332"/>
        <v>0</v>
      </c>
      <c r="BN888" s="18">
        <f t="shared" si="333"/>
        <v>40365662.193588801</v>
      </c>
      <c r="BO888" s="18">
        <f t="shared" si="334"/>
        <v>735176.00278809888</v>
      </c>
      <c r="BP888" s="4">
        <f t="shared" si="335"/>
        <v>41100838</v>
      </c>
      <c r="BQ888" t="s">
        <v>11411</v>
      </c>
    </row>
    <row r="889" spans="1:69" x14ac:dyDescent="0.25">
      <c r="A889" s="15" t="s">
        <v>7158</v>
      </c>
      <c r="B889" t="s">
        <v>7480</v>
      </c>
      <c r="C889" s="15">
        <v>3766</v>
      </c>
      <c r="D889" t="s">
        <v>7158</v>
      </c>
      <c r="E889" t="s">
        <v>5935</v>
      </c>
      <c r="F889" t="s">
        <v>582</v>
      </c>
      <c r="G889" s="15">
        <v>5227</v>
      </c>
      <c r="H889" s="15">
        <v>111001034754</v>
      </c>
      <c r="I889" t="s">
        <v>796</v>
      </c>
      <c r="J889">
        <v>1</v>
      </c>
      <c r="K889" s="22">
        <v>3.4711883561739638</v>
      </c>
      <c r="L889" s="16"/>
      <c r="M889" s="16">
        <f t="shared" si="312"/>
        <v>0.24316180921743677</v>
      </c>
      <c r="N889" s="16">
        <f t="shared" si="313"/>
        <v>1.9919606275011457E-2</v>
      </c>
      <c r="O889" s="29">
        <f t="shared" si="314"/>
        <v>1.0199196062750115</v>
      </c>
      <c r="P889" s="17">
        <f t="shared" si="315"/>
        <v>1408</v>
      </c>
      <c r="Q889" s="17">
        <v>0</v>
      </c>
      <c r="R889" s="17">
        <v>0</v>
      </c>
      <c r="S889" s="17">
        <v>0</v>
      </c>
      <c r="T889" s="17">
        <v>193</v>
      </c>
      <c r="U889" s="17">
        <v>0</v>
      </c>
      <c r="V889" s="17">
        <v>792</v>
      </c>
      <c r="W889" s="17">
        <v>0</v>
      </c>
      <c r="X889" s="17">
        <v>339</v>
      </c>
      <c r="Y889" s="17">
        <v>0</v>
      </c>
      <c r="Z889" s="17">
        <v>84</v>
      </c>
      <c r="AA889" s="17">
        <v>0</v>
      </c>
      <c r="AB889" s="17">
        <v>0</v>
      </c>
      <c r="AC889" s="17">
        <f t="shared" si="316"/>
        <v>0</v>
      </c>
      <c r="AD889" s="17">
        <v>0</v>
      </c>
      <c r="AE889" s="17">
        <v>0</v>
      </c>
      <c r="AF889" s="17">
        <v>0</v>
      </c>
      <c r="AG889" s="17">
        <v>0</v>
      </c>
      <c r="AH889" s="17">
        <v>0</v>
      </c>
      <c r="AI889" s="17">
        <v>0</v>
      </c>
      <c r="AJ889" s="17">
        <v>0</v>
      </c>
      <c r="AK889" s="17">
        <v>0</v>
      </c>
      <c r="AL889" s="17">
        <v>0</v>
      </c>
      <c r="AM889" s="17">
        <v>0</v>
      </c>
      <c r="AN889" s="17">
        <v>0</v>
      </c>
      <c r="AO889" s="17">
        <v>0</v>
      </c>
      <c r="AP889" s="18">
        <f>+'Per Cápita'!$E$4</f>
        <v>83816</v>
      </c>
      <c r="AQ889" s="18">
        <f>+'Per Cápita'!$E$5</f>
        <v>74019</v>
      </c>
      <c r="AR889" s="18">
        <f>+'Per Cápita'!$E$6</f>
        <v>111028</v>
      </c>
      <c r="AS889" s="18">
        <f>+'Per Cápita'!$E$7</f>
        <v>136064</v>
      </c>
      <c r="AT889" s="18">
        <f>+'Per Cápita'!$F$4</f>
        <v>103408</v>
      </c>
      <c r="AU889" s="18">
        <f>+'Per Cápita'!$F$5</f>
        <v>90347</v>
      </c>
      <c r="AV889" s="18">
        <f>+'Per Cápita'!$F$6</f>
        <v>138242</v>
      </c>
      <c r="AW889" s="18">
        <f>+'Per Cápita'!$F$7</f>
        <v>166544</v>
      </c>
      <c r="AX889" s="18">
        <f t="shared" si="317"/>
        <v>16498717.27187245</v>
      </c>
      <c r="AY889" s="18">
        <f t="shared" si="318"/>
        <v>85383068.580000058</v>
      </c>
      <c r="AZ889" s="18">
        <f t="shared" si="319"/>
        <v>9512129.2598221656</v>
      </c>
      <c r="BA889" s="18">
        <f t="shared" si="320"/>
        <v>0</v>
      </c>
      <c r="BB889" s="18">
        <f t="shared" si="321"/>
        <v>0</v>
      </c>
      <c r="BC889" s="18">
        <f t="shared" si="322"/>
        <v>0</v>
      </c>
      <c r="BD889" s="18">
        <f t="shared" si="323"/>
        <v>0</v>
      </c>
      <c r="BE889" s="18">
        <f t="shared" si="324"/>
        <v>0</v>
      </c>
      <c r="BF889" s="18">
        <f t="shared" si="325"/>
        <v>0</v>
      </c>
      <c r="BG889" s="18">
        <f t="shared" si="326"/>
        <v>0</v>
      </c>
      <c r="BH889" s="18">
        <f t="shared" si="327"/>
        <v>0</v>
      </c>
      <c r="BI889" s="18">
        <f t="shared" si="328"/>
        <v>0</v>
      </c>
      <c r="BJ889" s="18">
        <f t="shared" si="329"/>
        <v>0</v>
      </c>
      <c r="BK889" s="18">
        <f t="shared" si="330"/>
        <v>0</v>
      </c>
      <c r="BL889" s="18">
        <f t="shared" si="331"/>
        <v>0</v>
      </c>
      <c r="BM889" s="18">
        <f t="shared" si="332"/>
        <v>0</v>
      </c>
      <c r="BN889" s="18">
        <f t="shared" si="333"/>
        <v>111393915.11169466</v>
      </c>
      <c r="BO889" s="18">
        <f t="shared" si="334"/>
        <v>0</v>
      </c>
      <c r="BP889" s="4">
        <f t="shared" si="335"/>
        <v>111393915</v>
      </c>
      <c r="BQ889" t="s">
        <v>11411</v>
      </c>
    </row>
    <row r="890" spans="1:69" x14ac:dyDescent="0.25">
      <c r="A890" s="15" t="s">
        <v>7158</v>
      </c>
      <c r="B890" t="s">
        <v>7480</v>
      </c>
      <c r="C890" s="15">
        <v>3766</v>
      </c>
      <c r="D890" t="s">
        <v>7158</v>
      </c>
      <c r="E890" t="s">
        <v>5935</v>
      </c>
      <c r="F890" t="s">
        <v>582</v>
      </c>
      <c r="G890" s="15">
        <v>474</v>
      </c>
      <c r="H890" s="15">
        <v>111001035521</v>
      </c>
      <c r="I890" t="s">
        <v>730</v>
      </c>
      <c r="J890">
        <v>1</v>
      </c>
      <c r="K890" s="22">
        <v>3.4711883561739638</v>
      </c>
      <c r="L890" s="16"/>
      <c r="M890" s="16">
        <f t="shared" si="312"/>
        <v>0.24316180921743677</v>
      </c>
      <c r="N890" s="16">
        <f t="shared" si="313"/>
        <v>1.9919606275011457E-2</v>
      </c>
      <c r="O890" s="29">
        <f t="shared" si="314"/>
        <v>1.0199196062750115</v>
      </c>
      <c r="P890" s="17">
        <f t="shared" si="315"/>
        <v>798</v>
      </c>
      <c r="Q890" s="17">
        <v>0</v>
      </c>
      <c r="R890" s="17">
        <v>0</v>
      </c>
      <c r="S890" s="17">
        <v>0</v>
      </c>
      <c r="T890" s="17">
        <v>56</v>
      </c>
      <c r="U890" s="17">
        <v>0</v>
      </c>
      <c r="V890" s="17">
        <v>323</v>
      </c>
      <c r="W890" s="17">
        <v>0</v>
      </c>
      <c r="X890" s="17">
        <v>293</v>
      </c>
      <c r="Y890" s="17">
        <v>0</v>
      </c>
      <c r="Z890" s="17">
        <v>126</v>
      </c>
      <c r="AA890" s="17">
        <v>0</v>
      </c>
      <c r="AB890" s="17">
        <v>0</v>
      </c>
      <c r="AC890" s="17">
        <f t="shared" si="316"/>
        <v>798</v>
      </c>
      <c r="AD890" s="17">
        <v>0</v>
      </c>
      <c r="AE890" s="17">
        <v>0</v>
      </c>
      <c r="AF890" s="17">
        <v>0</v>
      </c>
      <c r="AG890" s="17">
        <v>56</v>
      </c>
      <c r="AH890" s="17">
        <v>0</v>
      </c>
      <c r="AI890" s="17">
        <v>323</v>
      </c>
      <c r="AJ890" s="17">
        <v>0</v>
      </c>
      <c r="AK890" s="17">
        <v>293</v>
      </c>
      <c r="AL890" s="17">
        <v>0</v>
      </c>
      <c r="AM890" s="17">
        <v>126</v>
      </c>
      <c r="AN890" s="17">
        <v>0</v>
      </c>
      <c r="AO890" s="17">
        <v>0</v>
      </c>
      <c r="AP890" s="18">
        <f>+'Per Cápita'!$E$4</f>
        <v>83816</v>
      </c>
      <c r="AQ890" s="18">
        <f>+'Per Cápita'!$E$5</f>
        <v>74019</v>
      </c>
      <c r="AR890" s="18">
        <f>+'Per Cápita'!$E$6</f>
        <v>111028</v>
      </c>
      <c r="AS890" s="18">
        <f>+'Per Cápita'!$E$7</f>
        <v>136064</v>
      </c>
      <c r="AT890" s="18">
        <f>+'Per Cápita'!$F$4</f>
        <v>103408</v>
      </c>
      <c r="AU890" s="18">
        <f>+'Per Cápita'!$F$5</f>
        <v>90347</v>
      </c>
      <c r="AV890" s="18">
        <f>+'Per Cápita'!$F$6</f>
        <v>138242</v>
      </c>
      <c r="AW890" s="18">
        <f>+'Per Cápita'!$F$7</f>
        <v>166544</v>
      </c>
      <c r="AX890" s="18">
        <f t="shared" si="317"/>
        <v>4787192.5762945963</v>
      </c>
      <c r="AY890" s="18">
        <f t="shared" si="318"/>
        <v>46503952.471511967</v>
      </c>
      <c r="AZ890" s="18">
        <f t="shared" si="319"/>
        <v>14268193.889733249</v>
      </c>
      <c r="BA890" s="18">
        <f t="shared" si="320"/>
        <v>0</v>
      </c>
      <c r="BB890" s="18">
        <f t="shared" si="321"/>
        <v>0</v>
      </c>
      <c r="BC890" s="18">
        <f t="shared" si="322"/>
        <v>0</v>
      </c>
      <c r="BD890" s="18">
        <f t="shared" si="323"/>
        <v>0</v>
      </c>
      <c r="BE890" s="18">
        <f t="shared" si="324"/>
        <v>0</v>
      </c>
      <c r="BF890" s="18">
        <f t="shared" si="325"/>
        <v>957438.51525891945</v>
      </c>
      <c r="BG890" s="18">
        <f t="shared" si="326"/>
        <v>9300790.4943023939</v>
      </c>
      <c r="BH890" s="18">
        <f t="shared" si="327"/>
        <v>2853638.7779466501</v>
      </c>
      <c r="BI890" s="18">
        <f t="shared" si="328"/>
        <v>0</v>
      </c>
      <c r="BJ890" s="18">
        <f t="shared" si="329"/>
        <v>0</v>
      </c>
      <c r="BK890" s="18">
        <f t="shared" si="330"/>
        <v>0</v>
      </c>
      <c r="BL890" s="18">
        <f t="shared" si="331"/>
        <v>0</v>
      </c>
      <c r="BM890" s="18">
        <f t="shared" si="332"/>
        <v>0</v>
      </c>
      <c r="BN890" s="18">
        <f t="shared" si="333"/>
        <v>65559338.937539808</v>
      </c>
      <c r="BO890" s="18">
        <f t="shared" si="334"/>
        <v>13111867.787507962</v>
      </c>
      <c r="BP890" s="4">
        <f t="shared" si="335"/>
        <v>78671207</v>
      </c>
      <c r="BQ890" t="s">
        <v>11411</v>
      </c>
    </row>
    <row r="891" spans="1:69" x14ac:dyDescent="0.25">
      <c r="A891" s="15" t="s">
        <v>7158</v>
      </c>
      <c r="B891" t="s">
        <v>7480</v>
      </c>
      <c r="C891" s="15">
        <v>3766</v>
      </c>
      <c r="D891" t="s">
        <v>7158</v>
      </c>
      <c r="E891" t="s">
        <v>5935</v>
      </c>
      <c r="F891" t="s">
        <v>582</v>
      </c>
      <c r="G891" s="15">
        <v>475</v>
      </c>
      <c r="H891" s="15">
        <v>111001035530</v>
      </c>
      <c r="I891" t="s">
        <v>9508</v>
      </c>
      <c r="J891">
        <v>1</v>
      </c>
      <c r="K891" s="22">
        <v>3.4711883561739638</v>
      </c>
      <c r="L891" s="16"/>
      <c r="M891" s="16">
        <f t="shared" si="312"/>
        <v>0.24316180921743677</v>
      </c>
      <c r="N891" s="16">
        <f t="shared" si="313"/>
        <v>1.9919606275011457E-2</v>
      </c>
      <c r="O891" s="29">
        <f t="shared" si="314"/>
        <v>1.0199196062750115</v>
      </c>
      <c r="P891" s="17">
        <f t="shared" si="315"/>
        <v>2446</v>
      </c>
      <c r="Q891" s="17">
        <v>0</v>
      </c>
      <c r="R891" s="17">
        <v>0</v>
      </c>
      <c r="S891" s="17">
        <v>0</v>
      </c>
      <c r="T891" s="17">
        <v>155</v>
      </c>
      <c r="U891" s="17">
        <v>0</v>
      </c>
      <c r="V891" s="17">
        <v>1108</v>
      </c>
      <c r="W891" s="17">
        <v>0</v>
      </c>
      <c r="X891" s="17">
        <v>951</v>
      </c>
      <c r="Y891" s="17">
        <v>0</v>
      </c>
      <c r="Z891" s="17">
        <v>0</v>
      </c>
      <c r="AA891" s="17">
        <v>0</v>
      </c>
      <c r="AB891" s="17">
        <v>232</v>
      </c>
      <c r="AC891" s="17">
        <f t="shared" si="316"/>
        <v>617</v>
      </c>
      <c r="AD891" s="17">
        <v>0</v>
      </c>
      <c r="AE891" s="17">
        <v>0</v>
      </c>
      <c r="AF891" s="17">
        <v>0</v>
      </c>
      <c r="AG891" s="17">
        <v>0</v>
      </c>
      <c r="AH891" s="17">
        <v>0</v>
      </c>
      <c r="AI891" s="17">
        <v>385</v>
      </c>
      <c r="AJ891" s="17">
        <v>0</v>
      </c>
      <c r="AK891" s="17">
        <v>0</v>
      </c>
      <c r="AL891" s="17">
        <v>0</v>
      </c>
      <c r="AM891" s="17">
        <v>0</v>
      </c>
      <c r="AN891" s="17">
        <v>0</v>
      </c>
      <c r="AO891" s="17">
        <v>232</v>
      </c>
      <c r="AP891" s="18">
        <f>+'Per Cápita'!$E$4</f>
        <v>83816</v>
      </c>
      <c r="AQ891" s="18">
        <f>+'Per Cápita'!$E$5</f>
        <v>74019</v>
      </c>
      <c r="AR891" s="18">
        <f>+'Per Cápita'!$E$6</f>
        <v>111028</v>
      </c>
      <c r="AS891" s="18">
        <f>+'Per Cápita'!$E$7</f>
        <v>136064</v>
      </c>
      <c r="AT891" s="18">
        <f>+'Per Cápita'!$F$4</f>
        <v>103408</v>
      </c>
      <c r="AU891" s="18">
        <f>+'Per Cápita'!$F$5</f>
        <v>90347</v>
      </c>
      <c r="AV891" s="18">
        <f>+'Per Cápita'!$F$6</f>
        <v>138242</v>
      </c>
      <c r="AW891" s="18">
        <f>+'Per Cápita'!$F$7</f>
        <v>166544</v>
      </c>
      <c r="AX891" s="18">
        <f t="shared" si="317"/>
        <v>13250265.166529687</v>
      </c>
      <c r="AY891" s="18">
        <f t="shared" si="318"/>
        <v>155440971.00461549</v>
      </c>
      <c r="AZ891" s="18">
        <f t="shared" si="319"/>
        <v>0</v>
      </c>
      <c r="BA891" s="18">
        <f t="shared" si="320"/>
        <v>32195647.183503136</v>
      </c>
      <c r="BB891" s="18">
        <f t="shared" si="321"/>
        <v>0</v>
      </c>
      <c r="BC891" s="18">
        <f t="shared" si="322"/>
        <v>0</v>
      </c>
      <c r="BD891" s="18">
        <f t="shared" si="323"/>
        <v>0</v>
      </c>
      <c r="BE891" s="18">
        <f t="shared" si="324"/>
        <v>0</v>
      </c>
      <c r="BF891" s="18">
        <f t="shared" si="325"/>
        <v>0</v>
      </c>
      <c r="BG891" s="18">
        <f t="shared" si="326"/>
        <v>5812994.0589389959</v>
      </c>
      <c r="BH891" s="18">
        <f t="shared" si="327"/>
        <v>0</v>
      </c>
      <c r="BI891" s="18">
        <f t="shared" si="328"/>
        <v>6439129.4367006281</v>
      </c>
      <c r="BJ891" s="18">
        <f t="shared" si="329"/>
        <v>0</v>
      </c>
      <c r="BK891" s="18">
        <f t="shared" si="330"/>
        <v>0</v>
      </c>
      <c r="BL891" s="18">
        <f t="shared" si="331"/>
        <v>0</v>
      </c>
      <c r="BM891" s="18">
        <f t="shared" si="332"/>
        <v>0</v>
      </c>
      <c r="BN891" s="18">
        <f t="shared" si="333"/>
        <v>200886883.35464829</v>
      </c>
      <c r="BO891" s="18">
        <f t="shared" si="334"/>
        <v>12252123.495639624</v>
      </c>
      <c r="BP891" s="4">
        <f t="shared" si="335"/>
        <v>213139007</v>
      </c>
      <c r="BQ891" t="s">
        <v>11411</v>
      </c>
    </row>
    <row r="892" spans="1:69" x14ac:dyDescent="0.25">
      <c r="A892" s="15" t="s">
        <v>7158</v>
      </c>
      <c r="B892" t="s">
        <v>7480</v>
      </c>
      <c r="C892">
        <v>3766</v>
      </c>
      <c r="D892" t="s">
        <v>7158</v>
      </c>
      <c r="E892" t="s">
        <v>5935</v>
      </c>
      <c r="F892" t="s">
        <v>582</v>
      </c>
      <c r="G892">
        <v>476</v>
      </c>
      <c r="H892" s="15">
        <v>111001035572</v>
      </c>
      <c r="I892" t="s">
        <v>731</v>
      </c>
      <c r="J892">
        <v>1</v>
      </c>
      <c r="K892" s="22">
        <v>3.4711883561739638</v>
      </c>
      <c r="L892" s="16"/>
      <c r="M892" s="16">
        <f t="shared" si="312"/>
        <v>0.24316180921743677</v>
      </c>
      <c r="N892" s="16">
        <f t="shared" si="313"/>
        <v>1.9919606275011457E-2</v>
      </c>
      <c r="O892" s="29">
        <f t="shared" si="314"/>
        <v>1.0199196062750115</v>
      </c>
      <c r="P892" s="17">
        <f t="shared" si="315"/>
        <v>2561</v>
      </c>
      <c r="Q892" s="17">
        <v>0</v>
      </c>
      <c r="R892" s="17">
        <v>0</v>
      </c>
      <c r="S892" s="17">
        <v>0</v>
      </c>
      <c r="T892" s="17">
        <v>150</v>
      </c>
      <c r="U892" s="17">
        <v>0</v>
      </c>
      <c r="V892" s="17">
        <v>1059</v>
      </c>
      <c r="W892" s="17">
        <v>0</v>
      </c>
      <c r="X892" s="17">
        <v>925</v>
      </c>
      <c r="Y892" s="17">
        <v>0</v>
      </c>
      <c r="Z892" s="17">
        <v>427</v>
      </c>
      <c r="AA892" s="17">
        <v>0</v>
      </c>
      <c r="AB892" s="17">
        <v>0</v>
      </c>
      <c r="AC892" s="17">
        <f t="shared" si="316"/>
        <v>0</v>
      </c>
      <c r="AD892" s="17">
        <v>0</v>
      </c>
      <c r="AE892" s="17">
        <v>0</v>
      </c>
      <c r="AF892" s="17">
        <v>0</v>
      </c>
      <c r="AG892" s="17">
        <v>0</v>
      </c>
      <c r="AH892" s="17">
        <v>0</v>
      </c>
      <c r="AI892" s="17">
        <v>0</v>
      </c>
      <c r="AJ892" s="17">
        <v>0</v>
      </c>
      <c r="AK892" s="17">
        <v>0</v>
      </c>
      <c r="AL892" s="17">
        <v>0</v>
      </c>
      <c r="AM892" s="17">
        <v>0</v>
      </c>
      <c r="AN892" s="17">
        <v>0</v>
      </c>
      <c r="AO892" s="17">
        <v>0</v>
      </c>
      <c r="AP892" s="18">
        <f>+'Per Cápita'!$E$4</f>
        <v>83816</v>
      </c>
      <c r="AQ892" s="18">
        <f>+'Per Cápita'!$E$5</f>
        <v>74019</v>
      </c>
      <c r="AR892" s="18">
        <f>+'Per Cápita'!$E$6</f>
        <v>111028</v>
      </c>
      <c r="AS892" s="18">
        <f>+'Per Cápita'!$E$7</f>
        <v>136064</v>
      </c>
      <c r="AT892" s="18">
        <f>+'Per Cápita'!$F$4</f>
        <v>103408</v>
      </c>
      <c r="AU892" s="18">
        <f>+'Per Cápita'!$F$5</f>
        <v>90347</v>
      </c>
      <c r="AV892" s="18">
        <f>+'Per Cápita'!$F$6</f>
        <v>138242</v>
      </c>
      <c r="AW892" s="18">
        <f>+'Per Cápita'!$F$7</f>
        <v>166544</v>
      </c>
      <c r="AX892" s="18">
        <f t="shared" si="317"/>
        <v>12822837.257931955</v>
      </c>
      <c r="AY892" s="18">
        <f t="shared" si="318"/>
        <v>149778963.80435023</v>
      </c>
      <c r="AZ892" s="18">
        <f t="shared" si="319"/>
        <v>48353323.737429343</v>
      </c>
      <c r="BA892" s="18">
        <f t="shared" si="320"/>
        <v>0</v>
      </c>
      <c r="BB892" s="18">
        <f t="shared" si="321"/>
        <v>0</v>
      </c>
      <c r="BC892" s="18">
        <f t="shared" si="322"/>
        <v>0</v>
      </c>
      <c r="BD892" s="18">
        <f t="shared" si="323"/>
        <v>0</v>
      </c>
      <c r="BE892" s="18">
        <f t="shared" si="324"/>
        <v>0</v>
      </c>
      <c r="BF892" s="18">
        <f t="shared" si="325"/>
        <v>0</v>
      </c>
      <c r="BG892" s="18">
        <f t="shared" si="326"/>
        <v>0</v>
      </c>
      <c r="BH892" s="18">
        <f t="shared" si="327"/>
        <v>0</v>
      </c>
      <c r="BI892" s="18">
        <f t="shared" si="328"/>
        <v>0</v>
      </c>
      <c r="BJ892" s="18">
        <f t="shared" si="329"/>
        <v>0</v>
      </c>
      <c r="BK892" s="18">
        <f t="shared" si="330"/>
        <v>0</v>
      </c>
      <c r="BL892" s="18">
        <f t="shared" si="331"/>
        <v>0</v>
      </c>
      <c r="BM892" s="18">
        <f t="shared" si="332"/>
        <v>0</v>
      </c>
      <c r="BN892" s="18">
        <f t="shared" si="333"/>
        <v>210955124.79971153</v>
      </c>
      <c r="BO892" s="18">
        <f t="shared" si="334"/>
        <v>0</v>
      </c>
      <c r="BP892" s="4">
        <f t="shared" si="335"/>
        <v>210955125</v>
      </c>
      <c r="BQ892" t="s">
        <v>11411</v>
      </c>
    </row>
    <row r="893" spans="1:69" x14ac:dyDescent="0.25">
      <c r="A893" s="15" t="s">
        <v>7158</v>
      </c>
      <c r="B893" t="s">
        <v>7480</v>
      </c>
      <c r="C893" s="15">
        <v>3766</v>
      </c>
      <c r="D893" t="s">
        <v>7158</v>
      </c>
      <c r="E893" t="s">
        <v>5935</v>
      </c>
      <c r="F893" t="s">
        <v>582</v>
      </c>
      <c r="G893" s="15">
        <v>477</v>
      </c>
      <c r="H893" s="15">
        <v>111001035602</v>
      </c>
      <c r="I893" t="s">
        <v>732</v>
      </c>
      <c r="J893">
        <v>1</v>
      </c>
      <c r="K893" s="22">
        <v>3.4711883561739638</v>
      </c>
      <c r="L893" s="16"/>
      <c r="M893" s="16">
        <f t="shared" si="312"/>
        <v>0.24316180921743677</v>
      </c>
      <c r="N893" s="16">
        <f t="shared" si="313"/>
        <v>1.9919606275011457E-2</v>
      </c>
      <c r="O893" s="29">
        <f t="shared" si="314"/>
        <v>1.0199196062750115</v>
      </c>
      <c r="P893" s="17">
        <f t="shared" si="315"/>
        <v>1978</v>
      </c>
      <c r="Q893" s="17">
        <v>0</v>
      </c>
      <c r="R893" s="17">
        <v>0</v>
      </c>
      <c r="S893" s="17">
        <v>0</v>
      </c>
      <c r="T893" s="17">
        <v>141</v>
      </c>
      <c r="U893" s="17">
        <v>0</v>
      </c>
      <c r="V893" s="17">
        <v>857</v>
      </c>
      <c r="W893" s="17">
        <v>0</v>
      </c>
      <c r="X893" s="17">
        <v>753</v>
      </c>
      <c r="Y893" s="17">
        <v>0</v>
      </c>
      <c r="Z893" s="17">
        <v>227</v>
      </c>
      <c r="AA893" s="17">
        <v>0</v>
      </c>
      <c r="AB893" s="17">
        <v>0</v>
      </c>
      <c r="AC893" s="17">
        <f t="shared" si="316"/>
        <v>0</v>
      </c>
      <c r="AD893" s="17">
        <v>0</v>
      </c>
      <c r="AE893" s="17">
        <v>0</v>
      </c>
      <c r="AF893" s="17">
        <v>0</v>
      </c>
      <c r="AG893" s="17">
        <v>0</v>
      </c>
      <c r="AH893" s="17">
        <v>0</v>
      </c>
      <c r="AI893" s="17">
        <v>0</v>
      </c>
      <c r="AJ893" s="17">
        <v>0</v>
      </c>
      <c r="AK893" s="17">
        <v>0</v>
      </c>
      <c r="AL893" s="17">
        <v>0</v>
      </c>
      <c r="AM893" s="17">
        <v>0</v>
      </c>
      <c r="AN893" s="17">
        <v>0</v>
      </c>
      <c r="AO893" s="17">
        <v>0</v>
      </c>
      <c r="AP893" s="18">
        <f>+'Per Cápita'!$E$4</f>
        <v>83816</v>
      </c>
      <c r="AQ893" s="18">
        <f>+'Per Cápita'!$E$5</f>
        <v>74019</v>
      </c>
      <c r="AR893" s="18">
        <f>+'Per Cápita'!$E$6</f>
        <v>111028</v>
      </c>
      <c r="AS893" s="18">
        <f>+'Per Cápita'!$E$7</f>
        <v>136064</v>
      </c>
      <c r="AT893" s="18">
        <f>+'Per Cápita'!$F$4</f>
        <v>103408</v>
      </c>
      <c r="AU893" s="18">
        <f>+'Per Cápita'!$F$5</f>
        <v>90347</v>
      </c>
      <c r="AV893" s="18">
        <f>+'Per Cápita'!$F$6</f>
        <v>138242</v>
      </c>
      <c r="AW893" s="18">
        <f>+'Per Cápita'!$F$7</f>
        <v>166544</v>
      </c>
      <c r="AX893" s="18">
        <f t="shared" si="317"/>
        <v>12053467.022456039</v>
      </c>
      <c r="AY893" s="18">
        <f t="shared" si="318"/>
        <v>121544421.23236082</v>
      </c>
      <c r="AZ893" s="18">
        <f t="shared" si="319"/>
        <v>25705396.92832895</v>
      </c>
      <c r="BA893" s="18">
        <f t="shared" si="320"/>
        <v>0</v>
      </c>
      <c r="BB893" s="18">
        <f t="shared" si="321"/>
        <v>0</v>
      </c>
      <c r="BC893" s="18">
        <f t="shared" si="322"/>
        <v>0</v>
      </c>
      <c r="BD893" s="18">
        <f t="shared" si="323"/>
        <v>0</v>
      </c>
      <c r="BE893" s="18">
        <f t="shared" si="324"/>
        <v>0</v>
      </c>
      <c r="BF893" s="18">
        <f t="shared" si="325"/>
        <v>0</v>
      </c>
      <c r="BG893" s="18">
        <f t="shared" si="326"/>
        <v>0</v>
      </c>
      <c r="BH893" s="18">
        <f t="shared" si="327"/>
        <v>0</v>
      </c>
      <c r="BI893" s="18">
        <f t="shared" si="328"/>
        <v>0</v>
      </c>
      <c r="BJ893" s="18">
        <f t="shared" si="329"/>
        <v>0</v>
      </c>
      <c r="BK893" s="18">
        <f t="shared" si="330"/>
        <v>0</v>
      </c>
      <c r="BL893" s="18">
        <f t="shared" si="331"/>
        <v>0</v>
      </c>
      <c r="BM893" s="18">
        <f t="shared" si="332"/>
        <v>0</v>
      </c>
      <c r="BN893" s="18">
        <f t="shared" si="333"/>
        <v>159303285.18314582</v>
      </c>
      <c r="BO893" s="18">
        <f t="shared" si="334"/>
        <v>0</v>
      </c>
      <c r="BP893" s="4">
        <f t="shared" si="335"/>
        <v>159303285</v>
      </c>
      <c r="BQ893" t="s">
        <v>11411</v>
      </c>
    </row>
    <row r="894" spans="1:69" x14ac:dyDescent="0.25">
      <c r="A894" s="15" t="s">
        <v>7158</v>
      </c>
      <c r="B894" t="s">
        <v>7480</v>
      </c>
      <c r="C894" s="15">
        <v>3766</v>
      </c>
      <c r="D894" t="s">
        <v>7158</v>
      </c>
      <c r="E894" t="s">
        <v>5935</v>
      </c>
      <c r="F894" t="s">
        <v>582</v>
      </c>
      <c r="G894" s="15">
        <v>478</v>
      </c>
      <c r="H894" s="15">
        <v>111001036544</v>
      </c>
      <c r="I894" t="s">
        <v>733</v>
      </c>
      <c r="J894">
        <v>1</v>
      </c>
      <c r="K894" s="22">
        <v>3.4711883561739638</v>
      </c>
      <c r="L894" s="16"/>
      <c r="M894" s="16">
        <f t="shared" si="312"/>
        <v>0.24316180921743677</v>
      </c>
      <c r="N894" s="16">
        <f t="shared" si="313"/>
        <v>1.9919606275011457E-2</v>
      </c>
      <c r="O894" s="29">
        <f t="shared" si="314"/>
        <v>1.0199196062750115</v>
      </c>
      <c r="P894" s="17">
        <f t="shared" si="315"/>
        <v>1030</v>
      </c>
      <c r="Q894" s="17">
        <v>0</v>
      </c>
      <c r="R894" s="17">
        <v>0</v>
      </c>
      <c r="S894" s="17">
        <v>0</v>
      </c>
      <c r="T894" s="17">
        <v>72</v>
      </c>
      <c r="U894" s="17">
        <v>0</v>
      </c>
      <c r="V894" s="17">
        <v>644</v>
      </c>
      <c r="W894" s="17">
        <v>0</v>
      </c>
      <c r="X894" s="17">
        <v>246</v>
      </c>
      <c r="Y894" s="17">
        <v>0</v>
      </c>
      <c r="Z894" s="17">
        <v>68</v>
      </c>
      <c r="AA894" s="17">
        <v>0</v>
      </c>
      <c r="AB894" s="17">
        <v>0</v>
      </c>
      <c r="AC894" s="17">
        <f t="shared" si="316"/>
        <v>1030</v>
      </c>
      <c r="AD894" s="17">
        <v>0</v>
      </c>
      <c r="AE894" s="17">
        <v>0</v>
      </c>
      <c r="AF894" s="17">
        <v>0</v>
      </c>
      <c r="AG894" s="17">
        <v>72</v>
      </c>
      <c r="AH894" s="17">
        <v>0</v>
      </c>
      <c r="AI894" s="17">
        <v>644</v>
      </c>
      <c r="AJ894" s="17">
        <v>0</v>
      </c>
      <c r="AK894" s="17">
        <v>246</v>
      </c>
      <c r="AL894" s="17">
        <v>0</v>
      </c>
      <c r="AM894" s="17">
        <v>68</v>
      </c>
      <c r="AN894" s="17">
        <v>0</v>
      </c>
      <c r="AO894" s="17">
        <v>0</v>
      </c>
      <c r="AP894" s="18">
        <f>+'Per Cápita'!$E$4</f>
        <v>83816</v>
      </c>
      <c r="AQ894" s="18">
        <f>+'Per Cápita'!$E$5</f>
        <v>74019</v>
      </c>
      <c r="AR894" s="18">
        <f>+'Per Cápita'!$E$6</f>
        <v>111028</v>
      </c>
      <c r="AS894" s="18">
        <f>+'Per Cápita'!$E$7</f>
        <v>136064</v>
      </c>
      <c r="AT894" s="18">
        <f>+'Per Cápita'!$F$4</f>
        <v>103408</v>
      </c>
      <c r="AU894" s="18">
        <f>+'Per Cápita'!$F$5</f>
        <v>90347</v>
      </c>
      <c r="AV894" s="18">
        <f>+'Per Cápita'!$F$6</f>
        <v>138242</v>
      </c>
      <c r="AW894" s="18">
        <f>+'Per Cápita'!$F$7</f>
        <v>166544</v>
      </c>
      <c r="AX894" s="18">
        <f t="shared" si="317"/>
        <v>6154961.8838073388</v>
      </c>
      <c r="AY894" s="18">
        <f t="shared" si="318"/>
        <v>67189152.109814376</v>
      </c>
      <c r="AZ894" s="18">
        <f t="shared" si="319"/>
        <v>7700295.1150941346</v>
      </c>
      <c r="BA894" s="18">
        <f t="shared" si="320"/>
        <v>0</v>
      </c>
      <c r="BB894" s="18">
        <f t="shared" si="321"/>
        <v>0</v>
      </c>
      <c r="BC894" s="18">
        <f t="shared" si="322"/>
        <v>0</v>
      </c>
      <c r="BD894" s="18">
        <f t="shared" si="323"/>
        <v>0</v>
      </c>
      <c r="BE894" s="18">
        <f t="shared" si="324"/>
        <v>0</v>
      </c>
      <c r="BF894" s="18">
        <f t="shared" si="325"/>
        <v>1230992.3767614679</v>
      </c>
      <c r="BG894" s="18">
        <f t="shared" si="326"/>
        <v>13437830.421962874</v>
      </c>
      <c r="BH894" s="18">
        <f t="shared" si="327"/>
        <v>1540059.023018827</v>
      </c>
      <c r="BI894" s="18">
        <f t="shared" si="328"/>
        <v>0</v>
      </c>
      <c r="BJ894" s="18">
        <f t="shared" si="329"/>
        <v>0</v>
      </c>
      <c r="BK894" s="18">
        <f t="shared" si="330"/>
        <v>0</v>
      </c>
      <c r="BL894" s="18">
        <f t="shared" si="331"/>
        <v>0</v>
      </c>
      <c r="BM894" s="18">
        <f t="shared" si="332"/>
        <v>0</v>
      </c>
      <c r="BN894" s="18">
        <f t="shared" si="333"/>
        <v>81044409.108715847</v>
      </c>
      <c r="BO894" s="18">
        <f t="shared" si="334"/>
        <v>16208881.82174317</v>
      </c>
      <c r="BP894" s="4">
        <f t="shared" si="335"/>
        <v>97253291</v>
      </c>
      <c r="BQ894" t="s">
        <v>11411</v>
      </c>
    </row>
    <row r="895" spans="1:69" x14ac:dyDescent="0.25">
      <c r="A895" s="15" t="s">
        <v>7158</v>
      </c>
      <c r="B895" t="s">
        <v>7480</v>
      </c>
      <c r="C895" s="15">
        <v>3766</v>
      </c>
      <c r="D895" t="s">
        <v>7158</v>
      </c>
      <c r="E895" t="s">
        <v>5935</v>
      </c>
      <c r="F895" t="s">
        <v>582</v>
      </c>
      <c r="G895" s="15">
        <v>479</v>
      </c>
      <c r="H895" s="15">
        <v>111001036561</v>
      </c>
      <c r="I895" t="s">
        <v>734</v>
      </c>
      <c r="J895">
        <v>1</v>
      </c>
      <c r="K895" s="22">
        <v>3.4711883561739638</v>
      </c>
      <c r="L895" s="16"/>
      <c r="M895" s="16">
        <f t="shared" si="312"/>
        <v>0.24316180921743677</v>
      </c>
      <c r="N895" s="16">
        <f t="shared" si="313"/>
        <v>1.9919606275011457E-2</v>
      </c>
      <c r="O895" s="29">
        <f t="shared" si="314"/>
        <v>1.0199196062750115</v>
      </c>
      <c r="P895" s="17">
        <f t="shared" si="315"/>
        <v>1008</v>
      </c>
      <c r="Q895" s="17">
        <v>0</v>
      </c>
      <c r="R895" s="17">
        <v>0</v>
      </c>
      <c r="S895" s="17">
        <v>0</v>
      </c>
      <c r="T895" s="17">
        <v>81</v>
      </c>
      <c r="U895" s="17">
        <v>0</v>
      </c>
      <c r="V895" s="17">
        <v>485</v>
      </c>
      <c r="W895" s="17">
        <v>0</v>
      </c>
      <c r="X895" s="17">
        <v>334</v>
      </c>
      <c r="Y895" s="17">
        <v>0</v>
      </c>
      <c r="Z895" s="17">
        <v>108</v>
      </c>
      <c r="AA895" s="17">
        <v>0</v>
      </c>
      <c r="AB895" s="17">
        <v>0</v>
      </c>
      <c r="AC895" s="17">
        <f t="shared" si="316"/>
        <v>0</v>
      </c>
      <c r="AD895" s="17">
        <v>0</v>
      </c>
      <c r="AE895" s="17">
        <v>0</v>
      </c>
      <c r="AF895" s="17">
        <v>0</v>
      </c>
      <c r="AG895" s="17">
        <v>0</v>
      </c>
      <c r="AH895" s="17">
        <v>0</v>
      </c>
      <c r="AI895" s="17">
        <v>0</v>
      </c>
      <c r="AJ895" s="17">
        <v>0</v>
      </c>
      <c r="AK895" s="17">
        <v>0</v>
      </c>
      <c r="AL895" s="17">
        <v>0</v>
      </c>
      <c r="AM895" s="17">
        <v>0</v>
      </c>
      <c r="AN895" s="17">
        <v>0</v>
      </c>
      <c r="AO895" s="17">
        <v>0</v>
      </c>
      <c r="AP895" s="18">
        <f>+'Per Cápita'!$E$4</f>
        <v>83816</v>
      </c>
      <c r="AQ895" s="18">
        <f>+'Per Cápita'!$E$5</f>
        <v>74019</v>
      </c>
      <c r="AR895" s="18">
        <f>+'Per Cápita'!$E$6</f>
        <v>111028</v>
      </c>
      <c r="AS895" s="18">
        <f>+'Per Cápita'!$E$7</f>
        <v>136064</v>
      </c>
      <c r="AT895" s="18">
        <f>+'Per Cápita'!$F$4</f>
        <v>103408</v>
      </c>
      <c r="AU895" s="18">
        <f>+'Per Cápita'!$F$5</f>
        <v>90347</v>
      </c>
      <c r="AV895" s="18">
        <f>+'Per Cápita'!$F$6</f>
        <v>138242</v>
      </c>
      <c r="AW895" s="18">
        <f>+'Per Cápita'!$F$7</f>
        <v>166544</v>
      </c>
      <c r="AX895" s="18">
        <f t="shared" si="317"/>
        <v>6924332.1192832561</v>
      </c>
      <c r="AY895" s="18">
        <f t="shared" si="318"/>
        <v>61829118.626896597</v>
      </c>
      <c r="AZ895" s="18">
        <f t="shared" si="319"/>
        <v>12229880.476914214</v>
      </c>
      <c r="BA895" s="18">
        <f t="shared" si="320"/>
        <v>0</v>
      </c>
      <c r="BB895" s="18">
        <f t="shared" si="321"/>
        <v>0</v>
      </c>
      <c r="BC895" s="18">
        <f t="shared" si="322"/>
        <v>0</v>
      </c>
      <c r="BD895" s="18">
        <f t="shared" si="323"/>
        <v>0</v>
      </c>
      <c r="BE895" s="18">
        <f t="shared" si="324"/>
        <v>0</v>
      </c>
      <c r="BF895" s="18">
        <f t="shared" si="325"/>
        <v>0</v>
      </c>
      <c r="BG895" s="18">
        <f t="shared" si="326"/>
        <v>0</v>
      </c>
      <c r="BH895" s="18">
        <f t="shared" si="327"/>
        <v>0</v>
      </c>
      <c r="BI895" s="18">
        <f t="shared" si="328"/>
        <v>0</v>
      </c>
      <c r="BJ895" s="18">
        <f t="shared" si="329"/>
        <v>0</v>
      </c>
      <c r="BK895" s="18">
        <f t="shared" si="330"/>
        <v>0</v>
      </c>
      <c r="BL895" s="18">
        <f t="shared" si="331"/>
        <v>0</v>
      </c>
      <c r="BM895" s="18">
        <f t="shared" si="332"/>
        <v>0</v>
      </c>
      <c r="BN895" s="18">
        <f t="shared" si="333"/>
        <v>80983331.223094061</v>
      </c>
      <c r="BO895" s="18">
        <f t="shared" si="334"/>
        <v>0</v>
      </c>
      <c r="BP895" s="4">
        <f t="shared" si="335"/>
        <v>80983331</v>
      </c>
      <c r="BQ895" t="s">
        <v>11411</v>
      </c>
    </row>
    <row r="896" spans="1:69" x14ac:dyDescent="0.25">
      <c r="A896" s="15" t="s">
        <v>7158</v>
      </c>
      <c r="B896" t="s">
        <v>7480</v>
      </c>
      <c r="C896" s="15">
        <v>3766</v>
      </c>
      <c r="D896" t="s">
        <v>7158</v>
      </c>
      <c r="E896" t="s">
        <v>5935</v>
      </c>
      <c r="F896" t="s">
        <v>582</v>
      </c>
      <c r="G896" s="15">
        <v>480</v>
      </c>
      <c r="H896" s="15">
        <v>111001036625</v>
      </c>
      <c r="I896" t="s">
        <v>4656</v>
      </c>
      <c r="J896">
        <v>1</v>
      </c>
      <c r="K896" s="22">
        <v>3.4711883561739638</v>
      </c>
      <c r="L896" s="16"/>
      <c r="M896" s="16">
        <f t="shared" si="312"/>
        <v>0.24316180921743677</v>
      </c>
      <c r="N896" s="16">
        <f t="shared" si="313"/>
        <v>1.9919606275011457E-2</v>
      </c>
      <c r="O896" s="29">
        <f t="shared" si="314"/>
        <v>1.0199196062750115</v>
      </c>
      <c r="P896" s="17">
        <f t="shared" si="315"/>
        <v>1153</v>
      </c>
      <c r="Q896" s="17">
        <v>0</v>
      </c>
      <c r="R896" s="17">
        <v>0</v>
      </c>
      <c r="S896" s="17">
        <v>0</v>
      </c>
      <c r="T896" s="17">
        <v>92</v>
      </c>
      <c r="U896" s="17">
        <v>0</v>
      </c>
      <c r="V896" s="17">
        <v>466</v>
      </c>
      <c r="W896" s="17">
        <v>0</v>
      </c>
      <c r="X896" s="17">
        <v>426</v>
      </c>
      <c r="Y896" s="17">
        <v>0</v>
      </c>
      <c r="Z896" s="17">
        <v>0</v>
      </c>
      <c r="AA896" s="17">
        <v>0</v>
      </c>
      <c r="AB896" s="17">
        <v>169</v>
      </c>
      <c r="AC896" s="17">
        <f t="shared" si="316"/>
        <v>727</v>
      </c>
      <c r="AD896" s="17">
        <v>0</v>
      </c>
      <c r="AE896" s="17">
        <v>0</v>
      </c>
      <c r="AF896" s="17">
        <v>0</v>
      </c>
      <c r="AG896" s="17">
        <v>92</v>
      </c>
      <c r="AH896" s="17">
        <v>0</v>
      </c>
      <c r="AI896" s="17">
        <v>466</v>
      </c>
      <c r="AJ896" s="17">
        <v>0</v>
      </c>
      <c r="AK896" s="17">
        <v>0</v>
      </c>
      <c r="AL896" s="17">
        <v>0</v>
      </c>
      <c r="AM896" s="17">
        <v>0</v>
      </c>
      <c r="AN896" s="17">
        <v>0</v>
      </c>
      <c r="AO896" s="17">
        <v>169</v>
      </c>
      <c r="AP896" s="18">
        <f>+'Per Cápita'!$E$4</f>
        <v>83816</v>
      </c>
      <c r="AQ896" s="18">
        <f>+'Per Cápita'!$E$5</f>
        <v>74019</v>
      </c>
      <c r="AR896" s="18">
        <f>+'Per Cápita'!$E$6</f>
        <v>111028</v>
      </c>
      <c r="AS896" s="18">
        <f>+'Per Cápita'!$E$7</f>
        <v>136064</v>
      </c>
      <c r="AT896" s="18">
        <f>+'Per Cápita'!$F$4</f>
        <v>103408</v>
      </c>
      <c r="AU896" s="18">
        <f>+'Per Cápita'!$F$5</f>
        <v>90347</v>
      </c>
      <c r="AV896" s="18">
        <f>+'Per Cápita'!$F$6</f>
        <v>138242</v>
      </c>
      <c r="AW896" s="18">
        <f>+'Per Cápita'!$F$7</f>
        <v>166544</v>
      </c>
      <c r="AX896" s="18">
        <f t="shared" si="317"/>
        <v>7864673.5181982657</v>
      </c>
      <c r="AY896" s="18">
        <f t="shared" si="318"/>
        <v>67340138.968488112</v>
      </c>
      <c r="AZ896" s="18">
        <f t="shared" si="319"/>
        <v>0</v>
      </c>
      <c r="BA896" s="18">
        <f t="shared" si="320"/>
        <v>23452863.681086335</v>
      </c>
      <c r="BB896" s="18">
        <f t="shared" si="321"/>
        <v>0</v>
      </c>
      <c r="BC896" s="18">
        <f t="shared" si="322"/>
        <v>0</v>
      </c>
      <c r="BD896" s="18">
        <f t="shared" si="323"/>
        <v>0</v>
      </c>
      <c r="BE896" s="18">
        <f t="shared" si="324"/>
        <v>0</v>
      </c>
      <c r="BF896" s="18">
        <f t="shared" si="325"/>
        <v>1572934.7036396533</v>
      </c>
      <c r="BG896" s="18">
        <f t="shared" si="326"/>
        <v>7035987.6141962921</v>
      </c>
      <c r="BH896" s="18">
        <f t="shared" si="327"/>
        <v>0</v>
      </c>
      <c r="BI896" s="18">
        <f t="shared" si="328"/>
        <v>4690572.7362172678</v>
      </c>
      <c r="BJ896" s="18">
        <f t="shared" si="329"/>
        <v>0</v>
      </c>
      <c r="BK896" s="18">
        <f t="shared" si="330"/>
        <v>0</v>
      </c>
      <c r="BL896" s="18">
        <f t="shared" si="331"/>
        <v>0</v>
      </c>
      <c r="BM896" s="18">
        <f t="shared" si="332"/>
        <v>0</v>
      </c>
      <c r="BN896" s="18">
        <f t="shared" si="333"/>
        <v>98657676.16777271</v>
      </c>
      <c r="BO896" s="18">
        <f t="shared" si="334"/>
        <v>13299495.054053213</v>
      </c>
      <c r="BP896" s="4">
        <f t="shared" si="335"/>
        <v>111957171</v>
      </c>
      <c r="BQ896" t="s">
        <v>11411</v>
      </c>
    </row>
    <row r="897" spans="1:69" x14ac:dyDescent="0.25">
      <c r="A897" s="15" t="s">
        <v>7158</v>
      </c>
      <c r="B897" t="s">
        <v>7480</v>
      </c>
      <c r="C897" s="15">
        <v>3766</v>
      </c>
      <c r="D897" t="s">
        <v>7158</v>
      </c>
      <c r="E897" t="s">
        <v>5935</v>
      </c>
      <c r="F897" t="s">
        <v>582</v>
      </c>
      <c r="G897" s="15">
        <v>481</v>
      </c>
      <c r="H897" s="15">
        <v>111001036765</v>
      </c>
      <c r="I897" t="s">
        <v>735</v>
      </c>
      <c r="J897">
        <v>1</v>
      </c>
      <c r="K897" s="22">
        <v>3.4711883561739638</v>
      </c>
      <c r="L897" s="16"/>
      <c r="M897" s="16">
        <f t="shared" si="312"/>
        <v>0.24316180921743677</v>
      </c>
      <c r="N897" s="16">
        <f t="shared" si="313"/>
        <v>1.9919606275011457E-2</v>
      </c>
      <c r="O897" s="29">
        <f t="shared" si="314"/>
        <v>1.0199196062750115</v>
      </c>
      <c r="P897" s="17">
        <f t="shared" si="315"/>
        <v>1852</v>
      </c>
      <c r="Q897" s="17">
        <v>0</v>
      </c>
      <c r="R897" s="17">
        <v>0</v>
      </c>
      <c r="S897" s="17">
        <v>0</v>
      </c>
      <c r="T897" s="17">
        <v>191</v>
      </c>
      <c r="U897" s="17">
        <v>0</v>
      </c>
      <c r="V897" s="17">
        <v>1114</v>
      </c>
      <c r="W897" s="17">
        <v>0</v>
      </c>
      <c r="X897" s="17">
        <v>426</v>
      </c>
      <c r="Y897" s="17">
        <v>0</v>
      </c>
      <c r="Z897" s="17">
        <v>121</v>
      </c>
      <c r="AA897" s="17">
        <v>0</v>
      </c>
      <c r="AB897" s="17">
        <v>0</v>
      </c>
      <c r="AC897" s="17">
        <f t="shared" si="316"/>
        <v>1075</v>
      </c>
      <c r="AD897" s="17">
        <v>0</v>
      </c>
      <c r="AE897" s="17">
        <v>0</v>
      </c>
      <c r="AF897" s="17">
        <v>0</v>
      </c>
      <c r="AG897" s="17">
        <v>191</v>
      </c>
      <c r="AH897" s="17">
        <v>0</v>
      </c>
      <c r="AI897" s="17">
        <v>337</v>
      </c>
      <c r="AJ897" s="17">
        <v>0</v>
      </c>
      <c r="AK897" s="17">
        <v>426</v>
      </c>
      <c r="AL897" s="17">
        <v>0</v>
      </c>
      <c r="AM897" s="17">
        <v>121</v>
      </c>
      <c r="AN897" s="17">
        <v>0</v>
      </c>
      <c r="AO897" s="17">
        <v>0</v>
      </c>
      <c r="AP897" s="18">
        <f>+'Per Cápita'!$E$4</f>
        <v>83816</v>
      </c>
      <c r="AQ897" s="18">
        <f>+'Per Cápita'!$E$5</f>
        <v>74019</v>
      </c>
      <c r="AR897" s="18">
        <f>+'Per Cápita'!$E$6</f>
        <v>111028</v>
      </c>
      <c r="AS897" s="18">
        <f>+'Per Cápita'!$E$7</f>
        <v>136064</v>
      </c>
      <c r="AT897" s="18">
        <f>+'Per Cápita'!$F$4</f>
        <v>103408</v>
      </c>
      <c r="AU897" s="18">
        <f>+'Per Cápita'!$F$5</f>
        <v>90347</v>
      </c>
      <c r="AV897" s="18">
        <f>+'Per Cápita'!$F$6</f>
        <v>138242</v>
      </c>
      <c r="AW897" s="18">
        <f>+'Per Cápita'!$F$7</f>
        <v>166544</v>
      </c>
      <c r="AX897" s="18">
        <f t="shared" si="317"/>
        <v>16327746.108433357</v>
      </c>
      <c r="AY897" s="18">
        <f t="shared" si="318"/>
        <v>116259881.17877993</v>
      </c>
      <c r="AZ897" s="18">
        <f t="shared" si="319"/>
        <v>13701995.71950574</v>
      </c>
      <c r="BA897" s="18">
        <f t="shared" si="320"/>
        <v>0</v>
      </c>
      <c r="BB897" s="18">
        <f t="shared" si="321"/>
        <v>0</v>
      </c>
      <c r="BC897" s="18">
        <f t="shared" si="322"/>
        <v>0</v>
      </c>
      <c r="BD897" s="18">
        <f t="shared" si="323"/>
        <v>0</v>
      </c>
      <c r="BE897" s="18">
        <f t="shared" si="324"/>
        <v>0</v>
      </c>
      <c r="BF897" s="18">
        <f t="shared" si="325"/>
        <v>3265549.2216866715</v>
      </c>
      <c r="BG897" s="18">
        <f t="shared" si="326"/>
        <v>11520297.316806374</v>
      </c>
      <c r="BH897" s="18">
        <f t="shared" si="327"/>
        <v>2740399.1439011479</v>
      </c>
      <c r="BI897" s="18">
        <f t="shared" si="328"/>
        <v>0</v>
      </c>
      <c r="BJ897" s="18">
        <f t="shared" si="329"/>
        <v>0</v>
      </c>
      <c r="BK897" s="18">
        <f t="shared" si="330"/>
        <v>0</v>
      </c>
      <c r="BL897" s="18">
        <f t="shared" si="331"/>
        <v>0</v>
      </c>
      <c r="BM897" s="18">
        <f t="shared" si="332"/>
        <v>0</v>
      </c>
      <c r="BN897" s="18">
        <f t="shared" si="333"/>
        <v>146289623.00671902</v>
      </c>
      <c r="BO897" s="18">
        <f t="shared" si="334"/>
        <v>17526245.682394192</v>
      </c>
      <c r="BP897" s="4">
        <f t="shared" si="335"/>
        <v>163815869</v>
      </c>
      <c r="BQ897" t="s">
        <v>11411</v>
      </c>
    </row>
    <row r="898" spans="1:69" x14ac:dyDescent="0.25">
      <c r="A898" s="15" t="s">
        <v>7158</v>
      </c>
      <c r="B898" t="s">
        <v>7480</v>
      </c>
      <c r="C898" s="15">
        <v>3766</v>
      </c>
      <c r="D898" t="s">
        <v>7158</v>
      </c>
      <c r="E898" t="s">
        <v>5935</v>
      </c>
      <c r="F898" t="s">
        <v>582</v>
      </c>
      <c r="G898" s="15">
        <v>482</v>
      </c>
      <c r="H898" s="15">
        <v>111001036781</v>
      </c>
      <c r="I898" t="s">
        <v>736</v>
      </c>
      <c r="J898">
        <v>1</v>
      </c>
      <c r="K898" s="22">
        <v>3.4711883561739638</v>
      </c>
      <c r="L898" s="16"/>
      <c r="M898" s="16">
        <f t="shared" si="312"/>
        <v>0.24316180921743677</v>
      </c>
      <c r="N898" s="16">
        <f t="shared" si="313"/>
        <v>1.9919606275011457E-2</v>
      </c>
      <c r="O898" s="29">
        <f t="shared" si="314"/>
        <v>1.0199196062750115</v>
      </c>
      <c r="P898" s="17">
        <f t="shared" si="315"/>
        <v>2906</v>
      </c>
      <c r="Q898" s="17">
        <v>0</v>
      </c>
      <c r="R898" s="17">
        <v>0</v>
      </c>
      <c r="S898" s="17">
        <v>0</v>
      </c>
      <c r="T898" s="17">
        <v>245</v>
      </c>
      <c r="U898" s="17">
        <v>0</v>
      </c>
      <c r="V898" s="17">
        <v>1304</v>
      </c>
      <c r="W898" s="17">
        <v>0</v>
      </c>
      <c r="X898" s="17">
        <v>973</v>
      </c>
      <c r="Y898" s="17">
        <v>0</v>
      </c>
      <c r="Z898" s="17">
        <v>384</v>
      </c>
      <c r="AA898" s="17">
        <v>0</v>
      </c>
      <c r="AB898" s="17">
        <v>0</v>
      </c>
      <c r="AC898" s="17">
        <f t="shared" si="316"/>
        <v>0</v>
      </c>
      <c r="AD898" s="17">
        <v>0</v>
      </c>
      <c r="AE898" s="17">
        <v>0</v>
      </c>
      <c r="AF898" s="17">
        <v>0</v>
      </c>
      <c r="AG898" s="17">
        <v>0</v>
      </c>
      <c r="AH898" s="17">
        <v>0</v>
      </c>
      <c r="AI898" s="17">
        <v>0</v>
      </c>
      <c r="AJ898" s="17">
        <v>0</v>
      </c>
      <c r="AK898" s="17">
        <v>0</v>
      </c>
      <c r="AL898" s="17">
        <v>0</v>
      </c>
      <c r="AM898" s="17">
        <v>0</v>
      </c>
      <c r="AN898" s="17">
        <v>0</v>
      </c>
      <c r="AO898" s="17">
        <v>0</v>
      </c>
      <c r="AP898" s="18">
        <f>+'Per Cápita'!$E$4</f>
        <v>83816</v>
      </c>
      <c r="AQ898" s="18">
        <f>+'Per Cápita'!$E$5</f>
        <v>74019</v>
      </c>
      <c r="AR898" s="18">
        <f>+'Per Cápita'!$E$6</f>
        <v>111028</v>
      </c>
      <c r="AS898" s="18">
        <f>+'Per Cápita'!$E$7</f>
        <v>136064</v>
      </c>
      <c r="AT898" s="18">
        <f>+'Per Cápita'!$F$4</f>
        <v>103408</v>
      </c>
      <c r="AU898" s="18">
        <f>+'Per Cápita'!$F$5</f>
        <v>90347</v>
      </c>
      <c r="AV898" s="18">
        <f>+'Per Cápita'!$F$6</f>
        <v>138242</v>
      </c>
      <c r="AW898" s="18">
        <f>+'Per Cápita'!$F$7</f>
        <v>166544</v>
      </c>
      <c r="AX898" s="18">
        <f t="shared" si="317"/>
        <v>20943967.521288861</v>
      </c>
      <c r="AY898" s="18">
        <f t="shared" si="318"/>
        <v>171898538.60005316</v>
      </c>
      <c r="AZ898" s="18">
        <f t="shared" si="319"/>
        <v>43484019.473472759</v>
      </c>
      <c r="BA898" s="18">
        <f t="shared" si="320"/>
        <v>0</v>
      </c>
      <c r="BB898" s="18">
        <f t="shared" si="321"/>
        <v>0</v>
      </c>
      <c r="BC898" s="18">
        <f t="shared" si="322"/>
        <v>0</v>
      </c>
      <c r="BD898" s="18">
        <f t="shared" si="323"/>
        <v>0</v>
      </c>
      <c r="BE898" s="18">
        <f t="shared" si="324"/>
        <v>0</v>
      </c>
      <c r="BF898" s="18">
        <f t="shared" si="325"/>
        <v>0</v>
      </c>
      <c r="BG898" s="18">
        <f t="shared" si="326"/>
        <v>0</v>
      </c>
      <c r="BH898" s="18">
        <f t="shared" si="327"/>
        <v>0</v>
      </c>
      <c r="BI898" s="18">
        <f t="shared" si="328"/>
        <v>0</v>
      </c>
      <c r="BJ898" s="18">
        <f t="shared" si="329"/>
        <v>0</v>
      </c>
      <c r="BK898" s="18">
        <f t="shared" si="330"/>
        <v>0</v>
      </c>
      <c r="BL898" s="18">
        <f t="shared" si="331"/>
        <v>0</v>
      </c>
      <c r="BM898" s="18">
        <f t="shared" si="332"/>
        <v>0</v>
      </c>
      <c r="BN898" s="18">
        <f t="shared" si="333"/>
        <v>236326525.59481478</v>
      </c>
      <c r="BO898" s="18">
        <f t="shared" si="334"/>
        <v>0</v>
      </c>
      <c r="BP898" s="4">
        <f t="shared" si="335"/>
        <v>236326526</v>
      </c>
      <c r="BQ898" t="s">
        <v>11411</v>
      </c>
    </row>
    <row r="899" spans="1:69" x14ac:dyDescent="0.25">
      <c r="A899" s="15" t="s">
        <v>7158</v>
      </c>
      <c r="B899" t="s">
        <v>7480</v>
      </c>
      <c r="C899" s="15">
        <v>3766</v>
      </c>
      <c r="D899" t="s">
        <v>7158</v>
      </c>
      <c r="E899" t="s">
        <v>5935</v>
      </c>
      <c r="F899" t="s">
        <v>582</v>
      </c>
      <c r="G899" s="15">
        <v>627</v>
      </c>
      <c r="H899" s="15">
        <v>111001041459</v>
      </c>
      <c r="I899" t="s">
        <v>7488</v>
      </c>
      <c r="J899">
        <v>1</v>
      </c>
      <c r="K899" s="22">
        <v>3.4711883561739638</v>
      </c>
      <c r="L899" s="16"/>
      <c r="M899" s="16">
        <f t="shared" si="312"/>
        <v>0.24316180921743677</v>
      </c>
      <c r="N899" s="16">
        <f t="shared" si="313"/>
        <v>1.9919606275011457E-2</v>
      </c>
      <c r="O899" s="29">
        <f t="shared" si="314"/>
        <v>1.0199196062750115</v>
      </c>
      <c r="P899" s="17">
        <f t="shared" si="315"/>
        <v>978</v>
      </c>
      <c r="Q899" s="17">
        <v>0</v>
      </c>
      <c r="R899" s="17">
        <v>0</v>
      </c>
      <c r="S899" s="17">
        <v>0</v>
      </c>
      <c r="T899" s="17">
        <v>49</v>
      </c>
      <c r="U899" s="17">
        <v>0</v>
      </c>
      <c r="V899" s="17">
        <v>418</v>
      </c>
      <c r="W899" s="17">
        <v>0</v>
      </c>
      <c r="X899" s="17">
        <v>337</v>
      </c>
      <c r="Y899" s="17">
        <v>0</v>
      </c>
      <c r="Z899" s="17">
        <v>174</v>
      </c>
      <c r="AA899" s="17">
        <v>0</v>
      </c>
      <c r="AB899" s="17">
        <v>0</v>
      </c>
      <c r="AC899" s="17">
        <f t="shared" si="316"/>
        <v>978</v>
      </c>
      <c r="AD899" s="17">
        <v>0</v>
      </c>
      <c r="AE899" s="17">
        <v>0</v>
      </c>
      <c r="AF899" s="17">
        <v>0</v>
      </c>
      <c r="AG899" s="17">
        <v>49</v>
      </c>
      <c r="AH899" s="17">
        <v>0</v>
      </c>
      <c r="AI899" s="17">
        <v>418</v>
      </c>
      <c r="AJ899" s="17">
        <v>0</v>
      </c>
      <c r="AK899" s="17">
        <v>337</v>
      </c>
      <c r="AL899" s="17">
        <v>0</v>
      </c>
      <c r="AM899" s="17">
        <v>174</v>
      </c>
      <c r="AN899" s="17">
        <v>0</v>
      </c>
      <c r="AO899" s="17">
        <v>0</v>
      </c>
      <c r="AP899" s="18">
        <f>+'Per Cápita'!$E$4</f>
        <v>83816</v>
      </c>
      <c r="AQ899" s="18">
        <f>+'Per Cápita'!$E$5</f>
        <v>74019</v>
      </c>
      <c r="AR899" s="18">
        <f>+'Per Cápita'!$E$6</f>
        <v>111028</v>
      </c>
      <c r="AS899" s="18">
        <f>+'Per Cápita'!$E$7</f>
        <v>136064</v>
      </c>
      <c r="AT899" s="18">
        <f>+'Per Cápita'!$F$4</f>
        <v>103408</v>
      </c>
      <c r="AU899" s="18">
        <f>+'Per Cápita'!$F$5</f>
        <v>90347</v>
      </c>
      <c r="AV899" s="18">
        <f>+'Per Cápita'!$F$6</f>
        <v>138242</v>
      </c>
      <c r="AW899" s="18">
        <f>+'Per Cápita'!$F$7</f>
        <v>166544</v>
      </c>
      <c r="AX899" s="18">
        <f t="shared" si="317"/>
        <v>4188793.5042577721</v>
      </c>
      <c r="AY899" s="18">
        <f t="shared" si="318"/>
        <v>56997539.149336912</v>
      </c>
      <c r="AZ899" s="18">
        <f t="shared" si="319"/>
        <v>19703696.323917344</v>
      </c>
      <c r="BA899" s="18">
        <f t="shared" si="320"/>
        <v>0</v>
      </c>
      <c r="BB899" s="18">
        <f t="shared" si="321"/>
        <v>0</v>
      </c>
      <c r="BC899" s="18">
        <f t="shared" si="322"/>
        <v>0</v>
      </c>
      <c r="BD899" s="18">
        <f t="shared" si="323"/>
        <v>0</v>
      </c>
      <c r="BE899" s="18">
        <f t="shared" si="324"/>
        <v>0</v>
      </c>
      <c r="BF899" s="18">
        <f t="shared" si="325"/>
        <v>837758.7008515544</v>
      </c>
      <c r="BG899" s="18">
        <f t="shared" si="326"/>
        <v>11399507.829867382</v>
      </c>
      <c r="BH899" s="18">
        <f t="shared" si="327"/>
        <v>3940739.2647834695</v>
      </c>
      <c r="BI899" s="18">
        <f t="shared" si="328"/>
        <v>0</v>
      </c>
      <c r="BJ899" s="18">
        <f t="shared" si="329"/>
        <v>0</v>
      </c>
      <c r="BK899" s="18">
        <f t="shared" si="330"/>
        <v>0</v>
      </c>
      <c r="BL899" s="18">
        <f t="shared" si="331"/>
        <v>0</v>
      </c>
      <c r="BM899" s="18">
        <f t="shared" si="332"/>
        <v>0</v>
      </c>
      <c r="BN899" s="18">
        <f t="shared" si="333"/>
        <v>80890028.977512032</v>
      </c>
      <c r="BO899" s="18">
        <f t="shared" si="334"/>
        <v>16178005.795502406</v>
      </c>
      <c r="BP899" s="4">
        <f t="shared" si="335"/>
        <v>97068035</v>
      </c>
      <c r="BQ899" t="s">
        <v>11411</v>
      </c>
    </row>
    <row r="900" spans="1:69" x14ac:dyDescent="0.25">
      <c r="A900" s="15" t="s">
        <v>7158</v>
      </c>
      <c r="B900" t="s">
        <v>7480</v>
      </c>
      <c r="C900" s="15">
        <v>3766</v>
      </c>
      <c r="D900" t="s">
        <v>7158</v>
      </c>
      <c r="E900" t="s">
        <v>5935</v>
      </c>
      <c r="F900" t="s">
        <v>582</v>
      </c>
      <c r="G900" s="15">
        <v>5184</v>
      </c>
      <c r="H900" s="15">
        <v>111001041475</v>
      </c>
      <c r="I900" t="s">
        <v>793</v>
      </c>
      <c r="J900">
        <v>1</v>
      </c>
      <c r="K900" s="22">
        <v>3.4711883561739638</v>
      </c>
      <c r="L900" s="16"/>
      <c r="M900" s="16">
        <f t="shared" ref="M900:M963" si="336">+K900/$M$1</f>
        <v>0.24316180921743677</v>
      </c>
      <c r="N900" s="16">
        <f t="shared" ref="N900:N963" si="337">+(M900-$N$2)/($N$1-$N$2)</f>
        <v>1.9919606275011457E-2</v>
      </c>
      <c r="O900" s="29">
        <f t="shared" ref="O900:O963" si="338">1+N900</f>
        <v>1.0199196062750115</v>
      </c>
      <c r="P900" s="17">
        <f t="shared" ref="P900:P963" si="339">SUM(Q900:AB900)</f>
        <v>2582</v>
      </c>
      <c r="Q900" s="17">
        <v>0</v>
      </c>
      <c r="R900" s="17">
        <v>0</v>
      </c>
      <c r="S900" s="17">
        <v>0</v>
      </c>
      <c r="T900" s="17">
        <v>190</v>
      </c>
      <c r="U900" s="17">
        <v>0</v>
      </c>
      <c r="V900" s="17">
        <v>1034</v>
      </c>
      <c r="W900" s="17">
        <v>0</v>
      </c>
      <c r="X900" s="17">
        <v>942</v>
      </c>
      <c r="Y900" s="17">
        <v>0</v>
      </c>
      <c r="Z900" s="17">
        <v>416</v>
      </c>
      <c r="AA900" s="17">
        <v>0</v>
      </c>
      <c r="AB900" s="17">
        <v>0</v>
      </c>
      <c r="AC900" s="17">
        <f t="shared" ref="AC900:AC963" si="340">SUM(AF900:AO900)</f>
        <v>0</v>
      </c>
      <c r="AD900" s="17">
        <v>0</v>
      </c>
      <c r="AE900" s="17">
        <v>0</v>
      </c>
      <c r="AF900" s="17">
        <v>0</v>
      </c>
      <c r="AG900" s="17">
        <v>0</v>
      </c>
      <c r="AH900" s="17">
        <v>0</v>
      </c>
      <c r="AI900" s="17">
        <v>0</v>
      </c>
      <c r="AJ900" s="17">
        <v>0</v>
      </c>
      <c r="AK900" s="17">
        <v>0</v>
      </c>
      <c r="AL900" s="17">
        <v>0</v>
      </c>
      <c r="AM900" s="17">
        <v>0</v>
      </c>
      <c r="AN900" s="17">
        <v>0</v>
      </c>
      <c r="AO900" s="17">
        <v>0</v>
      </c>
      <c r="AP900" s="18">
        <f>+'Per Cápita'!$E$4</f>
        <v>83816</v>
      </c>
      <c r="AQ900" s="18">
        <f>+'Per Cápita'!$E$5</f>
        <v>74019</v>
      </c>
      <c r="AR900" s="18">
        <f>+'Per Cápita'!$E$6</f>
        <v>111028</v>
      </c>
      <c r="AS900" s="18">
        <f>+'Per Cápita'!$E$7</f>
        <v>136064</v>
      </c>
      <c r="AT900" s="18">
        <f>+'Per Cápita'!$F$4</f>
        <v>103408</v>
      </c>
      <c r="AU900" s="18">
        <f>+'Per Cápita'!$F$5</f>
        <v>90347</v>
      </c>
      <c r="AV900" s="18">
        <f>+'Per Cápita'!$F$6</f>
        <v>138242</v>
      </c>
      <c r="AW900" s="18">
        <f>+'Per Cápita'!$F$7</f>
        <v>166544</v>
      </c>
      <c r="AX900" s="18">
        <f t="shared" ref="AX900:AX963" si="341">+AP900*($T900+$R900)*$O900</f>
        <v>16242260.526713809</v>
      </c>
      <c r="AY900" s="18">
        <f t="shared" ref="AY900:AY963" si="342">+AQ900*($V900+$X900)*$O900</f>
        <v>149175016.36965528</v>
      </c>
      <c r="AZ900" s="18">
        <f t="shared" ref="AZ900:AZ963" si="343">+AR900*$Z900*$O900</f>
        <v>47107687.762928821</v>
      </c>
      <c r="BA900" s="18">
        <f t="shared" ref="BA900:BA963" si="344">+AS900*$AB900*$O900</f>
        <v>0</v>
      </c>
      <c r="BB900" s="18">
        <f t="shared" ref="BB900:BB963" si="345">+AT900*(S900+Q900)*$O900</f>
        <v>0</v>
      </c>
      <c r="BC900" s="18">
        <f t="shared" ref="BC900:BC963" si="346">+AU900*(U900+W900)*$O900</f>
        <v>0</v>
      </c>
      <c r="BD900" s="18">
        <f t="shared" ref="BD900:BD963" si="347">+AV900*Y900*$O900</f>
        <v>0</v>
      </c>
      <c r="BE900" s="18">
        <f t="shared" ref="BE900:BE963" si="348">+AW900*AA900*$O900</f>
        <v>0</v>
      </c>
      <c r="BF900" s="18">
        <f t="shared" ref="BF900:BF963" si="349">+AP900*($AG900+$AE900)*$BF$1*$O900</f>
        <v>0</v>
      </c>
      <c r="BG900" s="18">
        <f t="shared" ref="BG900:BG963" si="350">+AQ900*($AK900+$AI900)*$BF$1*$O900</f>
        <v>0</v>
      </c>
      <c r="BH900" s="18">
        <f t="shared" ref="BH900:BH963" si="351">+AR900*$AM900*$BF$1*$O900</f>
        <v>0</v>
      </c>
      <c r="BI900" s="18">
        <f t="shared" ref="BI900:BI963" si="352">+AS900*$AO900*$BF$1*$O900</f>
        <v>0</v>
      </c>
      <c r="BJ900" s="18">
        <f t="shared" ref="BJ900:BJ963" si="353">+$BF$1*AT900*(AF900+AD900)*$O900</f>
        <v>0</v>
      </c>
      <c r="BK900" s="18">
        <f t="shared" ref="BK900:BK963" si="354">+$BF$1*AU900*(AH900+AJ900)*$O900</f>
        <v>0</v>
      </c>
      <c r="BL900" s="18">
        <f t="shared" ref="BL900:BL963" si="355">+AV900*AL900*$BF$1*$O900</f>
        <v>0</v>
      </c>
      <c r="BM900" s="18">
        <f t="shared" ref="BM900:BM963" si="356">+$BF$1*AW900*AN900*$O900</f>
        <v>0</v>
      </c>
      <c r="BN900" s="18">
        <f t="shared" ref="BN900:BN963" si="357">SUM(AX900:BE900)</f>
        <v>212524964.65929791</v>
      </c>
      <c r="BO900" s="18">
        <f t="shared" ref="BO900:BO963" si="358">SUM(BF900:BM900)</f>
        <v>0</v>
      </c>
      <c r="BP900" s="4">
        <f t="shared" ref="BP900:BP963" si="359">ROUND((BO900+BN900),0)</f>
        <v>212524965</v>
      </c>
      <c r="BQ900" t="s">
        <v>11411</v>
      </c>
    </row>
    <row r="901" spans="1:69" x14ac:dyDescent="0.25">
      <c r="A901" s="15" t="s">
        <v>7158</v>
      </c>
      <c r="B901" t="s">
        <v>7480</v>
      </c>
      <c r="C901" s="15">
        <v>3766</v>
      </c>
      <c r="D901" t="s">
        <v>7158</v>
      </c>
      <c r="E901" t="s">
        <v>5935</v>
      </c>
      <c r="F901" t="s">
        <v>582</v>
      </c>
      <c r="G901" s="15">
        <v>628</v>
      </c>
      <c r="H901" s="15">
        <v>111001041556</v>
      </c>
      <c r="I901" t="s">
        <v>737</v>
      </c>
      <c r="J901">
        <v>1</v>
      </c>
      <c r="K901" s="22">
        <v>3.4711883561739638</v>
      </c>
      <c r="L901" s="16"/>
      <c r="M901" s="16">
        <f t="shared" si="336"/>
        <v>0.24316180921743677</v>
      </c>
      <c r="N901" s="16">
        <f t="shared" si="337"/>
        <v>1.9919606275011457E-2</v>
      </c>
      <c r="O901" s="29">
        <f t="shared" si="338"/>
        <v>1.0199196062750115</v>
      </c>
      <c r="P901" s="17">
        <f t="shared" si="339"/>
        <v>1036</v>
      </c>
      <c r="Q901" s="17">
        <v>0</v>
      </c>
      <c r="R901" s="17">
        <v>0</v>
      </c>
      <c r="S901" s="17">
        <v>0</v>
      </c>
      <c r="T901" s="17">
        <v>87</v>
      </c>
      <c r="U901" s="17">
        <v>0</v>
      </c>
      <c r="V901" s="17">
        <v>475</v>
      </c>
      <c r="W901" s="17">
        <v>0</v>
      </c>
      <c r="X901" s="17">
        <v>352</v>
      </c>
      <c r="Y901" s="17">
        <v>0</v>
      </c>
      <c r="Z901" s="17">
        <v>122</v>
      </c>
      <c r="AA901" s="17">
        <v>0</v>
      </c>
      <c r="AB901" s="17">
        <v>0</v>
      </c>
      <c r="AC901" s="17">
        <f t="shared" si="340"/>
        <v>87</v>
      </c>
      <c r="AD901" s="17">
        <v>0</v>
      </c>
      <c r="AE901" s="17">
        <v>0</v>
      </c>
      <c r="AF901" s="17">
        <v>0</v>
      </c>
      <c r="AG901" s="17">
        <v>87</v>
      </c>
      <c r="AH901" s="17">
        <v>0</v>
      </c>
      <c r="AI901" s="17">
        <v>0</v>
      </c>
      <c r="AJ901" s="17">
        <v>0</v>
      </c>
      <c r="AK901" s="17">
        <v>0</v>
      </c>
      <c r="AL901" s="17">
        <v>0</v>
      </c>
      <c r="AM901" s="17">
        <v>0</v>
      </c>
      <c r="AN901" s="17">
        <v>0</v>
      </c>
      <c r="AO901" s="17">
        <v>0</v>
      </c>
      <c r="AP901" s="18">
        <f>+'Per Cápita'!$E$4</f>
        <v>83816</v>
      </c>
      <c r="AQ901" s="18">
        <f>+'Per Cápita'!$E$5</f>
        <v>74019</v>
      </c>
      <c r="AR901" s="18">
        <f>+'Per Cápita'!$E$6</f>
        <v>111028</v>
      </c>
      <c r="AS901" s="18">
        <f>+'Per Cápita'!$E$7</f>
        <v>136064</v>
      </c>
      <c r="AT901" s="18">
        <f>+'Per Cápita'!$F$4</f>
        <v>103408</v>
      </c>
      <c r="AU901" s="18">
        <f>+'Per Cápita'!$F$5</f>
        <v>90347</v>
      </c>
      <c r="AV901" s="18">
        <f>+'Per Cápita'!$F$6</f>
        <v>138242</v>
      </c>
      <c r="AW901" s="18">
        <f>+'Per Cápita'!$F$7</f>
        <v>166544</v>
      </c>
      <c r="AX901" s="18">
        <f t="shared" si="341"/>
        <v>7437245.6096005337</v>
      </c>
      <c r="AY901" s="18">
        <f t="shared" si="342"/>
        <v>62433066.061591558</v>
      </c>
      <c r="AZ901" s="18">
        <f t="shared" si="343"/>
        <v>13815235.353551243</v>
      </c>
      <c r="BA901" s="18">
        <f t="shared" si="344"/>
        <v>0</v>
      </c>
      <c r="BB901" s="18">
        <f t="shared" si="345"/>
        <v>0</v>
      </c>
      <c r="BC901" s="18">
        <f t="shared" si="346"/>
        <v>0</v>
      </c>
      <c r="BD901" s="18">
        <f t="shared" si="347"/>
        <v>0</v>
      </c>
      <c r="BE901" s="18">
        <f t="shared" si="348"/>
        <v>0</v>
      </c>
      <c r="BF901" s="18">
        <f t="shared" si="349"/>
        <v>1487449.1219201069</v>
      </c>
      <c r="BG901" s="18">
        <f t="shared" si="350"/>
        <v>0</v>
      </c>
      <c r="BH901" s="18">
        <f t="shared" si="351"/>
        <v>0</v>
      </c>
      <c r="BI901" s="18">
        <f t="shared" si="352"/>
        <v>0</v>
      </c>
      <c r="BJ901" s="18">
        <f t="shared" si="353"/>
        <v>0</v>
      </c>
      <c r="BK901" s="18">
        <f t="shared" si="354"/>
        <v>0</v>
      </c>
      <c r="BL901" s="18">
        <f t="shared" si="355"/>
        <v>0</v>
      </c>
      <c r="BM901" s="18">
        <f t="shared" si="356"/>
        <v>0</v>
      </c>
      <c r="BN901" s="18">
        <f t="shared" si="357"/>
        <v>83685547.024743333</v>
      </c>
      <c r="BO901" s="18">
        <f t="shared" si="358"/>
        <v>1487449.1219201069</v>
      </c>
      <c r="BP901" s="4">
        <f t="shared" si="359"/>
        <v>85172996</v>
      </c>
      <c r="BQ901" t="s">
        <v>11411</v>
      </c>
    </row>
    <row r="902" spans="1:69" x14ac:dyDescent="0.25">
      <c r="A902" s="15" t="s">
        <v>7158</v>
      </c>
      <c r="B902" t="s">
        <v>7480</v>
      </c>
      <c r="C902" s="15">
        <v>3766</v>
      </c>
      <c r="D902" t="s">
        <v>7158</v>
      </c>
      <c r="E902" t="s">
        <v>5935</v>
      </c>
      <c r="F902" t="s">
        <v>582</v>
      </c>
      <c r="G902" s="15">
        <v>629</v>
      </c>
      <c r="H902" s="15">
        <v>111001041599</v>
      </c>
      <c r="I902" t="s">
        <v>738</v>
      </c>
      <c r="J902">
        <v>1</v>
      </c>
      <c r="K902" s="22">
        <v>3.4711883561739638</v>
      </c>
      <c r="L902" s="16"/>
      <c r="M902" s="16">
        <f t="shared" si="336"/>
        <v>0.24316180921743677</v>
      </c>
      <c r="N902" s="16">
        <f t="shared" si="337"/>
        <v>1.9919606275011457E-2</v>
      </c>
      <c r="O902" s="29">
        <f t="shared" si="338"/>
        <v>1.0199196062750115</v>
      </c>
      <c r="P902" s="17">
        <f t="shared" si="339"/>
        <v>382</v>
      </c>
      <c r="Q902" s="17">
        <v>0</v>
      </c>
      <c r="R902" s="17">
        <v>0</v>
      </c>
      <c r="S902" s="17">
        <v>0</v>
      </c>
      <c r="T902" s="17">
        <v>57</v>
      </c>
      <c r="U902" s="17">
        <v>0</v>
      </c>
      <c r="V902" s="17">
        <v>325</v>
      </c>
      <c r="W902" s="17">
        <v>0</v>
      </c>
      <c r="X902" s="17">
        <v>0</v>
      </c>
      <c r="Y902" s="17">
        <v>0</v>
      </c>
      <c r="Z902" s="17">
        <v>0</v>
      </c>
      <c r="AA902" s="17">
        <v>0</v>
      </c>
      <c r="AB902" s="17">
        <v>0</v>
      </c>
      <c r="AC902" s="17">
        <f t="shared" si="340"/>
        <v>0</v>
      </c>
      <c r="AD902" s="17">
        <v>0</v>
      </c>
      <c r="AE902" s="17">
        <v>0</v>
      </c>
      <c r="AF902" s="17">
        <v>0</v>
      </c>
      <c r="AG902" s="17">
        <v>0</v>
      </c>
      <c r="AH902" s="17">
        <v>0</v>
      </c>
      <c r="AI902" s="17">
        <v>0</v>
      </c>
      <c r="AJ902" s="17">
        <v>0</v>
      </c>
      <c r="AK902" s="17">
        <v>0</v>
      </c>
      <c r="AL902" s="17">
        <v>0</v>
      </c>
      <c r="AM902" s="17">
        <v>0</v>
      </c>
      <c r="AN902" s="17">
        <v>0</v>
      </c>
      <c r="AO902" s="17">
        <v>0</v>
      </c>
      <c r="AP902" s="18">
        <f>+'Per Cápita'!$E$4</f>
        <v>83816</v>
      </c>
      <c r="AQ902" s="18">
        <f>+'Per Cápita'!$E$5</f>
        <v>74019</v>
      </c>
      <c r="AR902" s="18">
        <f>+'Per Cápita'!$E$6</f>
        <v>111028</v>
      </c>
      <c r="AS902" s="18">
        <f>+'Per Cápita'!$E$7</f>
        <v>136064</v>
      </c>
      <c r="AT902" s="18">
        <f>+'Per Cápita'!$F$4</f>
        <v>103408</v>
      </c>
      <c r="AU902" s="18">
        <f>+'Per Cápita'!$F$5</f>
        <v>90347</v>
      </c>
      <c r="AV902" s="18">
        <f>+'Per Cápita'!$F$6</f>
        <v>138242</v>
      </c>
      <c r="AW902" s="18">
        <f>+'Per Cápita'!$F$7</f>
        <v>166544</v>
      </c>
      <c r="AX902" s="18">
        <f t="shared" si="341"/>
        <v>4872678.1580141429</v>
      </c>
      <c r="AY902" s="18">
        <f t="shared" si="342"/>
        <v>24535364.534482777</v>
      </c>
      <c r="AZ902" s="18">
        <f t="shared" si="343"/>
        <v>0</v>
      </c>
      <c r="BA902" s="18">
        <f t="shared" si="344"/>
        <v>0</v>
      </c>
      <c r="BB902" s="18">
        <f t="shared" si="345"/>
        <v>0</v>
      </c>
      <c r="BC902" s="18">
        <f t="shared" si="346"/>
        <v>0</v>
      </c>
      <c r="BD902" s="18">
        <f t="shared" si="347"/>
        <v>0</v>
      </c>
      <c r="BE902" s="18">
        <f t="shared" si="348"/>
        <v>0</v>
      </c>
      <c r="BF902" s="18">
        <f t="shared" si="349"/>
        <v>0</v>
      </c>
      <c r="BG902" s="18">
        <f t="shared" si="350"/>
        <v>0</v>
      </c>
      <c r="BH902" s="18">
        <f t="shared" si="351"/>
        <v>0</v>
      </c>
      <c r="BI902" s="18">
        <f t="shared" si="352"/>
        <v>0</v>
      </c>
      <c r="BJ902" s="18">
        <f t="shared" si="353"/>
        <v>0</v>
      </c>
      <c r="BK902" s="18">
        <f t="shared" si="354"/>
        <v>0</v>
      </c>
      <c r="BL902" s="18">
        <f t="shared" si="355"/>
        <v>0</v>
      </c>
      <c r="BM902" s="18">
        <f t="shared" si="356"/>
        <v>0</v>
      </c>
      <c r="BN902" s="18">
        <f t="shared" si="357"/>
        <v>29408042.692496918</v>
      </c>
      <c r="BO902" s="18">
        <f t="shared" si="358"/>
        <v>0</v>
      </c>
      <c r="BP902" s="4">
        <f t="shared" si="359"/>
        <v>29408043</v>
      </c>
      <c r="BQ902" t="s">
        <v>11411</v>
      </c>
    </row>
    <row r="903" spans="1:69" x14ac:dyDescent="0.25">
      <c r="A903" s="15" t="s">
        <v>7158</v>
      </c>
      <c r="B903" t="s">
        <v>7480</v>
      </c>
      <c r="C903" s="15">
        <v>3766</v>
      </c>
      <c r="D903" t="s">
        <v>7158</v>
      </c>
      <c r="E903" t="s">
        <v>5935</v>
      </c>
      <c r="F903" t="s">
        <v>582</v>
      </c>
      <c r="G903" s="15">
        <v>141956</v>
      </c>
      <c r="H903" s="15">
        <v>111001041611</v>
      </c>
      <c r="I903" t="s">
        <v>4474</v>
      </c>
      <c r="J903">
        <v>1</v>
      </c>
      <c r="K903" s="22">
        <v>3.4711883561739638</v>
      </c>
      <c r="L903" s="16"/>
      <c r="M903" s="16">
        <f t="shared" si="336"/>
        <v>0.24316180921743677</v>
      </c>
      <c r="N903" s="16">
        <f t="shared" si="337"/>
        <v>1.9919606275011457E-2</v>
      </c>
      <c r="O903" s="29">
        <f t="shared" si="338"/>
        <v>1.0199196062750115</v>
      </c>
      <c r="P903" s="17">
        <f t="shared" si="339"/>
        <v>1572</v>
      </c>
      <c r="Q903" s="17">
        <v>0</v>
      </c>
      <c r="R903" s="17">
        <v>0</v>
      </c>
      <c r="S903" s="17">
        <v>0</v>
      </c>
      <c r="T903" s="17">
        <v>98</v>
      </c>
      <c r="U903" s="17">
        <v>0</v>
      </c>
      <c r="V903" s="17">
        <v>751</v>
      </c>
      <c r="W903" s="17">
        <v>0</v>
      </c>
      <c r="X903" s="17">
        <v>524</v>
      </c>
      <c r="Y903" s="17">
        <v>0</v>
      </c>
      <c r="Z903" s="17">
        <v>199</v>
      </c>
      <c r="AA903" s="17">
        <v>0</v>
      </c>
      <c r="AB903" s="17">
        <v>0</v>
      </c>
      <c r="AC903" s="17">
        <f t="shared" si="340"/>
        <v>1106</v>
      </c>
      <c r="AD903" s="17">
        <v>0</v>
      </c>
      <c r="AE903" s="17">
        <v>0</v>
      </c>
      <c r="AF903" s="17">
        <v>0</v>
      </c>
      <c r="AG903" s="17">
        <v>0</v>
      </c>
      <c r="AH903" s="17">
        <v>0</v>
      </c>
      <c r="AI903" s="17">
        <v>383</v>
      </c>
      <c r="AJ903" s="17">
        <v>0</v>
      </c>
      <c r="AK903" s="17">
        <v>524</v>
      </c>
      <c r="AL903" s="17">
        <v>0</v>
      </c>
      <c r="AM903" s="17">
        <v>199</v>
      </c>
      <c r="AN903" s="17">
        <v>0</v>
      </c>
      <c r="AO903" s="17">
        <v>0</v>
      </c>
      <c r="AP903" s="18">
        <f>+'Per Cápita'!$E$4</f>
        <v>83816</v>
      </c>
      <c r="AQ903" s="18">
        <f>+'Per Cápita'!$E$5</f>
        <v>74019</v>
      </c>
      <c r="AR903" s="18">
        <f>+'Per Cápita'!$E$6</f>
        <v>111028</v>
      </c>
      <c r="AS903" s="18">
        <f>+'Per Cápita'!$E$7</f>
        <v>136064</v>
      </c>
      <c r="AT903" s="18">
        <f>+'Per Cápita'!$F$4</f>
        <v>103408</v>
      </c>
      <c r="AU903" s="18">
        <f>+'Per Cápita'!$F$5</f>
        <v>90347</v>
      </c>
      <c r="AV903" s="18">
        <f>+'Per Cápita'!$F$6</f>
        <v>138242</v>
      </c>
      <c r="AW903" s="18">
        <f>+'Per Cápita'!$F$7</f>
        <v>166544</v>
      </c>
      <c r="AX903" s="18">
        <f t="shared" si="341"/>
        <v>8377587.0085155442</v>
      </c>
      <c r="AY903" s="18">
        <f t="shared" si="342"/>
        <v>96254122.404509351</v>
      </c>
      <c r="AZ903" s="18">
        <f t="shared" si="343"/>
        <v>22534687.175054893</v>
      </c>
      <c r="BA903" s="18">
        <f t="shared" si="344"/>
        <v>0</v>
      </c>
      <c r="BB903" s="18">
        <f t="shared" si="345"/>
        <v>0</v>
      </c>
      <c r="BC903" s="18">
        <f t="shared" si="346"/>
        <v>0</v>
      </c>
      <c r="BD903" s="18">
        <f t="shared" si="347"/>
        <v>0</v>
      </c>
      <c r="BE903" s="18">
        <f t="shared" si="348"/>
        <v>0</v>
      </c>
      <c r="BF903" s="18">
        <f t="shared" si="349"/>
        <v>0</v>
      </c>
      <c r="BG903" s="18">
        <f t="shared" si="350"/>
        <v>13694508.081708234</v>
      </c>
      <c r="BH903" s="18">
        <f t="shared" si="351"/>
        <v>4506937.435010979</v>
      </c>
      <c r="BI903" s="18">
        <f t="shared" si="352"/>
        <v>0</v>
      </c>
      <c r="BJ903" s="18">
        <f t="shared" si="353"/>
        <v>0</v>
      </c>
      <c r="BK903" s="18">
        <f t="shared" si="354"/>
        <v>0</v>
      </c>
      <c r="BL903" s="18">
        <f t="shared" si="355"/>
        <v>0</v>
      </c>
      <c r="BM903" s="18">
        <f t="shared" si="356"/>
        <v>0</v>
      </c>
      <c r="BN903" s="18">
        <f t="shared" si="357"/>
        <v>127166396.5880798</v>
      </c>
      <c r="BO903" s="18">
        <f t="shared" si="358"/>
        <v>18201445.516719215</v>
      </c>
      <c r="BP903" s="4">
        <f t="shared" si="359"/>
        <v>145367842</v>
      </c>
      <c r="BQ903" t="s">
        <v>11411</v>
      </c>
    </row>
    <row r="904" spans="1:69" x14ac:dyDescent="0.25">
      <c r="A904" s="15" t="s">
        <v>7158</v>
      </c>
      <c r="B904" t="s">
        <v>7480</v>
      </c>
      <c r="C904">
        <v>3766</v>
      </c>
      <c r="D904" t="s">
        <v>7158</v>
      </c>
      <c r="E904" t="s">
        <v>5935</v>
      </c>
      <c r="F904" t="s">
        <v>582</v>
      </c>
      <c r="G904" s="15">
        <v>630</v>
      </c>
      <c r="H904" s="15">
        <v>111001044270</v>
      </c>
      <c r="I904" t="s">
        <v>739</v>
      </c>
      <c r="J904">
        <v>1</v>
      </c>
      <c r="K904" s="22">
        <v>3.4711883561739638</v>
      </c>
      <c r="L904" s="16"/>
      <c r="M904" s="16">
        <f t="shared" si="336"/>
        <v>0.24316180921743677</v>
      </c>
      <c r="N904" s="16">
        <f t="shared" si="337"/>
        <v>1.9919606275011457E-2</v>
      </c>
      <c r="O904" s="29">
        <f t="shared" si="338"/>
        <v>1.0199196062750115</v>
      </c>
      <c r="P904" s="17">
        <f t="shared" si="339"/>
        <v>1840</v>
      </c>
      <c r="Q904" s="17">
        <v>0</v>
      </c>
      <c r="R904" s="17">
        <v>0</v>
      </c>
      <c r="S904" s="17">
        <v>0</v>
      </c>
      <c r="T904" s="17">
        <v>124</v>
      </c>
      <c r="U904" s="17">
        <v>0</v>
      </c>
      <c r="V904" s="17">
        <v>996</v>
      </c>
      <c r="W904" s="17">
        <v>0</v>
      </c>
      <c r="X904" s="17">
        <v>512</v>
      </c>
      <c r="Y904" s="17">
        <v>0</v>
      </c>
      <c r="Z904" s="17">
        <v>208</v>
      </c>
      <c r="AA904" s="17">
        <v>0</v>
      </c>
      <c r="AB904" s="17">
        <v>0</v>
      </c>
      <c r="AC904" s="17">
        <f t="shared" si="340"/>
        <v>332</v>
      </c>
      <c r="AD904" s="17">
        <v>0</v>
      </c>
      <c r="AE904" s="17">
        <v>0</v>
      </c>
      <c r="AF904" s="17">
        <v>0</v>
      </c>
      <c r="AG904" s="17">
        <v>124</v>
      </c>
      <c r="AH904" s="17">
        <v>0</v>
      </c>
      <c r="AI904" s="17">
        <v>0</v>
      </c>
      <c r="AJ904" s="17">
        <v>0</v>
      </c>
      <c r="AK904" s="17">
        <v>0</v>
      </c>
      <c r="AL904" s="17">
        <v>0</v>
      </c>
      <c r="AM904" s="17">
        <v>208</v>
      </c>
      <c r="AN904" s="17">
        <v>0</v>
      </c>
      <c r="AO904" s="17">
        <v>0</v>
      </c>
      <c r="AP904" s="18">
        <f>+'Per Cápita'!$E$4</f>
        <v>83816</v>
      </c>
      <c r="AQ904" s="18">
        <f>+'Per Cápita'!$E$5</f>
        <v>74019</v>
      </c>
      <c r="AR904" s="18">
        <f>+'Per Cápita'!$E$6</f>
        <v>111028</v>
      </c>
      <c r="AS904" s="18">
        <f>+'Per Cápita'!$E$7</f>
        <v>136064</v>
      </c>
      <c r="AT904" s="18">
        <f>+'Per Cápita'!$F$4</f>
        <v>103408</v>
      </c>
      <c r="AU904" s="18">
        <f>+'Per Cápita'!$F$5</f>
        <v>90347</v>
      </c>
      <c r="AV904" s="18">
        <f>+'Per Cápita'!$F$6</f>
        <v>138242</v>
      </c>
      <c r="AW904" s="18">
        <f>+'Per Cápita'!$F$7</f>
        <v>166544</v>
      </c>
      <c r="AX904" s="18">
        <f t="shared" si="341"/>
        <v>10600212.13322375</v>
      </c>
      <c r="AY904" s="18">
        <f t="shared" si="342"/>
        <v>113844091.44000009</v>
      </c>
      <c r="AZ904" s="18">
        <f t="shared" si="343"/>
        <v>23553843.881464411</v>
      </c>
      <c r="BA904" s="18">
        <f t="shared" si="344"/>
        <v>0</v>
      </c>
      <c r="BB904" s="18">
        <f t="shared" si="345"/>
        <v>0</v>
      </c>
      <c r="BC904" s="18">
        <f t="shared" si="346"/>
        <v>0</v>
      </c>
      <c r="BD904" s="18">
        <f t="shared" si="347"/>
        <v>0</v>
      </c>
      <c r="BE904" s="18">
        <f t="shared" si="348"/>
        <v>0</v>
      </c>
      <c r="BF904" s="18">
        <f t="shared" si="349"/>
        <v>2120042.4266447499</v>
      </c>
      <c r="BG904" s="18">
        <f t="shared" si="350"/>
        <v>0</v>
      </c>
      <c r="BH904" s="18">
        <f t="shared" si="351"/>
        <v>4710768.7762928819</v>
      </c>
      <c r="BI904" s="18">
        <f t="shared" si="352"/>
        <v>0</v>
      </c>
      <c r="BJ904" s="18">
        <f t="shared" si="353"/>
        <v>0</v>
      </c>
      <c r="BK904" s="18">
        <f t="shared" si="354"/>
        <v>0</v>
      </c>
      <c r="BL904" s="18">
        <f t="shared" si="355"/>
        <v>0</v>
      </c>
      <c r="BM904" s="18">
        <f t="shared" si="356"/>
        <v>0</v>
      </c>
      <c r="BN904" s="18">
        <f t="shared" si="357"/>
        <v>147998147.45468825</v>
      </c>
      <c r="BO904" s="18">
        <f t="shared" si="358"/>
        <v>6830811.2029376319</v>
      </c>
      <c r="BP904" s="4">
        <f t="shared" si="359"/>
        <v>154828959</v>
      </c>
      <c r="BQ904" t="s">
        <v>11411</v>
      </c>
    </row>
    <row r="905" spans="1:69" x14ac:dyDescent="0.25">
      <c r="A905" s="15" t="s">
        <v>7158</v>
      </c>
      <c r="B905" t="s">
        <v>7480</v>
      </c>
      <c r="C905" s="15">
        <v>3766</v>
      </c>
      <c r="D905" t="s">
        <v>7158</v>
      </c>
      <c r="E905" t="s">
        <v>5935</v>
      </c>
      <c r="F905" t="s">
        <v>582</v>
      </c>
      <c r="G905" s="15">
        <v>631</v>
      </c>
      <c r="H905" s="15">
        <v>111001044385</v>
      </c>
      <c r="I905" t="s">
        <v>5328</v>
      </c>
      <c r="J905">
        <v>1</v>
      </c>
      <c r="K905" s="22">
        <v>3.4711883561739638</v>
      </c>
      <c r="L905" s="16"/>
      <c r="M905" s="16">
        <f t="shared" si="336"/>
        <v>0.24316180921743677</v>
      </c>
      <c r="N905" s="16">
        <f t="shared" si="337"/>
        <v>1.9919606275011457E-2</v>
      </c>
      <c r="O905" s="29">
        <f t="shared" si="338"/>
        <v>1.0199196062750115</v>
      </c>
      <c r="P905" s="17">
        <f t="shared" si="339"/>
        <v>2400</v>
      </c>
      <c r="Q905" s="17">
        <v>0</v>
      </c>
      <c r="R905" s="17">
        <v>0</v>
      </c>
      <c r="S905" s="17">
        <v>0</v>
      </c>
      <c r="T905" s="17">
        <v>150</v>
      </c>
      <c r="U905" s="17">
        <v>0</v>
      </c>
      <c r="V905" s="17">
        <v>987</v>
      </c>
      <c r="W905" s="17">
        <v>0</v>
      </c>
      <c r="X905" s="17">
        <v>888</v>
      </c>
      <c r="Y905" s="17">
        <v>0</v>
      </c>
      <c r="Z905" s="17">
        <v>4</v>
      </c>
      <c r="AA905" s="17">
        <v>0</v>
      </c>
      <c r="AB905" s="17">
        <v>371</v>
      </c>
      <c r="AC905" s="17">
        <f t="shared" si="340"/>
        <v>0</v>
      </c>
      <c r="AD905" s="17">
        <v>0</v>
      </c>
      <c r="AE905" s="17">
        <v>0</v>
      </c>
      <c r="AF905" s="17">
        <v>0</v>
      </c>
      <c r="AG905" s="17">
        <v>0</v>
      </c>
      <c r="AH905" s="17">
        <v>0</v>
      </c>
      <c r="AI905" s="17">
        <v>0</v>
      </c>
      <c r="AJ905" s="17">
        <v>0</v>
      </c>
      <c r="AK905" s="17">
        <v>0</v>
      </c>
      <c r="AL905" s="17">
        <v>0</v>
      </c>
      <c r="AM905" s="17">
        <v>0</v>
      </c>
      <c r="AN905" s="17">
        <v>0</v>
      </c>
      <c r="AO905" s="17">
        <v>0</v>
      </c>
      <c r="AP905" s="18">
        <f>+'Per Cápita'!$E$4</f>
        <v>83816</v>
      </c>
      <c r="AQ905" s="18">
        <f>+'Per Cápita'!$E$5</f>
        <v>74019</v>
      </c>
      <c r="AR905" s="18">
        <f>+'Per Cápita'!$E$6</f>
        <v>111028</v>
      </c>
      <c r="AS905" s="18">
        <f>+'Per Cápita'!$E$7</f>
        <v>136064</v>
      </c>
      <c r="AT905" s="18">
        <f>+'Per Cápita'!$F$4</f>
        <v>103408</v>
      </c>
      <c r="AU905" s="18">
        <f>+'Per Cápita'!$F$5</f>
        <v>90347</v>
      </c>
      <c r="AV905" s="18">
        <f>+'Per Cápita'!$F$6</f>
        <v>138242</v>
      </c>
      <c r="AW905" s="18">
        <f>+'Per Cápita'!$F$7</f>
        <v>166544</v>
      </c>
      <c r="AX905" s="18">
        <f t="shared" si="341"/>
        <v>12822837.257931955</v>
      </c>
      <c r="AY905" s="18">
        <f t="shared" si="342"/>
        <v>141550180.0066314</v>
      </c>
      <c r="AZ905" s="18">
        <f t="shared" si="343"/>
        <v>452958.53618200793</v>
      </c>
      <c r="BA905" s="18">
        <f t="shared" si="344"/>
        <v>51485280.625343375</v>
      </c>
      <c r="BB905" s="18">
        <f t="shared" si="345"/>
        <v>0</v>
      </c>
      <c r="BC905" s="18">
        <f t="shared" si="346"/>
        <v>0</v>
      </c>
      <c r="BD905" s="18">
        <f t="shared" si="347"/>
        <v>0</v>
      </c>
      <c r="BE905" s="18">
        <f t="shared" si="348"/>
        <v>0</v>
      </c>
      <c r="BF905" s="18">
        <f t="shared" si="349"/>
        <v>0</v>
      </c>
      <c r="BG905" s="18">
        <f t="shared" si="350"/>
        <v>0</v>
      </c>
      <c r="BH905" s="18">
        <f t="shared" si="351"/>
        <v>0</v>
      </c>
      <c r="BI905" s="18">
        <f t="shared" si="352"/>
        <v>0</v>
      </c>
      <c r="BJ905" s="18">
        <f t="shared" si="353"/>
        <v>0</v>
      </c>
      <c r="BK905" s="18">
        <f t="shared" si="354"/>
        <v>0</v>
      </c>
      <c r="BL905" s="18">
        <f t="shared" si="355"/>
        <v>0</v>
      </c>
      <c r="BM905" s="18">
        <f t="shared" si="356"/>
        <v>0</v>
      </c>
      <c r="BN905" s="18">
        <f t="shared" si="357"/>
        <v>206311256.42608875</v>
      </c>
      <c r="BO905" s="18">
        <f t="shared" si="358"/>
        <v>0</v>
      </c>
      <c r="BP905" s="4">
        <f t="shared" si="359"/>
        <v>206311256</v>
      </c>
      <c r="BQ905" t="s">
        <v>11411</v>
      </c>
    </row>
    <row r="906" spans="1:69" x14ac:dyDescent="0.25">
      <c r="A906" s="15" t="s">
        <v>7158</v>
      </c>
      <c r="B906" t="s">
        <v>7480</v>
      </c>
      <c r="C906" s="15">
        <v>3766</v>
      </c>
      <c r="D906" t="s">
        <v>7158</v>
      </c>
      <c r="E906" t="s">
        <v>5935</v>
      </c>
      <c r="F906" t="s">
        <v>582</v>
      </c>
      <c r="G906" s="15">
        <v>632</v>
      </c>
      <c r="H906" s="15">
        <v>111001044806</v>
      </c>
      <c r="I906" t="s">
        <v>740</v>
      </c>
      <c r="J906">
        <v>1</v>
      </c>
      <c r="K906" s="22">
        <v>3.4711883561739638</v>
      </c>
      <c r="L906" s="16"/>
      <c r="M906" s="16">
        <f t="shared" si="336"/>
        <v>0.24316180921743677</v>
      </c>
      <c r="N906" s="16">
        <f t="shared" si="337"/>
        <v>1.9919606275011457E-2</v>
      </c>
      <c r="O906" s="29">
        <f t="shared" si="338"/>
        <v>1.0199196062750115</v>
      </c>
      <c r="P906" s="17">
        <f t="shared" si="339"/>
        <v>1257</v>
      </c>
      <c r="Q906" s="17">
        <v>0</v>
      </c>
      <c r="R906" s="17">
        <v>0</v>
      </c>
      <c r="S906" s="17">
        <v>0</v>
      </c>
      <c r="T906" s="17">
        <v>100</v>
      </c>
      <c r="U906" s="17">
        <v>0</v>
      </c>
      <c r="V906" s="17">
        <v>549</v>
      </c>
      <c r="W906" s="17">
        <v>0</v>
      </c>
      <c r="X906" s="17">
        <v>472</v>
      </c>
      <c r="Y906" s="17">
        <v>0</v>
      </c>
      <c r="Z906" s="17">
        <v>136</v>
      </c>
      <c r="AA906" s="17">
        <v>0</v>
      </c>
      <c r="AB906" s="17">
        <v>0</v>
      </c>
      <c r="AC906" s="17">
        <f t="shared" si="340"/>
        <v>1257</v>
      </c>
      <c r="AD906" s="17">
        <v>0</v>
      </c>
      <c r="AE906" s="17">
        <v>0</v>
      </c>
      <c r="AF906" s="17">
        <v>0</v>
      </c>
      <c r="AG906" s="17">
        <v>100</v>
      </c>
      <c r="AH906" s="17">
        <v>0</v>
      </c>
      <c r="AI906" s="17">
        <v>549</v>
      </c>
      <c r="AJ906" s="17">
        <v>0</v>
      </c>
      <c r="AK906" s="17">
        <v>472</v>
      </c>
      <c r="AL906" s="17">
        <v>0</v>
      </c>
      <c r="AM906" s="17">
        <v>136</v>
      </c>
      <c r="AN906" s="17">
        <v>0</v>
      </c>
      <c r="AO906" s="17">
        <v>0</v>
      </c>
      <c r="AP906" s="18">
        <f>+'Per Cápita'!$E$4</f>
        <v>83816</v>
      </c>
      <c r="AQ906" s="18">
        <f>+'Per Cápita'!$E$5</f>
        <v>74019</v>
      </c>
      <c r="AR906" s="18">
        <f>+'Per Cápita'!$E$6</f>
        <v>111028</v>
      </c>
      <c r="AS906" s="18">
        <f>+'Per Cápita'!$E$7</f>
        <v>136064</v>
      </c>
      <c r="AT906" s="18">
        <f>+'Per Cápita'!$F$4</f>
        <v>103408</v>
      </c>
      <c r="AU906" s="18">
        <f>+'Per Cápita'!$F$5</f>
        <v>90347</v>
      </c>
      <c r="AV906" s="18">
        <f>+'Per Cápita'!$F$6</f>
        <v>138242</v>
      </c>
      <c r="AW906" s="18">
        <f>+'Per Cápita'!$F$7</f>
        <v>166544</v>
      </c>
      <c r="AX906" s="18">
        <f t="shared" si="341"/>
        <v>8548558.1719546374</v>
      </c>
      <c r="AY906" s="18">
        <f t="shared" si="342"/>
        <v>77078791.352944344</v>
      </c>
      <c r="AZ906" s="18">
        <f t="shared" si="343"/>
        <v>15400590.230188269</v>
      </c>
      <c r="BA906" s="18">
        <f t="shared" si="344"/>
        <v>0</v>
      </c>
      <c r="BB906" s="18">
        <f t="shared" si="345"/>
        <v>0</v>
      </c>
      <c r="BC906" s="18">
        <f t="shared" si="346"/>
        <v>0</v>
      </c>
      <c r="BD906" s="18">
        <f t="shared" si="347"/>
        <v>0</v>
      </c>
      <c r="BE906" s="18">
        <f t="shared" si="348"/>
        <v>0</v>
      </c>
      <c r="BF906" s="18">
        <f t="shared" si="349"/>
        <v>1709711.6343909274</v>
      </c>
      <c r="BG906" s="18">
        <f t="shared" si="350"/>
        <v>15415758.270588871</v>
      </c>
      <c r="BH906" s="18">
        <f t="shared" si="351"/>
        <v>3080118.0460376539</v>
      </c>
      <c r="BI906" s="18">
        <f t="shared" si="352"/>
        <v>0</v>
      </c>
      <c r="BJ906" s="18">
        <f t="shared" si="353"/>
        <v>0</v>
      </c>
      <c r="BK906" s="18">
        <f t="shared" si="354"/>
        <v>0</v>
      </c>
      <c r="BL906" s="18">
        <f t="shared" si="355"/>
        <v>0</v>
      </c>
      <c r="BM906" s="18">
        <f t="shared" si="356"/>
        <v>0</v>
      </c>
      <c r="BN906" s="18">
        <f t="shared" si="357"/>
        <v>101027939.75508724</v>
      </c>
      <c r="BO906" s="18">
        <f t="shared" si="358"/>
        <v>20205587.951017454</v>
      </c>
      <c r="BP906" s="4">
        <f t="shared" si="359"/>
        <v>121233528</v>
      </c>
      <c r="BQ906" t="s">
        <v>11411</v>
      </c>
    </row>
    <row r="907" spans="1:69" x14ac:dyDescent="0.25">
      <c r="A907" s="15" t="s">
        <v>7158</v>
      </c>
      <c r="B907" t="s">
        <v>7480</v>
      </c>
      <c r="C907" s="15">
        <v>3766</v>
      </c>
      <c r="D907" t="s">
        <v>7158</v>
      </c>
      <c r="E907" t="s">
        <v>5935</v>
      </c>
      <c r="F907" t="s">
        <v>582</v>
      </c>
      <c r="G907" s="15">
        <v>633</v>
      </c>
      <c r="H907" s="15">
        <v>111001045225</v>
      </c>
      <c r="I907" t="s">
        <v>741</v>
      </c>
      <c r="J907">
        <v>1</v>
      </c>
      <c r="K907" s="22">
        <v>3.4711883561739638</v>
      </c>
      <c r="L907" s="16"/>
      <c r="M907" s="16">
        <f t="shared" si="336"/>
        <v>0.24316180921743677</v>
      </c>
      <c r="N907" s="16">
        <f t="shared" si="337"/>
        <v>1.9919606275011457E-2</v>
      </c>
      <c r="O907" s="29">
        <f t="shared" si="338"/>
        <v>1.0199196062750115</v>
      </c>
      <c r="P907" s="17">
        <f t="shared" si="339"/>
        <v>3470</v>
      </c>
      <c r="Q907" s="17">
        <v>0</v>
      </c>
      <c r="R907" s="17">
        <v>0</v>
      </c>
      <c r="S907" s="17">
        <v>0</v>
      </c>
      <c r="T907" s="17">
        <v>252</v>
      </c>
      <c r="U907" s="17">
        <v>0</v>
      </c>
      <c r="V907" s="17">
        <v>1473</v>
      </c>
      <c r="W907" s="17">
        <v>0</v>
      </c>
      <c r="X907" s="17">
        <v>1224</v>
      </c>
      <c r="Y907" s="17">
        <v>0</v>
      </c>
      <c r="Z907" s="17">
        <v>521</v>
      </c>
      <c r="AA907" s="17">
        <v>0</v>
      </c>
      <c r="AB907" s="17">
        <v>0</v>
      </c>
      <c r="AC907" s="17">
        <f t="shared" si="340"/>
        <v>0</v>
      </c>
      <c r="AD907" s="17">
        <v>0</v>
      </c>
      <c r="AE907" s="17">
        <v>0</v>
      </c>
      <c r="AF907" s="17">
        <v>0</v>
      </c>
      <c r="AG907" s="17">
        <v>0</v>
      </c>
      <c r="AH907" s="17">
        <v>0</v>
      </c>
      <c r="AI907" s="17">
        <v>0</v>
      </c>
      <c r="AJ907" s="17">
        <v>0</v>
      </c>
      <c r="AK907" s="17">
        <v>0</v>
      </c>
      <c r="AL907" s="17">
        <v>0</v>
      </c>
      <c r="AM907" s="17">
        <v>0</v>
      </c>
      <c r="AN907" s="17">
        <v>0</v>
      </c>
      <c r="AO907" s="17">
        <v>0</v>
      </c>
      <c r="AP907" s="18">
        <f>+'Per Cápita'!$E$4</f>
        <v>83816</v>
      </c>
      <c r="AQ907" s="18">
        <f>+'Per Cápita'!$E$5</f>
        <v>74019</v>
      </c>
      <c r="AR907" s="18">
        <f>+'Per Cápita'!$E$6</f>
        <v>111028</v>
      </c>
      <c r="AS907" s="18">
        <f>+'Per Cápita'!$E$7</f>
        <v>136064</v>
      </c>
      <c r="AT907" s="18">
        <f>+'Per Cápita'!$F$4</f>
        <v>103408</v>
      </c>
      <c r="AU907" s="18">
        <f>+'Per Cápita'!$F$5</f>
        <v>90347</v>
      </c>
      <c r="AV907" s="18">
        <f>+'Per Cápita'!$F$6</f>
        <v>138242</v>
      </c>
      <c r="AW907" s="18">
        <f>+'Per Cápita'!$F$7</f>
        <v>166544</v>
      </c>
      <c r="AX907" s="18">
        <f t="shared" si="341"/>
        <v>21542366.593325686</v>
      </c>
      <c r="AY907" s="18">
        <f t="shared" si="342"/>
        <v>203605778.92153859</v>
      </c>
      <c r="AZ907" s="18">
        <f t="shared" si="343"/>
        <v>58997849.337706536</v>
      </c>
      <c r="BA907" s="18">
        <f t="shared" si="344"/>
        <v>0</v>
      </c>
      <c r="BB907" s="18">
        <f t="shared" si="345"/>
        <v>0</v>
      </c>
      <c r="BC907" s="18">
        <f t="shared" si="346"/>
        <v>0</v>
      </c>
      <c r="BD907" s="18">
        <f t="shared" si="347"/>
        <v>0</v>
      </c>
      <c r="BE907" s="18">
        <f t="shared" si="348"/>
        <v>0</v>
      </c>
      <c r="BF907" s="18">
        <f t="shared" si="349"/>
        <v>0</v>
      </c>
      <c r="BG907" s="18">
        <f t="shared" si="350"/>
        <v>0</v>
      </c>
      <c r="BH907" s="18">
        <f t="shared" si="351"/>
        <v>0</v>
      </c>
      <c r="BI907" s="18">
        <f t="shared" si="352"/>
        <v>0</v>
      </c>
      <c r="BJ907" s="18">
        <f t="shared" si="353"/>
        <v>0</v>
      </c>
      <c r="BK907" s="18">
        <f t="shared" si="354"/>
        <v>0</v>
      </c>
      <c r="BL907" s="18">
        <f t="shared" si="355"/>
        <v>0</v>
      </c>
      <c r="BM907" s="18">
        <f t="shared" si="356"/>
        <v>0</v>
      </c>
      <c r="BN907" s="18">
        <f t="shared" si="357"/>
        <v>284145994.85257077</v>
      </c>
      <c r="BO907" s="18">
        <f t="shared" si="358"/>
        <v>0</v>
      </c>
      <c r="BP907" s="4">
        <f t="shared" si="359"/>
        <v>284145995</v>
      </c>
      <c r="BQ907" t="s">
        <v>11411</v>
      </c>
    </row>
    <row r="908" spans="1:69" x14ac:dyDescent="0.25">
      <c r="A908" s="15" t="s">
        <v>7158</v>
      </c>
      <c r="B908" t="s">
        <v>7480</v>
      </c>
      <c r="C908" s="15">
        <v>3766</v>
      </c>
      <c r="D908" t="s">
        <v>7158</v>
      </c>
      <c r="E908" t="s">
        <v>5935</v>
      </c>
      <c r="F908" t="s">
        <v>582</v>
      </c>
      <c r="G908" s="15">
        <v>634</v>
      </c>
      <c r="H908" s="15">
        <v>111001045535</v>
      </c>
      <c r="I908" t="s">
        <v>742</v>
      </c>
      <c r="J908">
        <v>1</v>
      </c>
      <c r="K908" s="22">
        <v>3.4711883561739638</v>
      </c>
      <c r="L908" s="16"/>
      <c r="M908" s="16">
        <f t="shared" si="336"/>
        <v>0.24316180921743677</v>
      </c>
      <c r="N908" s="16">
        <f t="shared" si="337"/>
        <v>1.9919606275011457E-2</v>
      </c>
      <c r="O908" s="29">
        <f t="shared" si="338"/>
        <v>1.0199196062750115</v>
      </c>
      <c r="P908" s="17">
        <f t="shared" si="339"/>
        <v>1119</v>
      </c>
      <c r="Q908" s="17">
        <v>0</v>
      </c>
      <c r="R908" s="17">
        <v>0</v>
      </c>
      <c r="S908" s="17">
        <v>0</v>
      </c>
      <c r="T908" s="17">
        <v>97</v>
      </c>
      <c r="U908" s="17">
        <v>0</v>
      </c>
      <c r="V908" s="17">
        <v>518</v>
      </c>
      <c r="W908" s="17">
        <v>0</v>
      </c>
      <c r="X908" s="17">
        <v>371</v>
      </c>
      <c r="Y908" s="17">
        <v>0</v>
      </c>
      <c r="Z908" s="17">
        <v>133</v>
      </c>
      <c r="AA908" s="17">
        <v>0</v>
      </c>
      <c r="AB908" s="17">
        <v>0</v>
      </c>
      <c r="AC908" s="17">
        <f t="shared" si="340"/>
        <v>1119</v>
      </c>
      <c r="AD908" s="17">
        <v>0</v>
      </c>
      <c r="AE908" s="17">
        <v>0</v>
      </c>
      <c r="AF908" s="17">
        <v>0</v>
      </c>
      <c r="AG908" s="17">
        <v>97</v>
      </c>
      <c r="AH908" s="17">
        <v>0</v>
      </c>
      <c r="AI908" s="17">
        <v>518</v>
      </c>
      <c r="AJ908" s="17">
        <v>0</v>
      </c>
      <c r="AK908" s="17">
        <v>371</v>
      </c>
      <c r="AL908" s="17">
        <v>0</v>
      </c>
      <c r="AM908" s="17">
        <v>133</v>
      </c>
      <c r="AN908" s="17">
        <v>0</v>
      </c>
      <c r="AO908" s="17">
        <v>0</v>
      </c>
      <c r="AP908" s="18">
        <f>+'Per Cápita'!$E$4</f>
        <v>83816</v>
      </c>
      <c r="AQ908" s="18">
        <f>+'Per Cápita'!$E$5</f>
        <v>74019</v>
      </c>
      <c r="AR908" s="18">
        <f>+'Per Cápita'!$E$6</f>
        <v>111028</v>
      </c>
      <c r="AS908" s="18">
        <f>+'Per Cápita'!$E$7</f>
        <v>136064</v>
      </c>
      <c r="AT908" s="18">
        <f>+'Per Cápita'!$F$4</f>
        <v>103408</v>
      </c>
      <c r="AU908" s="18">
        <f>+'Per Cápita'!$F$5</f>
        <v>90347</v>
      </c>
      <c r="AV908" s="18">
        <f>+'Per Cápita'!$F$6</f>
        <v>138242</v>
      </c>
      <c r="AW908" s="18">
        <f>+'Per Cápita'!$F$7</f>
        <v>166544</v>
      </c>
      <c r="AX908" s="18">
        <f t="shared" si="341"/>
        <v>8292101.4267959977</v>
      </c>
      <c r="AY908" s="18">
        <f t="shared" si="342"/>
        <v>67113658.6804775</v>
      </c>
      <c r="AZ908" s="18">
        <f t="shared" si="343"/>
        <v>15060871.328051765</v>
      </c>
      <c r="BA908" s="18">
        <f t="shared" si="344"/>
        <v>0</v>
      </c>
      <c r="BB908" s="18">
        <f t="shared" si="345"/>
        <v>0</v>
      </c>
      <c r="BC908" s="18">
        <f t="shared" si="346"/>
        <v>0</v>
      </c>
      <c r="BD908" s="18">
        <f t="shared" si="347"/>
        <v>0</v>
      </c>
      <c r="BE908" s="18">
        <f t="shared" si="348"/>
        <v>0</v>
      </c>
      <c r="BF908" s="18">
        <f t="shared" si="349"/>
        <v>1658420.2853591996</v>
      </c>
      <c r="BG908" s="18">
        <f t="shared" si="350"/>
        <v>13422731.736095501</v>
      </c>
      <c r="BH908" s="18">
        <f t="shared" si="351"/>
        <v>3012174.2656103531</v>
      </c>
      <c r="BI908" s="18">
        <f t="shared" si="352"/>
        <v>0</v>
      </c>
      <c r="BJ908" s="18">
        <f t="shared" si="353"/>
        <v>0</v>
      </c>
      <c r="BK908" s="18">
        <f t="shared" si="354"/>
        <v>0</v>
      </c>
      <c r="BL908" s="18">
        <f t="shared" si="355"/>
        <v>0</v>
      </c>
      <c r="BM908" s="18">
        <f t="shared" si="356"/>
        <v>0</v>
      </c>
      <c r="BN908" s="18">
        <f t="shared" si="357"/>
        <v>90466631.435325265</v>
      </c>
      <c r="BO908" s="18">
        <f t="shared" si="358"/>
        <v>18093326.287065055</v>
      </c>
      <c r="BP908" s="4">
        <f t="shared" si="359"/>
        <v>108559958</v>
      </c>
      <c r="BQ908" t="s">
        <v>11411</v>
      </c>
    </row>
    <row r="909" spans="1:69" x14ac:dyDescent="0.25">
      <c r="A909" s="15" t="s">
        <v>7158</v>
      </c>
      <c r="B909" t="s">
        <v>7480</v>
      </c>
      <c r="C909" s="15">
        <v>3766</v>
      </c>
      <c r="D909" t="s">
        <v>7158</v>
      </c>
      <c r="E909" t="s">
        <v>5935</v>
      </c>
      <c r="F909" t="s">
        <v>582</v>
      </c>
      <c r="G909" s="15">
        <v>635</v>
      </c>
      <c r="H909" s="15">
        <v>111001045705</v>
      </c>
      <c r="I909" t="s">
        <v>743</v>
      </c>
      <c r="J909">
        <v>1</v>
      </c>
      <c r="K909" s="22">
        <v>3.4711883561739638</v>
      </c>
      <c r="L909" s="16"/>
      <c r="M909" s="16">
        <f t="shared" si="336"/>
        <v>0.24316180921743677</v>
      </c>
      <c r="N909" s="16">
        <f t="shared" si="337"/>
        <v>1.9919606275011457E-2</v>
      </c>
      <c r="O909" s="29">
        <f t="shared" si="338"/>
        <v>1.0199196062750115</v>
      </c>
      <c r="P909" s="17">
        <f t="shared" si="339"/>
        <v>1548</v>
      </c>
      <c r="Q909" s="17">
        <v>0</v>
      </c>
      <c r="R909" s="17">
        <v>0</v>
      </c>
      <c r="S909" s="17">
        <v>0</v>
      </c>
      <c r="T909" s="17">
        <v>103</v>
      </c>
      <c r="U909" s="17">
        <v>0</v>
      </c>
      <c r="V909" s="17">
        <v>629</v>
      </c>
      <c r="W909" s="17">
        <v>0</v>
      </c>
      <c r="X909" s="17">
        <v>581</v>
      </c>
      <c r="Y909" s="17">
        <v>0</v>
      </c>
      <c r="Z909" s="17">
        <v>235</v>
      </c>
      <c r="AA909" s="17">
        <v>0</v>
      </c>
      <c r="AB909" s="17">
        <v>0</v>
      </c>
      <c r="AC909" s="17">
        <f t="shared" si="340"/>
        <v>483</v>
      </c>
      <c r="AD909" s="17">
        <v>0</v>
      </c>
      <c r="AE909" s="17">
        <v>0</v>
      </c>
      <c r="AF909" s="17">
        <v>0</v>
      </c>
      <c r="AG909" s="17">
        <v>103</v>
      </c>
      <c r="AH909" s="17">
        <v>0</v>
      </c>
      <c r="AI909" s="17">
        <v>0</v>
      </c>
      <c r="AJ909" s="17">
        <v>0</v>
      </c>
      <c r="AK909" s="17">
        <v>145</v>
      </c>
      <c r="AL909" s="17">
        <v>0</v>
      </c>
      <c r="AM909" s="17">
        <v>235</v>
      </c>
      <c r="AN909" s="17">
        <v>0</v>
      </c>
      <c r="AO909" s="17">
        <v>0</v>
      </c>
      <c r="AP909" s="18">
        <f>+'Per Cápita'!$E$4</f>
        <v>83816</v>
      </c>
      <c r="AQ909" s="18">
        <f>+'Per Cápita'!$E$5</f>
        <v>74019</v>
      </c>
      <c r="AR909" s="18">
        <f>+'Per Cápita'!$E$6</f>
        <v>111028</v>
      </c>
      <c r="AS909" s="18">
        <f>+'Per Cápita'!$E$7</f>
        <v>136064</v>
      </c>
      <c r="AT909" s="18">
        <f>+'Per Cápita'!$F$4</f>
        <v>103408</v>
      </c>
      <c r="AU909" s="18">
        <f>+'Per Cápita'!$F$5</f>
        <v>90347</v>
      </c>
      <c r="AV909" s="18">
        <f>+'Per Cápita'!$F$6</f>
        <v>138242</v>
      </c>
      <c r="AW909" s="18">
        <f>+'Per Cápita'!$F$7</f>
        <v>166544</v>
      </c>
      <c r="AX909" s="18">
        <f t="shared" si="341"/>
        <v>8805014.9171132762</v>
      </c>
      <c r="AY909" s="18">
        <f t="shared" si="342"/>
        <v>91347049.497612789</v>
      </c>
      <c r="AZ909" s="18">
        <f t="shared" si="343"/>
        <v>26611314.000692967</v>
      </c>
      <c r="BA909" s="18">
        <f t="shared" si="344"/>
        <v>0</v>
      </c>
      <c r="BB909" s="18">
        <f t="shared" si="345"/>
        <v>0</v>
      </c>
      <c r="BC909" s="18">
        <f t="shared" si="346"/>
        <v>0</v>
      </c>
      <c r="BD909" s="18">
        <f t="shared" si="347"/>
        <v>0</v>
      </c>
      <c r="BE909" s="18">
        <f t="shared" si="348"/>
        <v>0</v>
      </c>
      <c r="BF909" s="18">
        <f t="shared" si="349"/>
        <v>1761002.9834226554</v>
      </c>
      <c r="BG909" s="18">
        <f t="shared" si="350"/>
        <v>2189309.4507692321</v>
      </c>
      <c r="BH909" s="18">
        <f t="shared" si="351"/>
        <v>5322262.8001385927</v>
      </c>
      <c r="BI909" s="18">
        <f t="shared" si="352"/>
        <v>0</v>
      </c>
      <c r="BJ909" s="18">
        <f t="shared" si="353"/>
        <v>0</v>
      </c>
      <c r="BK909" s="18">
        <f t="shared" si="354"/>
        <v>0</v>
      </c>
      <c r="BL909" s="18">
        <f t="shared" si="355"/>
        <v>0</v>
      </c>
      <c r="BM909" s="18">
        <f t="shared" si="356"/>
        <v>0</v>
      </c>
      <c r="BN909" s="18">
        <f t="shared" si="357"/>
        <v>126763378.41541903</v>
      </c>
      <c r="BO909" s="18">
        <f t="shared" si="358"/>
        <v>9272575.2343304791</v>
      </c>
      <c r="BP909" s="4">
        <f t="shared" si="359"/>
        <v>136035954</v>
      </c>
      <c r="BQ909" t="s">
        <v>11411</v>
      </c>
    </row>
    <row r="910" spans="1:69" x14ac:dyDescent="0.25">
      <c r="A910" s="15" t="s">
        <v>7158</v>
      </c>
      <c r="B910" t="s">
        <v>7480</v>
      </c>
      <c r="C910" s="15">
        <v>3766</v>
      </c>
      <c r="D910" t="s">
        <v>7158</v>
      </c>
      <c r="E910" t="s">
        <v>5935</v>
      </c>
      <c r="F910" t="s">
        <v>582</v>
      </c>
      <c r="G910" s="15">
        <v>636</v>
      </c>
      <c r="H910" s="15">
        <v>111001045730</v>
      </c>
      <c r="I910" t="s">
        <v>744</v>
      </c>
      <c r="J910">
        <v>1</v>
      </c>
      <c r="K910" s="22">
        <v>3.4711883561739638</v>
      </c>
      <c r="L910" s="16"/>
      <c r="M910" s="16">
        <f t="shared" si="336"/>
        <v>0.24316180921743677</v>
      </c>
      <c r="N910" s="16">
        <f t="shared" si="337"/>
        <v>1.9919606275011457E-2</v>
      </c>
      <c r="O910" s="29">
        <f t="shared" si="338"/>
        <v>1.0199196062750115</v>
      </c>
      <c r="P910" s="17">
        <f t="shared" si="339"/>
        <v>2088</v>
      </c>
      <c r="Q910" s="17">
        <v>0</v>
      </c>
      <c r="R910" s="17">
        <v>0</v>
      </c>
      <c r="S910" s="17">
        <v>0</v>
      </c>
      <c r="T910" s="17">
        <v>179</v>
      </c>
      <c r="U910" s="17">
        <v>0</v>
      </c>
      <c r="V910" s="17">
        <v>973</v>
      </c>
      <c r="W910" s="17">
        <v>0</v>
      </c>
      <c r="X910" s="17">
        <v>703</v>
      </c>
      <c r="Y910" s="17">
        <v>0</v>
      </c>
      <c r="Z910" s="17">
        <v>233</v>
      </c>
      <c r="AA910" s="17">
        <v>0</v>
      </c>
      <c r="AB910" s="17">
        <v>0</v>
      </c>
      <c r="AC910" s="17">
        <f t="shared" si="340"/>
        <v>0</v>
      </c>
      <c r="AD910" s="17">
        <v>0</v>
      </c>
      <c r="AE910" s="17">
        <v>0</v>
      </c>
      <c r="AF910" s="17">
        <v>0</v>
      </c>
      <c r="AG910" s="17">
        <v>0</v>
      </c>
      <c r="AH910" s="17">
        <v>0</v>
      </c>
      <c r="AI910" s="17">
        <v>0</v>
      </c>
      <c r="AJ910" s="17">
        <v>0</v>
      </c>
      <c r="AK910" s="17">
        <v>0</v>
      </c>
      <c r="AL910" s="17">
        <v>0</v>
      </c>
      <c r="AM910" s="17">
        <v>0</v>
      </c>
      <c r="AN910" s="17">
        <v>0</v>
      </c>
      <c r="AO910" s="17">
        <v>0</v>
      </c>
      <c r="AP910" s="18">
        <f>+'Per Cápita'!$E$4</f>
        <v>83816</v>
      </c>
      <c r="AQ910" s="18">
        <f>+'Per Cápita'!$E$5</f>
        <v>74019</v>
      </c>
      <c r="AR910" s="18">
        <f>+'Per Cápita'!$E$6</f>
        <v>111028</v>
      </c>
      <c r="AS910" s="18">
        <f>+'Per Cápita'!$E$7</f>
        <v>136064</v>
      </c>
      <c r="AT910" s="18">
        <f>+'Per Cápita'!$F$4</f>
        <v>103408</v>
      </c>
      <c r="AU910" s="18">
        <f>+'Per Cápita'!$F$5</f>
        <v>90347</v>
      </c>
      <c r="AV910" s="18">
        <f>+'Per Cápita'!$F$6</f>
        <v>138242</v>
      </c>
      <c r="AW910" s="18">
        <f>+'Per Cápita'!$F$7</f>
        <v>166544</v>
      </c>
      <c r="AX910" s="18">
        <f t="shared" si="341"/>
        <v>15301919.127798799</v>
      </c>
      <c r="AY910" s="18">
        <f t="shared" si="342"/>
        <v>126526987.56859425</v>
      </c>
      <c r="AZ910" s="18">
        <f t="shared" si="343"/>
        <v>26384834.732601963</v>
      </c>
      <c r="BA910" s="18">
        <f t="shared" si="344"/>
        <v>0</v>
      </c>
      <c r="BB910" s="18">
        <f t="shared" si="345"/>
        <v>0</v>
      </c>
      <c r="BC910" s="18">
        <f t="shared" si="346"/>
        <v>0</v>
      </c>
      <c r="BD910" s="18">
        <f t="shared" si="347"/>
        <v>0</v>
      </c>
      <c r="BE910" s="18">
        <f t="shared" si="348"/>
        <v>0</v>
      </c>
      <c r="BF910" s="18">
        <f t="shared" si="349"/>
        <v>0</v>
      </c>
      <c r="BG910" s="18">
        <f t="shared" si="350"/>
        <v>0</v>
      </c>
      <c r="BH910" s="18">
        <f t="shared" si="351"/>
        <v>0</v>
      </c>
      <c r="BI910" s="18">
        <f t="shared" si="352"/>
        <v>0</v>
      </c>
      <c r="BJ910" s="18">
        <f t="shared" si="353"/>
        <v>0</v>
      </c>
      <c r="BK910" s="18">
        <f t="shared" si="354"/>
        <v>0</v>
      </c>
      <c r="BL910" s="18">
        <f t="shared" si="355"/>
        <v>0</v>
      </c>
      <c r="BM910" s="18">
        <f t="shared" si="356"/>
        <v>0</v>
      </c>
      <c r="BN910" s="18">
        <f t="shared" si="357"/>
        <v>168213741.42899501</v>
      </c>
      <c r="BO910" s="18">
        <f t="shared" si="358"/>
        <v>0</v>
      </c>
      <c r="BP910" s="4">
        <f t="shared" si="359"/>
        <v>168213741</v>
      </c>
      <c r="BQ910" t="s">
        <v>11411</v>
      </c>
    </row>
    <row r="911" spans="1:69" x14ac:dyDescent="0.25">
      <c r="A911" s="15" t="s">
        <v>7158</v>
      </c>
      <c r="B911" t="s">
        <v>7480</v>
      </c>
      <c r="C911" s="15">
        <v>3766</v>
      </c>
      <c r="D911" t="s">
        <v>7158</v>
      </c>
      <c r="E911" t="s">
        <v>5935</v>
      </c>
      <c r="F911" t="s">
        <v>582</v>
      </c>
      <c r="G911" s="15">
        <v>686</v>
      </c>
      <c r="H911" s="15">
        <v>111001046299</v>
      </c>
      <c r="I911" t="s">
        <v>745</v>
      </c>
      <c r="J911">
        <v>1</v>
      </c>
      <c r="K911" s="22">
        <v>3.4711883561739638</v>
      </c>
      <c r="L911" s="16"/>
      <c r="M911" s="16">
        <f t="shared" si="336"/>
        <v>0.24316180921743677</v>
      </c>
      <c r="N911" s="16">
        <f t="shared" si="337"/>
        <v>1.9919606275011457E-2</v>
      </c>
      <c r="O911" s="29">
        <f t="shared" si="338"/>
        <v>1.0199196062750115</v>
      </c>
      <c r="P911" s="17">
        <f t="shared" si="339"/>
        <v>1776</v>
      </c>
      <c r="Q911" s="17">
        <v>0</v>
      </c>
      <c r="R911" s="17">
        <v>0</v>
      </c>
      <c r="S911" s="17">
        <v>0</v>
      </c>
      <c r="T911" s="17">
        <v>88</v>
      </c>
      <c r="U911" s="17">
        <v>0</v>
      </c>
      <c r="V911" s="17">
        <v>734</v>
      </c>
      <c r="W911" s="17">
        <v>0</v>
      </c>
      <c r="X911" s="17">
        <v>694</v>
      </c>
      <c r="Y911" s="17">
        <v>0</v>
      </c>
      <c r="Z911" s="17">
        <v>260</v>
      </c>
      <c r="AA911" s="17">
        <v>0</v>
      </c>
      <c r="AB911" s="17">
        <v>0</v>
      </c>
      <c r="AC911" s="17">
        <f t="shared" si="340"/>
        <v>88</v>
      </c>
      <c r="AD911" s="17">
        <v>0</v>
      </c>
      <c r="AE911" s="17">
        <v>0</v>
      </c>
      <c r="AF911" s="17">
        <v>0</v>
      </c>
      <c r="AG911" s="17">
        <v>88</v>
      </c>
      <c r="AH911" s="17">
        <v>0</v>
      </c>
      <c r="AI911" s="17">
        <v>0</v>
      </c>
      <c r="AJ911" s="17">
        <v>0</v>
      </c>
      <c r="AK911" s="17">
        <v>0</v>
      </c>
      <c r="AL911" s="17">
        <v>0</v>
      </c>
      <c r="AM911" s="17">
        <v>0</v>
      </c>
      <c r="AN911" s="17">
        <v>0</v>
      </c>
      <c r="AO911" s="17">
        <v>0</v>
      </c>
      <c r="AP911" s="18">
        <f>+'Per Cápita'!$E$4</f>
        <v>83816</v>
      </c>
      <c r="AQ911" s="18">
        <f>+'Per Cápita'!$E$5</f>
        <v>74019</v>
      </c>
      <c r="AR911" s="18">
        <f>+'Per Cápita'!$E$6</f>
        <v>111028</v>
      </c>
      <c r="AS911" s="18">
        <f>+'Per Cápita'!$E$7</f>
        <v>136064</v>
      </c>
      <c r="AT911" s="18">
        <f>+'Per Cápita'!$F$4</f>
        <v>103408</v>
      </c>
      <c r="AU911" s="18">
        <f>+'Per Cápita'!$F$5</f>
        <v>90347</v>
      </c>
      <c r="AV911" s="18">
        <f>+'Per Cápita'!$F$6</f>
        <v>138242</v>
      </c>
      <c r="AW911" s="18">
        <f>+'Per Cápita'!$F$7</f>
        <v>166544</v>
      </c>
      <c r="AX911" s="18">
        <f t="shared" si="341"/>
        <v>7522731.1913200803</v>
      </c>
      <c r="AY911" s="18">
        <f t="shared" si="342"/>
        <v>107804617.09305048</v>
      </c>
      <c r="AZ911" s="18">
        <f t="shared" si="343"/>
        <v>29442304.851830516</v>
      </c>
      <c r="BA911" s="18">
        <f t="shared" si="344"/>
        <v>0</v>
      </c>
      <c r="BB911" s="18">
        <f t="shared" si="345"/>
        <v>0</v>
      </c>
      <c r="BC911" s="18">
        <f t="shared" si="346"/>
        <v>0</v>
      </c>
      <c r="BD911" s="18">
        <f t="shared" si="347"/>
        <v>0</v>
      </c>
      <c r="BE911" s="18">
        <f t="shared" si="348"/>
        <v>0</v>
      </c>
      <c r="BF911" s="18">
        <f t="shared" si="349"/>
        <v>1504546.2382640161</v>
      </c>
      <c r="BG911" s="18">
        <f t="shared" si="350"/>
        <v>0</v>
      </c>
      <c r="BH911" s="18">
        <f t="shared" si="351"/>
        <v>0</v>
      </c>
      <c r="BI911" s="18">
        <f t="shared" si="352"/>
        <v>0</v>
      </c>
      <c r="BJ911" s="18">
        <f t="shared" si="353"/>
        <v>0</v>
      </c>
      <c r="BK911" s="18">
        <f t="shared" si="354"/>
        <v>0</v>
      </c>
      <c r="BL911" s="18">
        <f t="shared" si="355"/>
        <v>0</v>
      </c>
      <c r="BM911" s="18">
        <f t="shared" si="356"/>
        <v>0</v>
      </c>
      <c r="BN911" s="18">
        <f t="shared" si="357"/>
        <v>144769653.13620108</v>
      </c>
      <c r="BO911" s="18">
        <f t="shared" si="358"/>
        <v>1504546.2382640161</v>
      </c>
      <c r="BP911" s="4">
        <f t="shared" si="359"/>
        <v>146274199</v>
      </c>
      <c r="BQ911" t="s">
        <v>11411</v>
      </c>
    </row>
    <row r="912" spans="1:69" x14ac:dyDescent="0.25">
      <c r="A912" s="15" t="s">
        <v>7158</v>
      </c>
      <c r="B912" t="s">
        <v>7480</v>
      </c>
      <c r="C912" s="15">
        <v>3766</v>
      </c>
      <c r="D912" t="s">
        <v>7158</v>
      </c>
      <c r="E912" t="s">
        <v>5935</v>
      </c>
      <c r="F912" t="s">
        <v>582</v>
      </c>
      <c r="G912" s="15">
        <v>687</v>
      </c>
      <c r="H912" s="15">
        <v>111001046477</v>
      </c>
      <c r="I912" t="s">
        <v>4475</v>
      </c>
      <c r="J912">
        <v>1</v>
      </c>
      <c r="K912" s="22">
        <v>3.4711883561739638</v>
      </c>
      <c r="L912" s="16"/>
      <c r="M912" s="16">
        <f t="shared" si="336"/>
        <v>0.24316180921743677</v>
      </c>
      <c r="N912" s="16">
        <f t="shared" si="337"/>
        <v>1.9919606275011457E-2</v>
      </c>
      <c r="O912" s="29">
        <f t="shared" si="338"/>
        <v>1.0199196062750115</v>
      </c>
      <c r="P912" s="17">
        <f t="shared" si="339"/>
        <v>3470</v>
      </c>
      <c r="Q912" s="17">
        <v>0</v>
      </c>
      <c r="R912" s="17">
        <v>0</v>
      </c>
      <c r="S912" s="17">
        <v>0</v>
      </c>
      <c r="T912" s="17">
        <v>272</v>
      </c>
      <c r="U912" s="17">
        <v>0</v>
      </c>
      <c r="V912" s="17">
        <v>1552</v>
      </c>
      <c r="W912" s="17">
        <v>0</v>
      </c>
      <c r="X912" s="17">
        <v>1216</v>
      </c>
      <c r="Y912" s="17">
        <v>0</v>
      </c>
      <c r="Z912" s="17">
        <v>0</v>
      </c>
      <c r="AA912" s="17">
        <v>0</v>
      </c>
      <c r="AB912" s="17">
        <v>430</v>
      </c>
      <c r="AC912" s="17">
        <f t="shared" si="340"/>
        <v>0</v>
      </c>
      <c r="AD912" s="17">
        <v>0</v>
      </c>
      <c r="AE912" s="17">
        <v>0</v>
      </c>
      <c r="AF912" s="17">
        <v>0</v>
      </c>
      <c r="AG912" s="17">
        <v>0</v>
      </c>
      <c r="AH912" s="17">
        <v>0</v>
      </c>
      <c r="AI912" s="17">
        <v>0</v>
      </c>
      <c r="AJ912" s="17">
        <v>0</v>
      </c>
      <c r="AK912" s="17">
        <v>0</v>
      </c>
      <c r="AL912" s="17">
        <v>0</v>
      </c>
      <c r="AM912" s="17">
        <v>0</v>
      </c>
      <c r="AN912" s="17">
        <v>0</v>
      </c>
      <c r="AO912" s="17">
        <v>0</v>
      </c>
      <c r="AP912" s="18">
        <f>+'Per Cápita'!$E$4</f>
        <v>83816</v>
      </c>
      <c r="AQ912" s="18">
        <f>+'Per Cápita'!$E$5</f>
        <v>74019</v>
      </c>
      <c r="AR912" s="18">
        <f>+'Per Cápita'!$E$6</f>
        <v>111028</v>
      </c>
      <c r="AS912" s="18">
        <f>+'Per Cápita'!$E$7</f>
        <v>136064</v>
      </c>
      <c r="AT912" s="18">
        <f>+'Per Cápita'!$F$4</f>
        <v>103408</v>
      </c>
      <c r="AU912" s="18">
        <f>+'Per Cápita'!$F$5</f>
        <v>90347</v>
      </c>
      <c r="AV912" s="18">
        <f>+'Per Cápita'!$F$6</f>
        <v>138242</v>
      </c>
      <c r="AW912" s="18">
        <f>+'Per Cápita'!$F$7</f>
        <v>166544</v>
      </c>
      <c r="AX912" s="18">
        <f t="shared" si="341"/>
        <v>23252078.227716614</v>
      </c>
      <c r="AY912" s="18">
        <f t="shared" si="342"/>
        <v>208965812.40445638</v>
      </c>
      <c r="AZ912" s="18">
        <f t="shared" si="343"/>
        <v>0</v>
      </c>
      <c r="BA912" s="18">
        <f t="shared" si="344"/>
        <v>59672966.762527362</v>
      </c>
      <c r="BB912" s="18">
        <f t="shared" si="345"/>
        <v>0</v>
      </c>
      <c r="BC912" s="18">
        <f t="shared" si="346"/>
        <v>0</v>
      </c>
      <c r="BD912" s="18">
        <f t="shared" si="347"/>
        <v>0</v>
      </c>
      <c r="BE912" s="18">
        <f t="shared" si="348"/>
        <v>0</v>
      </c>
      <c r="BF912" s="18">
        <f t="shared" si="349"/>
        <v>0</v>
      </c>
      <c r="BG912" s="18">
        <f t="shared" si="350"/>
        <v>0</v>
      </c>
      <c r="BH912" s="18">
        <f t="shared" si="351"/>
        <v>0</v>
      </c>
      <c r="BI912" s="18">
        <f t="shared" si="352"/>
        <v>0</v>
      </c>
      <c r="BJ912" s="18">
        <f t="shared" si="353"/>
        <v>0</v>
      </c>
      <c r="BK912" s="18">
        <f t="shared" si="354"/>
        <v>0</v>
      </c>
      <c r="BL912" s="18">
        <f t="shared" si="355"/>
        <v>0</v>
      </c>
      <c r="BM912" s="18">
        <f t="shared" si="356"/>
        <v>0</v>
      </c>
      <c r="BN912" s="18">
        <f t="shared" si="357"/>
        <v>291890857.39470035</v>
      </c>
      <c r="BO912" s="18">
        <f t="shared" si="358"/>
        <v>0</v>
      </c>
      <c r="BP912" s="4">
        <f t="shared" si="359"/>
        <v>291890857</v>
      </c>
      <c r="BQ912" t="s">
        <v>11411</v>
      </c>
    </row>
    <row r="913" spans="1:69" x14ac:dyDescent="0.25">
      <c r="A913" s="15" t="s">
        <v>7158</v>
      </c>
      <c r="B913" t="s">
        <v>7480</v>
      </c>
      <c r="C913" s="15">
        <v>3766</v>
      </c>
      <c r="D913" t="s">
        <v>7158</v>
      </c>
      <c r="E913" t="s">
        <v>5935</v>
      </c>
      <c r="F913" t="s">
        <v>582</v>
      </c>
      <c r="G913" s="15">
        <v>688</v>
      </c>
      <c r="H913" s="15">
        <v>111001046485</v>
      </c>
      <c r="I913" t="s">
        <v>746</v>
      </c>
      <c r="J913">
        <v>1</v>
      </c>
      <c r="K913" s="22">
        <v>3.4711883561739638</v>
      </c>
      <c r="L913" s="16"/>
      <c r="M913" s="16">
        <f t="shared" si="336"/>
        <v>0.24316180921743677</v>
      </c>
      <c r="N913" s="16">
        <f t="shared" si="337"/>
        <v>1.9919606275011457E-2</v>
      </c>
      <c r="O913" s="29">
        <f t="shared" si="338"/>
        <v>1.0199196062750115</v>
      </c>
      <c r="P913" s="17">
        <f t="shared" si="339"/>
        <v>1353</v>
      </c>
      <c r="Q913" s="17">
        <v>0</v>
      </c>
      <c r="R913" s="17">
        <v>0</v>
      </c>
      <c r="S913" s="17">
        <v>0</v>
      </c>
      <c r="T913" s="17">
        <v>100</v>
      </c>
      <c r="U913" s="17">
        <v>0</v>
      </c>
      <c r="V913" s="17">
        <v>550</v>
      </c>
      <c r="W913" s="17">
        <v>0</v>
      </c>
      <c r="X913" s="17">
        <v>492</v>
      </c>
      <c r="Y913" s="17">
        <v>0</v>
      </c>
      <c r="Z913" s="17">
        <v>211</v>
      </c>
      <c r="AA913" s="17">
        <v>0</v>
      </c>
      <c r="AB913" s="17">
        <v>0</v>
      </c>
      <c r="AC913" s="17">
        <f t="shared" si="340"/>
        <v>0</v>
      </c>
      <c r="AD913" s="17">
        <v>0</v>
      </c>
      <c r="AE913" s="17">
        <v>0</v>
      </c>
      <c r="AF913" s="17">
        <v>0</v>
      </c>
      <c r="AG913" s="17">
        <v>0</v>
      </c>
      <c r="AH913" s="17">
        <v>0</v>
      </c>
      <c r="AI913" s="17">
        <v>0</v>
      </c>
      <c r="AJ913" s="17">
        <v>0</v>
      </c>
      <c r="AK913" s="17">
        <v>0</v>
      </c>
      <c r="AL913" s="17">
        <v>0</v>
      </c>
      <c r="AM913" s="17">
        <v>0</v>
      </c>
      <c r="AN913" s="17">
        <v>0</v>
      </c>
      <c r="AO913" s="17">
        <v>0</v>
      </c>
      <c r="AP913" s="18">
        <f>+'Per Cápita'!$E$4</f>
        <v>83816</v>
      </c>
      <c r="AQ913" s="18">
        <f>+'Per Cápita'!$E$5</f>
        <v>74019</v>
      </c>
      <c r="AR913" s="18">
        <f>+'Per Cápita'!$E$6</f>
        <v>111028</v>
      </c>
      <c r="AS913" s="18">
        <f>+'Per Cápita'!$E$7</f>
        <v>136064</v>
      </c>
      <c r="AT913" s="18">
        <f>+'Per Cápita'!$F$4</f>
        <v>103408</v>
      </c>
      <c r="AU913" s="18">
        <f>+'Per Cápita'!$F$5</f>
        <v>90347</v>
      </c>
      <c r="AV913" s="18">
        <f>+'Per Cápita'!$F$6</f>
        <v>138242</v>
      </c>
      <c r="AW913" s="18">
        <f>+'Per Cápita'!$F$7</f>
        <v>166544</v>
      </c>
      <c r="AX913" s="18">
        <f t="shared" si="341"/>
        <v>8548558.1719546374</v>
      </c>
      <c r="AY913" s="18">
        <f t="shared" si="342"/>
        <v>78664153.369018629</v>
      </c>
      <c r="AZ913" s="18">
        <f t="shared" si="343"/>
        <v>23893562.783600919</v>
      </c>
      <c r="BA913" s="18">
        <f t="shared" si="344"/>
        <v>0</v>
      </c>
      <c r="BB913" s="18">
        <f t="shared" si="345"/>
        <v>0</v>
      </c>
      <c r="BC913" s="18">
        <f t="shared" si="346"/>
        <v>0</v>
      </c>
      <c r="BD913" s="18">
        <f t="shared" si="347"/>
        <v>0</v>
      </c>
      <c r="BE913" s="18">
        <f t="shared" si="348"/>
        <v>0</v>
      </c>
      <c r="BF913" s="18">
        <f t="shared" si="349"/>
        <v>0</v>
      </c>
      <c r="BG913" s="18">
        <f t="shared" si="350"/>
        <v>0</v>
      </c>
      <c r="BH913" s="18">
        <f t="shared" si="351"/>
        <v>0</v>
      </c>
      <c r="BI913" s="18">
        <f t="shared" si="352"/>
        <v>0</v>
      </c>
      <c r="BJ913" s="18">
        <f t="shared" si="353"/>
        <v>0</v>
      </c>
      <c r="BK913" s="18">
        <f t="shared" si="354"/>
        <v>0</v>
      </c>
      <c r="BL913" s="18">
        <f t="shared" si="355"/>
        <v>0</v>
      </c>
      <c r="BM913" s="18">
        <f t="shared" si="356"/>
        <v>0</v>
      </c>
      <c r="BN913" s="18">
        <f t="shared" si="357"/>
        <v>111106274.32457417</v>
      </c>
      <c r="BO913" s="18">
        <f t="shared" si="358"/>
        <v>0</v>
      </c>
      <c r="BP913" s="4">
        <f t="shared" si="359"/>
        <v>111106274</v>
      </c>
      <c r="BQ913" t="s">
        <v>11411</v>
      </c>
    </row>
    <row r="914" spans="1:69" x14ac:dyDescent="0.25">
      <c r="A914" s="15" t="s">
        <v>7158</v>
      </c>
      <c r="B914" t="s">
        <v>7480</v>
      </c>
      <c r="C914" s="15">
        <v>3766</v>
      </c>
      <c r="D914" t="s">
        <v>7158</v>
      </c>
      <c r="E914" t="s">
        <v>5935</v>
      </c>
      <c r="F914" t="s">
        <v>582</v>
      </c>
      <c r="G914" s="15">
        <v>689</v>
      </c>
      <c r="H914" s="15">
        <v>111001046591</v>
      </c>
      <c r="I914" t="s">
        <v>747</v>
      </c>
      <c r="J914">
        <v>1</v>
      </c>
      <c r="K914" s="22">
        <v>3.4711883561739638</v>
      </c>
      <c r="L914" s="16"/>
      <c r="M914" s="16">
        <f t="shared" si="336"/>
        <v>0.24316180921743677</v>
      </c>
      <c r="N914" s="16">
        <f t="shared" si="337"/>
        <v>1.9919606275011457E-2</v>
      </c>
      <c r="O914" s="29">
        <f t="shared" si="338"/>
        <v>1.0199196062750115</v>
      </c>
      <c r="P914" s="17">
        <f t="shared" si="339"/>
        <v>1632</v>
      </c>
      <c r="Q914" s="17">
        <v>0</v>
      </c>
      <c r="R914" s="17">
        <v>0</v>
      </c>
      <c r="S914" s="17">
        <v>0</v>
      </c>
      <c r="T914" s="17">
        <v>132</v>
      </c>
      <c r="U914" s="17">
        <v>0</v>
      </c>
      <c r="V914" s="17">
        <v>718</v>
      </c>
      <c r="W914" s="17">
        <v>0</v>
      </c>
      <c r="X914" s="17">
        <v>592</v>
      </c>
      <c r="Y914" s="17">
        <v>0</v>
      </c>
      <c r="Z914" s="17">
        <v>190</v>
      </c>
      <c r="AA914" s="17">
        <v>0</v>
      </c>
      <c r="AB914" s="17">
        <v>0</v>
      </c>
      <c r="AC914" s="17">
        <f t="shared" si="340"/>
        <v>0</v>
      </c>
      <c r="AD914" s="17">
        <v>0</v>
      </c>
      <c r="AE914" s="17">
        <v>0</v>
      </c>
      <c r="AF914" s="17">
        <v>0</v>
      </c>
      <c r="AG914" s="17">
        <v>0</v>
      </c>
      <c r="AH914" s="17">
        <v>0</v>
      </c>
      <c r="AI914" s="17">
        <v>0</v>
      </c>
      <c r="AJ914" s="17">
        <v>0</v>
      </c>
      <c r="AK914" s="17">
        <v>0</v>
      </c>
      <c r="AL914" s="17">
        <v>0</v>
      </c>
      <c r="AM914" s="17">
        <v>0</v>
      </c>
      <c r="AN914" s="17">
        <v>0</v>
      </c>
      <c r="AO914" s="17">
        <v>0</v>
      </c>
      <c r="AP914" s="18">
        <f>+'Per Cápita'!$E$4</f>
        <v>83816</v>
      </c>
      <c r="AQ914" s="18">
        <f>+'Per Cápita'!$E$5</f>
        <v>74019</v>
      </c>
      <c r="AR914" s="18">
        <f>+'Per Cápita'!$E$6</f>
        <v>111028</v>
      </c>
      <c r="AS914" s="18">
        <f>+'Per Cápita'!$E$7</f>
        <v>136064</v>
      </c>
      <c r="AT914" s="18">
        <f>+'Per Cápita'!$F$4</f>
        <v>103408</v>
      </c>
      <c r="AU914" s="18">
        <f>+'Per Cápita'!$F$5</f>
        <v>90347</v>
      </c>
      <c r="AV914" s="18">
        <f>+'Per Cápita'!$F$6</f>
        <v>138242</v>
      </c>
      <c r="AW914" s="18">
        <f>+'Per Cápita'!$F$7</f>
        <v>166544</v>
      </c>
      <c r="AX914" s="18">
        <f t="shared" si="341"/>
        <v>11284096.78698012</v>
      </c>
      <c r="AY914" s="18">
        <f t="shared" si="342"/>
        <v>98896392.431299806</v>
      </c>
      <c r="AZ914" s="18">
        <f t="shared" si="343"/>
        <v>21515530.468645375</v>
      </c>
      <c r="BA914" s="18">
        <f t="shared" si="344"/>
        <v>0</v>
      </c>
      <c r="BB914" s="18">
        <f t="shared" si="345"/>
        <v>0</v>
      </c>
      <c r="BC914" s="18">
        <f t="shared" si="346"/>
        <v>0</v>
      </c>
      <c r="BD914" s="18">
        <f t="shared" si="347"/>
        <v>0</v>
      </c>
      <c r="BE914" s="18">
        <f t="shared" si="348"/>
        <v>0</v>
      </c>
      <c r="BF914" s="18">
        <f t="shared" si="349"/>
        <v>0</v>
      </c>
      <c r="BG914" s="18">
        <f t="shared" si="350"/>
        <v>0</v>
      </c>
      <c r="BH914" s="18">
        <f t="shared" si="351"/>
        <v>0</v>
      </c>
      <c r="BI914" s="18">
        <f t="shared" si="352"/>
        <v>0</v>
      </c>
      <c r="BJ914" s="18">
        <f t="shared" si="353"/>
        <v>0</v>
      </c>
      <c r="BK914" s="18">
        <f t="shared" si="354"/>
        <v>0</v>
      </c>
      <c r="BL914" s="18">
        <f t="shared" si="355"/>
        <v>0</v>
      </c>
      <c r="BM914" s="18">
        <f t="shared" si="356"/>
        <v>0</v>
      </c>
      <c r="BN914" s="18">
        <f t="shared" si="357"/>
        <v>131696019.68692531</v>
      </c>
      <c r="BO914" s="18">
        <f t="shared" si="358"/>
        <v>0</v>
      </c>
      <c r="BP914" s="4">
        <f t="shared" si="359"/>
        <v>131696020</v>
      </c>
      <c r="BQ914" t="s">
        <v>11411</v>
      </c>
    </row>
    <row r="915" spans="1:69" x14ac:dyDescent="0.25">
      <c r="A915" s="15" t="s">
        <v>7158</v>
      </c>
      <c r="B915" t="s">
        <v>7480</v>
      </c>
      <c r="C915" s="15">
        <v>3766</v>
      </c>
      <c r="D915" t="s">
        <v>7158</v>
      </c>
      <c r="E915" t="s">
        <v>5935</v>
      </c>
      <c r="F915" t="s">
        <v>582</v>
      </c>
      <c r="G915" s="15">
        <v>690</v>
      </c>
      <c r="H915" s="15">
        <v>111001046621</v>
      </c>
      <c r="I915" t="s">
        <v>748</v>
      </c>
      <c r="J915">
        <v>1</v>
      </c>
      <c r="K915" s="22">
        <v>3.4711883561739638</v>
      </c>
      <c r="L915" s="16"/>
      <c r="M915" s="16">
        <f t="shared" si="336"/>
        <v>0.24316180921743677</v>
      </c>
      <c r="N915" s="16">
        <f t="shared" si="337"/>
        <v>1.9919606275011457E-2</v>
      </c>
      <c r="O915" s="29">
        <f t="shared" si="338"/>
        <v>1.0199196062750115</v>
      </c>
      <c r="P915" s="17">
        <f t="shared" si="339"/>
        <v>969</v>
      </c>
      <c r="Q915" s="17">
        <v>0</v>
      </c>
      <c r="R915" s="17">
        <v>0</v>
      </c>
      <c r="S915" s="17">
        <v>0</v>
      </c>
      <c r="T915" s="17">
        <v>53</v>
      </c>
      <c r="U915" s="17">
        <v>0</v>
      </c>
      <c r="V915" s="17">
        <v>430</v>
      </c>
      <c r="W915" s="17">
        <v>0</v>
      </c>
      <c r="X915" s="17">
        <v>344</v>
      </c>
      <c r="Y915" s="17">
        <v>0</v>
      </c>
      <c r="Z915" s="17">
        <v>142</v>
      </c>
      <c r="AA915" s="17">
        <v>0</v>
      </c>
      <c r="AB915" s="17">
        <v>0</v>
      </c>
      <c r="AC915" s="17">
        <f t="shared" si="340"/>
        <v>0</v>
      </c>
      <c r="AD915" s="17">
        <v>0</v>
      </c>
      <c r="AE915" s="17">
        <v>0</v>
      </c>
      <c r="AF915" s="17">
        <v>0</v>
      </c>
      <c r="AG915" s="17">
        <v>0</v>
      </c>
      <c r="AH915" s="17">
        <v>0</v>
      </c>
      <c r="AI915" s="17">
        <v>0</v>
      </c>
      <c r="AJ915" s="17">
        <v>0</v>
      </c>
      <c r="AK915" s="17">
        <v>0</v>
      </c>
      <c r="AL915" s="17">
        <v>0</v>
      </c>
      <c r="AM915" s="17">
        <v>0</v>
      </c>
      <c r="AN915" s="17">
        <v>0</v>
      </c>
      <c r="AO915" s="17">
        <v>0</v>
      </c>
      <c r="AP915" s="18">
        <f>+'Per Cápita'!$E$4</f>
        <v>83816</v>
      </c>
      <c r="AQ915" s="18">
        <f>+'Per Cápita'!$E$5</f>
        <v>74019</v>
      </c>
      <c r="AR915" s="18">
        <f>+'Per Cápita'!$E$6</f>
        <v>111028</v>
      </c>
      <c r="AS915" s="18">
        <f>+'Per Cápita'!$E$7</f>
        <v>136064</v>
      </c>
      <c r="AT915" s="18">
        <f>+'Per Cápita'!$F$4</f>
        <v>103408</v>
      </c>
      <c r="AU915" s="18">
        <f>+'Per Cápita'!$F$5</f>
        <v>90347</v>
      </c>
      <c r="AV915" s="18">
        <f>+'Per Cápita'!$F$6</f>
        <v>138242</v>
      </c>
      <c r="AW915" s="18">
        <f>+'Per Cápita'!$F$7</f>
        <v>166544</v>
      </c>
      <c r="AX915" s="18">
        <f t="shared" si="341"/>
        <v>4530735.8311359575</v>
      </c>
      <c r="AY915" s="18">
        <f t="shared" si="342"/>
        <v>58431914.306737445</v>
      </c>
      <c r="AZ915" s="18">
        <f t="shared" si="343"/>
        <v>16080028.034461282</v>
      </c>
      <c r="BA915" s="18">
        <f t="shared" si="344"/>
        <v>0</v>
      </c>
      <c r="BB915" s="18">
        <f t="shared" si="345"/>
        <v>0</v>
      </c>
      <c r="BC915" s="18">
        <f t="shared" si="346"/>
        <v>0</v>
      </c>
      <c r="BD915" s="18">
        <f t="shared" si="347"/>
        <v>0</v>
      </c>
      <c r="BE915" s="18">
        <f t="shared" si="348"/>
        <v>0</v>
      </c>
      <c r="BF915" s="18">
        <f t="shared" si="349"/>
        <v>0</v>
      </c>
      <c r="BG915" s="18">
        <f t="shared" si="350"/>
        <v>0</v>
      </c>
      <c r="BH915" s="18">
        <f t="shared" si="351"/>
        <v>0</v>
      </c>
      <c r="BI915" s="18">
        <f t="shared" si="352"/>
        <v>0</v>
      </c>
      <c r="BJ915" s="18">
        <f t="shared" si="353"/>
        <v>0</v>
      </c>
      <c r="BK915" s="18">
        <f t="shared" si="354"/>
        <v>0</v>
      </c>
      <c r="BL915" s="18">
        <f t="shared" si="355"/>
        <v>0</v>
      </c>
      <c r="BM915" s="18">
        <f t="shared" si="356"/>
        <v>0</v>
      </c>
      <c r="BN915" s="18">
        <f t="shared" si="357"/>
        <v>79042678.172334686</v>
      </c>
      <c r="BO915" s="18">
        <f t="shared" si="358"/>
        <v>0</v>
      </c>
      <c r="BP915" s="4">
        <f t="shared" si="359"/>
        <v>79042678</v>
      </c>
      <c r="BQ915" t="s">
        <v>11411</v>
      </c>
    </row>
    <row r="916" spans="1:69" x14ac:dyDescent="0.25">
      <c r="A916" s="15" t="s">
        <v>7158</v>
      </c>
      <c r="B916" t="s">
        <v>7480</v>
      </c>
      <c r="C916" s="15">
        <v>3766</v>
      </c>
      <c r="D916" t="s">
        <v>7158</v>
      </c>
      <c r="E916" t="s">
        <v>5935</v>
      </c>
      <c r="F916" t="s">
        <v>582</v>
      </c>
      <c r="G916" s="15">
        <v>5226</v>
      </c>
      <c r="H916" s="15">
        <v>111001046663</v>
      </c>
      <c r="I916" t="s">
        <v>795</v>
      </c>
      <c r="J916">
        <v>1</v>
      </c>
      <c r="K916" s="22">
        <v>3.4711883561739638</v>
      </c>
      <c r="L916" s="16"/>
      <c r="M916" s="16">
        <f t="shared" si="336"/>
        <v>0.24316180921743677</v>
      </c>
      <c r="N916" s="16">
        <f t="shared" si="337"/>
        <v>1.9919606275011457E-2</v>
      </c>
      <c r="O916" s="29">
        <f t="shared" si="338"/>
        <v>1.0199196062750115</v>
      </c>
      <c r="P916" s="17">
        <f t="shared" si="339"/>
        <v>476</v>
      </c>
      <c r="Q916" s="17">
        <v>0</v>
      </c>
      <c r="R916" s="17">
        <v>0</v>
      </c>
      <c r="S916" s="17">
        <v>0</v>
      </c>
      <c r="T916" s="17">
        <v>40</v>
      </c>
      <c r="U916" s="17">
        <v>0</v>
      </c>
      <c r="V916" s="17">
        <v>258</v>
      </c>
      <c r="W916" s="17">
        <v>0</v>
      </c>
      <c r="X916" s="17">
        <v>178</v>
      </c>
      <c r="Y916" s="17">
        <v>0</v>
      </c>
      <c r="Z916" s="17">
        <v>0</v>
      </c>
      <c r="AA916" s="17">
        <v>0</v>
      </c>
      <c r="AB916" s="17">
        <v>0</v>
      </c>
      <c r="AC916" s="17">
        <f t="shared" si="340"/>
        <v>476</v>
      </c>
      <c r="AD916" s="17">
        <v>0</v>
      </c>
      <c r="AE916" s="17">
        <v>0</v>
      </c>
      <c r="AF916" s="17">
        <v>0</v>
      </c>
      <c r="AG916" s="17">
        <v>40</v>
      </c>
      <c r="AH916" s="17">
        <v>0</v>
      </c>
      <c r="AI916" s="17">
        <v>258</v>
      </c>
      <c r="AJ916" s="17">
        <v>0</v>
      </c>
      <c r="AK916" s="17">
        <v>178</v>
      </c>
      <c r="AL916" s="17">
        <v>0</v>
      </c>
      <c r="AM916" s="17">
        <v>0</v>
      </c>
      <c r="AN916" s="17">
        <v>0</v>
      </c>
      <c r="AO916" s="17">
        <v>0</v>
      </c>
      <c r="AP916" s="18">
        <f>+'Per Cápita'!$E$4</f>
        <v>83816</v>
      </c>
      <c r="AQ916" s="18">
        <f>+'Per Cápita'!$E$5</f>
        <v>74019</v>
      </c>
      <c r="AR916" s="18">
        <f>+'Per Cápita'!$E$6</f>
        <v>111028</v>
      </c>
      <c r="AS916" s="18">
        <f>+'Per Cápita'!$E$7</f>
        <v>136064</v>
      </c>
      <c r="AT916" s="18">
        <f>+'Per Cápita'!$F$4</f>
        <v>103408</v>
      </c>
      <c r="AU916" s="18">
        <f>+'Per Cápita'!$F$5</f>
        <v>90347</v>
      </c>
      <c r="AV916" s="18">
        <f>+'Per Cápita'!$F$6</f>
        <v>138242</v>
      </c>
      <c r="AW916" s="18">
        <f>+'Per Cápita'!$F$7</f>
        <v>166544</v>
      </c>
      <c r="AX916" s="18">
        <f t="shared" si="341"/>
        <v>3419423.2687818548</v>
      </c>
      <c r="AY916" s="18">
        <f t="shared" si="342"/>
        <v>32915135.190875355</v>
      </c>
      <c r="AZ916" s="18">
        <f t="shared" si="343"/>
        <v>0</v>
      </c>
      <c r="BA916" s="18">
        <f t="shared" si="344"/>
        <v>0</v>
      </c>
      <c r="BB916" s="18">
        <f t="shared" si="345"/>
        <v>0</v>
      </c>
      <c r="BC916" s="18">
        <f t="shared" si="346"/>
        <v>0</v>
      </c>
      <c r="BD916" s="18">
        <f t="shared" si="347"/>
        <v>0</v>
      </c>
      <c r="BE916" s="18">
        <f t="shared" si="348"/>
        <v>0</v>
      </c>
      <c r="BF916" s="18">
        <f t="shared" si="349"/>
        <v>683884.653756371</v>
      </c>
      <c r="BG916" s="18">
        <f t="shared" si="350"/>
        <v>6583027.0381750716</v>
      </c>
      <c r="BH916" s="18">
        <f t="shared" si="351"/>
        <v>0</v>
      </c>
      <c r="BI916" s="18">
        <f t="shared" si="352"/>
        <v>0</v>
      </c>
      <c r="BJ916" s="18">
        <f t="shared" si="353"/>
        <v>0</v>
      </c>
      <c r="BK916" s="18">
        <f t="shared" si="354"/>
        <v>0</v>
      </c>
      <c r="BL916" s="18">
        <f t="shared" si="355"/>
        <v>0</v>
      </c>
      <c r="BM916" s="18">
        <f t="shared" si="356"/>
        <v>0</v>
      </c>
      <c r="BN916" s="18">
        <f t="shared" si="357"/>
        <v>36334558.459657207</v>
      </c>
      <c r="BO916" s="18">
        <f t="shared" si="358"/>
        <v>7266911.6919314424</v>
      </c>
      <c r="BP916" s="4">
        <f t="shared" si="359"/>
        <v>43601470</v>
      </c>
      <c r="BQ916" t="s">
        <v>11411</v>
      </c>
    </row>
    <row r="917" spans="1:69" x14ac:dyDescent="0.25">
      <c r="A917" s="15" t="s">
        <v>7158</v>
      </c>
      <c r="B917" t="s">
        <v>7480</v>
      </c>
      <c r="C917" s="15">
        <v>3766</v>
      </c>
      <c r="D917" t="s">
        <v>7158</v>
      </c>
      <c r="E917" t="s">
        <v>5935</v>
      </c>
      <c r="F917" t="s">
        <v>582</v>
      </c>
      <c r="G917" s="15">
        <v>691</v>
      </c>
      <c r="H917" s="15">
        <v>111001046931</v>
      </c>
      <c r="I917" t="s">
        <v>749</v>
      </c>
      <c r="J917">
        <v>1</v>
      </c>
      <c r="K917" s="22">
        <v>3.4711883561739638</v>
      </c>
      <c r="L917" s="16"/>
      <c r="M917" s="16">
        <f t="shared" si="336"/>
        <v>0.24316180921743677</v>
      </c>
      <c r="N917" s="16">
        <f t="shared" si="337"/>
        <v>1.9919606275011457E-2</v>
      </c>
      <c r="O917" s="29">
        <f t="shared" si="338"/>
        <v>1.0199196062750115</v>
      </c>
      <c r="P917" s="17">
        <f t="shared" si="339"/>
        <v>1344</v>
      </c>
      <c r="Q917" s="17">
        <v>0</v>
      </c>
      <c r="R917" s="17">
        <v>0</v>
      </c>
      <c r="S917" s="17">
        <v>0</v>
      </c>
      <c r="T917" s="17">
        <v>88</v>
      </c>
      <c r="U917" s="17">
        <v>0</v>
      </c>
      <c r="V917" s="17">
        <v>555</v>
      </c>
      <c r="W917" s="17">
        <v>0</v>
      </c>
      <c r="X917" s="17">
        <v>499</v>
      </c>
      <c r="Y917" s="17">
        <v>0</v>
      </c>
      <c r="Z917" s="17">
        <v>202</v>
      </c>
      <c r="AA917" s="17">
        <v>0</v>
      </c>
      <c r="AB917" s="17">
        <v>0</v>
      </c>
      <c r="AC917" s="17">
        <f t="shared" si="340"/>
        <v>100</v>
      </c>
      <c r="AD917" s="17">
        <v>0</v>
      </c>
      <c r="AE917" s="17">
        <v>0</v>
      </c>
      <c r="AF917" s="17">
        <v>0</v>
      </c>
      <c r="AG917" s="17">
        <v>0</v>
      </c>
      <c r="AH917" s="17">
        <v>0</v>
      </c>
      <c r="AI917" s="17">
        <v>0</v>
      </c>
      <c r="AJ917" s="17">
        <v>0</v>
      </c>
      <c r="AK917" s="17">
        <v>0</v>
      </c>
      <c r="AL917" s="17">
        <v>0</v>
      </c>
      <c r="AM917" s="17">
        <v>100</v>
      </c>
      <c r="AN917" s="17">
        <v>0</v>
      </c>
      <c r="AO917" s="17">
        <v>0</v>
      </c>
      <c r="AP917" s="18">
        <f>+'Per Cápita'!$E$4</f>
        <v>83816</v>
      </c>
      <c r="AQ917" s="18">
        <f>+'Per Cápita'!$E$5</f>
        <v>74019</v>
      </c>
      <c r="AR917" s="18">
        <f>+'Per Cápita'!$E$6</f>
        <v>111028</v>
      </c>
      <c r="AS917" s="18">
        <f>+'Per Cápita'!$E$7</f>
        <v>136064</v>
      </c>
      <c r="AT917" s="18">
        <f>+'Per Cápita'!$F$4</f>
        <v>103408</v>
      </c>
      <c r="AU917" s="18">
        <f>+'Per Cápita'!$F$5</f>
        <v>90347</v>
      </c>
      <c r="AV917" s="18">
        <f>+'Per Cápita'!$F$6</f>
        <v>138242</v>
      </c>
      <c r="AW917" s="18">
        <f>+'Per Cápita'!$F$7</f>
        <v>166544</v>
      </c>
      <c r="AX917" s="18">
        <f t="shared" si="341"/>
        <v>7522731.1913200803</v>
      </c>
      <c r="AY917" s="18">
        <f t="shared" si="342"/>
        <v>79570074.521061063</v>
      </c>
      <c r="AZ917" s="18">
        <f t="shared" si="343"/>
        <v>22874406.077191401</v>
      </c>
      <c r="BA917" s="18">
        <f t="shared" si="344"/>
        <v>0</v>
      </c>
      <c r="BB917" s="18">
        <f t="shared" si="345"/>
        <v>0</v>
      </c>
      <c r="BC917" s="18">
        <f t="shared" si="346"/>
        <v>0</v>
      </c>
      <c r="BD917" s="18">
        <f t="shared" si="347"/>
        <v>0</v>
      </c>
      <c r="BE917" s="18">
        <f t="shared" si="348"/>
        <v>0</v>
      </c>
      <c r="BF917" s="18">
        <f t="shared" si="349"/>
        <v>0</v>
      </c>
      <c r="BG917" s="18">
        <f t="shared" si="350"/>
        <v>0</v>
      </c>
      <c r="BH917" s="18">
        <f t="shared" si="351"/>
        <v>2264792.6809100397</v>
      </c>
      <c r="BI917" s="18">
        <f t="shared" si="352"/>
        <v>0</v>
      </c>
      <c r="BJ917" s="18">
        <f t="shared" si="353"/>
        <v>0</v>
      </c>
      <c r="BK917" s="18">
        <f t="shared" si="354"/>
        <v>0</v>
      </c>
      <c r="BL917" s="18">
        <f t="shared" si="355"/>
        <v>0</v>
      </c>
      <c r="BM917" s="18">
        <f t="shared" si="356"/>
        <v>0</v>
      </c>
      <c r="BN917" s="18">
        <f t="shared" si="357"/>
        <v>109967211.78957254</v>
      </c>
      <c r="BO917" s="18">
        <f t="shared" si="358"/>
        <v>2264792.6809100397</v>
      </c>
      <c r="BP917" s="4">
        <f t="shared" si="359"/>
        <v>112232004</v>
      </c>
      <c r="BQ917" t="s">
        <v>11411</v>
      </c>
    </row>
    <row r="918" spans="1:69" x14ac:dyDescent="0.25">
      <c r="A918" s="15" t="s">
        <v>7158</v>
      </c>
      <c r="B918" t="s">
        <v>7480</v>
      </c>
      <c r="C918" s="15">
        <v>3766</v>
      </c>
      <c r="D918" t="s">
        <v>7158</v>
      </c>
      <c r="E918" t="s">
        <v>5935</v>
      </c>
      <c r="F918" t="s">
        <v>582</v>
      </c>
      <c r="G918" s="15">
        <v>692</v>
      </c>
      <c r="H918" s="15">
        <v>111001046957</v>
      </c>
      <c r="I918" t="s">
        <v>750</v>
      </c>
      <c r="J918">
        <v>1</v>
      </c>
      <c r="K918" s="22">
        <v>3.4711883561739638</v>
      </c>
      <c r="L918" s="16"/>
      <c r="M918" s="16">
        <f t="shared" si="336"/>
        <v>0.24316180921743677</v>
      </c>
      <c r="N918" s="16">
        <f t="shared" si="337"/>
        <v>1.9919606275011457E-2</v>
      </c>
      <c r="O918" s="29">
        <f t="shared" si="338"/>
        <v>1.0199196062750115</v>
      </c>
      <c r="P918" s="17">
        <f t="shared" si="339"/>
        <v>2473</v>
      </c>
      <c r="Q918" s="17">
        <v>0</v>
      </c>
      <c r="R918" s="17">
        <v>0</v>
      </c>
      <c r="S918" s="17">
        <v>0</v>
      </c>
      <c r="T918" s="17">
        <v>146</v>
      </c>
      <c r="U918" s="17">
        <v>0</v>
      </c>
      <c r="V918" s="17">
        <v>950</v>
      </c>
      <c r="W918" s="17">
        <v>0</v>
      </c>
      <c r="X918" s="17">
        <v>980</v>
      </c>
      <c r="Y918" s="17">
        <v>0</v>
      </c>
      <c r="Z918" s="17">
        <v>397</v>
      </c>
      <c r="AA918" s="17">
        <v>0</v>
      </c>
      <c r="AB918" s="17">
        <v>0</v>
      </c>
      <c r="AC918" s="17">
        <f t="shared" si="340"/>
        <v>543</v>
      </c>
      <c r="AD918" s="17">
        <v>0</v>
      </c>
      <c r="AE918" s="17">
        <v>0</v>
      </c>
      <c r="AF918" s="17">
        <v>0</v>
      </c>
      <c r="AG918" s="17">
        <v>146</v>
      </c>
      <c r="AH918" s="17">
        <v>0</v>
      </c>
      <c r="AI918" s="17">
        <v>0</v>
      </c>
      <c r="AJ918" s="17">
        <v>0</v>
      </c>
      <c r="AK918" s="17">
        <v>0</v>
      </c>
      <c r="AL918" s="17">
        <v>0</v>
      </c>
      <c r="AM918" s="17">
        <v>397</v>
      </c>
      <c r="AN918" s="17">
        <v>0</v>
      </c>
      <c r="AO918" s="17">
        <v>0</v>
      </c>
      <c r="AP918" s="18">
        <f>+'Per Cápita'!$E$4</f>
        <v>83816</v>
      </c>
      <c r="AQ918" s="18">
        <f>+'Per Cápita'!$E$5</f>
        <v>74019</v>
      </c>
      <c r="AR918" s="18">
        <f>+'Per Cápita'!$E$6</f>
        <v>111028</v>
      </c>
      <c r="AS918" s="18">
        <f>+'Per Cápita'!$E$7</f>
        <v>136064</v>
      </c>
      <c r="AT918" s="18">
        <f>+'Per Cápita'!$F$4</f>
        <v>103408</v>
      </c>
      <c r="AU918" s="18">
        <f>+'Per Cápita'!$F$5</f>
        <v>90347</v>
      </c>
      <c r="AV918" s="18">
        <f>+'Per Cápita'!$F$6</f>
        <v>138242</v>
      </c>
      <c r="AW918" s="18">
        <f>+'Per Cápita'!$F$7</f>
        <v>166544</v>
      </c>
      <c r="AX918" s="18">
        <f t="shared" si="341"/>
        <v>12480894.931053769</v>
      </c>
      <c r="AY918" s="18">
        <f t="shared" si="342"/>
        <v>145702318.62015927</v>
      </c>
      <c r="AZ918" s="18">
        <f t="shared" si="343"/>
        <v>44956134.716064289</v>
      </c>
      <c r="BA918" s="18">
        <f t="shared" si="344"/>
        <v>0</v>
      </c>
      <c r="BB918" s="18">
        <f t="shared" si="345"/>
        <v>0</v>
      </c>
      <c r="BC918" s="18">
        <f t="shared" si="346"/>
        <v>0</v>
      </c>
      <c r="BD918" s="18">
        <f t="shared" si="347"/>
        <v>0</v>
      </c>
      <c r="BE918" s="18">
        <f t="shared" si="348"/>
        <v>0</v>
      </c>
      <c r="BF918" s="18">
        <f t="shared" si="349"/>
        <v>2496178.9862107541</v>
      </c>
      <c r="BG918" s="18">
        <f t="shared" si="350"/>
        <v>0</v>
      </c>
      <c r="BH918" s="18">
        <f t="shared" si="351"/>
        <v>8991226.9432128593</v>
      </c>
      <c r="BI918" s="18">
        <f t="shared" si="352"/>
        <v>0</v>
      </c>
      <c r="BJ918" s="18">
        <f t="shared" si="353"/>
        <v>0</v>
      </c>
      <c r="BK918" s="18">
        <f t="shared" si="354"/>
        <v>0</v>
      </c>
      <c r="BL918" s="18">
        <f t="shared" si="355"/>
        <v>0</v>
      </c>
      <c r="BM918" s="18">
        <f t="shared" si="356"/>
        <v>0</v>
      </c>
      <c r="BN918" s="18">
        <f t="shared" si="357"/>
        <v>203139348.2672773</v>
      </c>
      <c r="BO918" s="18">
        <f t="shared" si="358"/>
        <v>11487405.929423613</v>
      </c>
      <c r="BP918" s="4">
        <f t="shared" si="359"/>
        <v>214626754</v>
      </c>
      <c r="BQ918" t="s">
        <v>11411</v>
      </c>
    </row>
    <row r="919" spans="1:69" x14ac:dyDescent="0.25">
      <c r="A919" s="15" t="s">
        <v>7158</v>
      </c>
      <c r="B919" t="s">
        <v>7480</v>
      </c>
      <c r="C919" s="15">
        <v>3766</v>
      </c>
      <c r="D919" t="s">
        <v>7158</v>
      </c>
      <c r="E919" t="s">
        <v>5935</v>
      </c>
      <c r="F919" t="s">
        <v>582</v>
      </c>
      <c r="G919" s="15">
        <v>694</v>
      </c>
      <c r="H919" s="15">
        <v>111001047457</v>
      </c>
      <c r="I919" t="s">
        <v>751</v>
      </c>
      <c r="J919">
        <v>1</v>
      </c>
      <c r="K919" s="22">
        <v>3.4711883561739638</v>
      </c>
      <c r="L919" s="16"/>
      <c r="M919" s="16">
        <f t="shared" si="336"/>
        <v>0.24316180921743677</v>
      </c>
      <c r="N919" s="16">
        <f t="shared" si="337"/>
        <v>1.9919606275011457E-2</v>
      </c>
      <c r="O919" s="29">
        <f t="shared" si="338"/>
        <v>1.0199196062750115</v>
      </c>
      <c r="P919" s="17">
        <f t="shared" si="339"/>
        <v>915</v>
      </c>
      <c r="Q919" s="17">
        <v>0</v>
      </c>
      <c r="R919" s="17">
        <v>0</v>
      </c>
      <c r="S919" s="17">
        <v>0</v>
      </c>
      <c r="T919" s="17">
        <v>100</v>
      </c>
      <c r="U919" s="17">
        <v>0</v>
      </c>
      <c r="V919" s="17">
        <v>533</v>
      </c>
      <c r="W919" s="17">
        <v>0</v>
      </c>
      <c r="X919" s="17">
        <v>282</v>
      </c>
      <c r="Y919" s="17">
        <v>0</v>
      </c>
      <c r="Z919" s="17">
        <v>0</v>
      </c>
      <c r="AA919" s="17">
        <v>0</v>
      </c>
      <c r="AB919" s="17">
        <v>0</v>
      </c>
      <c r="AC919" s="17">
        <f t="shared" si="340"/>
        <v>0</v>
      </c>
      <c r="AD919" s="17">
        <v>0</v>
      </c>
      <c r="AE919" s="17">
        <v>0</v>
      </c>
      <c r="AF919" s="17">
        <v>0</v>
      </c>
      <c r="AG919" s="17">
        <v>0</v>
      </c>
      <c r="AH919" s="17">
        <v>0</v>
      </c>
      <c r="AI919" s="17">
        <v>0</v>
      </c>
      <c r="AJ919" s="17">
        <v>0</v>
      </c>
      <c r="AK919" s="17">
        <v>0</v>
      </c>
      <c r="AL919" s="17">
        <v>0</v>
      </c>
      <c r="AM919" s="17">
        <v>0</v>
      </c>
      <c r="AN919" s="17">
        <v>0</v>
      </c>
      <c r="AO919" s="17">
        <v>0</v>
      </c>
      <c r="AP919" s="18">
        <f>+'Per Cápita'!$E$4</f>
        <v>83816</v>
      </c>
      <c r="AQ919" s="18">
        <f>+'Per Cápita'!$E$5</f>
        <v>74019</v>
      </c>
      <c r="AR919" s="18">
        <f>+'Per Cápita'!$E$6</f>
        <v>111028</v>
      </c>
      <c r="AS919" s="18">
        <f>+'Per Cápita'!$E$7</f>
        <v>136064</v>
      </c>
      <c r="AT919" s="18">
        <f>+'Per Cápita'!$F$4</f>
        <v>103408</v>
      </c>
      <c r="AU919" s="18">
        <f>+'Per Cápita'!$F$5</f>
        <v>90347</v>
      </c>
      <c r="AV919" s="18">
        <f>+'Per Cápita'!$F$6</f>
        <v>138242</v>
      </c>
      <c r="AW919" s="18">
        <f>+'Per Cápita'!$F$7</f>
        <v>166544</v>
      </c>
      <c r="AX919" s="18">
        <f t="shared" si="341"/>
        <v>8548558.1719546374</v>
      </c>
      <c r="AY919" s="18">
        <f t="shared" si="342"/>
        <v>61527144.909549117</v>
      </c>
      <c r="AZ919" s="18">
        <f t="shared" si="343"/>
        <v>0</v>
      </c>
      <c r="BA919" s="18">
        <f t="shared" si="344"/>
        <v>0</v>
      </c>
      <c r="BB919" s="18">
        <f t="shared" si="345"/>
        <v>0</v>
      </c>
      <c r="BC919" s="18">
        <f t="shared" si="346"/>
        <v>0</v>
      </c>
      <c r="BD919" s="18">
        <f t="shared" si="347"/>
        <v>0</v>
      </c>
      <c r="BE919" s="18">
        <f t="shared" si="348"/>
        <v>0</v>
      </c>
      <c r="BF919" s="18">
        <f t="shared" si="349"/>
        <v>0</v>
      </c>
      <c r="BG919" s="18">
        <f t="shared" si="350"/>
        <v>0</v>
      </c>
      <c r="BH919" s="18">
        <f t="shared" si="351"/>
        <v>0</v>
      </c>
      <c r="BI919" s="18">
        <f t="shared" si="352"/>
        <v>0</v>
      </c>
      <c r="BJ919" s="18">
        <f t="shared" si="353"/>
        <v>0</v>
      </c>
      <c r="BK919" s="18">
        <f t="shared" si="354"/>
        <v>0</v>
      </c>
      <c r="BL919" s="18">
        <f t="shared" si="355"/>
        <v>0</v>
      </c>
      <c r="BM919" s="18">
        <f t="shared" si="356"/>
        <v>0</v>
      </c>
      <c r="BN919" s="18">
        <f t="shared" si="357"/>
        <v>70075703.081503749</v>
      </c>
      <c r="BO919" s="18">
        <f t="shared" si="358"/>
        <v>0</v>
      </c>
      <c r="BP919" s="4">
        <f t="shared" si="359"/>
        <v>70075703</v>
      </c>
      <c r="BQ919" t="s">
        <v>11411</v>
      </c>
    </row>
    <row r="920" spans="1:69" x14ac:dyDescent="0.25">
      <c r="A920" s="15" t="s">
        <v>7158</v>
      </c>
      <c r="B920" t="s">
        <v>7480</v>
      </c>
      <c r="C920" s="15">
        <v>3766</v>
      </c>
      <c r="D920" t="s">
        <v>7158</v>
      </c>
      <c r="E920" t="s">
        <v>5935</v>
      </c>
      <c r="F920" t="s">
        <v>582</v>
      </c>
      <c r="G920" s="15">
        <v>695</v>
      </c>
      <c r="H920" s="15">
        <v>111001047571</v>
      </c>
      <c r="I920" t="s">
        <v>752</v>
      </c>
      <c r="J920">
        <v>1</v>
      </c>
      <c r="K920" s="22">
        <v>3.4711883561739638</v>
      </c>
      <c r="L920" s="16"/>
      <c r="M920" s="16">
        <f t="shared" si="336"/>
        <v>0.24316180921743677</v>
      </c>
      <c r="N920" s="16">
        <f t="shared" si="337"/>
        <v>1.9919606275011457E-2</v>
      </c>
      <c r="O920" s="29">
        <f t="shared" si="338"/>
        <v>1.0199196062750115</v>
      </c>
      <c r="P920" s="17">
        <f t="shared" si="339"/>
        <v>2214</v>
      </c>
      <c r="Q920" s="17">
        <v>0</v>
      </c>
      <c r="R920" s="17">
        <v>0</v>
      </c>
      <c r="S920" s="17">
        <v>0</v>
      </c>
      <c r="T920" s="17">
        <v>148</v>
      </c>
      <c r="U920" s="17">
        <v>0</v>
      </c>
      <c r="V920" s="17">
        <v>1036</v>
      </c>
      <c r="W920" s="17">
        <v>0</v>
      </c>
      <c r="X920" s="17">
        <v>758</v>
      </c>
      <c r="Y920" s="17">
        <v>0</v>
      </c>
      <c r="Z920" s="17">
        <v>272</v>
      </c>
      <c r="AA920" s="17">
        <v>0</v>
      </c>
      <c r="AB920" s="17">
        <v>0</v>
      </c>
      <c r="AC920" s="17">
        <f t="shared" si="340"/>
        <v>0</v>
      </c>
      <c r="AD920" s="17">
        <v>0</v>
      </c>
      <c r="AE920" s="17">
        <v>0</v>
      </c>
      <c r="AF920" s="17">
        <v>0</v>
      </c>
      <c r="AG920" s="17">
        <v>0</v>
      </c>
      <c r="AH920" s="17">
        <v>0</v>
      </c>
      <c r="AI920" s="17">
        <v>0</v>
      </c>
      <c r="AJ920" s="17">
        <v>0</v>
      </c>
      <c r="AK920" s="17">
        <v>0</v>
      </c>
      <c r="AL920" s="17">
        <v>0</v>
      </c>
      <c r="AM920" s="17">
        <v>0</v>
      </c>
      <c r="AN920" s="17">
        <v>0</v>
      </c>
      <c r="AO920" s="17">
        <v>0</v>
      </c>
      <c r="AP920" s="18">
        <f>+'Per Cápita'!$E$4</f>
        <v>83816</v>
      </c>
      <c r="AQ920" s="18">
        <f>+'Per Cápita'!$E$5</f>
        <v>74019</v>
      </c>
      <c r="AR920" s="18">
        <f>+'Per Cápita'!$E$6</f>
        <v>111028</v>
      </c>
      <c r="AS920" s="18">
        <f>+'Per Cápita'!$E$7</f>
        <v>136064</v>
      </c>
      <c r="AT920" s="18">
        <f>+'Per Cápita'!$F$4</f>
        <v>103408</v>
      </c>
      <c r="AU920" s="18">
        <f>+'Per Cápita'!$F$5</f>
        <v>90347</v>
      </c>
      <c r="AV920" s="18">
        <f>+'Per Cápita'!$F$6</f>
        <v>138242</v>
      </c>
      <c r="AW920" s="18">
        <f>+'Per Cápita'!$F$7</f>
        <v>166544</v>
      </c>
      <c r="AX920" s="18">
        <f t="shared" si="341"/>
        <v>12651866.094492862</v>
      </c>
      <c r="AY920" s="18">
        <f t="shared" si="342"/>
        <v>135435212.23034492</v>
      </c>
      <c r="AZ920" s="18">
        <f t="shared" si="343"/>
        <v>30801180.460376538</v>
      </c>
      <c r="BA920" s="18">
        <f t="shared" si="344"/>
        <v>0</v>
      </c>
      <c r="BB920" s="18">
        <f t="shared" si="345"/>
        <v>0</v>
      </c>
      <c r="BC920" s="18">
        <f t="shared" si="346"/>
        <v>0</v>
      </c>
      <c r="BD920" s="18">
        <f t="shared" si="347"/>
        <v>0</v>
      </c>
      <c r="BE920" s="18">
        <f t="shared" si="348"/>
        <v>0</v>
      </c>
      <c r="BF920" s="18">
        <f t="shared" si="349"/>
        <v>0</v>
      </c>
      <c r="BG920" s="18">
        <f t="shared" si="350"/>
        <v>0</v>
      </c>
      <c r="BH920" s="18">
        <f t="shared" si="351"/>
        <v>0</v>
      </c>
      <c r="BI920" s="18">
        <f t="shared" si="352"/>
        <v>0</v>
      </c>
      <c r="BJ920" s="18">
        <f t="shared" si="353"/>
        <v>0</v>
      </c>
      <c r="BK920" s="18">
        <f t="shared" si="354"/>
        <v>0</v>
      </c>
      <c r="BL920" s="18">
        <f t="shared" si="355"/>
        <v>0</v>
      </c>
      <c r="BM920" s="18">
        <f t="shared" si="356"/>
        <v>0</v>
      </c>
      <c r="BN920" s="18">
        <f t="shared" si="357"/>
        <v>178888258.7852143</v>
      </c>
      <c r="BO920" s="18">
        <f t="shared" si="358"/>
        <v>0</v>
      </c>
      <c r="BP920" s="4">
        <f t="shared" si="359"/>
        <v>178888259</v>
      </c>
      <c r="BQ920" t="s">
        <v>11411</v>
      </c>
    </row>
    <row r="921" spans="1:69" x14ac:dyDescent="0.25">
      <c r="A921" s="15" t="s">
        <v>7158</v>
      </c>
      <c r="B921" t="s">
        <v>7480</v>
      </c>
      <c r="C921" s="15">
        <v>3766</v>
      </c>
      <c r="D921" t="s">
        <v>7158</v>
      </c>
      <c r="E921" t="s">
        <v>5935</v>
      </c>
      <c r="F921" t="s">
        <v>582</v>
      </c>
      <c r="G921" s="15">
        <v>734</v>
      </c>
      <c r="H921" s="15">
        <v>111001047678</v>
      </c>
      <c r="I921" t="s">
        <v>753</v>
      </c>
      <c r="J921">
        <v>1</v>
      </c>
      <c r="K921" s="22">
        <v>3.4711883561739638</v>
      </c>
      <c r="L921" s="16"/>
      <c r="M921" s="16">
        <f t="shared" si="336"/>
        <v>0.24316180921743677</v>
      </c>
      <c r="N921" s="16">
        <f t="shared" si="337"/>
        <v>1.9919606275011457E-2</v>
      </c>
      <c r="O921" s="29">
        <f t="shared" si="338"/>
        <v>1.0199196062750115</v>
      </c>
      <c r="P921" s="17">
        <f t="shared" si="339"/>
        <v>2161</v>
      </c>
      <c r="Q921" s="17">
        <v>0</v>
      </c>
      <c r="R921" s="17">
        <v>0</v>
      </c>
      <c r="S921" s="17">
        <v>0</v>
      </c>
      <c r="T921" s="17">
        <v>148</v>
      </c>
      <c r="U921" s="17">
        <v>0</v>
      </c>
      <c r="V921" s="17">
        <v>1128</v>
      </c>
      <c r="W921" s="17">
        <v>0</v>
      </c>
      <c r="X921" s="17">
        <v>672</v>
      </c>
      <c r="Y921" s="17">
        <v>0</v>
      </c>
      <c r="Z921" s="17">
        <v>213</v>
      </c>
      <c r="AA921" s="17">
        <v>0</v>
      </c>
      <c r="AB921" s="17">
        <v>0</v>
      </c>
      <c r="AC921" s="17">
        <f t="shared" si="340"/>
        <v>0</v>
      </c>
      <c r="AD921" s="17">
        <v>0</v>
      </c>
      <c r="AE921" s="17">
        <v>0</v>
      </c>
      <c r="AF921" s="17">
        <v>0</v>
      </c>
      <c r="AG921" s="17">
        <v>0</v>
      </c>
      <c r="AH921" s="17">
        <v>0</v>
      </c>
      <c r="AI921" s="17">
        <v>0</v>
      </c>
      <c r="AJ921" s="17">
        <v>0</v>
      </c>
      <c r="AK921" s="17">
        <v>0</v>
      </c>
      <c r="AL921" s="17">
        <v>0</v>
      </c>
      <c r="AM921" s="17">
        <v>0</v>
      </c>
      <c r="AN921" s="17">
        <v>0</v>
      </c>
      <c r="AO921" s="17">
        <v>0</v>
      </c>
      <c r="AP921" s="18">
        <f>+'Per Cápita'!$E$4</f>
        <v>83816</v>
      </c>
      <c r="AQ921" s="18">
        <f>+'Per Cápita'!$E$5</f>
        <v>74019</v>
      </c>
      <c r="AR921" s="18">
        <f>+'Per Cápita'!$E$6</f>
        <v>111028</v>
      </c>
      <c r="AS921" s="18">
        <f>+'Per Cápita'!$E$7</f>
        <v>136064</v>
      </c>
      <c r="AT921" s="18">
        <f>+'Per Cápita'!$F$4</f>
        <v>103408</v>
      </c>
      <c r="AU921" s="18">
        <f>+'Per Cápita'!$F$5</f>
        <v>90347</v>
      </c>
      <c r="AV921" s="18">
        <f>+'Per Cápita'!$F$6</f>
        <v>138242</v>
      </c>
      <c r="AW921" s="18">
        <f>+'Per Cápita'!$F$7</f>
        <v>166544</v>
      </c>
      <c r="AX921" s="18">
        <f t="shared" si="341"/>
        <v>12651866.094492862</v>
      </c>
      <c r="AY921" s="18">
        <f t="shared" si="342"/>
        <v>135888172.80636615</v>
      </c>
      <c r="AZ921" s="18">
        <f t="shared" si="343"/>
        <v>24120042.051691923</v>
      </c>
      <c r="BA921" s="18">
        <f t="shared" si="344"/>
        <v>0</v>
      </c>
      <c r="BB921" s="18">
        <f t="shared" si="345"/>
        <v>0</v>
      </c>
      <c r="BC921" s="18">
        <f t="shared" si="346"/>
        <v>0</v>
      </c>
      <c r="BD921" s="18">
        <f t="shared" si="347"/>
        <v>0</v>
      </c>
      <c r="BE921" s="18">
        <f t="shared" si="348"/>
        <v>0</v>
      </c>
      <c r="BF921" s="18">
        <f t="shared" si="349"/>
        <v>0</v>
      </c>
      <c r="BG921" s="18">
        <f t="shared" si="350"/>
        <v>0</v>
      </c>
      <c r="BH921" s="18">
        <f t="shared" si="351"/>
        <v>0</v>
      </c>
      <c r="BI921" s="18">
        <f t="shared" si="352"/>
        <v>0</v>
      </c>
      <c r="BJ921" s="18">
        <f t="shared" si="353"/>
        <v>0</v>
      </c>
      <c r="BK921" s="18">
        <f t="shared" si="354"/>
        <v>0</v>
      </c>
      <c r="BL921" s="18">
        <f t="shared" si="355"/>
        <v>0</v>
      </c>
      <c r="BM921" s="18">
        <f t="shared" si="356"/>
        <v>0</v>
      </c>
      <c r="BN921" s="18">
        <f t="shared" si="357"/>
        <v>172660080.95255092</v>
      </c>
      <c r="BO921" s="18">
        <f t="shared" si="358"/>
        <v>0</v>
      </c>
      <c r="BP921" s="4">
        <f t="shared" si="359"/>
        <v>172660081</v>
      </c>
      <c r="BQ921" t="s">
        <v>11411</v>
      </c>
    </row>
    <row r="922" spans="1:69" x14ac:dyDescent="0.25">
      <c r="A922" s="15" t="s">
        <v>7158</v>
      </c>
      <c r="B922" t="s">
        <v>7480</v>
      </c>
      <c r="C922" s="15">
        <v>3766</v>
      </c>
      <c r="D922" t="s">
        <v>7158</v>
      </c>
      <c r="E922" t="s">
        <v>5935</v>
      </c>
      <c r="F922" t="s">
        <v>582</v>
      </c>
      <c r="G922" s="15">
        <v>735</v>
      </c>
      <c r="H922" s="15">
        <v>111001065056</v>
      </c>
      <c r="I922" t="s">
        <v>754</v>
      </c>
      <c r="J922">
        <v>1</v>
      </c>
      <c r="K922" s="22">
        <v>3.4711883561739638</v>
      </c>
      <c r="L922" s="16"/>
      <c r="M922" s="16">
        <f t="shared" si="336"/>
        <v>0.24316180921743677</v>
      </c>
      <c r="N922" s="16">
        <f t="shared" si="337"/>
        <v>1.9919606275011457E-2</v>
      </c>
      <c r="O922" s="29">
        <f t="shared" si="338"/>
        <v>1.0199196062750115</v>
      </c>
      <c r="P922" s="17">
        <f t="shared" si="339"/>
        <v>1338</v>
      </c>
      <c r="Q922" s="17">
        <v>0</v>
      </c>
      <c r="R922" s="17">
        <v>0</v>
      </c>
      <c r="S922" s="17">
        <v>0</v>
      </c>
      <c r="T922" s="17">
        <v>58</v>
      </c>
      <c r="U922" s="17">
        <v>0</v>
      </c>
      <c r="V922" s="17">
        <v>456</v>
      </c>
      <c r="W922" s="17">
        <v>0</v>
      </c>
      <c r="X922" s="17">
        <v>535</v>
      </c>
      <c r="Y922" s="17">
        <v>0</v>
      </c>
      <c r="Z922" s="17">
        <v>289</v>
      </c>
      <c r="AA922" s="17">
        <v>0</v>
      </c>
      <c r="AB922" s="17">
        <v>0</v>
      </c>
      <c r="AC922" s="17">
        <f t="shared" si="340"/>
        <v>0</v>
      </c>
      <c r="AD922" s="17">
        <v>0</v>
      </c>
      <c r="AE922" s="17">
        <v>0</v>
      </c>
      <c r="AF922" s="17">
        <v>0</v>
      </c>
      <c r="AG922" s="17">
        <v>0</v>
      </c>
      <c r="AH922" s="17">
        <v>0</v>
      </c>
      <c r="AI922" s="17">
        <v>0</v>
      </c>
      <c r="AJ922" s="17">
        <v>0</v>
      </c>
      <c r="AK922" s="17">
        <v>0</v>
      </c>
      <c r="AL922" s="17">
        <v>0</v>
      </c>
      <c r="AM922" s="17">
        <v>0</v>
      </c>
      <c r="AN922" s="17">
        <v>0</v>
      </c>
      <c r="AO922" s="17">
        <v>0</v>
      </c>
      <c r="AP922" s="18">
        <f>+'Per Cápita'!$E$4</f>
        <v>83816</v>
      </c>
      <c r="AQ922" s="18">
        <f>+'Per Cápita'!$E$5</f>
        <v>74019</v>
      </c>
      <c r="AR922" s="18">
        <f>+'Per Cápita'!$E$6</f>
        <v>111028</v>
      </c>
      <c r="AS922" s="18">
        <f>+'Per Cápita'!$E$7</f>
        <v>136064</v>
      </c>
      <c r="AT922" s="18">
        <f>+'Per Cápita'!$F$4</f>
        <v>103408</v>
      </c>
      <c r="AU922" s="18">
        <f>+'Per Cápita'!$F$5</f>
        <v>90347</v>
      </c>
      <c r="AV922" s="18">
        <f>+'Per Cápita'!$F$6</f>
        <v>138242</v>
      </c>
      <c r="AW922" s="18">
        <f>+'Per Cápita'!$F$7</f>
        <v>166544</v>
      </c>
      <c r="AX922" s="18">
        <f t="shared" si="341"/>
        <v>4958163.7397336895</v>
      </c>
      <c r="AY922" s="18">
        <f t="shared" si="342"/>
        <v>74813988.472838253</v>
      </c>
      <c r="AZ922" s="18">
        <f t="shared" si="343"/>
        <v>32726254.239150073</v>
      </c>
      <c r="BA922" s="18">
        <f t="shared" si="344"/>
        <v>0</v>
      </c>
      <c r="BB922" s="18">
        <f t="shared" si="345"/>
        <v>0</v>
      </c>
      <c r="BC922" s="18">
        <f t="shared" si="346"/>
        <v>0</v>
      </c>
      <c r="BD922" s="18">
        <f t="shared" si="347"/>
        <v>0</v>
      </c>
      <c r="BE922" s="18">
        <f t="shared" si="348"/>
        <v>0</v>
      </c>
      <c r="BF922" s="18">
        <f t="shared" si="349"/>
        <v>0</v>
      </c>
      <c r="BG922" s="18">
        <f t="shared" si="350"/>
        <v>0</v>
      </c>
      <c r="BH922" s="18">
        <f t="shared" si="351"/>
        <v>0</v>
      </c>
      <c r="BI922" s="18">
        <f t="shared" si="352"/>
        <v>0</v>
      </c>
      <c r="BJ922" s="18">
        <f t="shared" si="353"/>
        <v>0</v>
      </c>
      <c r="BK922" s="18">
        <f t="shared" si="354"/>
        <v>0</v>
      </c>
      <c r="BL922" s="18">
        <f t="shared" si="355"/>
        <v>0</v>
      </c>
      <c r="BM922" s="18">
        <f t="shared" si="356"/>
        <v>0</v>
      </c>
      <c r="BN922" s="18">
        <f t="shared" si="357"/>
        <v>112498406.45172203</v>
      </c>
      <c r="BO922" s="18">
        <f t="shared" si="358"/>
        <v>0</v>
      </c>
      <c r="BP922" s="4">
        <f t="shared" si="359"/>
        <v>112498406</v>
      </c>
      <c r="BQ922" t="s">
        <v>11411</v>
      </c>
    </row>
    <row r="923" spans="1:69" x14ac:dyDescent="0.25">
      <c r="A923" s="15" t="s">
        <v>7158</v>
      </c>
      <c r="B923" t="s">
        <v>7480</v>
      </c>
      <c r="C923" s="15">
        <v>3766</v>
      </c>
      <c r="D923" t="s">
        <v>7158</v>
      </c>
      <c r="E923" t="s">
        <v>5935</v>
      </c>
      <c r="F923" t="s">
        <v>582</v>
      </c>
      <c r="G923" s="15">
        <v>736</v>
      </c>
      <c r="H923" s="15">
        <v>111001065234</v>
      </c>
      <c r="I923" t="s">
        <v>755</v>
      </c>
      <c r="J923">
        <v>1</v>
      </c>
      <c r="K923" s="22">
        <v>3.4711883561739638</v>
      </c>
      <c r="L923" s="16"/>
      <c r="M923" s="16">
        <f t="shared" si="336"/>
        <v>0.24316180921743677</v>
      </c>
      <c r="N923" s="16">
        <f t="shared" si="337"/>
        <v>1.9919606275011457E-2</v>
      </c>
      <c r="O923" s="29">
        <f t="shared" si="338"/>
        <v>1.0199196062750115</v>
      </c>
      <c r="P923" s="17">
        <f t="shared" si="339"/>
        <v>969</v>
      </c>
      <c r="Q923" s="17">
        <v>0</v>
      </c>
      <c r="R923" s="17">
        <v>0</v>
      </c>
      <c r="S923" s="17">
        <v>0</v>
      </c>
      <c r="T923" s="17">
        <v>94</v>
      </c>
      <c r="U923" s="17">
        <v>0</v>
      </c>
      <c r="V923" s="17">
        <v>534</v>
      </c>
      <c r="W923" s="17">
        <v>0</v>
      </c>
      <c r="X923" s="17">
        <v>263</v>
      </c>
      <c r="Y923" s="17">
        <v>0</v>
      </c>
      <c r="Z923" s="17">
        <v>78</v>
      </c>
      <c r="AA923" s="17">
        <v>0</v>
      </c>
      <c r="AB923" s="17">
        <v>0</v>
      </c>
      <c r="AC923" s="17">
        <f t="shared" si="340"/>
        <v>435</v>
      </c>
      <c r="AD923" s="17">
        <v>0</v>
      </c>
      <c r="AE923" s="17">
        <v>0</v>
      </c>
      <c r="AF923" s="17">
        <v>0</v>
      </c>
      <c r="AG923" s="17">
        <v>94</v>
      </c>
      <c r="AH923" s="17">
        <v>0</v>
      </c>
      <c r="AI923" s="17">
        <v>0</v>
      </c>
      <c r="AJ923" s="17">
        <v>0</v>
      </c>
      <c r="AK923" s="17">
        <v>263</v>
      </c>
      <c r="AL923" s="17">
        <v>0</v>
      </c>
      <c r="AM923" s="17">
        <v>78</v>
      </c>
      <c r="AN923" s="17">
        <v>0</v>
      </c>
      <c r="AO923" s="17">
        <v>0</v>
      </c>
      <c r="AP923" s="18">
        <f>+'Per Cápita'!$E$4</f>
        <v>83816</v>
      </c>
      <c r="AQ923" s="18">
        <f>+'Per Cápita'!$E$5</f>
        <v>74019</v>
      </c>
      <c r="AR923" s="18">
        <f>+'Per Cápita'!$E$6</f>
        <v>111028</v>
      </c>
      <c r="AS923" s="18">
        <f>+'Per Cápita'!$E$7</f>
        <v>136064</v>
      </c>
      <c r="AT923" s="18">
        <f>+'Per Cápita'!$F$4</f>
        <v>103408</v>
      </c>
      <c r="AU923" s="18">
        <f>+'Per Cápita'!$F$5</f>
        <v>90347</v>
      </c>
      <c r="AV923" s="18">
        <f>+'Per Cápita'!$F$6</f>
        <v>138242</v>
      </c>
      <c r="AW923" s="18">
        <f>+'Per Cápita'!$F$7</f>
        <v>166544</v>
      </c>
      <c r="AX923" s="18">
        <f t="shared" si="341"/>
        <v>8035644.6816373589</v>
      </c>
      <c r="AY923" s="18">
        <f t="shared" si="342"/>
        <v>60168263.181485452</v>
      </c>
      <c r="AZ923" s="18">
        <f t="shared" si="343"/>
        <v>8832691.4555491544</v>
      </c>
      <c r="BA923" s="18">
        <f t="shared" si="344"/>
        <v>0</v>
      </c>
      <c r="BB923" s="18">
        <f t="shared" si="345"/>
        <v>0</v>
      </c>
      <c r="BC923" s="18">
        <f t="shared" si="346"/>
        <v>0</v>
      </c>
      <c r="BD923" s="18">
        <f t="shared" si="347"/>
        <v>0</v>
      </c>
      <c r="BE923" s="18">
        <f t="shared" si="348"/>
        <v>0</v>
      </c>
      <c r="BF923" s="18">
        <f t="shared" si="349"/>
        <v>1607128.9363274719</v>
      </c>
      <c r="BG923" s="18">
        <f t="shared" si="350"/>
        <v>3970954.3831193666</v>
      </c>
      <c r="BH923" s="18">
        <f t="shared" si="351"/>
        <v>1766538.2911098311</v>
      </c>
      <c r="BI923" s="18">
        <f t="shared" si="352"/>
        <v>0</v>
      </c>
      <c r="BJ923" s="18">
        <f t="shared" si="353"/>
        <v>0</v>
      </c>
      <c r="BK923" s="18">
        <f t="shared" si="354"/>
        <v>0</v>
      </c>
      <c r="BL923" s="18">
        <f t="shared" si="355"/>
        <v>0</v>
      </c>
      <c r="BM923" s="18">
        <f t="shared" si="356"/>
        <v>0</v>
      </c>
      <c r="BN923" s="18">
        <f t="shared" si="357"/>
        <v>77036599.318671957</v>
      </c>
      <c r="BO923" s="18">
        <f t="shared" si="358"/>
        <v>7344621.6105566695</v>
      </c>
      <c r="BP923" s="4">
        <f t="shared" si="359"/>
        <v>84381221</v>
      </c>
      <c r="BQ923" t="s">
        <v>11411</v>
      </c>
    </row>
    <row r="924" spans="1:69" x14ac:dyDescent="0.25">
      <c r="A924" s="15" t="s">
        <v>7158</v>
      </c>
      <c r="B924" t="s">
        <v>7480</v>
      </c>
      <c r="C924" s="15">
        <v>3766</v>
      </c>
      <c r="D924" t="s">
        <v>7158</v>
      </c>
      <c r="E924" t="s">
        <v>5935</v>
      </c>
      <c r="F924" t="s">
        <v>582</v>
      </c>
      <c r="G924" s="15">
        <v>737</v>
      </c>
      <c r="H924" s="15">
        <v>111001075272</v>
      </c>
      <c r="I924" t="s">
        <v>756</v>
      </c>
      <c r="J924">
        <v>1</v>
      </c>
      <c r="K924" s="22">
        <v>3.4711883561739638</v>
      </c>
      <c r="L924" s="16"/>
      <c r="M924" s="16">
        <f t="shared" si="336"/>
        <v>0.24316180921743677</v>
      </c>
      <c r="N924" s="16">
        <f t="shared" si="337"/>
        <v>1.9919606275011457E-2</v>
      </c>
      <c r="O924" s="29">
        <f t="shared" si="338"/>
        <v>1.0199196062750115</v>
      </c>
      <c r="P924" s="17">
        <f t="shared" si="339"/>
        <v>2595</v>
      </c>
      <c r="Q924" s="17">
        <v>0</v>
      </c>
      <c r="R924" s="17">
        <v>0</v>
      </c>
      <c r="S924" s="17">
        <v>0</v>
      </c>
      <c r="T924" s="17">
        <v>196</v>
      </c>
      <c r="U924" s="17">
        <v>0</v>
      </c>
      <c r="V924" s="17">
        <v>1026</v>
      </c>
      <c r="W924" s="17">
        <v>0</v>
      </c>
      <c r="X924" s="17">
        <v>993</v>
      </c>
      <c r="Y924" s="17">
        <v>0</v>
      </c>
      <c r="Z924" s="17">
        <v>380</v>
      </c>
      <c r="AA924" s="17">
        <v>0</v>
      </c>
      <c r="AB924" s="17">
        <v>0</v>
      </c>
      <c r="AC924" s="17">
        <f t="shared" si="340"/>
        <v>0</v>
      </c>
      <c r="AD924" s="17">
        <v>0</v>
      </c>
      <c r="AE924" s="17">
        <v>0</v>
      </c>
      <c r="AF924" s="17">
        <v>0</v>
      </c>
      <c r="AG924" s="17">
        <v>0</v>
      </c>
      <c r="AH924" s="17">
        <v>0</v>
      </c>
      <c r="AI924" s="17">
        <v>0</v>
      </c>
      <c r="AJ924" s="17">
        <v>0</v>
      </c>
      <c r="AK924" s="17">
        <v>0</v>
      </c>
      <c r="AL924" s="17">
        <v>0</v>
      </c>
      <c r="AM924" s="17">
        <v>0</v>
      </c>
      <c r="AN924" s="17">
        <v>0</v>
      </c>
      <c r="AO924" s="17">
        <v>0</v>
      </c>
      <c r="AP924" s="18">
        <f>+'Per Cápita'!$E$4</f>
        <v>83816</v>
      </c>
      <c r="AQ924" s="18">
        <f>+'Per Cápita'!$E$5</f>
        <v>74019</v>
      </c>
      <c r="AR924" s="18">
        <f>+'Per Cápita'!$E$6</f>
        <v>111028</v>
      </c>
      <c r="AS924" s="18">
        <f>+'Per Cápita'!$E$7</f>
        <v>136064</v>
      </c>
      <c r="AT924" s="18">
        <f>+'Per Cápita'!$F$4</f>
        <v>103408</v>
      </c>
      <c r="AU924" s="18">
        <f>+'Per Cápita'!$F$5</f>
        <v>90347</v>
      </c>
      <c r="AV924" s="18">
        <f>+'Per Cápita'!$F$6</f>
        <v>138242</v>
      </c>
      <c r="AW924" s="18">
        <f>+'Per Cápita'!$F$7</f>
        <v>166544</v>
      </c>
      <c r="AX924" s="18">
        <f t="shared" si="341"/>
        <v>16755174.017031088</v>
      </c>
      <c r="AY924" s="18">
        <f t="shared" si="342"/>
        <v>152421233.8311407</v>
      </c>
      <c r="AZ924" s="18">
        <f t="shared" si="343"/>
        <v>43031060.93729075</v>
      </c>
      <c r="BA924" s="18">
        <f t="shared" si="344"/>
        <v>0</v>
      </c>
      <c r="BB924" s="18">
        <f t="shared" si="345"/>
        <v>0</v>
      </c>
      <c r="BC924" s="18">
        <f t="shared" si="346"/>
        <v>0</v>
      </c>
      <c r="BD924" s="18">
        <f t="shared" si="347"/>
        <v>0</v>
      </c>
      <c r="BE924" s="18">
        <f t="shared" si="348"/>
        <v>0</v>
      </c>
      <c r="BF924" s="18">
        <f t="shared" si="349"/>
        <v>0</v>
      </c>
      <c r="BG924" s="18">
        <f t="shared" si="350"/>
        <v>0</v>
      </c>
      <c r="BH924" s="18">
        <f t="shared" si="351"/>
        <v>0</v>
      </c>
      <c r="BI924" s="18">
        <f t="shared" si="352"/>
        <v>0</v>
      </c>
      <c r="BJ924" s="18">
        <f t="shared" si="353"/>
        <v>0</v>
      </c>
      <c r="BK924" s="18">
        <f t="shared" si="354"/>
        <v>0</v>
      </c>
      <c r="BL924" s="18">
        <f t="shared" si="355"/>
        <v>0</v>
      </c>
      <c r="BM924" s="18">
        <f t="shared" si="356"/>
        <v>0</v>
      </c>
      <c r="BN924" s="18">
        <f t="shared" si="357"/>
        <v>212207468.78546253</v>
      </c>
      <c r="BO924" s="18">
        <f t="shared" si="358"/>
        <v>0</v>
      </c>
      <c r="BP924" s="4">
        <f t="shared" si="359"/>
        <v>212207469</v>
      </c>
      <c r="BQ924" t="s">
        <v>11411</v>
      </c>
    </row>
    <row r="925" spans="1:69" x14ac:dyDescent="0.25">
      <c r="A925" s="15" t="s">
        <v>7158</v>
      </c>
      <c r="B925" t="s">
        <v>7480</v>
      </c>
      <c r="C925" s="15">
        <v>3766</v>
      </c>
      <c r="D925" t="s">
        <v>7158</v>
      </c>
      <c r="E925" t="s">
        <v>5935</v>
      </c>
      <c r="F925" t="s">
        <v>582</v>
      </c>
      <c r="G925" s="15">
        <v>738</v>
      </c>
      <c r="H925" s="15">
        <v>111001075329</v>
      </c>
      <c r="I925" t="s">
        <v>757</v>
      </c>
      <c r="J925">
        <v>1</v>
      </c>
      <c r="K925" s="22">
        <v>3.4711883561739638</v>
      </c>
      <c r="L925" s="16"/>
      <c r="M925" s="16">
        <f t="shared" si="336"/>
        <v>0.24316180921743677</v>
      </c>
      <c r="N925" s="16">
        <f t="shared" si="337"/>
        <v>1.9919606275011457E-2</v>
      </c>
      <c r="O925" s="29">
        <f t="shared" si="338"/>
        <v>1.0199196062750115</v>
      </c>
      <c r="P925" s="17">
        <f t="shared" si="339"/>
        <v>2968</v>
      </c>
      <c r="Q925" s="17">
        <v>0</v>
      </c>
      <c r="R925" s="17">
        <v>0</v>
      </c>
      <c r="S925" s="17">
        <v>0</v>
      </c>
      <c r="T925" s="17">
        <v>150</v>
      </c>
      <c r="U925" s="17">
        <v>0</v>
      </c>
      <c r="V925" s="17">
        <v>1180</v>
      </c>
      <c r="W925" s="17">
        <v>0</v>
      </c>
      <c r="X925" s="17">
        <v>1140</v>
      </c>
      <c r="Y925" s="17">
        <v>0</v>
      </c>
      <c r="Z925" s="17">
        <v>498</v>
      </c>
      <c r="AA925" s="17">
        <v>0</v>
      </c>
      <c r="AB925" s="17">
        <v>0</v>
      </c>
      <c r="AC925" s="17">
        <f t="shared" si="340"/>
        <v>0</v>
      </c>
      <c r="AD925" s="17">
        <v>0</v>
      </c>
      <c r="AE925" s="17">
        <v>0</v>
      </c>
      <c r="AF925" s="17">
        <v>0</v>
      </c>
      <c r="AG925" s="17">
        <v>0</v>
      </c>
      <c r="AH925" s="17">
        <v>0</v>
      </c>
      <c r="AI925" s="17">
        <v>0</v>
      </c>
      <c r="AJ925" s="17">
        <v>0</v>
      </c>
      <c r="AK925" s="17">
        <v>0</v>
      </c>
      <c r="AL925" s="17">
        <v>0</v>
      </c>
      <c r="AM925" s="17">
        <v>0</v>
      </c>
      <c r="AN925" s="17">
        <v>0</v>
      </c>
      <c r="AO925" s="17">
        <v>0</v>
      </c>
      <c r="AP925" s="18">
        <f>+'Per Cápita'!$E$4</f>
        <v>83816</v>
      </c>
      <c r="AQ925" s="18">
        <f>+'Per Cápita'!$E$5</f>
        <v>74019</v>
      </c>
      <c r="AR925" s="18">
        <f>+'Per Cápita'!$E$6</f>
        <v>111028</v>
      </c>
      <c r="AS925" s="18">
        <f>+'Per Cápita'!$E$7</f>
        <v>136064</v>
      </c>
      <c r="AT925" s="18">
        <f>+'Per Cápita'!$F$4</f>
        <v>103408</v>
      </c>
      <c r="AU925" s="18">
        <f>+'Per Cápita'!$F$5</f>
        <v>90347</v>
      </c>
      <c r="AV925" s="18">
        <f>+'Per Cápita'!$F$6</f>
        <v>138242</v>
      </c>
      <c r="AW925" s="18">
        <f>+'Per Cápita'!$F$7</f>
        <v>166544</v>
      </c>
      <c r="AX925" s="18">
        <f t="shared" si="341"/>
        <v>12822837.257931955</v>
      </c>
      <c r="AY925" s="18">
        <f t="shared" si="342"/>
        <v>175144756.06153858</v>
      </c>
      <c r="AZ925" s="18">
        <f t="shared" si="343"/>
        <v>56393337.754659988</v>
      </c>
      <c r="BA925" s="18">
        <f t="shared" si="344"/>
        <v>0</v>
      </c>
      <c r="BB925" s="18">
        <f t="shared" si="345"/>
        <v>0</v>
      </c>
      <c r="BC925" s="18">
        <f t="shared" si="346"/>
        <v>0</v>
      </c>
      <c r="BD925" s="18">
        <f t="shared" si="347"/>
        <v>0</v>
      </c>
      <c r="BE925" s="18">
        <f t="shared" si="348"/>
        <v>0</v>
      </c>
      <c r="BF925" s="18">
        <f t="shared" si="349"/>
        <v>0</v>
      </c>
      <c r="BG925" s="18">
        <f t="shared" si="350"/>
        <v>0</v>
      </c>
      <c r="BH925" s="18">
        <f t="shared" si="351"/>
        <v>0</v>
      </c>
      <c r="BI925" s="18">
        <f t="shared" si="352"/>
        <v>0</v>
      </c>
      <c r="BJ925" s="18">
        <f t="shared" si="353"/>
        <v>0</v>
      </c>
      <c r="BK925" s="18">
        <f t="shared" si="354"/>
        <v>0</v>
      </c>
      <c r="BL925" s="18">
        <f t="shared" si="355"/>
        <v>0</v>
      </c>
      <c r="BM925" s="18">
        <f t="shared" si="356"/>
        <v>0</v>
      </c>
      <c r="BN925" s="18">
        <f t="shared" si="357"/>
        <v>244360931.07413051</v>
      </c>
      <c r="BO925" s="18">
        <f t="shared" si="358"/>
        <v>0</v>
      </c>
      <c r="BP925" s="4">
        <f t="shared" si="359"/>
        <v>244360931</v>
      </c>
      <c r="BQ925" t="s">
        <v>11411</v>
      </c>
    </row>
    <row r="926" spans="1:69" x14ac:dyDescent="0.25">
      <c r="A926" s="15" t="s">
        <v>7158</v>
      </c>
      <c r="B926" t="s">
        <v>7480</v>
      </c>
      <c r="C926" s="15">
        <v>3766</v>
      </c>
      <c r="D926" t="s">
        <v>7158</v>
      </c>
      <c r="E926" t="s">
        <v>5935</v>
      </c>
      <c r="F926" t="s">
        <v>582</v>
      </c>
      <c r="G926" s="15">
        <v>739</v>
      </c>
      <c r="H926" s="15">
        <v>111001075515</v>
      </c>
      <c r="I926" t="s">
        <v>758</v>
      </c>
      <c r="J926">
        <v>1</v>
      </c>
      <c r="K926" s="22">
        <v>3.4711883561739638</v>
      </c>
      <c r="L926" s="16"/>
      <c r="M926" s="16">
        <f t="shared" si="336"/>
        <v>0.24316180921743677</v>
      </c>
      <c r="N926" s="16">
        <f t="shared" si="337"/>
        <v>1.9919606275011457E-2</v>
      </c>
      <c r="O926" s="29">
        <f t="shared" si="338"/>
        <v>1.0199196062750115</v>
      </c>
      <c r="P926" s="17">
        <f t="shared" si="339"/>
        <v>1989</v>
      </c>
      <c r="Q926" s="17">
        <v>0</v>
      </c>
      <c r="R926" s="17">
        <v>0</v>
      </c>
      <c r="S926" s="17">
        <v>0</v>
      </c>
      <c r="T926" s="17">
        <v>77</v>
      </c>
      <c r="U926" s="17">
        <v>0</v>
      </c>
      <c r="V926" s="17">
        <v>876</v>
      </c>
      <c r="W926" s="17">
        <v>0</v>
      </c>
      <c r="X926" s="17">
        <v>775</v>
      </c>
      <c r="Y926" s="17">
        <v>0</v>
      </c>
      <c r="Z926" s="17">
        <v>261</v>
      </c>
      <c r="AA926" s="17">
        <v>0</v>
      </c>
      <c r="AB926" s="17">
        <v>0</v>
      </c>
      <c r="AC926" s="17">
        <f t="shared" si="340"/>
        <v>448</v>
      </c>
      <c r="AD926" s="17">
        <v>0</v>
      </c>
      <c r="AE926" s="17">
        <v>0</v>
      </c>
      <c r="AF926" s="17">
        <v>0</v>
      </c>
      <c r="AG926" s="17">
        <v>77</v>
      </c>
      <c r="AH926" s="17">
        <v>0</v>
      </c>
      <c r="AI926" s="17">
        <v>110</v>
      </c>
      <c r="AJ926" s="17">
        <v>0</v>
      </c>
      <c r="AK926" s="17">
        <v>0</v>
      </c>
      <c r="AL926" s="17">
        <v>0</v>
      </c>
      <c r="AM926" s="17">
        <v>261</v>
      </c>
      <c r="AN926" s="17">
        <v>0</v>
      </c>
      <c r="AO926" s="17">
        <v>0</v>
      </c>
      <c r="AP926" s="18">
        <f>+'Per Cápita'!$E$4</f>
        <v>83816</v>
      </c>
      <c r="AQ926" s="18">
        <f>+'Per Cápita'!$E$5</f>
        <v>74019</v>
      </c>
      <c r="AR926" s="18">
        <f>+'Per Cápita'!$E$6</f>
        <v>111028</v>
      </c>
      <c r="AS926" s="18">
        <f>+'Per Cápita'!$E$7</f>
        <v>136064</v>
      </c>
      <c r="AT926" s="18">
        <f>+'Per Cápita'!$F$4</f>
        <v>103408</v>
      </c>
      <c r="AU926" s="18">
        <f>+'Per Cápita'!$F$5</f>
        <v>90347</v>
      </c>
      <c r="AV926" s="18">
        <f>+'Per Cápita'!$F$6</f>
        <v>138242</v>
      </c>
      <c r="AW926" s="18">
        <f>+'Per Cápita'!$F$7</f>
        <v>166544</v>
      </c>
      <c r="AX926" s="18">
        <f t="shared" si="341"/>
        <v>6582389.7924050707</v>
      </c>
      <c r="AY926" s="18">
        <f t="shared" si="342"/>
        <v>124639651.8351725</v>
      </c>
      <c r="AZ926" s="18">
        <f t="shared" si="343"/>
        <v>29555544.485876016</v>
      </c>
      <c r="BA926" s="18">
        <f t="shared" si="344"/>
        <v>0</v>
      </c>
      <c r="BB926" s="18">
        <f t="shared" si="345"/>
        <v>0</v>
      </c>
      <c r="BC926" s="18">
        <f t="shared" si="346"/>
        <v>0</v>
      </c>
      <c r="BD926" s="18">
        <f t="shared" si="347"/>
        <v>0</v>
      </c>
      <c r="BE926" s="18">
        <f t="shared" si="348"/>
        <v>0</v>
      </c>
      <c r="BF926" s="18">
        <f t="shared" si="349"/>
        <v>1316477.9584810142</v>
      </c>
      <c r="BG926" s="18">
        <f t="shared" si="350"/>
        <v>1660855.4454111417</v>
      </c>
      <c r="BH926" s="18">
        <f t="shared" si="351"/>
        <v>5911108.897175204</v>
      </c>
      <c r="BI926" s="18">
        <f t="shared" si="352"/>
        <v>0</v>
      </c>
      <c r="BJ926" s="18">
        <f t="shared" si="353"/>
        <v>0</v>
      </c>
      <c r="BK926" s="18">
        <f t="shared" si="354"/>
        <v>0</v>
      </c>
      <c r="BL926" s="18">
        <f t="shared" si="355"/>
        <v>0</v>
      </c>
      <c r="BM926" s="18">
        <f t="shared" si="356"/>
        <v>0</v>
      </c>
      <c r="BN926" s="18">
        <f t="shared" si="357"/>
        <v>160777586.1134536</v>
      </c>
      <c r="BO926" s="18">
        <f t="shared" si="358"/>
        <v>8888442.3010673597</v>
      </c>
      <c r="BP926" s="4">
        <f t="shared" si="359"/>
        <v>169666028</v>
      </c>
      <c r="BQ926" t="s">
        <v>11411</v>
      </c>
    </row>
    <row r="927" spans="1:69" x14ac:dyDescent="0.25">
      <c r="A927" s="15" t="s">
        <v>7158</v>
      </c>
      <c r="B927" t="s">
        <v>7480</v>
      </c>
      <c r="C927" s="15">
        <v>3766</v>
      </c>
      <c r="D927" t="s">
        <v>7158</v>
      </c>
      <c r="E927" t="s">
        <v>5935</v>
      </c>
      <c r="F927" t="s">
        <v>582</v>
      </c>
      <c r="G927" s="15">
        <v>740</v>
      </c>
      <c r="H927" s="15">
        <v>111001075663</v>
      </c>
      <c r="I927" t="s">
        <v>759</v>
      </c>
      <c r="J927">
        <v>1</v>
      </c>
      <c r="K927" s="22">
        <v>3.4711883561739638</v>
      </c>
      <c r="L927" s="16"/>
      <c r="M927" s="16">
        <f t="shared" si="336"/>
        <v>0.24316180921743677</v>
      </c>
      <c r="N927" s="16">
        <f t="shared" si="337"/>
        <v>1.9919606275011457E-2</v>
      </c>
      <c r="O927" s="29">
        <f t="shared" si="338"/>
        <v>1.0199196062750115</v>
      </c>
      <c r="P927" s="17">
        <f t="shared" si="339"/>
        <v>1928</v>
      </c>
      <c r="Q927" s="17">
        <v>0</v>
      </c>
      <c r="R927" s="17">
        <v>0</v>
      </c>
      <c r="S927" s="17">
        <v>0</v>
      </c>
      <c r="T927" s="17">
        <v>197</v>
      </c>
      <c r="U927" s="17">
        <v>0</v>
      </c>
      <c r="V927" s="17">
        <v>993</v>
      </c>
      <c r="W927" s="17">
        <v>0</v>
      </c>
      <c r="X927" s="17">
        <v>587</v>
      </c>
      <c r="Y927" s="17">
        <v>0</v>
      </c>
      <c r="Z927" s="17">
        <v>151</v>
      </c>
      <c r="AA927" s="17">
        <v>0</v>
      </c>
      <c r="AB927" s="17">
        <v>0</v>
      </c>
      <c r="AC927" s="17">
        <f t="shared" si="340"/>
        <v>0</v>
      </c>
      <c r="AD927" s="17">
        <v>0</v>
      </c>
      <c r="AE927" s="17">
        <v>0</v>
      </c>
      <c r="AF927" s="17">
        <v>0</v>
      </c>
      <c r="AG927" s="17">
        <v>0</v>
      </c>
      <c r="AH927" s="17">
        <v>0</v>
      </c>
      <c r="AI927" s="17">
        <v>0</v>
      </c>
      <c r="AJ927" s="17">
        <v>0</v>
      </c>
      <c r="AK927" s="17">
        <v>0</v>
      </c>
      <c r="AL927" s="17">
        <v>0</v>
      </c>
      <c r="AM927" s="17">
        <v>0</v>
      </c>
      <c r="AN927" s="17">
        <v>0</v>
      </c>
      <c r="AO927" s="17">
        <v>0</v>
      </c>
      <c r="AP927" s="18">
        <f>+'Per Cápita'!$E$4</f>
        <v>83816</v>
      </c>
      <c r="AQ927" s="18">
        <f>+'Per Cápita'!$E$5</f>
        <v>74019</v>
      </c>
      <c r="AR927" s="18">
        <f>+'Per Cápita'!$E$6</f>
        <v>111028</v>
      </c>
      <c r="AS927" s="18">
        <f>+'Per Cápita'!$E$7</f>
        <v>136064</v>
      </c>
      <c r="AT927" s="18">
        <f>+'Per Cápita'!$F$4</f>
        <v>103408</v>
      </c>
      <c r="AU927" s="18">
        <f>+'Per Cápita'!$F$5</f>
        <v>90347</v>
      </c>
      <c r="AV927" s="18">
        <f>+'Per Cápita'!$F$6</f>
        <v>138242</v>
      </c>
      <c r="AW927" s="18">
        <f>+'Per Cápita'!$F$7</f>
        <v>166544</v>
      </c>
      <c r="AX927" s="18">
        <f t="shared" si="341"/>
        <v>16840659.598750636</v>
      </c>
      <c r="AY927" s="18">
        <f t="shared" si="342"/>
        <v>119279618.35225473</v>
      </c>
      <c r="AZ927" s="18">
        <f t="shared" si="343"/>
        <v>17099184.7408708</v>
      </c>
      <c r="BA927" s="18">
        <f t="shared" si="344"/>
        <v>0</v>
      </c>
      <c r="BB927" s="18">
        <f t="shared" si="345"/>
        <v>0</v>
      </c>
      <c r="BC927" s="18">
        <f t="shared" si="346"/>
        <v>0</v>
      </c>
      <c r="BD927" s="18">
        <f t="shared" si="347"/>
        <v>0</v>
      </c>
      <c r="BE927" s="18">
        <f t="shared" si="348"/>
        <v>0</v>
      </c>
      <c r="BF927" s="18">
        <f t="shared" si="349"/>
        <v>0</v>
      </c>
      <c r="BG927" s="18">
        <f t="shared" si="350"/>
        <v>0</v>
      </c>
      <c r="BH927" s="18">
        <f t="shared" si="351"/>
        <v>0</v>
      </c>
      <c r="BI927" s="18">
        <f t="shared" si="352"/>
        <v>0</v>
      </c>
      <c r="BJ927" s="18">
        <f t="shared" si="353"/>
        <v>0</v>
      </c>
      <c r="BK927" s="18">
        <f t="shared" si="354"/>
        <v>0</v>
      </c>
      <c r="BL927" s="18">
        <f t="shared" si="355"/>
        <v>0</v>
      </c>
      <c r="BM927" s="18">
        <f t="shared" si="356"/>
        <v>0</v>
      </c>
      <c r="BN927" s="18">
        <f t="shared" si="357"/>
        <v>153219462.69187617</v>
      </c>
      <c r="BO927" s="18">
        <f t="shared" si="358"/>
        <v>0</v>
      </c>
      <c r="BP927" s="4">
        <f t="shared" si="359"/>
        <v>153219463</v>
      </c>
      <c r="BQ927" t="s">
        <v>11411</v>
      </c>
    </row>
    <row r="928" spans="1:69" x14ac:dyDescent="0.25">
      <c r="A928" s="15" t="s">
        <v>7158</v>
      </c>
      <c r="B928" t="s">
        <v>7480</v>
      </c>
      <c r="C928" s="15">
        <v>3766</v>
      </c>
      <c r="D928" t="s">
        <v>7158</v>
      </c>
      <c r="E928" t="s">
        <v>5935</v>
      </c>
      <c r="F928" t="s">
        <v>582</v>
      </c>
      <c r="G928" s="15">
        <v>741</v>
      </c>
      <c r="H928" s="15">
        <v>111001075736</v>
      </c>
      <c r="I928" t="s">
        <v>760</v>
      </c>
      <c r="J928">
        <v>1</v>
      </c>
      <c r="K928" s="22">
        <v>3.4711883561739638</v>
      </c>
      <c r="L928" s="16"/>
      <c r="M928" s="16">
        <f t="shared" si="336"/>
        <v>0.24316180921743677</v>
      </c>
      <c r="N928" s="16">
        <f t="shared" si="337"/>
        <v>1.9919606275011457E-2</v>
      </c>
      <c r="O928" s="29">
        <f t="shared" si="338"/>
        <v>1.0199196062750115</v>
      </c>
      <c r="P928" s="17">
        <f t="shared" si="339"/>
        <v>963</v>
      </c>
      <c r="Q928" s="17">
        <v>0</v>
      </c>
      <c r="R928" s="17">
        <v>0</v>
      </c>
      <c r="S928" s="17">
        <v>0</v>
      </c>
      <c r="T928" s="17">
        <v>49</v>
      </c>
      <c r="U928" s="17">
        <v>0</v>
      </c>
      <c r="V928" s="17">
        <v>341</v>
      </c>
      <c r="W928" s="17">
        <v>0</v>
      </c>
      <c r="X928" s="17">
        <v>444</v>
      </c>
      <c r="Y928" s="17">
        <v>0</v>
      </c>
      <c r="Z928" s="17">
        <v>129</v>
      </c>
      <c r="AA928" s="17">
        <v>0</v>
      </c>
      <c r="AB928" s="17">
        <v>0</v>
      </c>
      <c r="AC928" s="17">
        <f t="shared" si="340"/>
        <v>129</v>
      </c>
      <c r="AD928" s="17">
        <v>0</v>
      </c>
      <c r="AE928" s="17">
        <v>0</v>
      </c>
      <c r="AF928" s="17">
        <v>0</v>
      </c>
      <c r="AG928" s="17">
        <v>0</v>
      </c>
      <c r="AH928" s="17">
        <v>0</v>
      </c>
      <c r="AI928" s="17">
        <v>0</v>
      </c>
      <c r="AJ928" s="17">
        <v>0</v>
      </c>
      <c r="AK928" s="17">
        <v>0</v>
      </c>
      <c r="AL928" s="17">
        <v>0</v>
      </c>
      <c r="AM928" s="17">
        <v>129</v>
      </c>
      <c r="AN928" s="17">
        <v>0</v>
      </c>
      <c r="AO928" s="17">
        <v>0</v>
      </c>
      <c r="AP928" s="18">
        <f>+'Per Cápita'!$E$4</f>
        <v>83816</v>
      </c>
      <c r="AQ928" s="18">
        <f>+'Per Cápita'!$E$5</f>
        <v>74019</v>
      </c>
      <c r="AR928" s="18">
        <f>+'Per Cápita'!$E$6</f>
        <v>111028</v>
      </c>
      <c r="AS928" s="18">
        <f>+'Per Cápita'!$E$7</f>
        <v>136064</v>
      </c>
      <c r="AT928" s="18">
        <f>+'Per Cápita'!$F$4</f>
        <v>103408</v>
      </c>
      <c r="AU928" s="18">
        <f>+'Per Cápita'!$F$5</f>
        <v>90347</v>
      </c>
      <c r="AV928" s="18">
        <f>+'Per Cápita'!$F$6</f>
        <v>138242</v>
      </c>
      <c r="AW928" s="18">
        <f>+'Per Cápita'!$F$7</f>
        <v>166544</v>
      </c>
      <c r="AX928" s="18">
        <f t="shared" si="341"/>
        <v>4188793.5042577721</v>
      </c>
      <c r="AY928" s="18">
        <f t="shared" si="342"/>
        <v>59262342.029443011</v>
      </c>
      <c r="AZ928" s="18">
        <f t="shared" si="343"/>
        <v>14607912.791869756</v>
      </c>
      <c r="BA928" s="18">
        <f t="shared" si="344"/>
        <v>0</v>
      </c>
      <c r="BB928" s="18">
        <f t="shared" si="345"/>
        <v>0</v>
      </c>
      <c r="BC928" s="18">
        <f t="shared" si="346"/>
        <v>0</v>
      </c>
      <c r="BD928" s="18">
        <f t="shared" si="347"/>
        <v>0</v>
      </c>
      <c r="BE928" s="18">
        <f t="shared" si="348"/>
        <v>0</v>
      </c>
      <c r="BF928" s="18">
        <f t="shared" si="349"/>
        <v>0</v>
      </c>
      <c r="BG928" s="18">
        <f t="shared" si="350"/>
        <v>0</v>
      </c>
      <c r="BH928" s="18">
        <f t="shared" si="351"/>
        <v>2921582.5583739514</v>
      </c>
      <c r="BI928" s="18">
        <f t="shared" si="352"/>
        <v>0</v>
      </c>
      <c r="BJ928" s="18">
        <f t="shared" si="353"/>
        <v>0</v>
      </c>
      <c r="BK928" s="18">
        <f t="shared" si="354"/>
        <v>0</v>
      </c>
      <c r="BL928" s="18">
        <f t="shared" si="355"/>
        <v>0</v>
      </c>
      <c r="BM928" s="18">
        <f t="shared" si="356"/>
        <v>0</v>
      </c>
      <c r="BN928" s="18">
        <f t="shared" si="357"/>
        <v>78059048.325570539</v>
      </c>
      <c r="BO928" s="18">
        <f t="shared" si="358"/>
        <v>2921582.5583739514</v>
      </c>
      <c r="BP928" s="4">
        <f t="shared" si="359"/>
        <v>80980631</v>
      </c>
      <c r="BQ928" t="s">
        <v>11411</v>
      </c>
    </row>
    <row r="929" spans="1:69" x14ac:dyDescent="0.25">
      <c r="A929" s="15" t="s">
        <v>7158</v>
      </c>
      <c r="B929" t="s">
        <v>7480</v>
      </c>
      <c r="C929" s="15">
        <v>3766</v>
      </c>
      <c r="D929" t="s">
        <v>7158</v>
      </c>
      <c r="E929" t="s">
        <v>5935</v>
      </c>
      <c r="F929" t="s">
        <v>582</v>
      </c>
      <c r="G929" s="15">
        <v>794</v>
      </c>
      <c r="H929" s="15">
        <v>111001075752</v>
      </c>
      <c r="I929" t="s">
        <v>761</v>
      </c>
      <c r="J929">
        <v>1</v>
      </c>
      <c r="K929" s="22">
        <v>3.4711883561739638</v>
      </c>
      <c r="L929" s="16"/>
      <c r="M929" s="16">
        <f t="shared" si="336"/>
        <v>0.24316180921743677</v>
      </c>
      <c r="N929" s="16">
        <f t="shared" si="337"/>
        <v>1.9919606275011457E-2</v>
      </c>
      <c r="O929" s="29">
        <f t="shared" si="338"/>
        <v>1.0199196062750115</v>
      </c>
      <c r="P929" s="17">
        <f t="shared" si="339"/>
        <v>949</v>
      </c>
      <c r="Q929" s="17">
        <v>0</v>
      </c>
      <c r="R929" s="17">
        <v>0</v>
      </c>
      <c r="S929" s="17">
        <v>0</v>
      </c>
      <c r="T929" s="17">
        <v>52</v>
      </c>
      <c r="U929" s="17">
        <v>0</v>
      </c>
      <c r="V929" s="17">
        <v>516</v>
      </c>
      <c r="W929" s="17">
        <v>0</v>
      </c>
      <c r="X929" s="17">
        <v>308</v>
      </c>
      <c r="Y929" s="17">
        <v>0</v>
      </c>
      <c r="Z929" s="17">
        <v>73</v>
      </c>
      <c r="AA929" s="17">
        <v>0</v>
      </c>
      <c r="AB929" s="17">
        <v>0</v>
      </c>
      <c r="AC929" s="17">
        <f t="shared" si="340"/>
        <v>0</v>
      </c>
      <c r="AD929" s="17">
        <v>0</v>
      </c>
      <c r="AE929" s="17">
        <v>0</v>
      </c>
      <c r="AF929" s="17">
        <v>0</v>
      </c>
      <c r="AG929" s="17">
        <v>0</v>
      </c>
      <c r="AH929" s="17">
        <v>0</v>
      </c>
      <c r="AI929" s="17">
        <v>0</v>
      </c>
      <c r="AJ929" s="17">
        <v>0</v>
      </c>
      <c r="AK929" s="17">
        <v>0</v>
      </c>
      <c r="AL929" s="17">
        <v>0</v>
      </c>
      <c r="AM929" s="17">
        <v>0</v>
      </c>
      <c r="AN929" s="17">
        <v>0</v>
      </c>
      <c r="AO929" s="17">
        <v>0</v>
      </c>
      <c r="AP929" s="18">
        <f>+'Per Cápita'!$E$4</f>
        <v>83816</v>
      </c>
      <c r="AQ929" s="18">
        <f>+'Per Cápita'!$E$5</f>
        <v>74019</v>
      </c>
      <c r="AR929" s="18">
        <f>+'Per Cápita'!$E$6</f>
        <v>111028</v>
      </c>
      <c r="AS929" s="18">
        <f>+'Per Cápita'!$E$7</f>
        <v>136064</v>
      </c>
      <c r="AT929" s="18">
        <f>+'Per Cápita'!$F$4</f>
        <v>103408</v>
      </c>
      <c r="AU929" s="18">
        <f>+'Per Cápita'!$F$5</f>
        <v>90347</v>
      </c>
      <c r="AV929" s="18">
        <f>+'Per Cápita'!$F$6</f>
        <v>138242</v>
      </c>
      <c r="AW929" s="18">
        <f>+'Per Cápita'!$F$7</f>
        <v>166544</v>
      </c>
      <c r="AX929" s="18">
        <f t="shared" si="341"/>
        <v>4445250.2494164109</v>
      </c>
      <c r="AY929" s="18">
        <f t="shared" si="342"/>
        <v>62206585.773580946</v>
      </c>
      <c r="AZ929" s="18">
        <f t="shared" si="343"/>
        <v>8266493.2853216445</v>
      </c>
      <c r="BA929" s="18">
        <f t="shared" si="344"/>
        <v>0</v>
      </c>
      <c r="BB929" s="18">
        <f t="shared" si="345"/>
        <v>0</v>
      </c>
      <c r="BC929" s="18">
        <f t="shared" si="346"/>
        <v>0</v>
      </c>
      <c r="BD929" s="18">
        <f t="shared" si="347"/>
        <v>0</v>
      </c>
      <c r="BE929" s="18">
        <f t="shared" si="348"/>
        <v>0</v>
      </c>
      <c r="BF929" s="18">
        <f t="shared" si="349"/>
        <v>0</v>
      </c>
      <c r="BG929" s="18">
        <f t="shared" si="350"/>
        <v>0</v>
      </c>
      <c r="BH929" s="18">
        <f t="shared" si="351"/>
        <v>0</v>
      </c>
      <c r="BI929" s="18">
        <f t="shared" si="352"/>
        <v>0</v>
      </c>
      <c r="BJ929" s="18">
        <f t="shared" si="353"/>
        <v>0</v>
      </c>
      <c r="BK929" s="18">
        <f t="shared" si="354"/>
        <v>0</v>
      </c>
      <c r="BL929" s="18">
        <f t="shared" si="355"/>
        <v>0</v>
      </c>
      <c r="BM929" s="18">
        <f t="shared" si="356"/>
        <v>0</v>
      </c>
      <c r="BN929" s="18">
        <f t="shared" si="357"/>
        <v>74918329.308319002</v>
      </c>
      <c r="BO929" s="18">
        <f t="shared" si="358"/>
        <v>0</v>
      </c>
      <c r="BP929" s="4">
        <f t="shared" si="359"/>
        <v>74918329</v>
      </c>
      <c r="BQ929" t="s">
        <v>11411</v>
      </c>
    </row>
    <row r="930" spans="1:69" x14ac:dyDescent="0.25">
      <c r="A930" s="15" t="s">
        <v>7158</v>
      </c>
      <c r="B930" t="s">
        <v>7480</v>
      </c>
      <c r="C930" s="15">
        <v>3766</v>
      </c>
      <c r="D930" t="s">
        <v>7158</v>
      </c>
      <c r="E930" t="s">
        <v>5935</v>
      </c>
      <c r="F930" t="s">
        <v>582</v>
      </c>
      <c r="G930" s="15">
        <v>795</v>
      </c>
      <c r="H930" s="15">
        <v>111001075957</v>
      </c>
      <c r="I930" t="s">
        <v>762</v>
      </c>
      <c r="J930">
        <v>1</v>
      </c>
      <c r="K930" s="22">
        <v>3.4711883561739638</v>
      </c>
      <c r="L930" s="16"/>
      <c r="M930" s="16">
        <f t="shared" si="336"/>
        <v>0.24316180921743677</v>
      </c>
      <c r="N930" s="16">
        <f t="shared" si="337"/>
        <v>1.9919606275011457E-2</v>
      </c>
      <c r="O930" s="29">
        <f t="shared" si="338"/>
        <v>1.0199196062750115</v>
      </c>
      <c r="P930" s="17">
        <f t="shared" si="339"/>
        <v>1981</v>
      </c>
      <c r="Q930" s="17">
        <v>0</v>
      </c>
      <c r="R930" s="17">
        <v>0</v>
      </c>
      <c r="S930" s="17">
        <v>0</v>
      </c>
      <c r="T930" s="17">
        <v>106</v>
      </c>
      <c r="U930" s="17">
        <v>0</v>
      </c>
      <c r="V930" s="17">
        <v>818</v>
      </c>
      <c r="W930" s="17">
        <v>0</v>
      </c>
      <c r="X930" s="17">
        <v>750</v>
      </c>
      <c r="Y930" s="17">
        <v>0</v>
      </c>
      <c r="Z930" s="17">
        <v>307</v>
      </c>
      <c r="AA930" s="17">
        <v>0</v>
      </c>
      <c r="AB930" s="17">
        <v>0</v>
      </c>
      <c r="AC930" s="17">
        <f t="shared" si="340"/>
        <v>0</v>
      </c>
      <c r="AD930" s="17">
        <v>0</v>
      </c>
      <c r="AE930" s="17">
        <v>0</v>
      </c>
      <c r="AF930" s="17">
        <v>0</v>
      </c>
      <c r="AG930" s="17">
        <v>0</v>
      </c>
      <c r="AH930" s="17">
        <v>0</v>
      </c>
      <c r="AI930" s="17">
        <v>0</v>
      </c>
      <c r="AJ930" s="17">
        <v>0</v>
      </c>
      <c r="AK930" s="17">
        <v>0</v>
      </c>
      <c r="AL930" s="17">
        <v>0</v>
      </c>
      <c r="AM930" s="17">
        <v>0</v>
      </c>
      <c r="AN930" s="17">
        <v>0</v>
      </c>
      <c r="AO930" s="17">
        <v>0</v>
      </c>
      <c r="AP930" s="18">
        <f>+'Per Cápita'!$E$4</f>
        <v>83816</v>
      </c>
      <c r="AQ930" s="18">
        <f>+'Per Cápita'!$E$5</f>
        <v>74019</v>
      </c>
      <c r="AR930" s="18">
        <f>+'Per Cápita'!$E$6</f>
        <v>111028</v>
      </c>
      <c r="AS930" s="18">
        <f>+'Per Cápita'!$E$7</f>
        <v>136064</v>
      </c>
      <c r="AT930" s="18">
        <f>+'Per Cápita'!$F$4</f>
        <v>103408</v>
      </c>
      <c r="AU930" s="18">
        <f>+'Per Cápita'!$F$5</f>
        <v>90347</v>
      </c>
      <c r="AV930" s="18">
        <f>+'Per Cápita'!$F$6</f>
        <v>138242</v>
      </c>
      <c r="AW930" s="18">
        <f>+'Per Cápita'!$F$7</f>
        <v>166544</v>
      </c>
      <c r="AX930" s="18">
        <f t="shared" si="341"/>
        <v>9061471.662271915</v>
      </c>
      <c r="AY930" s="18">
        <f t="shared" si="342"/>
        <v>118373697.20021228</v>
      </c>
      <c r="AZ930" s="18">
        <f t="shared" si="343"/>
        <v>34764567.651969105</v>
      </c>
      <c r="BA930" s="18">
        <f t="shared" si="344"/>
        <v>0</v>
      </c>
      <c r="BB930" s="18">
        <f t="shared" si="345"/>
        <v>0</v>
      </c>
      <c r="BC930" s="18">
        <f t="shared" si="346"/>
        <v>0</v>
      </c>
      <c r="BD930" s="18">
        <f t="shared" si="347"/>
        <v>0</v>
      </c>
      <c r="BE930" s="18">
        <f t="shared" si="348"/>
        <v>0</v>
      </c>
      <c r="BF930" s="18">
        <f t="shared" si="349"/>
        <v>0</v>
      </c>
      <c r="BG930" s="18">
        <f t="shared" si="350"/>
        <v>0</v>
      </c>
      <c r="BH930" s="18">
        <f t="shared" si="351"/>
        <v>0</v>
      </c>
      <c r="BI930" s="18">
        <f t="shared" si="352"/>
        <v>0</v>
      </c>
      <c r="BJ930" s="18">
        <f t="shared" si="353"/>
        <v>0</v>
      </c>
      <c r="BK930" s="18">
        <f t="shared" si="354"/>
        <v>0</v>
      </c>
      <c r="BL930" s="18">
        <f t="shared" si="355"/>
        <v>0</v>
      </c>
      <c r="BM930" s="18">
        <f t="shared" si="356"/>
        <v>0</v>
      </c>
      <c r="BN930" s="18">
        <f t="shared" si="357"/>
        <v>162199736.51445329</v>
      </c>
      <c r="BO930" s="18">
        <f t="shared" si="358"/>
        <v>0</v>
      </c>
      <c r="BP930" s="4">
        <f t="shared" si="359"/>
        <v>162199737</v>
      </c>
      <c r="BQ930" t="s">
        <v>11411</v>
      </c>
    </row>
    <row r="931" spans="1:69" x14ac:dyDescent="0.25">
      <c r="A931" s="15" t="s">
        <v>7158</v>
      </c>
      <c r="B931" t="s">
        <v>7480</v>
      </c>
      <c r="C931" s="15">
        <v>3766</v>
      </c>
      <c r="D931" t="s">
        <v>7158</v>
      </c>
      <c r="E931" t="s">
        <v>5935</v>
      </c>
      <c r="F931" t="s">
        <v>582</v>
      </c>
      <c r="G931" s="15">
        <v>797</v>
      </c>
      <c r="H931" s="15">
        <v>111001076376</v>
      </c>
      <c r="I931" t="s">
        <v>763</v>
      </c>
      <c r="J931">
        <v>1</v>
      </c>
      <c r="K931" s="22">
        <v>3.4711883561739638</v>
      </c>
      <c r="L931" s="16"/>
      <c r="M931" s="16">
        <f t="shared" si="336"/>
        <v>0.24316180921743677</v>
      </c>
      <c r="N931" s="16">
        <f t="shared" si="337"/>
        <v>1.9919606275011457E-2</v>
      </c>
      <c r="O931" s="29">
        <f t="shared" si="338"/>
        <v>1.0199196062750115</v>
      </c>
      <c r="P931" s="17">
        <f t="shared" si="339"/>
        <v>3100</v>
      </c>
      <c r="Q931" s="17">
        <v>0</v>
      </c>
      <c r="R931" s="17">
        <v>0</v>
      </c>
      <c r="S931" s="17">
        <v>0</v>
      </c>
      <c r="T931" s="17">
        <v>200</v>
      </c>
      <c r="U931" s="17">
        <v>0</v>
      </c>
      <c r="V931" s="17">
        <v>1039</v>
      </c>
      <c r="W931" s="17">
        <v>0</v>
      </c>
      <c r="X931" s="17">
        <v>1319</v>
      </c>
      <c r="Y931" s="17">
        <v>0</v>
      </c>
      <c r="Z931" s="17">
        <v>542</v>
      </c>
      <c r="AA931" s="17">
        <v>0</v>
      </c>
      <c r="AB931" s="17">
        <v>0</v>
      </c>
      <c r="AC931" s="17">
        <f t="shared" si="340"/>
        <v>0</v>
      </c>
      <c r="AD931" s="17">
        <v>0</v>
      </c>
      <c r="AE931" s="17">
        <v>0</v>
      </c>
      <c r="AF931" s="17">
        <v>0</v>
      </c>
      <c r="AG931" s="17">
        <v>0</v>
      </c>
      <c r="AH931" s="17">
        <v>0</v>
      </c>
      <c r="AI931" s="17">
        <v>0</v>
      </c>
      <c r="AJ931" s="17">
        <v>0</v>
      </c>
      <c r="AK931" s="17">
        <v>0</v>
      </c>
      <c r="AL931" s="17">
        <v>0</v>
      </c>
      <c r="AM931" s="17">
        <v>0</v>
      </c>
      <c r="AN931" s="17">
        <v>0</v>
      </c>
      <c r="AO931" s="17">
        <v>0</v>
      </c>
      <c r="AP931" s="18">
        <f>+'Per Cápita'!$E$4</f>
        <v>83816</v>
      </c>
      <c r="AQ931" s="18">
        <f>+'Per Cápita'!$E$5</f>
        <v>74019</v>
      </c>
      <c r="AR931" s="18">
        <f>+'Per Cápita'!$E$6</f>
        <v>111028</v>
      </c>
      <c r="AS931" s="18">
        <f>+'Per Cápita'!$E$7</f>
        <v>136064</v>
      </c>
      <c r="AT931" s="18">
        <f>+'Per Cápita'!$F$4</f>
        <v>103408</v>
      </c>
      <c r="AU931" s="18">
        <f>+'Per Cápita'!$F$5</f>
        <v>90347</v>
      </c>
      <c r="AV931" s="18">
        <f>+'Per Cápita'!$F$6</f>
        <v>138242</v>
      </c>
      <c r="AW931" s="18">
        <f>+'Per Cápita'!$F$7</f>
        <v>166544</v>
      </c>
      <c r="AX931" s="18">
        <f t="shared" si="341"/>
        <v>17097116.343909275</v>
      </c>
      <c r="AY931" s="18">
        <f t="shared" si="342"/>
        <v>178013506.37633964</v>
      </c>
      <c r="AZ931" s="18">
        <f t="shared" si="343"/>
        <v>61375881.652662076</v>
      </c>
      <c r="BA931" s="18">
        <f t="shared" si="344"/>
        <v>0</v>
      </c>
      <c r="BB931" s="18">
        <f t="shared" si="345"/>
        <v>0</v>
      </c>
      <c r="BC931" s="18">
        <f t="shared" si="346"/>
        <v>0</v>
      </c>
      <c r="BD931" s="18">
        <f t="shared" si="347"/>
        <v>0</v>
      </c>
      <c r="BE931" s="18">
        <f t="shared" si="348"/>
        <v>0</v>
      </c>
      <c r="BF931" s="18">
        <f t="shared" si="349"/>
        <v>0</v>
      </c>
      <c r="BG931" s="18">
        <f t="shared" si="350"/>
        <v>0</v>
      </c>
      <c r="BH931" s="18">
        <f t="shared" si="351"/>
        <v>0</v>
      </c>
      <c r="BI931" s="18">
        <f t="shared" si="352"/>
        <v>0</v>
      </c>
      <c r="BJ931" s="18">
        <f t="shared" si="353"/>
        <v>0</v>
      </c>
      <c r="BK931" s="18">
        <f t="shared" si="354"/>
        <v>0</v>
      </c>
      <c r="BL931" s="18">
        <f t="shared" si="355"/>
        <v>0</v>
      </c>
      <c r="BM931" s="18">
        <f t="shared" si="356"/>
        <v>0</v>
      </c>
      <c r="BN931" s="18">
        <f t="shared" si="357"/>
        <v>256486504.37291098</v>
      </c>
      <c r="BO931" s="18">
        <f t="shared" si="358"/>
        <v>0</v>
      </c>
      <c r="BP931" s="4">
        <f t="shared" si="359"/>
        <v>256486504</v>
      </c>
      <c r="BQ931" t="s">
        <v>11411</v>
      </c>
    </row>
    <row r="932" spans="1:69" x14ac:dyDescent="0.25">
      <c r="A932" s="15" t="s">
        <v>7158</v>
      </c>
      <c r="B932" t="s">
        <v>7480</v>
      </c>
      <c r="C932" s="15">
        <v>3766</v>
      </c>
      <c r="D932" t="s">
        <v>7158</v>
      </c>
      <c r="E932" t="s">
        <v>5935</v>
      </c>
      <c r="F932" t="s">
        <v>582</v>
      </c>
      <c r="G932" s="15">
        <v>798</v>
      </c>
      <c r="H932" s="15">
        <v>111001076767</v>
      </c>
      <c r="I932" t="s">
        <v>764</v>
      </c>
      <c r="J932">
        <v>1</v>
      </c>
      <c r="K932" s="22">
        <v>3.4711883561739638</v>
      </c>
      <c r="L932" s="16"/>
      <c r="M932" s="16">
        <f t="shared" si="336"/>
        <v>0.24316180921743677</v>
      </c>
      <c r="N932" s="16">
        <f t="shared" si="337"/>
        <v>1.9919606275011457E-2</v>
      </c>
      <c r="O932" s="29">
        <f t="shared" si="338"/>
        <v>1.0199196062750115</v>
      </c>
      <c r="P932" s="17">
        <f t="shared" si="339"/>
        <v>3396</v>
      </c>
      <c r="Q932" s="17">
        <v>0</v>
      </c>
      <c r="R932" s="17">
        <v>0</v>
      </c>
      <c r="S932" s="17">
        <v>0</v>
      </c>
      <c r="T932" s="17">
        <v>185</v>
      </c>
      <c r="U932" s="17">
        <v>0</v>
      </c>
      <c r="V932" s="17">
        <v>1369</v>
      </c>
      <c r="W932" s="17">
        <v>0</v>
      </c>
      <c r="X932" s="17">
        <v>1245</v>
      </c>
      <c r="Y932" s="17">
        <v>0</v>
      </c>
      <c r="Z932" s="17">
        <v>597</v>
      </c>
      <c r="AA932" s="17">
        <v>0</v>
      </c>
      <c r="AB932" s="17">
        <v>0</v>
      </c>
      <c r="AC932" s="17">
        <f t="shared" si="340"/>
        <v>0</v>
      </c>
      <c r="AD932" s="17">
        <v>0</v>
      </c>
      <c r="AE932" s="17">
        <v>0</v>
      </c>
      <c r="AF932" s="17">
        <v>0</v>
      </c>
      <c r="AG932" s="17">
        <v>0</v>
      </c>
      <c r="AH932" s="17">
        <v>0</v>
      </c>
      <c r="AI932" s="17">
        <v>0</v>
      </c>
      <c r="AJ932" s="17">
        <v>0</v>
      </c>
      <c r="AK932" s="17">
        <v>0</v>
      </c>
      <c r="AL932" s="17">
        <v>0</v>
      </c>
      <c r="AM932" s="17">
        <v>0</v>
      </c>
      <c r="AN932" s="17">
        <v>0</v>
      </c>
      <c r="AO932" s="17">
        <v>0</v>
      </c>
      <c r="AP932" s="18">
        <f>+'Per Cápita'!$E$4</f>
        <v>83816</v>
      </c>
      <c r="AQ932" s="18">
        <f>+'Per Cápita'!$E$5</f>
        <v>74019</v>
      </c>
      <c r="AR932" s="18">
        <f>+'Per Cápita'!$E$6</f>
        <v>111028</v>
      </c>
      <c r="AS932" s="18">
        <f>+'Per Cápita'!$E$7</f>
        <v>136064</v>
      </c>
      <c r="AT932" s="18">
        <f>+'Per Cápita'!$F$4</f>
        <v>103408</v>
      </c>
      <c r="AU932" s="18">
        <f>+'Per Cápita'!$F$5</f>
        <v>90347</v>
      </c>
      <c r="AV932" s="18">
        <f>+'Per Cápita'!$F$6</f>
        <v>138242</v>
      </c>
      <c r="AW932" s="18">
        <f>+'Per Cápita'!$F$7</f>
        <v>166544</v>
      </c>
      <c r="AX932" s="18">
        <f t="shared" si="341"/>
        <v>15814832.618116079</v>
      </c>
      <c r="AY932" s="18">
        <f t="shared" si="342"/>
        <v>197339824.28657839</v>
      </c>
      <c r="AZ932" s="18">
        <f t="shared" si="343"/>
        <v>67604061.525164679</v>
      </c>
      <c r="BA932" s="18">
        <f t="shared" si="344"/>
        <v>0</v>
      </c>
      <c r="BB932" s="18">
        <f t="shared" si="345"/>
        <v>0</v>
      </c>
      <c r="BC932" s="18">
        <f t="shared" si="346"/>
        <v>0</v>
      </c>
      <c r="BD932" s="18">
        <f t="shared" si="347"/>
        <v>0</v>
      </c>
      <c r="BE932" s="18">
        <f t="shared" si="348"/>
        <v>0</v>
      </c>
      <c r="BF932" s="18">
        <f t="shared" si="349"/>
        <v>0</v>
      </c>
      <c r="BG932" s="18">
        <f t="shared" si="350"/>
        <v>0</v>
      </c>
      <c r="BH932" s="18">
        <f t="shared" si="351"/>
        <v>0</v>
      </c>
      <c r="BI932" s="18">
        <f t="shared" si="352"/>
        <v>0</v>
      </c>
      <c r="BJ932" s="18">
        <f t="shared" si="353"/>
        <v>0</v>
      </c>
      <c r="BK932" s="18">
        <f t="shared" si="354"/>
        <v>0</v>
      </c>
      <c r="BL932" s="18">
        <f t="shared" si="355"/>
        <v>0</v>
      </c>
      <c r="BM932" s="18">
        <f t="shared" si="356"/>
        <v>0</v>
      </c>
      <c r="BN932" s="18">
        <f t="shared" si="357"/>
        <v>280758718.42985916</v>
      </c>
      <c r="BO932" s="18">
        <f t="shared" si="358"/>
        <v>0</v>
      </c>
      <c r="BP932" s="4">
        <f t="shared" si="359"/>
        <v>280758718</v>
      </c>
      <c r="BQ932" t="s">
        <v>11411</v>
      </c>
    </row>
    <row r="933" spans="1:69" x14ac:dyDescent="0.25">
      <c r="A933" s="15" t="s">
        <v>7158</v>
      </c>
      <c r="B933" t="s">
        <v>7480</v>
      </c>
      <c r="C933" s="15">
        <v>3766</v>
      </c>
      <c r="D933" t="s">
        <v>7158</v>
      </c>
      <c r="E933" t="s">
        <v>5935</v>
      </c>
      <c r="F933" t="s">
        <v>582</v>
      </c>
      <c r="G933" s="15">
        <v>799</v>
      </c>
      <c r="H933" s="15">
        <v>111001076937</v>
      </c>
      <c r="I933" t="s">
        <v>765</v>
      </c>
      <c r="J933">
        <v>1</v>
      </c>
      <c r="K933" s="22">
        <v>3.4711883561739638</v>
      </c>
      <c r="L933" s="16"/>
      <c r="M933" s="16">
        <f t="shared" si="336"/>
        <v>0.24316180921743677</v>
      </c>
      <c r="N933" s="16">
        <f t="shared" si="337"/>
        <v>1.9919606275011457E-2</v>
      </c>
      <c r="O933" s="29">
        <f t="shared" si="338"/>
        <v>1.0199196062750115</v>
      </c>
      <c r="P933" s="17">
        <f t="shared" si="339"/>
        <v>3279</v>
      </c>
      <c r="Q933" s="17">
        <v>0</v>
      </c>
      <c r="R933" s="17">
        <v>0</v>
      </c>
      <c r="S933" s="17">
        <v>0</v>
      </c>
      <c r="T933" s="17">
        <v>255</v>
      </c>
      <c r="U933" s="17">
        <v>0</v>
      </c>
      <c r="V933" s="17">
        <v>1507</v>
      </c>
      <c r="W933" s="17">
        <v>0</v>
      </c>
      <c r="X933" s="17">
        <v>1122</v>
      </c>
      <c r="Y933" s="17">
        <v>0</v>
      </c>
      <c r="Z933" s="17">
        <v>395</v>
      </c>
      <c r="AA933" s="17">
        <v>0</v>
      </c>
      <c r="AB933" s="17">
        <v>0</v>
      </c>
      <c r="AC933" s="17">
        <f t="shared" si="340"/>
        <v>0</v>
      </c>
      <c r="AD933" s="17">
        <v>0</v>
      </c>
      <c r="AE933" s="17">
        <v>0</v>
      </c>
      <c r="AF933" s="17">
        <v>0</v>
      </c>
      <c r="AG933" s="17">
        <v>0</v>
      </c>
      <c r="AH933" s="17">
        <v>0</v>
      </c>
      <c r="AI933" s="17">
        <v>0</v>
      </c>
      <c r="AJ933" s="17">
        <v>0</v>
      </c>
      <c r="AK933" s="17">
        <v>0</v>
      </c>
      <c r="AL933" s="17">
        <v>0</v>
      </c>
      <c r="AM933" s="17">
        <v>0</v>
      </c>
      <c r="AN933" s="17">
        <v>0</v>
      </c>
      <c r="AO933" s="17">
        <v>0</v>
      </c>
      <c r="AP933" s="18">
        <f>+'Per Cápita'!$E$4</f>
        <v>83816</v>
      </c>
      <c r="AQ933" s="18">
        <f>+'Per Cápita'!$E$5</f>
        <v>74019</v>
      </c>
      <c r="AR933" s="18">
        <f>+'Per Cápita'!$E$6</f>
        <v>111028</v>
      </c>
      <c r="AS933" s="18">
        <f>+'Per Cápita'!$E$7</f>
        <v>136064</v>
      </c>
      <c r="AT933" s="18">
        <f>+'Per Cápita'!$F$4</f>
        <v>103408</v>
      </c>
      <c r="AU933" s="18">
        <f>+'Per Cápita'!$F$5</f>
        <v>90347</v>
      </c>
      <c r="AV933" s="18">
        <f>+'Per Cápita'!$F$6</f>
        <v>138242</v>
      </c>
      <c r="AW933" s="18">
        <f>+'Per Cápita'!$F$7</f>
        <v>166544</v>
      </c>
      <c r="AX933" s="18">
        <f t="shared" si="341"/>
        <v>21798823.338484325</v>
      </c>
      <c r="AY933" s="18">
        <f t="shared" si="342"/>
        <v>198472225.72663143</v>
      </c>
      <c r="AZ933" s="18">
        <f t="shared" si="343"/>
        <v>44729655.447973281</v>
      </c>
      <c r="BA933" s="18">
        <f t="shared" si="344"/>
        <v>0</v>
      </c>
      <c r="BB933" s="18">
        <f t="shared" si="345"/>
        <v>0</v>
      </c>
      <c r="BC933" s="18">
        <f t="shared" si="346"/>
        <v>0</v>
      </c>
      <c r="BD933" s="18">
        <f t="shared" si="347"/>
        <v>0</v>
      </c>
      <c r="BE933" s="18">
        <f t="shared" si="348"/>
        <v>0</v>
      </c>
      <c r="BF933" s="18">
        <f t="shared" si="349"/>
        <v>0</v>
      </c>
      <c r="BG933" s="18">
        <f t="shared" si="350"/>
        <v>0</v>
      </c>
      <c r="BH933" s="18">
        <f t="shared" si="351"/>
        <v>0</v>
      </c>
      <c r="BI933" s="18">
        <f t="shared" si="352"/>
        <v>0</v>
      </c>
      <c r="BJ933" s="18">
        <f t="shared" si="353"/>
        <v>0</v>
      </c>
      <c r="BK933" s="18">
        <f t="shared" si="354"/>
        <v>0</v>
      </c>
      <c r="BL933" s="18">
        <f t="shared" si="355"/>
        <v>0</v>
      </c>
      <c r="BM933" s="18">
        <f t="shared" si="356"/>
        <v>0</v>
      </c>
      <c r="BN933" s="18">
        <f t="shared" si="357"/>
        <v>265000704.51308903</v>
      </c>
      <c r="BO933" s="18">
        <f t="shared" si="358"/>
        <v>0</v>
      </c>
      <c r="BP933" s="4">
        <f t="shared" si="359"/>
        <v>265000705</v>
      </c>
      <c r="BQ933" t="s">
        <v>11411</v>
      </c>
    </row>
    <row r="934" spans="1:69" x14ac:dyDescent="0.25">
      <c r="A934" s="15" t="s">
        <v>7158</v>
      </c>
      <c r="B934" t="s">
        <v>7480</v>
      </c>
      <c r="C934" s="15">
        <v>3766</v>
      </c>
      <c r="D934" t="s">
        <v>7158</v>
      </c>
      <c r="E934" t="s">
        <v>5935</v>
      </c>
      <c r="F934" t="s">
        <v>582</v>
      </c>
      <c r="G934" s="15">
        <v>801</v>
      </c>
      <c r="H934" s="15">
        <v>111001077895</v>
      </c>
      <c r="I934" t="s">
        <v>766</v>
      </c>
      <c r="J934">
        <v>1</v>
      </c>
      <c r="K934" s="22">
        <v>3.4711883561739638</v>
      </c>
      <c r="L934" s="16"/>
      <c r="M934" s="16">
        <f t="shared" si="336"/>
        <v>0.24316180921743677</v>
      </c>
      <c r="N934" s="16">
        <f t="shared" si="337"/>
        <v>1.9919606275011457E-2</v>
      </c>
      <c r="O934" s="29">
        <f t="shared" si="338"/>
        <v>1.0199196062750115</v>
      </c>
      <c r="P934" s="17">
        <f t="shared" si="339"/>
        <v>2492</v>
      </c>
      <c r="Q934" s="17">
        <v>0</v>
      </c>
      <c r="R934" s="17">
        <v>0</v>
      </c>
      <c r="S934" s="17">
        <v>0</v>
      </c>
      <c r="T934" s="17">
        <v>142</v>
      </c>
      <c r="U934" s="17">
        <v>0</v>
      </c>
      <c r="V934" s="17">
        <v>1032</v>
      </c>
      <c r="W934" s="17">
        <v>0</v>
      </c>
      <c r="X934" s="17">
        <v>906</v>
      </c>
      <c r="Y934" s="17">
        <v>0</v>
      </c>
      <c r="Z934" s="17">
        <v>412</v>
      </c>
      <c r="AA934" s="17">
        <v>0</v>
      </c>
      <c r="AB934" s="17">
        <v>0</v>
      </c>
      <c r="AC934" s="17">
        <f t="shared" si="340"/>
        <v>0</v>
      </c>
      <c r="AD934" s="17">
        <v>0</v>
      </c>
      <c r="AE934" s="17">
        <v>0</v>
      </c>
      <c r="AF934" s="17">
        <v>0</v>
      </c>
      <c r="AG934" s="17">
        <v>0</v>
      </c>
      <c r="AH934" s="17">
        <v>0</v>
      </c>
      <c r="AI934" s="17">
        <v>0</v>
      </c>
      <c r="AJ934" s="17">
        <v>0</v>
      </c>
      <c r="AK934" s="17">
        <v>0</v>
      </c>
      <c r="AL934" s="17">
        <v>0</v>
      </c>
      <c r="AM934" s="17">
        <v>0</v>
      </c>
      <c r="AN934" s="17">
        <v>0</v>
      </c>
      <c r="AO934" s="17">
        <v>0</v>
      </c>
      <c r="AP934" s="18">
        <f>+'Per Cápita'!$E$4</f>
        <v>83816</v>
      </c>
      <c r="AQ934" s="18">
        <f>+'Per Cápita'!$E$5</f>
        <v>74019</v>
      </c>
      <c r="AR934" s="18">
        <f>+'Per Cápita'!$E$6</f>
        <v>111028</v>
      </c>
      <c r="AS934" s="18">
        <f>+'Per Cápita'!$E$7</f>
        <v>136064</v>
      </c>
      <c r="AT934" s="18">
        <f>+'Per Cápita'!$F$4</f>
        <v>103408</v>
      </c>
      <c r="AU934" s="18">
        <f>+'Per Cápita'!$F$5</f>
        <v>90347</v>
      </c>
      <c r="AV934" s="18">
        <f>+'Per Cápita'!$F$6</f>
        <v>138242</v>
      </c>
      <c r="AW934" s="18">
        <f>+'Per Cápita'!$F$7</f>
        <v>166544</v>
      </c>
      <c r="AX934" s="18">
        <f t="shared" si="341"/>
        <v>12138952.604175584</v>
      </c>
      <c r="AY934" s="18">
        <f t="shared" si="342"/>
        <v>146306266.05485421</v>
      </c>
      <c r="AZ934" s="18">
        <f t="shared" si="343"/>
        <v>46654729.22674682</v>
      </c>
      <c r="BA934" s="18">
        <f t="shared" si="344"/>
        <v>0</v>
      </c>
      <c r="BB934" s="18">
        <f t="shared" si="345"/>
        <v>0</v>
      </c>
      <c r="BC934" s="18">
        <f t="shared" si="346"/>
        <v>0</v>
      </c>
      <c r="BD934" s="18">
        <f t="shared" si="347"/>
        <v>0</v>
      </c>
      <c r="BE934" s="18">
        <f t="shared" si="348"/>
        <v>0</v>
      </c>
      <c r="BF934" s="18">
        <f t="shared" si="349"/>
        <v>0</v>
      </c>
      <c r="BG934" s="18">
        <f t="shared" si="350"/>
        <v>0</v>
      </c>
      <c r="BH934" s="18">
        <f t="shared" si="351"/>
        <v>0</v>
      </c>
      <c r="BI934" s="18">
        <f t="shared" si="352"/>
        <v>0</v>
      </c>
      <c r="BJ934" s="18">
        <f t="shared" si="353"/>
        <v>0</v>
      </c>
      <c r="BK934" s="18">
        <f t="shared" si="354"/>
        <v>0</v>
      </c>
      <c r="BL934" s="18">
        <f t="shared" si="355"/>
        <v>0</v>
      </c>
      <c r="BM934" s="18">
        <f t="shared" si="356"/>
        <v>0</v>
      </c>
      <c r="BN934" s="18">
        <f t="shared" si="357"/>
        <v>205099947.88577664</v>
      </c>
      <c r="BO934" s="18">
        <f t="shared" si="358"/>
        <v>0</v>
      </c>
      <c r="BP934" s="4">
        <f t="shared" si="359"/>
        <v>205099948</v>
      </c>
      <c r="BQ934" t="s">
        <v>11411</v>
      </c>
    </row>
    <row r="935" spans="1:69" x14ac:dyDescent="0.25">
      <c r="A935" s="15" t="s">
        <v>7158</v>
      </c>
      <c r="B935" t="s">
        <v>7480</v>
      </c>
      <c r="C935" s="15">
        <v>3766</v>
      </c>
      <c r="D935" t="s">
        <v>7158</v>
      </c>
      <c r="E935" t="s">
        <v>5935</v>
      </c>
      <c r="F935" t="s">
        <v>582</v>
      </c>
      <c r="G935" s="15">
        <v>802</v>
      </c>
      <c r="H935" s="15">
        <v>111001077917</v>
      </c>
      <c r="I935" t="s">
        <v>767</v>
      </c>
      <c r="J935">
        <v>1</v>
      </c>
      <c r="K935" s="22">
        <v>3.4711883561739638</v>
      </c>
      <c r="L935" s="16"/>
      <c r="M935" s="16">
        <f t="shared" si="336"/>
        <v>0.24316180921743677</v>
      </c>
      <c r="N935" s="16">
        <f t="shared" si="337"/>
        <v>1.9919606275011457E-2</v>
      </c>
      <c r="O935" s="29">
        <f t="shared" si="338"/>
        <v>1.0199196062750115</v>
      </c>
      <c r="P935" s="17">
        <f t="shared" si="339"/>
        <v>1214</v>
      </c>
      <c r="Q935" s="17">
        <v>0</v>
      </c>
      <c r="R935" s="17">
        <v>0</v>
      </c>
      <c r="S935" s="17">
        <v>0</v>
      </c>
      <c r="T935" s="17">
        <v>50</v>
      </c>
      <c r="U935" s="17">
        <v>0</v>
      </c>
      <c r="V935" s="17">
        <v>500</v>
      </c>
      <c r="W935" s="17">
        <v>0</v>
      </c>
      <c r="X935" s="17">
        <v>451</v>
      </c>
      <c r="Y935" s="17">
        <v>0</v>
      </c>
      <c r="Z935" s="17">
        <v>213</v>
      </c>
      <c r="AA935" s="17">
        <v>0</v>
      </c>
      <c r="AB935" s="17">
        <v>0</v>
      </c>
      <c r="AC935" s="17">
        <f t="shared" si="340"/>
        <v>263</v>
      </c>
      <c r="AD935" s="17">
        <v>0</v>
      </c>
      <c r="AE935" s="17">
        <v>0</v>
      </c>
      <c r="AF935" s="17">
        <v>0</v>
      </c>
      <c r="AG935" s="17">
        <v>50</v>
      </c>
      <c r="AH935" s="17">
        <v>0</v>
      </c>
      <c r="AI935" s="17">
        <v>0</v>
      </c>
      <c r="AJ935" s="17">
        <v>0</v>
      </c>
      <c r="AK935" s="17">
        <v>0</v>
      </c>
      <c r="AL935" s="17">
        <v>0</v>
      </c>
      <c r="AM935" s="17">
        <v>213</v>
      </c>
      <c r="AN935" s="17">
        <v>0</v>
      </c>
      <c r="AO935" s="17">
        <v>0</v>
      </c>
      <c r="AP935" s="18">
        <f>+'Per Cápita'!$E$4</f>
        <v>83816</v>
      </c>
      <c r="AQ935" s="18">
        <f>+'Per Cápita'!$E$5</f>
        <v>74019</v>
      </c>
      <c r="AR935" s="18">
        <f>+'Per Cápita'!$E$6</f>
        <v>111028</v>
      </c>
      <c r="AS935" s="18">
        <f>+'Per Cápita'!$E$7</f>
        <v>136064</v>
      </c>
      <c r="AT935" s="18">
        <f>+'Per Cápita'!$F$4</f>
        <v>103408</v>
      </c>
      <c r="AU935" s="18">
        <f>+'Per Cápita'!$F$5</f>
        <v>90347</v>
      </c>
      <c r="AV935" s="18">
        <f>+'Per Cápita'!$F$6</f>
        <v>138242</v>
      </c>
      <c r="AW935" s="18">
        <f>+'Per Cápita'!$F$7</f>
        <v>166544</v>
      </c>
      <c r="AX935" s="18">
        <f t="shared" si="341"/>
        <v>4274279.0859773187</v>
      </c>
      <c r="AY935" s="18">
        <f t="shared" si="342"/>
        <v>71794251.299363449</v>
      </c>
      <c r="AZ935" s="18">
        <f t="shared" si="343"/>
        <v>24120042.051691923</v>
      </c>
      <c r="BA935" s="18">
        <f t="shared" si="344"/>
        <v>0</v>
      </c>
      <c r="BB935" s="18">
        <f t="shared" si="345"/>
        <v>0</v>
      </c>
      <c r="BC935" s="18">
        <f t="shared" si="346"/>
        <v>0</v>
      </c>
      <c r="BD935" s="18">
        <f t="shared" si="347"/>
        <v>0</v>
      </c>
      <c r="BE935" s="18">
        <f t="shared" si="348"/>
        <v>0</v>
      </c>
      <c r="BF935" s="18">
        <f t="shared" si="349"/>
        <v>854855.81719546369</v>
      </c>
      <c r="BG935" s="18">
        <f t="shared" si="350"/>
        <v>0</v>
      </c>
      <c r="BH935" s="18">
        <f t="shared" si="351"/>
        <v>4824008.4103383841</v>
      </c>
      <c r="BI935" s="18">
        <f t="shared" si="352"/>
        <v>0</v>
      </c>
      <c r="BJ935" s="18">
        <f t="shared" si="353"/>
        <v>0</v>
      </c>
      <c r="BK935" s="18">
        <f t="shared" si="354"/>
        <v>0</v>
      </c>
      <c r="BL935" s="18">
        <f t="shared" si="355"/>
        <v>0</v>
      </c>
      <c r="BM935" s="18">
        <f t="shared" si="356"/>
        <v>0</v>
      </c>
      <c r="BN935" s="18">
        <f t="shared" si="357"/>
        <v>100188572.43703268</v>
      </c>
      <c r="BO935" s="18">
        <f t="shared" si="358"/>
        <v>5678864.227533848</v>
      </c>
      <c r="BP935" s="4">
        <f t="shared" si="359"/>
        <v>105867437</v>
      </c>
      <c r="BQ935" t="s">
        <v>11411</v>
      </c>
    </row>
    <row r="936" spans="1:69" x14ac:dyDescent="0.25">
      <c r="A936" s="15" t="s">
        <v>7158</v>
      </c>
      <c r="B936" t="s">
        <v>7480</v>
      </c>
      <c r="C936" s="15">
        <v>3766</v>
      </c>
      <c r="D936" t="s">
        <v>7158</v>
      </c>
      <c r="E936" t="s">
        <v>5935</v>
      </c>
      <c r="F936" t="s">
        <v>582</v>
      </c>
      <c r="G936" s="15">
        <v>803</v>
      </c>
      <c r="H936" s="15">
        <v>111001078638</v>
      </c>
      <c r="I936" t="s">
        <v>768</v>
      </c>
      <c r="J936">
        <v>1</v>
      </c>
      <c r="K936" s="22">
        <v>3.4711883561739638</v>
      </c>
      <c r="L936" s="16"/>
      <c r="M936" s="16">
        <f t="shared" si="336"/>
        <v>0.24316180921743677</v>
      </c>
      <c r="N936" s="16">
        <f t="shared" si="337"/>
        <v>1.9919606275011457E-2</v>
      </c>
      <c r="O936" s="29">
        <f t="shared" si="338"/>
        <v>1.0199196062750115</v>
      </c>
      <c r="P936" s="17">
        <f t="shared" si="339"/>
        <v>1261</v>
      </c>
      <c r="Q936" s="17">
        <v>0</v>
      </c>
      <c r="R936" s="17">
        <v>0</v>
      </c>
      <c r="S936" s="17">
        <v>0</v>
      </c>
      <c r="T936" s="17">
        <v>74</v>
      </c>
      <c r="U936" s="17">
        <v>0</v>
      </c>
      <c r="V936" s="17">
        <v>496</v>
      </c>
      <c r="W936" s="17">
        <v>0</v>
      </c>
      <c r="X936" s="17">
        <v>520</v>
      </c>
      <c r="Y936" s="17">
        <v>0</v>
      </c>
      <c r="Z936" s="17">
        <v>171</v>
      </c>
      <c r="AA936" s="17">
        <v>0</v>
      </c>
      <c r="AB936" s="17">
        <v>0</v>
      </c>
      <c r="AC936" s="17">
        <f t="shared" si="340"/>
        <v>0</v>
      </c>
      <c r="AD936" s="17">
        <v>0</v>
      </c>
      <c r="AE936" s="17">
        <v>0</v>
      </c>
      <c r="AF936" s="17">
        <v>0</v>
      </c>
      <c r="AG936" s="17">
        <v>0</v>
      </c>
      <c r="AH936" s="17">
        <v>0</v>
      </c>
      <c r="AI936" s="17">
        <v>0</v>
      </c>
      <c r="AJ936" s="17">
        <v>0</v>
      </c>
      <c r="AK936" s="17">
        <v>0</v>
      </c>
      <c r="AL936" s="17">
        <v>0</v>
      </c>
      <c r="AM936" s="17">
        <v>0</v>
      </c>
      <c r="AN936" s="17">
        <v>0</v>
      </c>
      <c r="AO936" s="17">
        <v>0</v>
      </c>
      <c r="AP936" s="18">
        <f>+'Per Cápita'!$E$4</f>
        <v>83816</v>
      </c>
      <c r="AQ936" s="18">
        <f>+'Per Cápita'!$E$5</f>
        <v>74019</v>
      </c>
      <c r="AR936" s="18">
        <f>+'Per Cápita'!$E$6</f>
        <v>111028</v>
      </c>
      <c r="AS936" s="18">
        <f>+'Per Cápita'!$E$7</f>
        <v>136064</v>
      </c>
      <c r="AT936" s="18">
        <f>+'Per Cápita'!$F$4</f>
        <v>103408</v>
      </c>
      <c r="AU936" s="18">
        <f>+'Per Cápita'!$F$5</f>
        <v>90347</v>
      </c>
      <c r="AV936" s="18">
        <f>+'Per Cápita'!$F$6</f>
        <v>138242</v>
      </c>
      <c r="AW936" s="18">
        <f>+'Per Cápita'!$F$7</f>
        <v>166544</v>
      </c>
      <c r="AX936" s="18">
        <f t="shared" si="341"/>
        <v>6325933.047246431</v>
      </c>
      <c r="AY936" s="18">
        <f t="shared" si="342"/>
        <v>76701324.206259996</v>
      </c>
      <c r="AZ936" s="18">
        <f t="shared" si="343"/>
        <v>19363977.42178084</v>
      </c>
      <c r="BA936" s="18">
        <f t="shared" si="344"/>
        <v>0</v>
      </c>
      <c r="BB936" s="18">
        <f t="shared" si="345"/>
        <v>0</v>
      </c>
      <c r="BC936" s="18">
        <f t="shared" si="346"/>
        <v>0</v>
      </c>
      <c r="BD936" s="18">
        <f t="shared" si="347"/>
        <v>0</v>
      </c>
      <c r="BE936" s="18">
        <f t="shared" si="348"/>
        <v>0</v>
      </c>
      <c r="BF936" s="18">
        <f t="shared" si="349"/>
        <v>0</v>
      </c>
      <c r="BG936" s="18">
        <f t="shared" si="350"/>
        <v>0</v>
      </c>
      <c r="BH936" s="18">
        <f t="shared" si="351"/>
        <v>0</v>
      </c>
      <c r="BI936" s="18">
        <f t="shared" si="352"/>
        <v>0</v>
      </c>
      <c r="BJ936" s="18">
        <f t="shared" si="353"/>
        <v>0</v>
      </c>
      <c r="BK936" s="18">
        <f t="shared" si="354"/>
        <v>0</v>
      </c>
      <c r="BL936" s="18">
        <f t="shared" si="355"/>
        <v>0</v>
      </c>
      <c r="BM936" s="18">
        <f t="shared" si="356"/>
        <v>0</v>
      </c>
      <c r="BN936" s="18">
        <f t="shared" si="357"/>
        <v>102391234.67528726</v>
      </c>
      <c r="BO936" s="18">
        <f t="shared" si="358"/>
        <v>0</v>
      </c>
      <c r="BP936" s="4">
        <f t="shared" si="359"/>
        <v>102391235</v>
      </c>
      <c r="BQ936" t="s">
        <v>11411</v>
      </c>
    </row>
    <row r="937" spans="1:69" x14ac:dyDescent="0.25">
      <c r="A937" s="15" t="s">
        <v>7158</v>
      </c>
      <c r="B937" t="s">
        <v>7480</v>
      </c>
      <c r="C937" s="15">
        <v>3766</v>
      </c>
      <c r="D937" t="s">
        <v>7158</v>
      </c>
      <c r="E937" t="s">
        <v>5935</v>
      </c>
      <c r="F937" t="s">
        <v>582</v>
      </c>
      <c r="G937" s="15">
        <v>855</v>
      </c>
      <c r="H937" s="15">
        <v>111001078930</v>
      </c>
      <c r="I937" t="s">
        <v>769</v>
      </c>
      <c r="J937">
        <v>1</v>
      </c>
      <c r="K937" s="22">
        <v>3.4711883561739638</v>
      </c>
      <c r="L937" s="16"/>
      <c r="M937" s="16">
        <f t="shared" si="336"/>
        <v>0.24316180921743677</v>
      </c>
      <c r="N937" s="16">
        <f t="shared" si="337"/>
        <v>1.9919606275011457E-2</v>
      </c>
      <c r="O937" s="29">
        <f t="shared" si="338"/>
        <v>1.0199196062750115</v>
      </c>
      <c r="P937" s="17">
        <f t="shared" si="339"/>
        <v>381</v>
      </c>
      <c r="Q937" s="17">
        <v>0</v>
      </c>
      <c r="R937" s="17">
        <v>0</v>
      </c>
      <c r="S937" s="17">
        <v>0</v>
      </c>
      <c r="T937" s="17">
        <v>60</v>
      </c>
      <c r="U937" s="17">
        <v>0</v>
      </c>
      <c r="V937" s="17">
        <v>321</v>
      </c>
      <c r="W937" s="17">
        <v>0</v>
      </c>
      <c r="X937" s="17">
        <v>0</v>
      </c>
      <c r="Y937" s="17">
        <v>0</v>
      </c>
      <c r="Z937" s="17">
        <v>0</v>
      </c>
      <c r="AA937" s="17">
        <v>0</v>
      </c>
      <c r="AB937" s="17">
        <v>0</v>
      </c>
      <c r="AC937" s="17">
        <f t="shared" si="340"/>
        <v>60</v>
      </c>
      <c r="AD937" s="17">
        <v>0</v>
      </c>
      <c r="AE937" s="17">
        <v>0</v>
      </c>
      <c r="AF937" s="17">
        <v>0</v>
      </c>
      <c r="AG937" s="17">
        <v>60</v>
      </c>
      <c r="AH937" s="17">
        <v>0</v>
      </c>
      <c r="AI937" s="17">
        <v>0</v>
      </c>
      <c r="AJ937" s="17">
        <v>0</v>
      </c>
      <c r="AK937" s="17">
        <v>0</v>
      </c>
      <c r="AL937" s="17">
        <v>0</v>
      </c>
      <c r="AM937" s="17">
        <v>0</v>
      </c>
      <c r="AN937" s="17">
        <v>0</v>
      </c>
      <c r="AO937" s="17">
        <v>0</v>
      </c>
      <c r="AP937" s="18">
        <f>+'Per Cápita'!$E$4</f>
        <v>83816</v>
      </c>
      <c r="AQ937" s="18">
        <f>+'Per Cápita'!$E$5</f>
        <v>74019</v>
      </c>
      <c r="AR937" s="18">
        <f>+'Per Cápita'!$E$6</f>
        <v>111028</v>
      </c>
      <c r="AS937" s="18">
        <f>+'Per Cápita'!$E$7</f>
        <v>136064</v>
      </c>
      <c r="AT937" s="18">
        <f>+'Per Cápita'!$F$4</f>
        <v>103408</v>
      </c>
      <c r="AU937" s="18">
        <f>+'Per Cápita'!$F$5</f>
        <v>90347</v>
      </c>
      <c r="AV937" s="18">
        <f>+'Per Cápita'!$F$6</f>
        <v>138242</v>
      </c>
      <c r="AW937" s="18">
        <f>+'Per Cápita'!$F$7</f>
        <v>166544</v>
      </c>
      <c r="AX937" s="18">
        <f t="shared" si="341"/>
        <v>5129134.9031727817</v>
      </c>
      <c r="AY937" s="18">
        <f t="shared" si="342"/>
        <v>24233390.817135297</v>
      </c>
      <c r="AZ937" s="18">
        <f t="shared" si="343"/>
        <v>0</v>
      </c>
      <c r="BA937" s="18">
        <f t="shared" si="344"/>
        <v>0</v>
      </c>
      <c r="BB937" s="18">
        <f t="shared" si="345"/>
        <v>0</v>
      </c>
      <c r="BC937" s="18">
        <f t="shared" si="346"/>
        <v>0</v>
      </c>
      <c r="BD937" s="18">
        <f t="shared" si="347"/>
        <v>0</v>
      </c>
      <c r="BE937" s="18">
        <f t="shared" si="348"/>
        <v>0</v>
      </c>
      <c r="BF937" s="18">
        <f t="shared" si="349"/>
        <v>1025826.9806345564</v>
      </c>
      <c r="BG937" s="18">
        <f t="shared" si="350"/>
        <v>0</v>
      </c>
      <c r="BH937" s="18">
        <f t="shared" si="351"/>
        <v>0</v>
      </c>
      <c r="BI937" s="18">
        <f t="shared" si="352"/>
        <v>0</v>
      </c>
      <c r="BJ937" s="18">
        <f t="shared" si="353"/>
        <v>0</v>
      </c>
      <c r="BK937" s="18">
        <f t="shared" si="354"/>
        <v>0</v>
      </c>
      <c r="BL937" s="18">
        <f t="shared" si="355"/>
        <v>0</v>
      </c>
      <c r="BM937" s="18">
        <f t="shared" si="356"/>
        <v>0</v>
      </c>
      <c r="BN937" s="18">
        <f t="shared" si="357"/>
        <v>29362525.72030808</v>
      </c>
      <c r="BO937" s="18">
        <f t="shared" si="358"/>
        <v>1025826.9806345564</v>
      </c>
      <c r="BP937" s="4">
        <f t="shared" si="359"/>
        <v>30388353</v>
      </c>
      <c r="BQ937" t="s">
        <v>11411</v>
      </c>
    </row>
    <row r="938" spans="1:69" x14ac:dyDescent="0.25">
      <c r="A938" s="15" t="s">
        <v>7158</v>
      </c>
      <c r="B938" t="s">
        <v>7480</v>
      </c>
      <c r="C938" s="15">
        <v>3766</v>
      </c>
      <c r="D938" t="s">
        <v>7158</v>
      </c>
      <c r="E938" t="s">
        <v>5935</v>
      </c>
      <c r="F938" t="s">
        <v>582</v>
      </c>
      <c r="G938" s="15">
        <v>856</v>
      </c>
      <c r="H938" s="15">
        <v>111001079154</v>
      </c>
      <c r="I938" t="s">
        <v>770</v>
      </c>
      <c r="J938">
        <v>1</v>
      </c>
      <c r="K938" s="22">
        <v>3.4711883561739638</v>
      </c>
      <c r="L938" s="16"/>
      <c r="M938" s="16">
        <f t="shared" si="336"/>
        <v>0.24316180921743677</v>
      </c>
      <c r="N938" s="16">
        <f t="shared" si="337"/>
        <v>1.9919606275011457E-2</v>
      </c>
      <c r="O938" s="29">
        <f t="shared" si="338"/>
        <v>1.0199196062750115</v>
      </c>
      <c r="P938" s="17">
        <f t="shared" si="339"/>
        <v>1856</v>
      </c>
      <c r="Q938" s="17">
        <v>0</v>
      </c>
      <c r="R938" s="17">
        <v>0</v>
      </c>
      <c r="S938" s="17">
        <v>0</v>
      </c>
      <c r="T938" s="17">
        <v>109</v>
      </c>
      <c r="U938" s="17">
        <v>0</v>
      </c>
      <c r="V938" s="17">
        <v>859</v>
      </c>
      <c r="W938" s="17">
        <v>0</v>
      </c>
      <c r="X938" s="17">
        <v>670</v>
      </c>
      <c r="Y938" s="17">
        <v>0</v>
      </c>
      <c r="Z938" s="17">
        <v>218</v>
      </c>
      <c r="AA938" s="17">
        <v>0</v>
      </c>
      <c r="AB938" s="17">
        <v>0</v>
      </c>
      <c r="AC938" s="17">
        <f t="shared" si="340"/>
        <v>0</v>
      </c>
      <c r="AD938" s="17">
        <v>0</v>
      </c>
      <c r="AE938" s="17">
        <v>0</v>
      </c>
      <c r="AF938" s="17">
        <v>0</v>
      </c>
      <c r="AG938" s="17">
        <v>0</v>
      </c>
      <c r="AH938" s="17">
        <v>0</v>
      </c>
      <c r="AI938" s="17">
        <v>0</v>
      </c>
      <c r="AJ938" s="17">
        <v>0</v>
      </c>
      <c r="AK938" s="17">
        <v>0</v>
      </c>
      <c r="AL938" s="17">
        <v>0</v>
      </c>
      <c r="AM938" s="17">
        <v>0</v>
      </c>
      <c r="AN938" s="17">
        <v>0</v>
      </c>
      <c r="AO938" s="17">
        <v>0</v>
      </c>
      <c r="AP938" s="18">
        <f>+'Per Cápita'!$E$4</f>
        <v>83816</v>
      </c>
      <c r="AQ938" s="18">
        <f>+'Per Cápita'!$E$5</f>
        <v>74019</v>
      </c>
      <c r="AR938" s="18">
        <f>+'Per Cápita'!$E$6</f>
        <v>111028</v>
      </c>
      <c r="AS938" s="18">
        <f>+'Per Cápita'!$E$7</f>
        <v>136064</v>
      </c>
      <c r="AT938" s="18">
        <f>+'Per Cápita'!$F$4</f>
        <v>103408</v>
      </c>
      <c r="AU938" s="18">
        <f>+'Per Cápita'!$F$5</f>
        <v>90347</v>
      </c>
      <c r="AV938" s="18">
        <f>+'Per Cápita'!$F$6</f>
        <v>138242</v>
      </c>
      <c r="AW938" s="18">
        <f>+'Per Cápita'!$F$7</f>
        <v>166544</v>
      </c>
      <c r="AX938" s="18">
        <f t="shared" si="341"/>
        <v>9317928.4074305538</v>
      </c>
      <c r="AY938" s="18">
        <f t="shared" si="342"/>
        <v>115429453.45607436</v>
      </c>
      <c r="AZ938" s="18">
        <f t="shared" si="343"/>
        <v>24686240.221919432</v>
      </c>
      <c r="BA938" s="18">
        <f t="shared" si="344"/>
        <v>0</v>
      </c>
      <c r="BB938" s="18">
        <f t="shared" si="345"/>
        <v>0</v>
      </c>
      <c r="BC938" s="18">
        <f t="shared" si="346"/>
        <v>0</v>
      </c>
      <c r="BD938" s="18">
        <f t="shared" si="347"/>
        <v>0</v>
      </c>
      <c r="BE938" s="18">
        <f t="shared" si="348"/>
        <v>0</v>
      </c>
      <c r="BF938" s="18">
        <f t="shared" si="349"/>
        <v>0</v>
      </c>
      <c r="BG938" s="18">
        <f t="shared" si="350"/>
        <v>0</v>
      </c>
      <c r="BH938" s="18">
        <f t="shared" si="351"/>
        <v>0</v>
      </c>
      <c r="BI938" s="18">
        <f t="shared" si="352"/>
        <v>0</v>
      </c>
      <c r="BJ938" s="18">
        <f t="shared" si="353"/>
        <v>0</v>
      </c>
      <c r="BK938" s="18">
        <f t="shared" si="354"/>
        <v>0</v>
      </c>
      <c r="BL938" s="18">
        <f t="shared" si="355"/>
        <v>0</v>
      </c>
      <c r="BM938" s="18">
        <f t="shared" si="356"/>
        <v>0</v>
      </c>
      <c r="BN938" s="18">
        <f t="shared" si="357"/>
        <v>149433622.08542436</v>
      </c>
      <c r="BO938" s="18">
        <f t="shared" si="358"/>
        <v>0</v>
      </c>
      <c r="BP938" s="4">
        <f t="shared" si="359"/>
        <v>149433622</v>
      </c>
      <c r="BQ938" t="s">
        <v>11411</v>
      </c>
    </row>
    <row r="939" spans="1:69" x14ac:dyDescent="0.25">
      <c r="A939" s="15" t="s">
        <v>7158</v>
      </c>
      <c r="B939" t="s">
        <v>7480</v>
      </c>
      <c r="C939" s="15">
        <v>3766</v>
      </c>
      <c r="D939" t="s">
        <v>7158</v>
      </c>
      <c r="E939" t="s">
        <v>5935</v>
      </c>
      <c r="F939" t="s">
        <v>582</v>
      </c>
      <c r="G939" s="15">
        <v>857</v>
      </c>
      <c r="H939" s="15">
        <v>111001083011</v>
      </c>
      <c r="I939" t="s">
        <v>771</v>
      </c>
      <c r="J939">
        <v>1</v>
      </c>
      <c r="K939" s="22">
        <v>3.4711883561739638</v>
      </c>
      <c r="L939" s="16"/>
      <c r="M939" s="16">
        <f t="shared" si="336"/>
        <v>0.24316180921743677</v>
      </c>
      <c r="N939" s="16">
        <f t="shared" si="337"/>
        <v>1.9919606275011457E-2</v>
      </c>
      <c r="O939" s="29">
        <f t="shared" si="338"/>
        <v>1.0199196062750115</v>
      </c>
      <c r="P939" s="17">
        <f t="shared" si="339"/>
        <v>2566</v>
      </c>
      <c r="Q939" s="17">
        <v>0</v>
      </c>
      <c r="R939" s="17">
        <v>0</v>
      </c>
      <c r="S939" s="17">
        <v>0</v>
      </c>
      <c r="T939" s="17">
        <v>183</v>
      </c>
      <c r="U939" s="17">
        <v>0</v>
      </c>
      <c r="V939" s="17">
        <v>1033</v>
      </c>
      <c r="W939" s="17">
        <v>0</v>
      </c>
      <c r="X939" s="17">
        <v>961</v>
      </c>
      <c r="Y939" s="17">
        <v>0</v>
      </c>
      <c r="Z939" s="17">
        <v>389</v>
      </c>
      <c r="AA939" s="17">
        <v>0</v>
      </c>
      <c r="AB939" s="17">
        <v>0</v>
      </c>
      <c r="AC939" s="17">
        <f t="shared" si="340"/>
        <v>572</v>
      </c>
      <c r="AD939" s="17">
        <v>0</v>
      </c>
      <c r="AE939" s="17">
        <v>0</v>
      </c>
      <c r="AF939" s="17">
        <v>0</v>
      </c>
      <c r="AG939" s="17">
        <v>183</v>
      </c>
      <c r="AH939" s="17">
        <v>0</v>
      </c>
      <c r="AI939" s="17">
        <v>0</v>
      </c>
      <c r="AJ939" s="17">
        <v>0</v>
      </c>
      <c r="AK939" s="17">
        <v>0</v>
      </c>
      <c r="AL939" s="17">
        <v>0</v>
      </c>
      <c r="AM939" s="17">
        <v>389</v>
      </c>
      <c r="AN939" s="17">
        <v>0</v>
      </c>
      <c r="AO939" s="17">
        <v>0</v>
      </c>
      <c r="AP939" s="18">
        <f>+'Per Cápita'!$E$4</f>
        <v>83816</v>
      </c>
      <c r="AQ939" s="18">
        <f>+'Per Cápita'!$E$5</f>
        <v>74019</v>
      </c>
      <c r="AR939" s="18">
        <f>+'Per Cápita'!$E$6</f>
        <v>111028</v>
      </c>
      <c r="AS939" s="18">
        <f>+'Per Cápita'!$E$7</f>
        <v>136064</v>
      </c>
      <c r="AT939" s="18">
        <f>+'Per Cápita'!$F$4</f>
        <v>103408</v>
      </c>
      <c r="AU939" s="18">
        <f>+'Per Cápita'!$F$5</f>
        <v>90347</v>
      </c>
      <c r="AV939" s="18">
        <f>+'Per Cápita'!$F$6</f>
        <v>138242</v>
      </c>
      <c r="AW939" s="18">
        <f>+'Per Cápita'!$F$7</f>
        <v>166544</v>
      </c>
      <c r="AX939" s="18">
        <f t="shared" si="341"/>
        <v>15643861.454676986</v>
      </c>
      <c r="AY939" s="18">
        <f t="shared" si="342"/>
        <v>150533898.09771892</v>
      </c>
      <c r="AZ939" s="18">
        <f t="shared" si="343"/>
        <v>44050217.643700272</v>
      </c>
      <c r="BA939" s="18">
        <f t="shared" si="344"/>
        <v>0</v>
      </c>
      <c r="BB939" s="18">
        <f t="shared" si="345"/>
        <v>0</v>
      </c>
      <c r="BC939" s="18">
        <f t="shared" si="346"/>
        <v>0</v>
      </c>
      <c r="BD939" s="18">
        <f t="shared" si="347"/>
        <v>0</v>
      </c>
      <c r="BE939" s="18">
        <f t="shared" si="348"/>
        <v>0</v>
      </c>
      <c r="BF939" s="18">
        <f t="shared" si="349"/>
        <v>3128772.2909353971</v>
      </c>
      <c r="BG939" s="18">
        <f t="shared" si="350"/>
        <v>0</v>
      </c>
      <c r="BH939" s="18">
        <f t="shared" si="351"/>
        <v>8810043.528740054</v>
      </c>
      <c r="BI939" s="18">
        <f t="shared" si="352"/>
        <v>0</v>
      </c>
      <c r="BJ939" s="18">
        <f t="shared" si="353"/>
        <v>0</v>
      </c>
      <c r="BK939" s="18">
        <f t="shared" si="354"/>
        <v>0</v>
      </c>
      <c r="BL939" s="18">
        <f t="shared" si="355"/>
        <v>0</v>
      </c>
      <c r="BM939" s="18">
        <f t="shared" si="356"/>
        <v>0</v>
      </c>
      <c r="BN939" s="18">
        <f t="shared" si="357"/>
        <v>210227977.19609618</v>
      </c>
      <c r="BO939" s="18">
        <f t="shared" si="358"/>
        <v>11938815.819675451</v>
      </c>
      <c r="BP939" s="4">
        <f t="shared" si="359"/>
        <v>222166793</v>
      </c>
      <c r="BQ939" t="s">
        <v>11411</v>
      </c>
    </row>
    <row r="940" spans="1:69" x14ac:dyDescent="0.25">
      <c r="A940" s="15" t="s">
        <v>7158</v>
      </c>
      <c r="B940" t="s">
        <v>7480</v>
      </c>
      <c r="C940" s="15">
        <v>3766</v>
      </c>
      <c r="D940" t="s">
        <v>7158</v>
      </c>
      <c r="E940" t="s">
        <v>5935</v>
      </c>
      <c r="F940" t="s">
        <v>582</v>
      </c>
      <c r="G940" s="15">
        <v>5186</v>
      </c>
      <c r="H940" s="15">
        <v>111001086584</v>
      </c>
      <c r="I940" t="s">
        <v>4479</v>
      </c>
      <c r="J940">
        <v>1</v>
      </c>
      <c r="K940" s="22">
        <v>3.4711883561739638</v>
      </c>
      <c r="L940" s="16"/>
      <c r="M940" s="16">
        <f t="shared" si="336"/>
        <v>0.24316180921743677</v>
      </c>
      <c r="N940" s="16">
        <f t="shared" si="337"/>
        <v>1.9919606275011457E-2</v>
      </c>
      <c r="O940" s="29">
        <f t="shared" si="338"/>
        <v>1.0199196062750115</v>
      </c>
      <c r="P940" s="17">
        <f t="shared" si="339"/>
        <v>2036</v>
      </c>
      <c r="Q940" s="17">
        <v>0</v>
      </c>
      <c r="R940" s="17">
        <v>0</v>
      </c>
      <c r="S940" s="17">
        <v>0</v>
      </c>
      <c r="T940" s="17">
        <v>133</v>
      </c>
      <c r="U940" s="17">
        <v>0</v>
      </c>
      <c r="V940" s="17">
        <v>986</v>
      </c>
      <c r="W940" s="17">
        <v>0</v>
      </c>
      <c r="X940" s="17">
        <v>707</v>
      </c>
      <c r="Y940" s="17">
        <v>0</v>
      </c>
      <c r="Z940" s="17">
        <v>210</v>
      </c>
      <c r="AA940" s="17">
        <v>0</v>
      </c>
      <c r="AB940" s="17">
        <v>0</v>
      </c>
      <c r="AC940" s="17">
        <f t="shared" si="340"/>
        <v>0</v>
      </c>
      <c r="AD940" s="17">
        <v>0</v>
      </c>
      <c r="AE940" s="17">
        <v>0</v>
      </c>
      <c r="AF940" s="17">
        <v>0</v>
      </c>
      <c r="AG940" s="17">
        <v>0</v>
      </c>
      <c r="AH940" s="17">
        <v>0</v>
      </c>
      <c r="AI940" s="17">
        <v>0</v>
      </c>
      <c r="AJ940" s="17">
        <v>0</v>
      </c>
      <c r="AK940" s="17">
        <v>0</v>
      </c>
      <c r="AL940" s="17">
        <v>0</v>
      </c>
      <c r="AM940" s="17">
        <v>0</v>
      </c>
      <c r="AN940" s="17">
        <v>0</v>
      </c>
      <c r="AO940" s="17">
        <v>0</v>
      </c>
      <c r="AP940" s="18">
        <f>+'Per Cápita'!$E$4</f>
        <v>83816</v>
      </c>
      <c r="AQ940" s="18">
        <f>+'Per Cápita'!$E$5</f>
        <v>74019</v>
      </c>
      <c r="AR940" s="18">
        <f>+'Per Cápita'!$E$6</f>
        <v>111028</v>
      </c>
      <c r="AS940" s="18">
        <f>+'Per Cápita'!$E$7</f>
        <v>136064</v>
      </c>
      <c r="AT940" s="18">
        <f>+'Per Cápita'!$F$4</f>
        <v>103408</v>
      </c>
      <c r="AU940" s="18">
        <f>+'Per Cápita'!$F$5</f>
        <v>90347</v>
      </c>
      <c r="AV940" s="18">
        <f>+'Per Cápita'!$F$6</f>
        <v>138242</v>
      </c>
      <c r="AW940" s="18">
        <f>+'Per Cápita'!$F$7</f>
        <v>166544</v>
      </c>
      <c r="AX940" s="18">
        <f t="shared" si="341"/>
        <v>11369582.368699666</v>
      </c>
      <c r="AY940" s="18">
        <f t="shared" si="342"/>
        <v>127810375.86732104</v>
      </c>
      <c r="AZ940" s="18">
        <f t="shared" si="343"/>
        <v>23780323.149555415</v>
      </c>
      <c r="BA940" s="18">
        <f t="shared" si="344"/>
        <v>0</v>
      </c>
      <c r="BB940" s="18">
        <f t="shared" si="345"/>
        <v>0</v>
      </c>
      <c r="BC940" s="18">
        <f t="shared" si="346"/>
        <v>0</v>
      </c>
      <c r="BD940" s="18">
        <f t="shared" si="347"/>
        <v>0</v>
      </c>
      <c r="BE940" s="18">
        <f t="shared" si="348"/>
        <v>0</v>
      </c>
      <c r="BF940" s="18">
        <f t="shared" si="349"/>
        <v>0</v>
      </c>
      <c r="BG940" s="18">
        <f t="shared" si="350"/>
        <v>0</v>
      </c>
      <c r="BH940" s="18">
        <f t="shared" si="351"/>
        <v>0</v>
      </c>
      <c r="BI940" s="18">
        <f t="shared" si="352"/>
        <v>0</v>
      </c>
      <c r="BJ940" s="18">
        <f t="shared" si="353"/>
        <v>0</v>
      </c>
      <c r="BK940" s="18">
        <f t="shared" si="354"/>
        <v>0</v>
      </c>
      <c r="BL940" s="18">
        <f t="shared" si="355"/>
        <v>0</v>
      </c>
      <c r="BM940" s="18">
        <f t="shared" si="356"/>
        <v>0</v>
      </c>
      <c r="BN940" s="18">
        <f t="shared" si="357"/>
        <v>162960281.38557613</v>
      </c>
      <c r="BO940" s="18">
        <f t="shared" si="358"/>
        <v>0</v>
      </c>
      <c r="BP940" s="4">
        <f t="shared" si="359"/>
        <v>162960281</v>
      </c>
      <c r="BQ940" t="s">
        <v>11411</v>
      </c>
    </row>
    <row r="941" spans="1:69" x14ac:dyDescent="0.25">
      <c r="A941" s="15" t="s">
        <v>7158</v>
      </c>
      <c r="B941" t="s">
        <v>7480</v>
      </c>
      <c r="C941" s="15">
        <v>3766</v>
      </c>
      <c r="D941" t="s">
        <v>7158</v>
      </c>
      <c r="E941" t="s">
        <v>5935</v>
      </c>
      <c r="F941" t="s">
        <v>582</v>
      </c>
      <c r="G941" s="15">
        <v>858</v>
      </c>
      <c r="H941" s="15">
        <v>111001086606</v>
      </c>
      <c r="I941" t="s">
        <v>772</v>
      </c>
      <c r="J941">
        <v>1</v>
      </c>
      <c r="K941" s="22">
        <v>3.4711883561739638</v>
      </c>
      <c r="L941" s="16"/>
      <c r="M941" s="16">
        <f t="shared" si="336"/>
        <v>0.24316180921743677</v>
      </c>
      <c r="N941" s="16">
        <f t="shared" si="337"/>
        <v>1.9919606275011457E-2</v>
      </c>
      <c r="O941" s="29">
        <f t="shared" si="338"/>
        <v>1.0199196062750115</v>
      </c>
      <c r="P941" s="17">
        <f t="shared" si="339"/>
        <v>946</v>
      </c>
      <c r="Q941" s="17">
        <v>0</v>
      </c>
      <c r="R941" s="17">
        <v>0</v>
      </c>
      <c r="S941" s="17">
        <v>0</v>
      </c>
      <c r="T941" s="17">
        <v>70</v>
      </c>
      <c r="U941" s="17">
        <v>0</v>
      </c>
      <c r="V941" s="17">
        <v>409</v>
      </c>
      <c r="W941" s="17">
        <v>0</v>
      </c>
      <c r="X941" s="17">
        <v>314</v>
      </c>
      <c r="Y941" s="17">
        <v>0</v>
      </c>
      <c r="Z941" s="17">
        <v>153</v>
      </c>
      <c r="AA941" s="17">
        <v>0</v>
      </c>
      <c r="AB941" s="17">
        <v>0</v>
      </c>
      <c r="AC941" s="17">
        <f t="shared" si="340"/>
        <v>0</v>
      </c>
      <c r="AD941" s="17">
        <v>0</v>
      </c>
      <c r="AE941" s="17">
        <v>0</v>
      </c>
      <c r="AF941" s="17">
        <v>0</v>
      </c>
      <c r="AG941" s="17">
        <v>0</v>
      </c>
      <c r="AH941" s="17">
        <v>0</v>
      </c>
      <c r="AI941" s="17">
        <v>0</v>
      </c>
      <c r="AJ941" s="17">
        <v>0</v>
      </c>
      <c r="AK941" s="17">
        <v>0</v>
      </c>
      <c r="AL941" s="17">
        <v>0</v>
      </c>
      <c r="AM941" s="17">
        <v>0</v>
      </c>
      <c r="AN941" s="17">
        <v>0</v>
      </c>
      <c r="AO941" s="17">
        <v>0</v>
      </c>
      <c r="AP941" s="18">
        <f>+'Per Cápita'!$E$4</f>
        <v>83816</v>
      </c>
      <c r="AQ941" s="18">
        <f>+'Per Cápita'!$E$5</f>
        <v>74019</v>
      </c>
      <c r="AR941" s="18">
        <f>+'Per Cápita'!$E$6</f>
        <v>111028</v>
      </c>
      <c r="AS941" s="18">
        <f>+'Per Cápita'!$E$7</f>
        <v>136064</v>
      </c>
      <c r="AT941" s="18">
        <f>+'Per Cápita'!$F$4</f>
        <v>103408</v>
      </c>
      <c r="AU941" s="18">
        <f>+'Per Cápita'!$F$5</f>
        <v>90347</v>
      </c>
      <c r="AV941" s="18">
        <f>+'Per Cápita'!$F$6</f>
        <v>138242</v>
      </c>
      <c r="AW941" s="18">
        <f>+'Per Cápita'!$F$7</f>
        <v>166544</v>
      </c>
      <c r="AX941" s="18">
        <f t="shared" si="341"/>
        <v>5983990.7203682456</v>
      </c>
      <c r="AY941" s="18">
        <f t="shared" si="342"/>
        <v>54581749.410557069</v>
      </c>
      <c r="AZ941" s="18">
        <f t="shared" si="343"/>
        <v>17325664.008961804</v>
      </c>
      <c r="BA941" s="18">
        <f t="shared" si="344"/>
        <v>0</v>
      </c>
      <c r="BB941" s="18">
        <f t="shared" si="345"/>
        <v>0</v>
      </c>
      <c r="BC941" s="18">
        <f t="shared" si="346"/>
        <v>0</v>
      </c>
      <c r="BD941" s="18">
        <f t="shared" si="347"/>
        <v>0</v>
      </c>
      <c r="BE941" s="18">
        <f t="shared" si="348"/>
        <v>0</v>
      </c>
      <c r="BF941" s="18">
        <f t="shared" si="349"/>
        <v>0</v>
      </c>
      <c r="BG941" s="18">
        <f t="shared" si="350"/>
        <v>0</v>
      </c>
      <c r="BH941" s="18">
        <f t="shared" si="351"/>
        <v>0</v>
      </c>
      <c r="BI941" s="18">
        <f t="shared" si="352"/>
        <v>0</v>
      </c>
      <c r="BJ941" s="18">
        <f t="shared" si="353"/>
        <v>0</v>
      </c>
      <c r="BK941" s="18">
        <f t="shared" si="354"/>
        <v>0</v>
      </c>
      <c r="BL941" s="18">
        <f t="shared" si="355"/>
        <v>0</v>
      </c>
      <c r="BM941" s="18">
        <f t="shared" si="356"/>
        <v>0</v>
      </c>
      <c r="BN941" s="18">
        <f t="shared" si="357"/>
        <v>77891404.139887124</v>
      </c>
      <c r="BO941" s="18">
        <f t="shared" si="358"/>
        <v>0</v>
      </c>
      <c r="BP941" s="4">
        <f t="shared" si="359"/>
        <v>77891404</v>
      </c>
      <c r="BQ941" t="s">
        <v>11411</v>
      </c>
    </row>
    <row r="942" spans="1:69" x14ac:dyDescent="0.25">
      <c r="A942" s="15" t="s">
        <v>7158</v>
      </c>
      <c r="B942" t="s">
        <v>7480</v>
      </c>
      <c r="C942" s="15">
        <v>3766</v>
      </c>
      <c r="D942" t="s">
        <v>7158</v>
      </c>
      <c r="E942" t="s">
        <v>5935</v>
      </c>
      <c r="F942" t="s">
        <v>582</v>
      </c>
      <c r="G942" s="15">
        <v>859</v>
      </c>
      <c r="H942" s="15">
        <v>111001086614</v>
      </c>
      <c r="I942" t="s">
        <v>773</v>
      </c>
      <c r="J942">
        <v>1</v>
      </c>
      <c r="K942" s="22">
        <v>3.4711883561739638</v>
      </c>
      <c r="L942" s="16"/>
      <c r="M942" s="16">
        <f t="shared" si="336"/>
        <v>0.24316180921743677</v>
      </c>
      <c r="N942" s="16">
        <f t="shared" si="337"/>
        <v>1.9919606275011457E-2</v>
      </c>
      <c r="O942" s="29">
        <f t="shared" si="338"/>
        <v>1.0199196062750115</v>
      </c>
      <c r="P942" s="17">
        <f t="shared" si="339"/>
        <v>2002</v>
      </c>
      <c r="Q942" s="17">
        <v>0</v>
      </c>
      <c r="R942" s="17">
        <v>0</v>
      </c>
      <c r="S942" s="17">
        <v>0</v>
      </c>
      <c r="T942" s="17">
        <v>101</v>
      </c>
      <c r="U942" s="17">
        <v>0</v>
      </c>
      <c r="V942" s="17">
        <v>720</v>
      </c>
      <c r="W942" s="17">
        <v>0</v>
      </c>
      <c r="X942" s="17">
        <v>781</v>
      </c>
      <c r="Y942" s="17">
        <v>0</v>
      </c>
      <c r="Z942" s="17">
        <v>400</v>
      </c>
      <c r="AA942" s="17">
        <v>0</v>
      </c>
      <c r="AB942" s="17">
        <v>0</v>
      </c>
      <c r="AC942" s="17">
        <f t="shared" si="340"/>
        <v>0</v>
      </c>
      <c r="AD942" s="17">
        <v>0</v>
      </c>
      <c r="AE942" s="17">
        <v>0</v>
      </c>
      <c r="AF942" s="17">
        <v>0</v>
      </c>
      <c r="AG942" s="17">
        <v>0</v>
      </c>
      <c r="AH942" s="17">
        <v>0</v>
      </c>
      <c r="AI942" s="17">
        <v>0</v>
      </c>
      <c r="AJ942" s="17">
        <v>0</v>
      </c>
      <c r="AK942" s="17">
        <v>0</v>
      </c>
      <c r="AL942" s="17">
        <v>0</v>
      </c>
      <c r="AM942" s="17">
        <v>0</v>
      </c>
      <c r="AN942" s="17">
        <v>0</v>
      </c>
      <c r="AO942" s="17">
        <v>0</v>
      </c>
      <c r="AP942" s="18">
        <f>+'Per Cápita'!$E$4</f>
        <v>83816</v>
      </c>
      <c r="AQ942" s="18">
        <f>+'Per Cápita'!$E$5</f>
        <v>74019</v>
      </c>
      <c r="AR942" s="18">
        <f>+'Per Cápita'!$E$6</f>
        <v>111028</v>
      </c>
      <c r="AS942" s="18">
        <f>+'Per Cápita'!$E$7</f>
        <v>136064</v>
      </c>
      <c r="AT942" s="18">
        <f>+'Per Cápita'!$F$4</f>
        <v>103408</v>
      </c>
      <c r="AU942" s="18">
        <f>+'Per Cápita'!$F$5</f>
        <v>90347</v>
      </c>
      <c r="AV942" s="18">
        <f>+'Per Cápita'!$F$6</f>
        <v>138242</v>
      </c>
      <c r="AW942" s="18">
        <f>+'Per Cápita'!$F$7</f>
        <v>166544</v>
      </c>
      <c r="AX942" s="18">
        <f t="shared" si="341"/>
        <v>8634043.753674183</v>
      </c>
      <c r="AY942" s="18">
        <f t="shared" si="342"/>
        <v>113315637.43464199</v>
      </c>
      <c r="AZ942" s="18">
        <f t="shared" si="343"/>
        <v>45295853.618200794</v>
      </c>
      <c r="BA942" s="18">
        <f t="shared" si="344"/>
        <v>0</v>
      </c>
      <c r="BB942" s="18">
        <f t="shared" si="345"/>
        <v>0</v>
      </c>
      <c r="BC942" s="18">
        <f t="shared" si="346"/>
        <v>0</v>
      </c>
      <c r="BD942" s="18">
        <f t="shared" si="347"/>
        <v>0</v>
      </c>
      <c r="BE942" s="18">
        <f t="shared" si="348"/>
        <v>0</v>
      </c>
      <c r="BF942" s="18">
        <f t="shared" si="349"/>
        <v>0</v>
      </c>
      <c r="BG942" s="18">
        <f t="shared" si="350"/>
        <v>0</v>
      </c>
      <c r="BH942" s="18">
        <f t="shared" si="351"/>
        <v>0</v>
      </c>
      <c r="BI942" s="18">
        <f t="shared" si="352"/>
        <v>0</v>
      </c>
      <c r="BJ942" s="18">
        <f t="shared" si="353"/>
        <v>0</v>
      </c>
      <c r="BK942" s="18">
        <f t="shared" si="354"/>
        <v>0</v>
      </c>
      <c r="BL942" s="18">
        <f t="shared" si="355"/>
        <v>0</v>
      </c>
      <c r="BM942" s="18">
        <f t="shared" si="356"/>
        <v>0</v>
      </c>
      <c r="BN942" s="18">
        <f t="shared" si="357"/>
        <v>167245534.80651695</v>
      </c>
      <c r="BO942" s="18">
        <f t="shared" si="358"/>
        <v>0</v>
      </c>
      <c r="BP942" s="4">
        <f t="shared" si="359"/>
        <v>167245535</v>
      </c>
      <c r="BQ942" t="s">
        <v>11411</v>
      </c>
    </row>
    <row r="943" spans="1:69" x14ac:dyDescent="0.25">
      <c r="A943" s="15" t="s">
        <v>7158</v>
      </c>
      <c r="B943" t="s">
        <v>7480</v>
      </c>
      <c r="C943" s="15">
        <v>3766</v>
      </c>
      <c r="D943" t="s">
        <v>7158</v>
      </c>
      <c r="E943" t="s">
        <v>5935</v>
      </c>
      <c r="F943" t="s">
        <v>582</v>
      </c>
      <c r="G943" s="15">
        <v>860</v>
      </c>
      <c r="H943" s="15">
        <v>111001086631</v>
      </c>
      <c r="I943" t="s">
        <v>774</v>
      </c>
      <c r="J943">
        <v>1</v>
      </c>
      <c r="K943" s="22">
        <v>3.4711883561739638</v>
      </c>
      <c r="L943" s="16"/>
      <c r="M943" s="16">
        <f t="shared" si="336"/>
        <v>0.24316180921743677</v>
      </c>
      <c r="N943" s="16">
        <f t="shared" si="337"/>
        <v>1.9919606275011457E-2</v>
      </c>
      <c r="O943" s="29">
        <f t="shared" si="338"/>
        <v>1.0199196062750115</v>
      </c>
      <c r="P943" s="17">
        <f t="shared" si="339"/>
        <v>964</v>
      </c>
      <c r="Q943" s="17">
        <v>0</v>
      </c>
      <c r="R943" s="17">
        <v>0</v>
      </c>
      <c r="S943" s="17">
        <v>0</v>
      </c>
      <c r="T943" s="17">
        <v>113</v>
      </c>
      <c r="U943" s="17">
        <v>0</v>
      </c>
      <c r="V943" s="17">
        <v>489</v>
      </c>
      <c r="W943" s="17">
        <v>0</v>
      </c>
      <c r="X943" s="17">
        <v>266</v>
      </c>
      <c r="Y943" s="17">
        <v>0</v>
      </c>
      <c r="Z943" s="17">
        <v>96</v>
      </c>
      <c r="AA943" s="17">
        <v>0</v>
      </c>
      <c r="AB943" s="17">
        <v>0</v>
      </c>
      <c r="AC943" s="17">
        <f t="shared" si="340"/>
        <v>0</v>
      </c>
      <c r="AD943" s="17">
        <v>0</v>
      </c>
      <c r="AE943" s="17">
        <v>0</v>
      </c>
      <c r="AF943" s="17">
        <v>0</v>
      </c>
      <c r="AG943" s="17">
        <v>0</v>
      </c>
      <c r="AH943" s="17">
        <v>0</v>
      </c>
      <c r="AI943" s="17">
        <v>0</v>
      </c>
      <c r="AJ943" s="17">
        <v>0</v>
      </c>
      <c r="AK943" s="17">
        <v>0</v>
      </c>
      <c r="AL943" s="17">
        <v>0</v>
      </c>
      <c r="AM943" s="17">
        <v>0</v>
      </c>
      <c r="AN943" s="17">
        <v>0</v>
      </c>
      <c r="AO943" s="17">
        <v>0</v>
      </c>
      <c r="AP943" s="18">
        <f>+'Per Cápita'!$E$4</f>
        <v>83816</v>
      </c>
      <c r="AQ943" s="18">
        <f>+'Per Cápita'!$E$5</f>
        <v>74019</v>
      </c>
      <c r="AR943" s="18">
        <f>+'Per Cápita'!$E$6</f>
        <v>111028</v>
      </c>
      <c r="AS943" s="18">
        <f>+'Per Cápita'!$E$7</f>
        <v>136064</v>
      </c>
      <c r="AT943" s="18">
        <f>+'Per Cápita'!$F$4</f>
        <v>103408</v>
      </c>
      <c r="AU943" s="18">
        <f>+'Per Cápita'!$F$5</f>
        <v>90347</v>
      </c>
      <c r="AV943" s="18">
        <f>+'Per Cápita'!$F$6</f>
        <v>138242</v>
      </c>
      <c r="AW943" s="18">
        <f>+'Per Cápita'!$F$7</f>
        <v>166544</v>
      </c>
      <c r="AX943" s="18">
        <f t="shared" si="341"/>
        <v>9659870.7343087401</v>
      </c>
      <c r="AY943" s="18">
        <f t="shared" si="342"/>
        <v>56997539.149336912</v>
      </c>
      <c r="AZ943" s="18">
        <f t="shared" si="343"/>
        <v>10871004.86836819</v>
      </c>
      <c r="BA943" s="18">
        <f t="shared" si="344"/>
        <v>0</v>
      </c>
      <c r="BB943" s="18">
        <f t="shared" si="345"/>
        <v>0</v>
      </c>
      <c r="BC943" s="18">
        <f t="shared" si="346"/>
        <v>0</v>
      </c>
      <c r="BD943" s="18">
        <f t="shared" si="347"/>
        <v>0</v>
      </c>
      <c r="BE943" s="18">
        <f t="shared" si="348"/>
        <v>0</v>
      </c>
      <c r="BF943" s="18">
        <f t="shared" si="349"/>
        <v>0</v>
      </c>
      <c r="BG943" s="18">
        <f t="shared" si="350"/>
        <v>0</v>
      </c>
      <c r="BH943" s="18">
        <f t="shared" si="351"/>
        <v>0</v>
      </c>
      <c r="BI943" s="18">
        <f t="shared" si="352"/>
        <v>0</v>
      </c>
      <c r="BJ943" s="18">
        <f t="shared" si="353"/>
        <v>0</v>
      </c>
      <c r="BK943" s="18">
        <f t="shared" si="354"/>
        <v>0</v>
      </c>
      <c r="BL943" s="18">
        <f t="shared" si="355"/>
        <v>0</v>
      </c>
      <c r="BM943" s="18">
        <f t="shared" si="356"/>
        <v>0</v>
      </c>
      <c r="BN943" s="18">
        <f t="shared" si="357"/>
        <v>77528414.752013847</v>
      </c>
      <c r="BO943" s="18">
        <f t="shared" si="358"/>
        <v>0</v>
      </c>
      <c r="BP943" s="4">
        <f t="shared" si="359"/>
        <v>77528415</v>
      </c>
      <c r="BQ943" t="s">
        <v>11411</v>
      </c>
    </row>
    <row r="944" spans="1:69" x14ac:dyDescent="0.25">
      <c r="A944" s="15" t="s">
        <v>7158</v>
      </c>
      <c r="B944" t="s">
        <v>7480</v>
      </c>
      <c r="C944" s="15">
        <v>3766</v>
      </c>
      <c r="D944" t="s">
        <v>7158</v>
      </c>
      <c r="E944" t="s">
        <v>5935</v>
      </c>
      <c r="F944" t="s">
        <v>582</v>
      </c>
      <c r="G944" s="15">
        <v>861</v>
      </c>
      <c r="H944" s="15">
        <v>111001086649</v>
      </c>
      <c r="I944" t="s">
        <v>775</v>
      </c>
      <c r="J944">
        <v>1</v>
      </c>
      <c r="K944" s="22">
        <v>3.4711883561739638</v>
      </c>
      <c r="L944" s="16"/>
      <c r="M944" s="16">
        <f t="shared" si="336"/>
        <v>0.24316180921743677</v>
      </c>
      <c r="N944" s="16">
        <f t="shared" si="337"/>
        <v>1.9919606275011457E-2</v>
      </c>
      <c r="O944" s="29">
        <f t="shared" si="338"/>
        <v>1.0199196062750115</v>
      </c>
      <c r="P944" s="17">
        <f t="shared" si="339"/>
        <v>1815</v>
      </c>
      <c r="Q944" s="17">
        <v>0</v>
      </c>
      <c r="R944" s="17">
        <v>0</v>
      </c>
      <c r="S944" s="17">
        <v>0</v>
      </c>
      <c r="T944" s="17">
        <v>142</v>
      </c>
      <c r="U944" s="17">
        <v>0</v>
      </c>
      <c r="V944" s="17">
        <v>741</v>
      </c>
      <c r="W944" s="17">
        <v>0</v>
      </c>
      <c r="X944" s="17">
        <v>652</v>
      </c>
      <c r="Y944" s="17">
        <v>0</v>
      </c>
      <c r="Z944" s="17">
        <v>0</v>
      </c>
      <c r="AA944" s="17">
        <v>0</v>
      </c>
      <c r="AB944" s="17">
        <v>280</v>
      </c>
      <c r="AC944" s="17">
        <f t="shared" si="340"/>
        <v>0</v>
      </c>
      <c r="AD944" s="17">
        <v>0</v>
      </c>
      <c r="AE944" s="17">
        <v>0</v>
      </c>
      <c r="AF944" s="17">
        <v>0</v>
      </c>
      <c r="AG944" s="17">
        <v>0</v>
      </c>
      <c r="AH944" s="17">
        <v>0</v>
      </c>
      <c r="AI944" s="17">
        <v>0</v>
      </c>
      <c r="AJ944" s="17">
        <v>0</v>
      </c>
      <c r="AK944" s="17">
        <v>0</v>
      </c>
      <c r="AL944" s="17">
        <v>0</v>
      </c>
      <c r="AM944" s="17">
        <v>0</v>
      </c>
      <c r="AN944" s="17">
        <v>0</v>
      </c>
      <c r="AO944" s="17">
        <v>0</v>
      </c>
      <c r="AP944" s="18">
        <f>+'Per Cápita'!$E$4</f>
        <v>83816</v>
      </c>
      <c r="AQ944" s="18">
        <f>+'Per Cápita'!$E$5</f>
        <v>74019</v>
      </c>
      <c r="AR944" s="18">
        <f>+'Per Cápita'!$E$6</f>
        <v>111028</v>
      </c>
      <c r="AS944" s="18">
        <f>+'Per Cápita'!$E$7</f>
        <v>136064</v>
      </c>
      <c r="AT944" s="18">
        <f>+'Per Cápita'!$F$4</f>
        <v>103408</v>
      </c>
      <c r="AU944" s="18">
        <f>+'Per Cápita'!$F$5</f>
        <v>90347</v>
      </c>
      <c r="AV944" s="18">
        <f>+'Per Cápita'!$F$6</f>
        <v>138242</v>
      </c>
      <c r="AW944" s="18">
        <f>+'Per Cápita'!$F$7</f>
        <v>166544</v>
      </c>
      <c r="AX944" s="18">
        <f t="shared" si="341"/>
        <v>12138952.604175584</v>
      </c>
      <c r="AY944" s="18">
        <f t="shared" si="342"/>
        <v>105162347.06626002</v>
      </c>
      <c r="AZ944" s="18">
        <f t="shared" si="343"/>
        <v>0</v>
      </c>
      <c r="BA944" s="18">
        <f t="shared" si="344"/>
        <v>38856815.56629689</v>
      </c>
      <c r="BB944" s="18">
        <f t="shared" si="345"/>
        <v>0</v>
      </c>
      <c r="BC944" s="18">
        <f t="shared" si="346"/>
        <v>0</v>
      </c>
      <c r="BD944" s="18">
        <f t="shared" si="347"/>
        <v>0</v>
      </c>
      <c r="BE944" s="18">
        <f t="shared" si="348"/>
        <v>0</v>
      </c>
      <c r="BF944" s="18">
        <f t="shared" si="349"/>
        <v>0</v>
      </c>
      <c r="BG944" s="18">
        <f t="shared" si="350"/>
        <v>0</v>
      </c>
      <c r="BH944" s="18">
        <f t="shared" si="351"/>
        <v>0</v>
      </c>
      <c r="BI944" s="18">
        <f t="shared" si="352"/>
        <v>0</v>
      </c>
      <c r="BJ944" s="18">
        <f t="shared" si="353"/>
        <v>0</v>
      </c>
      <c r="BK944" s="18">
        <f t="shared" si="354"/>
        <v>0</v>
      </c>
      <c r="BL944" s="18">
        <f t="shared" si="355"/>
        <v>0</v>
      </c>
      <c r="BM944" s="18">
        <f t="shared" si="356"/>
        <v>0</v>
      </c>
      <c r="BN944" s="18">
        <f t="shared" si="357"/>
        <v>156158115.23673248</v>
      </c>
      <c r="BO944" s="18">
        <f t="shared" si="358"/>
        <v>0</v>
      </c>
      <c r="BP944" s="4">
        <f t="shared" si="359"/>
        <v>156158115</v>
      </c>
      <c r="BQ944" t="s">
        <v>11411</v>
      </c>
    </row>
    <row r="945" spans="1:69" x14ac:dyDescent="0.25">
      <c r="A945" s="15" t="s">
        <v>7158</v>
      </c>
      <c r="B945" t="s">
        <v>7480</v>
      </c>
      <c r="C945" s="15">
        <v>3766</v>
      </c>
      <c r="D945" t="s">
        <v>7158</v>
      </c>
      <c r="E945" t="s">
        <v>5935</v>
      </c>
      <c r="F945" t="s">
        <v>582</v>
      </c>
      <c r="G945" s="15">
        <v>863</v>
      </c>
      <c r="H945" s="15">
        <v>111001086665</v>
      </c>
      <c r="I945" t="s">
        <v>776</v>
      </c>
      <c r="J945">
        <v>1</v>
      </c>
      <c r="K945" s="22">
        <v>3.4711883561739638</v>
      </c>
      <c r="L945" s="16"/>
      <c r="M945" s="16">
        <f t="shared" si="336"/>
        <v>0.24316180921743677</v>
      </c>
      <c r="N945" s="16">
        <f t="shared" si="337"/>
        <v>1.9919606275011457E-2</v>
      </c>
      <c r="O945" s="29">
        <f t="shared" si="338"/>
        <v>1.0199196062750115</v>
      </c>
      <c r="P945" s="17">
        <f t="shared" si="339"/>
        <v>3100</v>
      </c>
      <c r="Q945" s="17">
        <v>0</v>
      </c>
      <c r="R945" s="17">
        <v>0</v>
      </c>
      <c r="S945" s="17">
        <v>0</v>
      </c>
      <c r="T945" s="17">
        <v>200</v>
      </c>
      <c r="U945" s="17">
        <v>0</v>
      </c>
      <c r="V945" s="17">
        <v>1355</v>
      </c>
      <c r="W945" s="17">
        <v>0</v>
      </c>
      <c r="X945" s="17">
        <v>1178</v>
      </c>
      <c r="Y945" s="17">
        <v>0</v>
      </c>
      <c r="Z945" s="17">
        <v>367</v>
      </c>
      <c r="AA945" s="17">
        <v>0</v>
      </c>
      <c r="AB945" s="17">
        <v>0</v>
      </c>
      <c r="AC945" s="17">
        <f t="shared" si="340"/>
        <v>0</v>
      </c>
      <c r="AD945" s="17">
        <v>0</v>
      </c>
      <c r="AE945" s="17">
        <v>0</v>
      </c>
      <c r="AF945" s="17">
        <v>0</v>
      </c>
      <c r="AG945" s="17">
        <v>0</v>
      </c>
      <c r="AH945" s="17">
        <v>0</v>
      </c>
      <c r="AI945" s="17">
        <v>0</v>
      </c>
      <c r="AJ945" s="17">
        <v>0</v>
      </c>
      <c r="AK945" s="17">
        <v>0</v>
      </c>
      <c r="AL945" s="17">
        <v>0</v>
      </c>
      <c r="AM945" s="17">
        <v>0</v>
      </c>
      <c r="AN945" s="17">
        <v>0</v>
      </c>
      <c r="AO945" s="17">
        <v>0</v>
      </c>
      <c r="AP945" s="18">
        <f>+'Per Cápita'!$E$4</f>
        <v>83816</v>
      </c>
      <c r="AQ945" s="18">
        <f>+'Per Cápita'!$E$5</f>
        <v>74019</v>
      </c>
      <c r="AR945" s="18">
        <f>+'Per Cápita'!$E$6</f>
        <v>111028</v>
      </c>
      <c r="AS945" s="18">
        <f>+'Per Cápita'!$E$7</f>
        <v>136064</v>
      </c>
      <c r="AT945" s="18">
        <f>+'Per Cápita'!$F$4</f>
        <v>103408</v>
      </c>
      <c r="AU945" s="18">
        <f>+'Per Cápita'!$F$5</f>
        <v>90347</v>
      </c>
      <c r="AV945" s="18">
        <f>+'Per Cápita'!$F$6</f>
        <v>138242</v>
      </c>
      <c r="AW945" s="18">
        <f>+'Per Cápita'!$F$7</f>
        <v>166544</v>
      </c>
      <c r="AX945" s="18">
        <f t="shared" si="341"/>
        <v>17097116.343909275</v>
      </c>
      <c r="AY945" s="18">
        <f t="shared" si="342"/>
        <v>191224856.5102919</v>
      </c>
      <c r="AZ945" s="18">
        <f t="shared" si="343"/>
        <v>41558945.694699228</v>
      </c>
      <c r="BA945" s="18">
        <f t="shared" si="344"/>
        <v>0</v>
      </c>
      <c r="BB945" s="18">
        <f t="shared" si="345"/>
        <v>0</v>
      </c>
      <c r="BC945" s="18">
        <f t="shared" si="346"/>
        <v>0</v>
      </c>
      <c r="BD945" s="18">
        <f t="shared" si="347"/>
        <v>0</v>
      </c>
      <c r="BE945" s="18">
        <f t="shared" si="348"/>
        <v>0</v>
      </c>
      <c r="BF945" s="18">
        <f t="shared" si="349"/>
        <v>0</v>
      </c>
      <c r="BG945" s="18">
        <f t="shared" si="350"/>
        <v>0</v>
      </c>
      <c r="BH945" s="18">
        <f t="shared" si="351"/>
        <v>0</v>
      </c>
      <c r="BI945" s="18">
        <f t="shared" si="352"/>
        <v>0</v>
      </c>
      <c r="BJ945" s="18">
        <f t="shared" si="353"/>
        <v>0</v>
      </c>
      <c r="BK945" s="18">
        <f t="shared" si="354"/>
        <v>0</v>
      </c>
      <c r="BL945" s="18">
        <f t="shared" si="355"/>
        <v>0</v>
      </c>
      <c r="BM945" s="18">
        <f t="shared" si="356"/>
        <v>0</v>
      </c>
      <c r="BN945" s="18">
        <f t="shared" si="357"/>
        <v>249880918.5489004</v>
      </c>
      <c r="BO945" s="18">
        <f t="shared" si="358"/>
        <v>0</v>
      </c>
      <c r="BP945" s="4">
        <f t="shared" si="359"/>
        <v>249880919</v>
      </c>
      <c r="BQ945" t="s">
        <v>11411</v>
      </c>
    </row>
    <row r="946" spans="1:69" x14ac:dyDescent="0.25">
      <c r="A946" s="15" t="s">
        <v>7158</v>
      </c>
      <c r="B946" t="s">
        <v>7480</v>
      </c>
      <c r="C946" s="15">
        <v>3766</v>
      </c>
      <c r="D946" t="s">
        <v>7158</v>
      </c>
      <c r="E946" t="s">
        <v>5935</v>
      </c>
      <c r="F946" t="s">
        <v>582</v>
      </c>
      <c r="G946" s="15">
        <v>864</v>
      </c>
      <c r="H946" s="15">
        <v>111001086681</v>
      </c>
      <c r="I946" t="s">
        <v>777</v>
      </c>
      <c r="J946">
        <v>1</v>
      </c>
      <c r="K946" s="22">
        <v>3.4711883561739638</v>
      </c>
      <c r="L946" s="16"/>
      <c r="M946" s="16">
        <f t="shared" si="336"/>
        <v>0.24316180921743677</v>
      </c>
      <c r="N946" s="16">
        <f t="shared" si="337"/>
        <v>1.9919606275011457E-2</v>
      </c>
      <c r="O946" s="29">
        <f t="shared" si="338"/>
        <v>1.0199196062750115</v>
      </c>
      <c r="P946" s="17">
        <f t="shared" si="339"/>
        <v>2765</v>
      </c>
      <c r="Q946" s="17">
        <v>176</v>
      </c>
      <c r="R946" s="17">
        <v>0</v>
      </c>
      <c r="S946" s="17">
        <v>151</v>
      </c>
      <c r="T946" s="17">
        <v>0</v>
      </c>
      <c r="U946" s="17">
        <v>332</v>
      </c>
      <c r="V946" s="17">
        <v>760</v>
      </c>
      <c r="W946" s="17">
        <v>237</v>
      </c>
      <c r="X946" s="17">
        <v>737</v>
      </c>
      <c r="Y946" s="17">
        <v>115</v>
      </c>
      <c r="Z946" s="17">
        <v>257</v>
      </c>
      <c r="AA946" s="17">
        <v>0</v>
      </c>
      <c r="AB946" s="17">
        <v>0</v>
      </c>
      <c r="AC946" s="17">
        <f t="shared" si="340"/>
        <v>0</v>
      </c>
      <c r="AD946" s="17">
        <v>0</v>
      </c>
      <c r="AE946" s="17">
        <v>0</v>
      </c>
      <c r="AF946" s="17">
        <v>0</v>
      </c>
      <c r="AG946" s="17">
        <v>0</v>
      </c>
      <c r="AH946" s="17">
        <v>0</v>
      </c>
      <c r="AI946" s="17">
        <v>0</v>
      </c>
      <c r="AJ946" s="17">
        <v>0</v>
      </c>
      <c r="AK946" s="17">
        <v>0</v>
      </c>
      <c r="AL946" s="17">
        <v>0</v>
      </c>
      <c r="AM946" s="17">
        <v>0</v>
      </c>
      <c r="AN946" s="17">
        <v>0</v>
      </c>
      <c r="AO946" s="17">
        <v>0</v>
      </c>
      <c r="AP946" s="18">
        <f>+'Per Cápita'!$E$4</f>
        <v>83816</v>
      </c>
      <c r="AQ946" s="18">
        <f>+'Per Cápita'!$E$5</f>
        <v>74019</v>
      </c>
      <c r="AR946" s="18">
        <f>+'Per Cápita'!$E$6</f>
        <v>111028</v>
      </c>
      <c r="AS946" s="18">
        <f>+'Per Cápita'!$E$7</f>
        <v>136064</v>
      </c>
      <c r="AT946" s="18">
        <f>+'Per Cápita'!$F$4</f>
        <v>103408</v>
      </c>
      <c r="AU946" s="18">
        <f>+'Per Cápita'!$F$5</f>
        <v>90347</v>
      </c>
      <c r="AV946" s="18">
        <f>+'Per Cápita'!$F$6</f>
        <v>138242</v>
      </c>
      <c r="AW946" s="18">
        <f>+'Per Cápita'!$F$7</f>
        <v>166544</v>
      </c>
      <c r="AX946" s="18">
        <f t="shared" si="341"/>
        <v>0</v>
      </c>
      <c r="AY946" s="18">
        <f t="shared" si="342"/>
        <v>113013663.71729451</v>
      </c>
      <c r="AZ946" s="18">
        <f t="shared" si="343"/>
        <v>29102585.949694008</v>
      </c>
      <c r="BA946" s="18">
        <f t="shared" si="344"/>
        <v>0</v>
      </c>
      <c r="BB946" s="18">
        <f t="shared" si="345"/>
        <v>34487985.853139453</v>
      </c>
      <c r="BC946" s="18">
        <f t="shared" si="346"/>
        <v>52431459.024165101</v>
      </c>
      <c r="BD946" s="18">
        <f t="shared" si="347"/>
        <v>16214508.514227066</v>
      </c>
      <c r="BE946" s="18">
        <f t="shared" si="348"/>
        <v>0</v>
      </c>
      <c r="BF946" s="18">
        <f t="shared" si="349"/>
        <v>0</v>
      </c>
      <c r="BG946" s="18">
        <f t="shared" si="350"/>
        <v>0</v>
      </c>
      <c r="BH946" s="18">
        <f t="shared" si="351"/>
        <v>0</v>
      </c>
      <c r="BI946" s="18">
        <f t="shared" si="352"/>
        <v>0</v>
      </c>
      <c r="BJ946" s="18">
        <f t="shared" si="353"/>
        <v>0</v>
      </c>
      <c r="BK946" s="18">
        <f t="shared" si="354"/>
        <v>0</v>
      </c>
      <c r="BL946" s="18">
        <f t="shared" si="355"/>
        <v>0</v>
      </c>
      <c r="BM946" s="18">
        <f t="shared" si="356"/>
        <v>0</v>
      </c>
      <c r="BN946" s="18">
        <f t="shared" si="357"/>
        <v>245250203.05852014</v>
      </c>
      <c r="BO946" s="18">
        <f t="shared" si="358"/>
        <v>0</v>
      </c>
      <c r="BP946" s="4">
        <f t="shared" si="359"/>
        <v>245250203</v>
      </c>
      <c r="BQ946" t="s">
        <v>11411</v>
      </c>
    </row>
    <row r="947" spans="1:69" x14ac:dyDescent="0.25">
      <c r="A947" s="15" t="s">
        <v>7158</v>
      </c>
      <c r="B947" t="s">
        <v>7480</v>
      </c>
      <c r="C947" s="15">
        <v>3766</v>
      </c>
      <c r="D947" t="s">
        <v>7158</v>
      </c>
      <c r="E947" t="s">
        <v>5935</v>
      </c>
      <c r="F947" t="s">
        <v>582</v>
      </c>
      <c r="G947" s="15">
        <v>896</v>
      </c>
      <c r="H947" s="15">
        <v>111001086690</v>
      </c>
      <c r="I947" t="s">
        <v>778</v>
      </c>
      <c r="J947">
        <v>1</v>
      </c>
      <c r="K947" s="22">
        <v>3.4711883561739638</v>
      </c>
      <c r="L947" s="16"/>
      <c r="M947" s="16">
        <f t="shared" si="336"/>
        <v>0.24316180921743677</v>
      </c>
      <c r="N947" s="16">
        <f t="shared" si="337"/>
        <v>1.9919606275011457E-2</v>
      </c>
      <c r="O947" s="29">
        <f t="shared" si="338"/>
        <v>1.0199196062750115</v>
      </c>
      <c r="P947" s="17">
        <f t="shared" si="339"/>
        <v>31</v>
      </c>
      <c r="Q947" s="17">
        <v>3</v>
      </c>
      <c r="R947" s="17">
        <v>0</v>
      </c>
      <c r="S947" s="17">
        <v>6</v>
      </c>
      <c r="T947" s="17">
        <v>0</v>
      </c>
      <c r="U947" s="17">
        <v>22</v>
      </c>
      <c r="V947" s="17">
        <v>0</v>
      </c>
      <c r="W947" s="17">
        <v>0</v>
      </c>
      <c r="X947" s="17">
        <v>0</v>
      </c>
      <c r="Y947" s="17">
        <v>0</v>
      </c>
      <c r="Z947" s="17">
        <v>0</v>
      </c>
      <c r="AA947" s="17">
        <v>0</v>
      </c>
      <c r="AB947" s="17">
        <v>0</v>
      </c>
      <c r="AC947" s="17">
        <f t="shared" si="340"/>
        <v>28</v>
      </c>
      <c r="AD947" s="17">
        <v>3</v>
      </c>
      <c r="AE947" s="17">
        <v>0</v>
      </c>
      <c r="AF947" s="17">
        <v>6</v>
      </c>
      <c r="AG947" s="17">
        <v>0</v>
      </c>
      <c r="AH947" s="17">
        <v>22</v>
      </c>
      <c r="AI947" s="17">
        <v>0</v>
      </c>
      <c r="AJ947" s="17">
        <v>0</v>
      </c>
      <c r="AK947" s="17">
        <v>0</v>
      </c>
      <c r="AL947" s="17">
        <v>0</v>
      </c>
      <c r="AM947" s="17">
        <v>0</v>
      </c>
      <c r="AN947" s="17">
        <v>0</v>
      </c>
      <c r="AO947" s="17">
        <v>0</v>
      </c>
      <c r="AP947" s="18">
        <f>+'Per Cápita'!$E$4</f>
        <v>83816</v>
      </c>
      <c r="AQ947" s="18">
        <f>+'Per Cápita'!$E$5</f>
        <v>74019</v>
      </c>
      <c r="AR947" s="18">
        <f>+'Per Cápita'!$E$6</f>
        <v>111028</v>
      </c>
      <c r="AS947" s="18">
        <f>+'Per Cápita'!$E$7</f>
        <v>136064</v>
      </c>
      <c r="AT947" s="18">
        <f>+'Per Cápita'!$F$4</f>
        <v>103408</v>
      </c>
      <c r="AU947" s="18">
        <f>+'Per Cápita'!$F$5</f>
        <v>90347</v>
      </c>
      <c r="AV947" s="18">
        <f>+'Per Cápita'!$F$6</f>
        <v>138242</v>
      </c>
      <c r="AW947" s="18">
        <f>+'Per Cápita'!$F$7</f>
        <v>166544</v>
      </c>
      <c r="AX947" s="18">
        <f t="shared" si="341"/>
        <v>0</v>
      </c>
      <c r="AY947" s="18">
        <f t="shared" si="342"/>
        <v>0</v>
      </c>
      <c r="AZ947" s="18">
        <f t="shared" si="343"/>
        <v>0</v>
      </c>
      <c r="BA947" s="18">
        <f t="shared" si="344"/>
        <v>0</v>
      </c>
      <c r="BB947" s="18">
        <f t="shared" si="345"/>
        <v>949210.6198111776</v>
      </c>
      <c r="BC947" s="18">
        <f t="shared" si="346"/>
        <v>2027226.8866988262</v>
      </c>
      <c r="BD947" s="18">
        <f t="shared" si="347"/>
        <v>0</v>
      </c>
      <c r="BE947" s="18">
        <f t="shared" si="348"/>
        <v>0</v>
      </c>
      <c r="BF947" s="18">
        <f t="shared" si="349"/>
        <v>0</v>
      </c>
      <c r="BG947" s="18">
        <f t="shared" si="350"/>
        <v>0</v>
      </c>
      <c r="BH947" s="18">
        <f t="shared" si="351"/>
        <v>0</v>
      </c>
      <c r="BI947" s="18">
        <f t="shared" si="352"/>
        <v>0</v>
      </c>
      <c r="BJ947" s="18">
        <f t="shared" si="353"/>
        <v>189842.12396223552</v>
      </c>
      <c r="BK947" s="18">
        <f t="shared" si="354"/>
        <v>405445.37733976531</v>
      </c>
      <c r="BL947" s="18">
        <f t="shared" si="355"/>
        <v>0</v>
      </c>
      <c r="BM947" s="18">
        <f t="shared" si="356"/>
        <v>0</v>
      </c>
      <c r="BN947" s="18">
        <f t="shared" si="357"/>
        <v>2976437.5065100039</v>
      </c>
      <c r="BO947" s="18">
        <f t="shared" si="358"/>
        <v>595287.50130200083</v>
      </c>
      <c r="BP947" s="4">
        <f t="shared" si="359"/>
        <v>3571725</v>
      </c>
      <c r="BQ947" t="s">
        <v>11411</v>
      </c>
    </row>
    <row r="948" spans="1:69" x14ac:dyDescent="0.25">
      <c r="A948" s="15" t="s">
        <v>7158</v>
      </c>
      <c r="B948" t="s">
        <v>7480</v>
      </c>
      <c r="C948" s="15">
        <v>3766</v>
      </c>
      <c r="D948" t="s">
        <v>7158</v>
      </c>
      <c r="E948" t="s">
        <v>5935</v>
      </c>
      <c r="F948" t="s">
        <v>582</v>
      </c>
      <c r="G948" s="15">
        <v>897</v>
      </c>
      <c r="H948" s="15">
        <v>111001086720</v>
      </c>
      <c r="I948" t="s">
        <v>7490</v>
      </c>
      <c r="J948">
        <v>1</v>
      </c>
      <c r="K948" s="22">
        <v>3.4711883561739638</v>
      </c>
      <c r="L948" s="16"/>
      <c r="M948" s="16">
        <f t="shared" si="336"/>
        <v>0.24316180921743677</v>
      </c>
      <c r="N948" s="16">
        <f t="shared" si="337"/>
        <v>1.9919606275011457E-2</v>
      </c>
      <c r="O948" s="29">
        <f t="shared" si="338"/>
        <v>1.0199196062750115</v>
      </c>
      <c r="P948" s="17">
        <f t="shared" si="339"/>
        <v>1174</v>
      </c>
      <c r="Q948" s="17">
        <v>0</v>
      </c>
      <c r="R948" s="17">
        <v>0</v>
      </c>
      <c r="S948" s="17">
        <v>0</v>
      </c>
      <c r="T948" s="17">
        <v>88</v>
      </c>
      <c r="U948" s="17">
        <v>0</v>
      </c>
      <c r="V948" s="17">
        <v>486</v>
      </c>
      <c r="W948" s="17">
        <v>0</v>
      </c>
      <c r="X948" s="17">
        <v>412</v>
      </c>
      <c r="Y948" s="17">
        <v>0</v>
      </c>
      <c r="Z948" s="17">
        <v>0</v>
      </c>
      <c r="AA948" s="17">
        <v>0</v>
      </c>
      <c r="AB948" s="17">
        <v>188</v>
      </c>
      <c r="AC948" s="17">
        <f t="shared" si="340"/>
        <v>188</v>
      </c>
      <c r="AD948" s="17">
        <v>0</v>
      </c>
      <c r="AE948" s="17">
        <v>0</v>
      </c>
      <c r="AF948" s="17">
        <v>0</v>
      </c>
      <c r="AG948" s="17">
        <v>0</v>
      </c>
      <c r="AH948" s="17">
        <v>0</v>
      </c>
      <c r="AI948" s="17">
        <v>0</v>
      </c>
      <c r="AJ948" s="17">
        <v>0</v>
      </c>
      <c r="AK948" s="17">
        <v>0</v>
      </c>
      <c r="AL948" s="17">
        <v>0</v>
      </c>
      <c r="AM948" s="17">
        <v>0</v>
      </c>
      <c r="AN948" s="17">
        <v>0</v>
      </c>
      <c r="AO948" s="17">
        <v>188</v>
      </c>
      <c r="AP948" s="18">
        <f>+'Per Cápita'!$E$4</f>
        <v>83816</v>
      </c>
      <c r="AQ948" s="18">
        <f>+'Per Cápita'!$E$5</f>
        <v>74019</v>
      </c>
      <c r="AR948" s="18">
        <f>+'Per Cápita'!$E$6</f>
        <v>111028</v>
      </c>
      <c r="AS948" s="18">
        <f>+'Per Cápita'!$E$7</f>
        <v>136064</v>
      </c>
      <c r="AT948" s="18">
        <f>+'Per Cápita'!$F$4</f>
        <v>103408</v>
      </c>
      <c r="AU948" s="18">
        <f>+'Per Cápita'!$F$5</f>
        <v>90347</v>
      </c>
      <c r="AV948" s="18">
        <f>+'Per Cápita'!$F$6</f>
        <v>138242</v>
      </c>
      <c r="AW948" s="18">
        <f>+'Per Cápita'!$F$7</f>
        <v>166544</v>
      </c>
      <c r="AX948" s="18">
        <f t="shared" si="341"/>
        <v>7522731.1913200803</v>
      </c>
      <c r="AY948" s="18">
        <f t="shared" si="342"/>
        <v>67793099.544509336</v>
      </c>
      <c r="AZ948" s="18">
        <f t="shared" si="343"/>
        <v>0</v>
      </c>
      <c r="BA948" s="18">
        <f t="shared" si="344"/>
        <v>26089576.165942196</v>
      </c>
      <c r="BB948" s="18">
        <f t="shared" si="345"/>
        <v>0</v>
      </c>
      <c r="BC948" s="18">
        <f t="shared" si="346"/>
        <v>0</v>
      </c>
      <c r="BD948" s="18">
        <f t="shared" si="347"/>
        <v>0</v>
      </c>
      <c r="BE948" s="18">
        <f t="shared" si="348"/>
        <v>0</v>
      </c>
      <c r="BF948" s="18">
        <f t="shared" si="349"/>
        <v>0</v>
      </c>
      <c r="BG948" s="18">
        <f t="shared" si="350"/>
        <v>0</v>
      </c>
      <c r="BH948" s="18">
        <f t="shared" si="351"/>
        <v>0</v>
      </c>
      <c r="BI948" s="18">
        <f t="shared" si="352"/>
        <v>5217915.2331884392</v>
      </c>
      <c r="BJ948" s="18">
        <f t="shared" si="353"/>
        <v>0</v>
      </c>
      <c r="BK948" s="18">
        <f t="shared" si="354"/>
        <v>0</v>
      </c>
      <c r="BL948" s="18">
        <f t="shared" si="355"/>
        <v>0</v>
      </c>
      <c r="BM948" s="18">
        <f t="shared" si="356"/>
        <v>0</v>
      </c>
      <c r="BN948" s="18">
        <f t="shared" si="357"/>
        <v>101405406.90177161</v>
      </c>
      <c r="BO948" s="18">
        <f t="shared" si="358"/>
        <v>5217915.2331884392</v>
      </c>
      <c r="BP948" s="4">
        <f t="shared" si="359"/>
        <v>106623322</v>
      </c>
      <c r="BQ948" t="s">
        <v>11411</v>
      </c>
    </row>
    <row r="949" spans="1:69" x14ac:dyDescent="0.25">
      <c r="A949" s="15" t="s">
        <v>7158</v>
      </c>
      <c r="B949" t="s">
        <v>7480</v>
      </c>
      <c r="C949" s="15">
        <v>3766</v>
      </c>
      <c r="D949" t="s">
        <v>7158</v>
      </c>
      <c r="E949" t="s">
        <v>5935</v>
      </c>
      <c r="F949" t="s">
        <v>582</v>
      </c>
      <c r="G949" s="15">
        <v>898</v>
      </c>
      <c r="H949" s="15">
        <v>111001086754</v>
      </c>
      <c r="I949" t="s">
        <v>5329</v>
      </c>
      <c r="J949">
        <v>1</v>
      </c>
      <c r="K949" s="22">
        <v>3.4711883561739638</v>
      </c>
      <c r="L949" s="16"/>
      <c r="M949" s="16">
        <f t="shared" si="336"/>
        <v>0.24316180921743677</v>
      </c>
      <c r="N949" s="16">
        <f t="shared" si="337"/>
        <v>1.9919606275011457E-2</v>
      </c>
      <c r="O949" s="29">
        <f t="shared" si="338"/>
        <v>1.0199196062750115</v>
      </c>
      <c r="P949" s="17">
        <f t="shared" si="339"/>
        <v>1610</v>
      </c>
      <c r="Q949" s="17">
        <v>0</v>
      </c>
      <c r="R949" s="17">
        <v>0</v>
      </c>
      <c r="S949" s="17">
        <v>0</v>
      </c>
      <c r="T949" s="17">
        <v>100</v>
      </c>
      <c r="U949" s="17">
        <v>0</v>
      </c>
      <c r="V949" s="17">
        <v>747</v>
      </c>
      <c r="W949" s="17">
        <v>0</v>
      </c>
      <c r="X949" s="17">
        <v>577</v>
      </c>
      <c r="Y949" s="17">
        <v>0</v>
      </c>
      <c r="Z949" s="17">
        <v>186</v>
      </c>
      <c r="AA949" s="17">
        <v>0</v>
      </c>
      <c r="AB949" s="17">
        <v>0</v>
      </c>
      <c r="AC949" s="17">
        <f t="shared" si="340"/>
        <v>0</v>
      </c>
      <c r="AD949" s="17">
        <v>0</v>
      </c>
      <c r="AE949" s="17">
        <v>0</v>
      </c>
      <c r="AF949" s="17">
        <v>0</v>
      </c>
      <c r="AG949" s="17">
        <v>0</v>
      </c>
      <c r="AH949" s="17">
        <v>0</v>
      </c>
      <c r="AI949" s="17">
        <v>0</v>
      </c>
      <c r="AJ949" s="17">
        <v>0</v>
      </c>
      <c r="AK949" s="17">
        <v>0</v>
      </c>
      <c r="AL949" s="17">
        <v>0</v>
      </c>
      <c r="AM949" s="17">
        <v>0</v>
      </c>
      <c r="AN949" s="17">
        <v>0</v>
      </c>
      <c r="AO949" s="17">
        <v>0</v>
      </c>
      <c r="AP949" s="18">
        <f>+'Per Cápita'!$E$4</f>
        <v>83816</v>
      </c>
      <c r="AQ949" s="18">
        <f>+'Per Cápita'!$E$5</f>
        <v>74019</v>
      </c>
      <c r="AR949" s="18">
        <f>+'Per Cápita'!$E$6</f>
        <v>111028</v>
      </c>
      <c r="AS949" s="18">
        <f>+'Per Cápita'!$E$7</f>
        <v>136064</v>
      </c>
      <c r="AT949" s="18">
        <f>+'Per Cápita'!$F$4</f>
        <v>103408</v>
      </c>
      <c r="AU949" s="18">
        <f>+'Per Cápita'!$F$5</f>
        <v>90347</v>
      </c>
      <c r="AV949" s="18">
        <f>+'Per Cápita'!$F$6</f>
        <v>138242</v>
      </c>
      <c r="AW949" s="18">
        <f>+'Per Cápita'!$F$7</f>
        <v>166544</v>
      </c>
      <c r="AX949" s="18">
        <f t="shared" si="341"/>
        <v>8548558.1719546374</v>
      </c>
      <c r="AY949" s="18">
        <f t="shared" si="342"/>
        <v>99953300.442015991</v>
      </c>
      <c r="AZ949" s="18">
        <f t="shared" si="343"/>
        <v>21062571.93246337</v>
      </c>
      <c r="BA949" s="18">
        <f t="shared" si="344"/>
        <v>0</v>
      </c>
      <c r="BB949" s="18">
        <f t="shared" si="345"/>
        <v>0</v>
      </c>
      <c r="BC949" s="18">
        <f t="shared" si="346"/>
        <v>0</v>
      </c>
      <c r="BD949" s="18">
        <f t="shared" si="347"/>
        <v>0</v>
      </c>
      <c r="BE949" s="18">
        <f t="shared" si="348"/>
        <v>0</v>
      </c>
      <c r="BF949" s="18">
        <f t="shared" si="349"/>
        <v>0</v>
      </c>
      <c r="BG949" s="18">
        <f t="shared" si="350"/>
        <v>0</v>
      </c>
      <c r="BH949" s="18">
        <f t="shared" si="351"/>
        <v>0</v>
      </c>
      <c r="BI949" s="18">
        <f t="shared" si="352"/>
        <v>0</v>
      </c>
      <c r="BJ949" s="18">
        <f t="shared" si="353"/>
        <v>0</v>
      </c>
      <c r="BK949" s="18">
        <f t="shared" si="354"/>
        <v>0</v>
      </c>
      <c r="BL949" s="18">
        <f t="shared" si="355"/>
        <v>0</v>
      </c>
      <c r="BM949" s="18">
        <f t="shared" si="356"/>
        <v>0</v>
      </c>
      <c r="BN949" s="18">
        <f t="shared" si="357"/>
        <v>129564430.54643399</v>
      </c>
      <c r="BO949" s="18">
        <f t="shared" si="358"/>
        <v>0</v>
      </c>
      <c r="BP949" s="4">
        <f t="shared" si="359"/>
        <v>129564431</v>
      </c>
      <c r="BQ949" t="s">
        <v>11411</v>
      </c>
    </row>
    <row r="950" spans="1:69" x14ac:dyDescent="0.25">
      <c r="A950" s="15" t="s">
        <v>7158</v>
      </c>
      <c r="B950" t="s">
        <v>7480</v>
      </c>
      <c r="C950" s="15">
        <v>3766</v>
      </c>
      <c r="D950" t="s">
        <v>7158</v>
      </c>
      <c r="E950" t="s">
        <v>5935</v>
      </c>
      <c r="F950" t="s">
        <v>582</v>
      </c>
      <c r="G950" s="15">
        <v>5230</v>
      </c>
      <c r="H950" s="15">
        <v>111001086762</v>
      </c>
      <c r="I950" t="s">
        <v>799</v>
      </c>
      <c r="J950">
        <v>1</v>
      </c>
      <c r="K950" s="22">
        <v>3.4711883561739638</v>
      </c>
      <c r="L950" s="16"/>
      <c r="M950" s="16">
        <f t="shared" si="336"/>
        <v>0.24316180921743677</v>
      </c>
      <c r="N950" s="16">
        <f t="shared" si="337"/>
        <v>1.9919606275011457E-2</v>
      </c>
      <c r="O950" s="29">
        <f t="shared" si="338"/>
        <v>1.0199196062750115</v>
      </c>
      <c r="P950" s="17">
        <f t="shared" si="339"/>
        <v>1137</v>
      </c>
      <c r="Q950" s="17">
        <v>0</v>
      </c>
      <c r="R950" s="17">
        <v>0</v>
      </c>
      <c r="S950" s="17">
        <v>0</v>
      </c>
      <c r="T950" s="17">
        <v>60</v>
      </c>
      <c r="U950" s="17">
        <v>0</v>
      </c>
      <c r="V950" s="17">
        <v>511</v>
      </c>
      <c r="W950" s="17">
        <v>0</v>
      </c>
      <c r="X950" s="17">
        <v>436</v>
      </c>
      <c r="Y950" s="17">
        <v>0</v>
      </c>
      <c r="Z950" s="17">
        <v>130</v>
      </c>
      <c r="AA950" s="17">
        <v>0</v>
      </c>
      <c r="AB950" s="17">
        <v>0</v>
      </c>
      <c r="AC950" s="17">
        <f t="shared" si="340"/>
        <v>805</v>
      </c>
      <c r="AD950" s="17">
        <v>0</v>
      </c>
      <c r="AE950" s="17">
        <v>0</v>
      </c>
      <c r="AF950" s="17">
        <v>0</v>
      </c>
      <c r="AG950" s="17">
        <v>60</v>
      </c>
      <c r="AH950" s="17">
        <v>0</v>
      </c>
      <c r="AI950" s="17">
        <v>179</v>
      </c>
      <c r="AJ950" s="17">
        <v>0</v>
      </c>
      <c r="AK950" s="17">
        <v>436</v>
      </c>
      <c r="AL950" s="17">
        <v>0</v>
      </c>
      <c r="AM950" s="17">
        <v>130</v>
      </c>
      <c r="AN950" s="17">
        <v>0</v>
      </c>
      <c r="AO950" s="17">
        <v>0</v>
      </c>
      <c r="AP950" s="18">
        <f>+'Per Cápita'!$E$4</f>
        <v>83816</v>
      </c>
      <c r="AQ950" s="18">
        <f>+'Per Cápita'!$E$5</f>
        <v>74019</v>
      </c>
      <c r="AR950" s="18">
        <f>+'Per Cápita'!$E$6</f>
        <v>111028</v>
      </c>
      <c r="AS950" s="18">
        <f>+'Per Cápita'!$E$7</f>
        <v>136064</v>
      </c>
      <c r="AT950" s="18">
        <f>+'Per Cápita'!$F$4</f>
        <v>103408</v>
      </c>
      <c r="AU950" s="18">
        <f>+'Per Cápita'!$F$5</f>
        <v>90347</v>
      </c>
      <c r="AV950" s="18">
        <f>+'Per Cápita'!$F$6</f>
        <v>138242</v>
      </c>
      <c r="AW950" s="18">
        <f>+'Per Cápita'!$F$7</f>
        <v>166544</v>
      </c>
      <c r="AX950" s="18">
        <f t="shared" si="341"/>
        <v>5129134.9031727817</v>
      </c>
      <c r="AY950" s="18">
        <f t="shared" si="342"/>
        <v>71492277.582015961</v>
      </c>
      <c r="AZ950" s="18">
        <f t="shared" si="343"/>
        <v>14721152.425915258</v>
      </c>
      <c r="BA950" s="18">
        <f t="shared" si="344"/>
        <v>0</v>
      </c>
      <c r="BB950" s="18">
        <f t="shared" si="345"/>
        <v>0</v>
      </c>
      <c r="BC950" s="18">
        <f t="shared" si="346"/>
        <v>0</v>
      </c>
      <c r="BD950" s="18">
        <f t="shared" si="347"/>
        <v>0</v>
      </c>
      <c r="BE950" s="18">
        <f t="shared" si="348"/>
        <v>0</v>
      </c>
      <c r="BF950" s="18">
        <f t="shared" si="349"/>
        <v>1025826.9806345564</v>
      </c>
      <c r="BG950" s="18">
        <f t="shared" si="350"/>
        <v>9285691.8084350191</v>
      </c>
      <c r="BH950" s="18">
        <f t="shared" si="351"/>
        <v>2944230.4851830513</v>
      </c>
      <c r="BI950" s="18">
        <f t="shared" si="352"/>
        <v>0</v>
      </c>
      <c r="BJ950" s="18">
        <f t="shared" si="353"/>
        <v>0</v>
      </c>
      <c r="BK950" s="18">
        <f t="shared" si="354"/>
        <v>0</v>
      </c>
      <c r="BL950" s="18">
        <f t="shared" si="355"/>
        <v>0</v>
      </c>
      <c r="BM950" s="18">
        <f t="shared" si="356"/>
        <v>0</v>
      </c>
      <c r="BN950" s="18">
        <f t="shared" si="357"/>
        <v>91342564.911103994</v>
      </c>
      <c r="BO950" s="18">
        <f t="shared" si="358"/>
        <v>13255749.274252627</v>
      </c>
      <c r="BP950" s="4">
        <f t="shared" si="359"/>
        <v>104598314</v>
      </c>
      <c r="BQ950" t="s">
        <v>11411</v>
      </c>
    </row>
    <row r="951" spans="1:69" x14ac:dyDescent="0.25">
      <c r="A951" s="15" t="s">
        <v>7158</v>
      </c>
      <c r="B951" t="s">
        <v>7480</v>
      </c>
      <c r="C951" s="15">
        <v>3766</v>
      </c>
      <c r="D951" t="s">
        <v>7158</v>
      </c>
      <c r="E951" t="s">
        <v>5935</v>
      </c>
      <c r="F951" t="s">
        <v>582</v>
      </c>
      <c r="G951" s="15">
        <v>899</v>
      </c>
      <c r="H951" s="15">
        <v>111001086771</v>
      </c>
      <c r="I951" t="s">
        <v>779</v>
      </c>
      <c r="J951">
        <v>1</v>
      </c>
      <c r="K951" s="22">
        <v>3.4711883561739638</v>
      </c>
      <c r="L951" s="16"/>
      <c r="M951" s="16">
        <f t="shared" si="336"/>
        <v>0.24316180921743677</v>
      </c>
      <c r="N951" s="16">
        <f t="shared" si="337"/>
        <v>1.9919606275011457E-2</v>
      </c>
      <c r="O951" s="29">
        <f t="shared" si="338"/>
        <v>1.0199196062750115</v>
      </c>
      <c r="P951" s="17">
        <f t="shared" si="339"/>
        <v>2675</v>
      </c>
      <c r="Q951" s="17">
        <v>0</v>
      </c>
      <c r="R951" s="17">
        <v>0</v>
      </c>
      <c r="S951" s="17">
        <v>0</v>
      </c>
      <c r="T951" s="17">
        <v>200</v>
      </c>
      <c r="U951" s="17">
        <v>0</v>
      </c>
      <c r="V951" s="17">
        <v>1170</v>
      </c>
      <c r="W951" s="17">
        <v>0</v>
      </c>
      <c r="X951" s="17">
        <v>920</v>
      </c>
      <c r="Y951" s="17">
        <v>0</v>
      </c>
      <c r="Z951" s="17">
        <v>0</v>
      </c>
      <c r="AA951" s="17">
        <v>0</v>
      </c>
      <c r="AB951" s="17">
        <v>385</v>
      </c>
      <c r="AC951" s="17">
        <f t="shared" si="340"/>
        <v>0</v>
      </c>
      <c r="AD951" s="17">
        <v>0</v>
      </c>
      <c r="AE951" s="17">
        <v>0</v>
      </c>
      <c r="AF951" s="17">
        <v>0</v>
      </c>
      <c r="AG951" s="17">
        <v>0</v>
      </c>
      <c r="AH951" s="17">
        <v>0</v>
      </c>
      <c r="AI951" s="17">
        <v>0</v>
      </c>
      <c r="AJ951" s="17">
        <v>0</v>
      </c>
      <c r="AK951" s="17">
        <v>0</v>
      </c>
      <c r="AL951" s="17">
        <v>0</v>
      </c>
      <c r="AM951" s="17">
        <v>0</v>
      </c>
      <c r="AN951" s="17">
        <v>0</v>
      </c>
      <c r="AO951" s="17">
        <v>0</v>
      </c>
      <c r="AP951" s="18">
        <f>+'Per Cápita'!$E$4</f>
        <v>83816</v>
      </c>
      <c r="AQ951" s="18">
        <f>+'Per Cápita'!$E$5</f>
        <v>74019</v>
      </c>
      <c r="AR951" s="18">
        <f>+'Per Cápita'!$E$6</f>
        <v>111028</v>
      </c>
      <c r="AS951" s="18">
        <f>+'Per Cápita'!$E$7</f>
        <v>136064</v>
      </c>
      <c r="AT951" s="18">
        <f>+'Per Cápita'!$F$4</f>
        <v>103408</v>
      </c>
      <c r="AU951" s="18">
        <f>+'Per Cápita'!$F$5</f>
        <v>90347</v>
      </c>
      <c r="AV951" s="18">
        <f>+'Per Cápita'!$F$6</f>
        <v>138242</v>
      </c>
      <c r="AW951" s="18">
        <f>+'Per Cápita'!$F$7</f>
        <v>166544</v>
      </c>
      <c r="AX951" s="18">
        <f t="shared" si="341"/>
        <v>17097116.343909275</v>
      </c>
      <c r="AY951" s="18">
        <f t="shared" si="342"/>
        <v>157781267.31405845</v>
      </c>
      <c r="AZ951" s="18">
        <f t="shared" si="343"/>
        <v>0</v>
      </c>
      <c r="BA951" s="18">
        <f t="shared" si="344"/>
        <v>53428121.403658219</v>
      </c>
      <c r="BB951" s="18">
        <f t="shared" si="345"/>
        <v>0</v>
      </c>
      <c r="BC951" s="18">
        <f t="shared" si="346"/>
        <v>0</v>
      </c>
      <c r="BD951" s="18">
        <f t="shared" si="347"/>
        <v>0</v>
      </c>
      <c r="BE951" s="18">
        <f t="shared" si="348"/>
        <v>0</v>
      </c>
      <c r="BF951" s="18">
        <f t="shared" si="349"/>
        <v>0</v>
      </c>
      <c r="BG951" s="18">
        <f t="shared" si="350"/>
        <v>0</v>
      </c>
      <c r="BH951" s="18">
        <f t="shared" si="351"/>
        <v>0</v>
      </c>
      <c r="BI951" s="18">
        <f t="shared" si="352"/>
        <v>0</v>
      </c>
      <c r="BJ951" s="18">
        <f t="shared" si="353"/>
        <v>0</v>
      </c>
      <c r="BK951" s="18">
        <f t="shared" si="354"/>
        <v>0</v>
      </c>
      <c r="BL951" s="18">
        <f t="shared" si="355"/>
        <v>0</v>
      </c>
      <c r="BM951" s="18">
        <f t="shared" si="356"/>
        <v>0</v>
      </c>
      <c r="BN951" s="18">
        <f t="shared" si="357"/>
        <v>228306505.06162593</v>
      </c>
      <c r="BO951" s="18">
        <f t="shared" si="358"/>
        <v>0</v>
      </c>
      <c r="BP951" s="4">
        <f t="shared" si="359"/>
        <v>228306505</v>
      </c>
      <c r="BQ951" t="s">
        <v>11411</v>
      </c>
    </row>
    <row r="952" spans="1:69" x14ac:dyDescent="0.25">
      <c r="A952" s="15" t="s">
        <v>7158</v>
      </c>
      <c r="B952" t="s">
        <v>7480</v>
      </c>
      <c r="C952" s="15">
        <v>3766</v>
      </c>
      <c r="D952" t="s">
        <v>7158</v>
      </c>
      <c r="E952" t="s">
        <v>5935</v>
      </c>
      <c r="F952" t="s">
        <v>582</v>
      </c>
      <c r="G952" s="15">
        <v>900</v>
      </c>
      <c r="H952" s="15">
        <v>111001086789</v>
      </c>
      <c r="I952" t="s">
        <v>780</v>
      </c>
      <c r="J952">
        <v>1</v>
      </c>
      <c r="K952" s="22">
        <v>3.4711883561739638</v>
      </c>
      <c r="L952" s="16"/>
      <c r="M952" s="16">
        <f t="shared" si="336"/>
        <v>0.24316180921743677</v>
      </c>
      <c r="N952" s="16">
        <f t="shared" si="337"/>
        <v>1.9919606275011457E-2</v>
      </c>
      <c r="O952" s="29">
        <f t="shared" si="338"/>
        <v>1.0199196062750115</v>
      </c>
      <c r="P952" s="17">
        <f t="shared" si="339"/>
        <v>757</v>
      </c>
      <c r="Q952" s="17">
        <v>0</v>
      </c>
      <c r="R952" s="17">
        <v>0</v>
      </c>
      <c r="S952" s="17">
        <v>0</v>
      </c>
      <c r="T952" s="17">
        <v>47</v>
      </c>
      <c r="U952" s="17">
        <v>0</v>
      </c>
      <c r="V952" s="17">
        <v>269</v>
      </c>
      <c r="W952" s="17">
        <v>0</v>
      </c>
      <c r="X952" s="17">
        <v>333</v>
      </c>
      <c r="Y952" s="17">
        <v>0</v>
      </c>
      <c r="Z952" s="17">
        <v>108</v>
      </c>
      <c r="AA952" s="17">
        <v>0</v>
      </c>
      <c r="AB952" s="17">
        <v>0</v>
      </c>
      <c r="AC952" s="17">
        <f t="shared" si="340"/>
        <v>757</v>
      </c>
      <c r="AD952" s="17">
        <v>0</v>
      </c>
      <c r="AE952" s="17">
        <v>0</v>
      </c>
      <c r="AF952" s="17">
        <v>0</v>
      </c>
      <c r="AG952" s="17">
        <v>47</v>
      </c>
      <c r="AH952" s="17">
        <v>0</v>
      </c>
      <c r="AI952" s="17">
        <v>269</v>
      </c>
      <c r="AJ952" s="17">
        <v>0</v>
      </c>
      <c r="AK952" s="17">
        <v>333</v>
      </c>
      <c r="AL952" s="17">
        <v>0</v>
      </c>
      <c r="AM952" s="17">
        <v>108</v>
      </c>
      <c r="AN952" s="17">
        <v>0</v>
      </c>
      <c r="AO952" s="17">
        <v>0</v>
      </c>
      <c r="AP952" s="18">
        <f>+'Per Cápita'!$E$4</f>
        <v>83816</v>
      </c>
      <c r="AQ952" s="18">
        <f>+'Per Cápita'!$E$5</f>
        <v>74019</v>
      </c>
      <c r="AR952" s="18">
        <f>+'Per Cápita'!$E$6</f>
        <v>111028</v>
      </c>
      <c r="AS952" s="18">
        <f>+'Per Cápita'!$E$7</f>
        <v>136064</v>
      </c>
      <c r="AT952" s="18">
        <f>+'Per Cápita'!$F$4</f>
        <v>103408</v>
      </c>
      <c r="AU952" s="18">
        <f>+'Per Cápita'!$F$5</f>
        <v>90347</v>
      </c>
      <c r="AV952" s="18">
        <f>+'Per Cápita'!$F$6</f>
        <v>138242</v>
      </c>
      <c r="AW952" s="18">
        <f>+'Per Cápita'!$F$7</f>
        <v>166544</v>
      </c>
      <c r="AX952" s="18">
        <f t="shared" si="341"/>
        <v>4017822.3408186794</v>
      </c>
      <c r="AY952" s="18">
        <f t="shared" si="342"/>
        <v>45447044.46079579</v>
      </c>
      <c r="AZ952" s="18">
        <f t="shared" si="343"/>
        <v>12229880.476914214</v>
      </c>
      <c r="BA952" s="18">
        <f t="shared" si="344"/>
        <v>0</v>
      </c>
      <c r="BB952" s="18">
        <f t="shared" si="345"/>
        <v>0</v>
      </c>
      <c r="BC952" s="18">
        <f t="shared" si="346"/>
        <v>0</v>
      </c>
      <c r="BD952" s="18">
        <f t="shared" si="347"/>
        <v>0</v>
      </c>
      <c r="BE952" s="18">
        <f t="shared" si="348"/>
        <v>0</v>
      </c>
      <c r="BF952" s="18">
        <f t="shared" si="349"/>
        <v>803564.46816373593</v>
      </c>
      <c r="BG952" s="18">
        <f t="shared" si="350"/>
        <v>9089408.8921591565</v>
      </c>
      <c r="BH952" s="18">
        <f t="shared" si="351"/>
        <v>2445976.0953828432</v>
      </c>
      <c r="BI952" s="18">
        <f t="shared" si="352"/>
        <v>0</v>
      </c>
      <c r="BJ952" s="18">
        <f t="shared" si="353"/>
        <v>0</v>
      </c>
      <c r="BK952" s="18">
        <f t="shared" si="354"/>
        <v>0</v>
      </c>
      <c r="BL952" s="18">
        <f t="shared" si="355"/>
        <v>0</v>
      </c>
      <c r="BM952" s="18">
        <f t="shared" si="356"/>
        <v>0</v>
      </c>
      <c r="BN952" s="18">
        <f t="shared" si="357"/>
        <v>61694747.278528683</v>
      </c>
      <c r="BO952" s="18">
        <f t="shared" si="358"/>
        <v>12338949.455705736</v>
      </c>
      <c r="BP952" s="4">
        <f t="shared" si="359"/>
        <v>74033697</v>
      </c>
      <c r="BQ952" t="s">
        <v>11411</v>
      </c>
    </row>
    <row r="953" spans="1:69" x14ac:dyDescent="0.25">
      <c r="A953" s="15" t="s">
        <v>7158</v>
      </c>
      <c r="B953" t="s">
        <v>7480</v>
      </c>
      <c r="C953" s="15">
        <v>3766</v>
      </c>
      <c r="D953" t="s">
        <v>7158</v>
      </c>
      <c r="E953" t="s">
        <v>5935</v>
      </c>
      <c r="F953" t="s">
        <v>582</v>
      </c>
      <c r="G953" s="15">
        <v>902</v>
      </c>
      <c r="H953" s="15">
        <v>111001086801</v>
      </c>
      <c r="I953" t="s">
        <v>781</v>
      </c>
      <c r="J953">
        <v>1</v>
      </c>
      <c r="K953" s="22">
        <v>3.4711883561739638</v>
      </c>
      <c r="L953" s="16"/>
      <c r="M953" s="16">
        <f t="shared" si="336"/>
        <v>0.24316180921743677</v>
      </c>
      <c r="N953" s="16">
        <f t="shared" si="337"/>
        <v>1.9919606275011457E-2</v>
      </c>
      <c r="O953" s="29">
        <f t="shared" si="338"/>
        <v>1.0199196062750115</v>
      </c>
      <c r="P953" s="17">
        <f t="shared" si="339"/>
        <v>3746</v>
      </c>
      <c r="Q953" s="17">
        <v>0</v>
      </c>
      <c r="R953" s="17">
        <v>0</v>
      </c>
      <c r="S953" s="17">
        <v>0</v>
      </c>
      <c r="T953" s="17">
        <v>316</v>
      </c>
      <c r="U953" s="17">
        <v>0</v>
      </c>
      <c r="V953" s="17">
        <v>1556</v>
      </c>
      <c r="W953" s="17">
        <v>0</v>
      </c>
      <c r="X953" s="17">
        <v>1374</v>
      </c>
      <c r="Y953" s="17">
        <v>0</v>
      </c>
      <c r="Z953" s="17">
        <v>500</v>
      </c>
      <c r="AA953" s="17">
        <v>0</v>
      </c>
      <c r="AB953" s="17">
        <v>0</v>
      </c>
      <c r="AC953" s="17">
        <f t="shared" si="340"/>
        <v>0</v>
      </c>
      <c r="AD953" s="17">
        <v>0</v>
      </c>
      <c r="AE953" s="17">
        <v>0</v>
      </c>
      <c r="AF953" s="17">
        <v>0</v>
      </c>
      <c r="AG953" s="17">
        <v>0</v>
      </c>
      <c r="AH953" s="17">
        <v>0</v>
      </c>
      <c r="AI953" s="17">
        <v>0</v>
      </c>
      <c r="AJ953" s="17">
        <v>0</v>
      </c>
      <c r="AK953" s="17">
        <v>0</v>
      </c>
      <c r="AL953" s="17">
        <v>0</v>
      </c>
      <c r="AM953" s="17">
        <v>0</v>
      </c>
      <c r="AN953" s="17">
        <v>0</v>
      </c>
      <c r="AO953" s="17">
        <v>0</v>
      </c>
      <c r="AP953" s="18">
        <f>+'Per Cápita'!$E$4</f>
        <v>83816</v>
      </c>
      <c r="AQ953" s="18">
        <f>+'Per Cápita'!$E$5</f>
        <v>74019</v>
      </c>
      <c r="AR953" s="18">
        <f>+'Per Cápita'!$E$6</f>
        <v>111028</v>
      </c>
      <c r="AS953" s="18">
        <f>+'Per Cápita'!$E$7</f>
        <v>136064</v>
      </c>
      <c r="AT953" s="18">
        <f>+'Per Cápita'!$F$4</f>
        <v>103408</v>
      </c>
      <c r="AU953" s="18">
        <f>+'Per Cápita'!$F$5</f>
        <v>90347</v>
      </c>
      <c r="AV953" s="18">
        <f>+'Per Cápita'!$F$6</f>
        <v>138242</v>
      </c>
      <c r="AW953" s="18">
        <f>+'Per Cápita'!$F$7</f>
        <v>166544</v>
      </c>
      <c r="AX953" s="18">
        <f t="shared" si="341"/>
        <v>27013443.823376652</v>
      </c>
      <c r="AY953" s="18">
        <f t="shared" si="342"/>
        <v>221195747.95702934</v>
      </c>
      <c r="AZ953" s="18">
        <f t="shared" si="343"/>
        <v>56619817.022750989</v>
      </c>
      <c r="BA953" s="18">
        <f t="shared" si="344"/>
        <v>0</v>
      </c>
      <c r="BB953" s="18">
        <f t="shared" si="345"/>
        <v>0</v>
      </c>
      <c r="BC953" s="18">
        <f t="shared" si="346"/>
        <v>0</v>
      </c>
      <c r="BD953" s="18">
        <f t="shared" si="347"/>
        <v>0</v>
      </c>
      <c r="BE953" s="18">
        <f t="shared" si="348"/>
        <v>0</v>
      </c>
      <c r="BF953" s="18">
        <f t="shared" si="349"/>
        <v>0</v>
      </c>
      <c r="BG953" s="18">
        <f t="shared" si="350"/>
        <v>0</v>
      </c>
      <c r="BH953" s="18">
        <f t="shared" si="351"/>
        <v>0</v>
      </c>
      <c r="BI953" s="18">
        <f t="shared" si="352"/>
        <v>0</v>
      </c>
      <c r="BJ953" s="18">
        <f t="shared" si="353"/>
        <v>0</v>
      </c>
      <c r="BK953" s="18">
        <f t="shared" si="354"/>
        <v>0</v>
      </c>
      <c r="BL953" s="18">
        <f t="shared" si="355"/>
        <v>0</v>
      </c>
      <c r="BM953" s="18">
        <f t="shared" si="356"/>
        <v>0</v>
      </c>
      <c r="BN953" s="18">
        <f t="shared" si="357"/>
        <v>304829008.80315697</v>
      </c>
      <c r="BO953" s="18">
        <f t="shared" si="358"/>
        <v>0</v>
      </c>
      <c r="BP953" s="4">
        <f t="shared" si="359"/>
        <v>304829009</v>
      </c>
      <c r="BQ953" t="s">
        <v>11411</v>
      </c>
    </row>
    <row r="954" spans="1:69" x14ac:dyDescent="0.25">
      <c r="A954" s="15" t="s">
        <v>7158</v>
      </c>
      <c r="B954" t="s">
        <v>7480</v>
      </c>
      <c r="C954" s="15">
        <v>3766</v>
      </c>
      <c r="D954" t="s">
        <v>7158</v>
      </c>
      <c r="E954" t="s">
        <v>5935</v>
      </c>
      <c r="F954" t="s">
        <v>582</v>
      </c>
      <c r="G954" s="15">
        <v>903</v>
      </c>
      <c r="H954" s="15">
        <v>111001086835</v>
      </c>
      <c r="I954" t="s">
        <v>782</v>
      </c>
      <c r="J954">
        <v>1</v>
      </c>
      <c r="K954" s="22">
        <v>3.4711883561739638</v>
      </c>
      <c r="L954" s="16"/>
      <c r="M954" s="16">
        <f t="shared" si="336"/>
        <v>0.24316180921743677</v>
      </c>
      <c r="N954" s="16">
        <f t="shared" si="337"/>
        <v>1.9919606275011457E-2</v>
      </c>
      <c r="O954" s="29">
        <f t="shared" si="338"/>
        <v>1.0199196062750115</v>
      </c>
      <c r="P954" s="17">
        <f t="shared" si="339"/>
        <v>4393</v>
      </c>
      <c r="Q954" s="17">
        <v>0</v>
      </c>
      <c r="R954" s="17">
        <v>0</v>
      </c>
      <c r="S954" s="17">
        <v>0</v>
      </c>
      <c r="T954" s="17">
        <v>370</v>
      </c>
      <c r="U954" s="17">
        <v>0</v>
      </c>
      <c r="V954" s="17">
        <v>2295</v>
      </c>
      <c r="W954" s="17">
        <v>0</v>
      </c>
      <c r="X954" s="17">
        <v>1315</v>
      </c>
      <c r="Y954" s="17">
        <v>0</v>
      </c>
      <c r="Z954" s="17">
        <v>413</v>
      </c>
      <c r="AA954" s="17">
        <v>0</v>
      </c>
      <c r="AB954" s="17">
        <v>0</v>
      </c>
      <c r="AC954" s="17">
        <f t="shared" si="340"/>
        <v>0</v>
      </c>
      <c r="AD954" s="17">
        <v>0</v>
      </c>
      <c r="AE954" s="17">
        <v>0</v>
      </c>
      <c r="AF954" s="17">
        <v>0</v>
      </c>
      <c r="AG954" s="17">
        <v>0</v>
      </c>
      <c r="AH954" s="17">
        <v>0</v>
      </c>
      <c r="AI954" s="17">
        <v>0</v>
      </c>
      <c r="AJ954" s="17">
        <v>0</v>
      </c>
      <c r="AK954" s="17">
        <v>0</v>
      </c>
      <c r="AL954" s="17">
        <v>0</v>
      </c>
      <c r="AM954" s="17">
        <v>0</v>
      </c>
      <c r="AN954" s="17">
        <v>0</v>
      </c>
      <c r="AO954" s="17">
        <v>0</v>
      </c>
      <c r="AP954" s="18">
        <f>+'Per Cápita'!$E$4</f>
        <v>83816</v>
      </c>
      <c r="AQ954" s="18">
        <f>+'Per Cápita'!$E$5</f>
        <v>74019</v>
      </c>
      <c r="AR954" s="18">
        <f>+'Per Cápita'!$E$6</f>
        <v>111028</v>
      </c>
      <c r="AS954" s="18">
        <f>+'Per Cápita'!$E$7</f>
        <v>136064</v>
      </c>
      <c r="AT954" s="18">
        <f>+'Per Cápita'!$F$4</f>
        <v>103408</v>
      </c>
      <c r="AU954" s="18">
        <f>+'Per Cápita'!$F$5</f>
        <v>90347</v>
      </c>
      <c r="AV954" s="18">
        <f>+'Per Cápita'!$F$6</f>
        <v>138242</v>
      </c>
      <c r="AW954" s="18">
        <f>+'Per Cápita'!$F$7</f>
        <v>166544</v>
      </c>
      <c r="AX954" s="18">
        <f t="shared" si="341"/>
        <v>31629665.236232158</v>
      </c>
      <c r="AY954" s="18">
        <f t="shared" si="342"/>
        <v>272531279.90610099</v>
      </c>
      <c r="AZ954" s="18">
        <f t="shared" si="343"/>
        <v>46767968.860792316</v>
      </c>
      <c r="BA954" s="18">
        <f t="shared" si="344"/>
        <v>0</v>
      </c>
      <c r="BB954" s="18">
        <f t="shared" si="345"/>
        <v>0</v>
      </c>
      <c r="BC954" s="18">
        <f t="shared" si="346"/>
        <v>0</v>
      </c>
      <c r="BD954" s="18">
        <f t="shared" si="347"/>
        <v>0</v>
      </c>
      <c r="BE954" s="18">
        <f t="shared" si="348"/>
        <v>0</v>
      </c>
      <c r="BF954" s="18">
        <f t="shared" si="349"/>
        <v>0</v>
      </c>
      <c r="BG954" s="18">
        <f t="shared" si="350"/>
        <v>0</v>
      </c>
      <c r="BH954" s="18">
        <f t="shared" si="351"/>
        <v>0</v>
      </c>
      <c r="BI954" s="18">
        <f t="shared" si="352"/>
        <v>0</v>
      </c>
      <c r="BJ954" s="18">
        <f t="shared" si="353"/>
        <v>0</v>
      </c>
      <c r="BK954" s="18">
        <f t="shared" si="354"/>
        <v>0</v>
      </c>
      <c r="BL954" s="18">
        <f t="shared" si="355"/>
        <v>0</v>
      </c>
      <c r="BM954" s="18">
        <f t="shared" si="356"/>
        <v>0</v>
      </c>
      <c r="BN954" s="18">
        <f t="shared" si="357"/>
        <v>350928914.00312549</v>
      </c>
      <c r="BO954" s="18">
        <f t="shared" si="358"/>
        <v>0</v>
      </c>
      <c r="BP954" s="4">
        <f t="shared" si="359"/>
        <v>350928914</v>
      </c>
      <c r="BQ954" t="s">
        <v>11411</v>
      </c>
    </row>
    <row r="955" spans="1:69" x14ac:dyDescent="0.25">
      <c r="A955" s="15" t="s">
        <v>7158</v>
      </c>
      <c r="B955" t="s">
        <v>7480</v>
      </c>
      <c r="C955" s="15">
        <v>3766</v>
      </c>
      <c r="D955" t="s">
        <v>7158</v>
      </c>
      <c r="E955" t="s">
        <v>5935</v>
      </c>
      <c r="F955" t="s">
        <v>582</v>
      </c>
      <c r="G955" s="15">
        <v>904</v>
      </c>
      <c r="H955" s="15">
        <v>111001092410</v>
      </c>
      <c r="I955" t="s">
        <v>783</v>
      </c>
      <c r="J955">
        <v>1</v>
      </c>
      <c r="K955" s="22">
        <v>3.4711883561739638</v>
      </c>
      <c r="L955" s="16"/>
      <c r="M955" s="16">
        <f t="shared" si="336"/>
        <v>0.24316180921743677</v>
      </c>
      <c r="N955" s="16">
        <f t="shared" si="337"/>
        <v>1.9919606275011457E-2</v>
      </c>
      <c r="O955" s="29">
        <f t="shared" si="338"/>
        <v>1.0199196062750115</v>
      </c>
      <c r="P955" s="17">
        <f t="shared" si="339"/>
        <v>2313</v>
      </c>
      <c r="Q955" s="17">
        <v>0</v>
      </c>
      <c r="R955" s="17">
        <v>0</v>
      </c>
      <c r="S955" s="17">
        <v>0</v>
      </c>
      <c r="T955" s="17">
        <v>153</v>
      </c>
      <c r="U955" s="17">
        <v>0</v>
      </c>
      <c r="V955" s="17">
        <v>965</v>
      </c>
      <c r="W955" s="17">
        <v>0</v>
      </c>
      <c r="X955" s="17">
        <v>803</v>
      </c>
      <c r="Y955" s="17">
        <v>0</v>
      </c>
      <c r="Z955" s="17">
        <v>392</v>
      </c>
      <c r="AA955" s="17">
        <v>0</v>
      </c>
      <c r="AB955" s="17">
        <v>0</v>
      </c>
      <c r="AC955" s="17">
        <f t="shared" si="340"/>
        <v>0</v>
      </c>
      <c r="AD955" s="17">
        <v>0</v>
      </c>
      <c r="AE955" s="17">
        <v>0</v>
      </c>
      <c r="AF955" s="17">
        <v>0</v>
      </c>
      <c r="AG955" s="17">
        <v>0</v>
      </c>
      <c r="AH955" s="17">
        <v>0</v>
      </c>
      <c r="AI955" s="17">
        <v>0</v>
      </c>
      <c r="AJ955" s="17">
        <v>0</v>
      </c>
      <c r="AK955" s="17">
        <v>0</v>
      </c>
      <c r="AL955" s="17">
        <v>0</v>
      </c>
      <c r="AM955" s="17">
        <v>0</v>
      </c>
      <c r="AN955" s="17">
        <v>0</v>
      </c>
      <c r="AO955" s="17">
        <v>0</v>
      </c>
      <c r="AP955" s="18">
        <f>+'Per Cápita'!$E$4</f>
        <v>83816</v>
      </c>
      <c r="AQ955" s="18">
        <f>+'Per Cápita'!$E$5</f>
        <v>74019</v>
      </c>
      <c r="AR955" s="18">
        <f>+'Per Cápita'!$E$6</f>
        <v>111028</v>
      </c>
      <c r="AS955" s="18">
        <f>+'Per Cápita'!$E$7</f>
        <v>136064</v>
      </c>
      <c r="AT955" s="18">
        <f>+'Per Cápita'!$F$4</f>
        <v>103408</v>
      </c>
      <c r="AU955" s="18">
        <f>+'Per Cápita'!$F$5</f>
        <v>90347</v>
      </c>
      <c r="AV955" s="18">
        <f>+'Per Cápita'!$F$6</f>
        <v>138242</v>
      </c>
      <c r="AW955" s="18">
        <f>+'Per Cápita'!$F$7</f>
        <v>166544</v>
      </c>
      <c r="AX955" s="18">
        <f t="shared" si="341"/>
        <v>13079294.003090594</v>
      </c>
      <c r="AY955" s="18">
        <f t="shared" si="342"/>
        <v>133472383.0675863</v>
      </c>
      <c r="AZ955" s="18">
        <f t="shared" si="343"/>
        <v>44389936.545836776</v>
      </c>
      <c r="BA955" s="18">
        <f t="shared" si="344"/>
        <v>0</v>
      </c>
      <c r="BB955" s="18">
        <f t="shared" si="345"/>
        <v>0</v>
      </c>
      <c r="BC955" s="18">
        <f t="shared" si="346"/>
        <v>0</v>
      </c>
      <c r="BD955" s="18">
        <f t="shared" si="347"/>
        <v>0</v>
      </c>
      <c r="BE955" s="18">
        <f t="shared" si="348"/>
        <v>0</v>
      </c>
      <c r="BF955" s="18">
        <f t="shared" si="349"/>
        <v>0</v>
      </c>
      <c r="BG955" s="18">
        <f t="shared" si="350"/>
        <v>0</v>
      </c>
      <c r="BH955" s="18">
        <f t="shared" si="351"/>
        <v>0</v>
      </c>
      <c r="BI955" s="18">
        <f t="shared" si="352"/>
        <v>0</v>
      </c>
      <c r="BJ955" s="18">
        <f t="shared" si="353"/>
        <v>0</v>
      </c>
      <c r="BK955" s="18">
        <f t="shared" si="354"/>
        <v>0</v>
      </c>
      <c r="BL955" s="18">
        <f t="shared" si="355"/>
        <v>0</v>
      </c>
      <c r="BM955" s="18">
        <f t="shared" si="356"/>
        <v>0</v>
      </c>
      <c r="BN955" s="18">
        <f t="shared" si="357"/>
        <v>190941613.61651367</v>
      </c>
      <c r="BO955" s="18">
        <f t="shared" si="358"/>
        <v>0</v>
      </c>
      <c r="BP955" s="4">
        <f t="shared" si="359"/>
        <v>190941614</v>
      </c>
      <c r="BQ955" t="s">
        <v>11411</v>
      </c>
    </row>
    <row r="956" spans="1:69" x14ac:dyDescent="0.25">
      <c r="A956" s="15" t="s">
        <v>7158</v>
      </c>
      <c r="B956" t="s">
        <v>7480</v>
      </c>
      <c r="C956" s="15">
        <v>3766</v>
      </c>
      <c r="D956" t="s">
        <v>7158</v>
      </c>
      <c r="E956" t="s">
        <v>5935</v>
      </c>
      <c r="F956" t="s">
        <v>582</v>
      </c>
      <c r="G956" s="15">
        <v>905</v>
      </c>
      <c r="H956" s="15">
        <v>111001093084</v>
      </c>
      <c r="I956" t="s">
        <v>784</v>
      </c>
      <c r="J956">
        <v>1</v>
      </c>
      <c r="K956" s="22">
        <v>3.4711883561739638</v>
      </c>
      <c r="L956" s="16"/>
      <c r="M956" s="16">
        <f t="shared" si="336"/>
        <v>0.24316180921743677</v>
      </c>
      <c r="N956" s="16">
        <f t="shared" si="337"/>
        <v>1.9919606275011457E-2</v>
      </c>
      <c r="O956" s="29">
        <f t="shared" si="338"/>
        <v>1.0199196062750115</v>
      </c>
      <c r="P956" s="17">
        <f t="shared" si="339"/>
        <v>3146</v>
      </c>
      <c r="Q956" s="17">
        <v>0</v>
      </c>
      <c r="R956" s="17">
        <v>0</v>
      </c>
      <c r="S956" s="17">
        <v>0</v>
      </c>
      <c r="T956" s="17">
        <v>270</v>
      </c>
      <c r="U956" s="17">
        <v>0</v>
      </c>
      <c r="V956" s="17">
        <v>1561</v>
      </c>
      <c r="W956" s="17">
        <v>0</v>
      </c>
      <c r="X956" s="17">
        <v>910</v>
      </c>
      <c r="Y956" s="17">
        <v>0</v>
      </c>
      <c r="Z956" s="17">
        <v>405</v>
      </c>
      <c r="AA956" s="17">
        <v>0</v>
      </c>
      <c r="AB956" s="17">
        <v>0</v>
      </c>
      <c r="AC956" s="17">
        <f t="shared" si="340"/>
        <v>0</v>
      </c>
      <c r="AD956" s="17">
        <v>0</v>
      </c>
      <c r="AE956" s="17">
        <v>0</v>
      </c>
      <c r="AF956" s="17">
        <v>0</v>
      </c>
      <c r="AG956" s="17">
        <v>0</v>
      </c>
      <c r="AH956" s="17">
        <v>0</v>
      </c>
      <c r="AI956" s="17">
        <v>0</v>
      </c>
      <c r="AJ956" s="17">
        <v>0</v>
      </c>
      <c r="AK956" s="17">
        <v>0</v>
      </c>
      <c r="AL956" s="17">
        <v>0</v>
      </c>
      <c r="AM956" s="17">
        <v>0</v>
      </c>
      <c r="AN956" s="17">
        <v>0</v>
      </c>
      <c r="AO956" s="17">
        <v>0</v>
      </c>
      <c r="AP956" s="18">
        <f>+'Per Cápita'!$E$4</f>
        <v>83816</v>
      </c>
      <c r="AQ956" s="18">
        <f>+'Per Cápita'!$E$5</f>
        <v>74019</v>
      </c>
      <c r="AR956" s="18">
        <f>+'Per Cápita'!$E$6</f>
        <v>111028</v>
      </c>
      <c r="AS956" s="18">
        <f>+'Per Cápita'!$E$7</f>
        <v>136064</v>
      </c>
      <c r="AT956" s="18">
        <f>+'Per Cápita'!$F$4</f>
        <v>103408</v>
      </c>
      <c r="AU956" s="18">
        <f>+'Per Cápita'!$F$5</f>
        <v>90347</v>
      </c>
      <c r="AV956" s="18">
        <f>+'Per Cápita'!$F$6</f>
        <v>138242</v>
      </c>
      <c r="AW956" s="18">
        <f>+'Per Cápita'!$F$7</f>
        <v>166544</v>
      </c>
      <c r="AX956" s="18">
        <f t="shared" si="341"/>
        <v>23081107.064277519</v>
      </c>
      <c r="AY956" s="18">
        <f t="shared" si="342"/>
        <v>186544263.89140597</v>
      </c>
      <c r="AZ956" s="18">
        <f t="shared" si="343"/>
        <v>45862051.788428299</v>
      </c>
      <c r="BA956" s="18">
        <f t="shared" si="344"/>
        <v>0</v>
      </c>
      <c r="BB956" s="18">
        <f t="shared" si="345"/>
        <v>0</v>
      </c>
      <c r="BC956" s="18">
        <f t="shared" si="346"/>
        <v>0</v>
      </c>
      <c r="BD956" s="18">
        <f t="shared" si="347"/>
        <v>0</v>
      </c>
      <c r="BE956" s="18">
        <f t="shared" si="348"/>
        <v>0</v>
      </c>
      <c r="BF956" s="18">
        <f t="shared" si="349"/>
        <v>0</v>
      </c>
      <c r="BG956" s="18">
        <f t="shared" si="350"/>
        <v>0</v>
      </c>
      <c r="BH956" s="18">
        <f t="shared" si="351"/>
        <v>0</v>
      </c>
      <c r="BI956" s="18">
        <f t="shared" si="352"/>
        <v>0</v>
      </c>
      <c r="BJ956" s="18">
        <f t="shared" si="353"/>
        <v>0</v>
      </c>
      <c r="BK956" s="18">
        <f t="shared" si="354"/>
        <v>0</v>
      </c>
      <c r="BL956" s="18">
        <f t="shared" si="355"/>
        <v>0</v>
      </c>
      <c r="BM956" s="18">
        <f t="shared" si="356"/>
        <v>0</v>
      </c>
      <c r="BN956" s="18">
        <f t="shared" si="357"/>
        <v>255487422.74411181</v>
      </c>
      <c r="BO956" s="18">
        <f t="shared" si="358"/>
        <v>0</v>
      </c>
      <c r="BP956" s="4">
        <f t="shared" si="359"/>
        <v>255487423</v>
      </c>
      <c r="BQ956" t="s">
        <v>11411</v>
      </c>
    </row>
    <row r="957" spans="1:69" x14ac:dyDescent="0.25">
      <c r="A957" s="15" t="s">
        <v>7158</v>
      </c>
      <c r="B957" t="s">
        <v>7480</v>
      </c>
      <c r="C957" s="15">
        <v>3766</v>
      </c>
      <c r="D957" t="s">
        <v>7158</v>
      </c>
      <c r="E957" t="s">
        <v>5935</v>
      </c>
      <c r="F957" t="s">
        <v>582</v>
      </c>
      <c r="G957" s="15">
        <v>107591</v>
      </c>
      <c r="H957" s="15">
        <v>111001094439</v>
      </c>
      <c r="I957" t="s">
        <v>785</v>
      </c>
      <c r="J957">
        <v>1</v>
      </c>
      <c r="K957" s="22">
        <v>3.4711883561739638</v>
      </c>
      <c r="L957" s="16"/>
      <c r="M957" s="16">
        <f t="shared" si="336"/>
        <v>0.24316180921743677</v>
      </c>
      <c r="N957" s="16">
        <f t="shared" si="337"/>
        <v>1.9919606275011457E-2</v>
      </c>
      <c r="O957" s="29">
        <f t="shared" si="338"/>
        <v>1.0199196062750115</v>
      </c>
      <c r="P957" s="17">
        <f t="shared" si="339"/>
        <v>1911</v>
      </c>
      <c r="Q957" s="17">
        <v>0</v>
      </c>
      <c r="R957" s="17">
        <v>0</v>
      </c>
      <c r="S957" s="17">
        <v>0</v>
      </c>
      <c r="T957" s="17">
        <v>147</v>
      </c>
      <c r="U957" s="17">
        <v>0</v>
      </c>
      <c r="V957" s="17">
        <v>890</v>
      </c>
      <c r="W957" s="17">
        <v>0</v>
      </c>
      <c r="X957" s="17">
        <v>628</v>
      </c>
      <c r="Y957" s="17">
        <v>0</v>
      </c>
      <c r="Z957" s="17">
        <v>246</v>
      </c>
      <c r="AA957" s="17">
        <v>0</v>
      </c>
      <c r="AB957" s="17">
        <v>0</v>
      </c>
      <c r="AC957" s="17">
        <f t="shared" si="340"/>
        <v>393</v>
      </c>
      <c r="AD957" s="17">
        <v>0</v>
      </c>
      <c r="AE957" s="17">
        <v>0</v>
      </c>
      <c r="AF957" s="17">
        <v>0</v>
      </c>
      <c r="AG957" s="17">
        <v>147</v>
      </c>
      <c r="AH957" s="17">
        <v>0</v>
      </c>
      <c r="AI957" s="17">
        <v>0</v>
      </c>
      <c r="AJ957" s="17">
        <v>0</v>
      </c>
      <c r="AK957" s="17">
        <v>0</v>
      </c>
      <c r="AL957" s="17">
        <v>0</v>
      </c>
      <c r="AM957" s="17">
        <v>246</v>
      </c>
      <c r="AN957" s="17">
        <v>0</v>
      </c>
      <c r="AO957" s="17">
        <v>0</v>
      </c>
      <c r="AP957" s="18">
        <f>+'Per Cápita'!$E$4</f>
        <v>83816</v>
      </c>
      <c r="AQ957" s="18">
        <f>+'Per Cápita'!$E$5</f>
        <v>74019</v>
      </c>
      <c r="AR957" s="18">
        <f>+'Per Cápita'!$E$6</f>
        <v>111028</v>
      </c>
      <c r="AS957" s="18">
        <f>+'Per Cápita'!$E$7</f>
        <v>136064</v>
      </c>
      <c r="AT957" s="18">
        <f>+'Per Cápita'!$F$4</f>
        <v>103408</v>
      </c>
      <c r="AU957" s="18">
        <f>+'Per Cápita'!$F$5</f>
        <v>90347</v>
      </c>
      <c r="AV957" s="18">
        <f>+'Per Cápita'!$F$6</f>
        <v>138242</v>
      </c>
      <c r="AW957" s="18">
        <f>+'Per Cápita'!$F$7</f>
        <v>166544</v>
      </c>
      <c r="AX957" s="18">
        <f t="shared" si="341"/>
        <v>12566380.512773316</v>
      </c>
      <c r="AY957" s="18">
        <f t="shared" si="342"/>
        <v>114599025.73336878</v>
      </c>
      <c r="AZ957" s="18">
        <f t="shared" si="343"/>
        <v>27856949.975193489</v>
      </c>
      <c r="BA957" s="18">
        <f t="shared" si="344"/>
        <v>0</v>
      </c>
      <c r="BB957" s="18">
        <f t="shared" si="345"/>
        <v>0</v>
      </c>
      <c r="BC957" s="18">
        <f t="shared" si="346"/>
        <v>0</v>
      </c>
      <c r="BD957" s="18">
        <f t="shared" si="347"/>
        <v>0</v>
      </c>
      <c r="BE957" s="18">
        <f t="shared" si="348"/>
        <v>0</v>
      </c>
      <c r="BF957" s="18">
        <f t="shared" si="349"/>
        <v>2513276.1025546631</v>
      </c>
      <c r="BG957" s="18">
        <f t="shared" si="350"/>
        <v>0</v>
      </c>
      <c r="BH957" s="18">
        <f t="shared" si="351"/>
        <v>5571389.9950386984</v>
      </c>
      <c r="BI957" s="18">
        <f t="shared" si="352"/>
        <v>0</v>
      </c>
      <c r="BJ957" s="18">
        <f t="shared" si="353"/>
        <v>0</v>
      </c>
      <c r="BK957" s="18">
        <f t="shared" si="354"/>
        <v>0</v>
      </c>
      <c r="BL957" s="18">
        <f t="shared" si="355"/>
        <v>0</v>
      </c>
      <c r="BM957" s="18">
        <f t="shared" si="356"/>
        <v>0</v>
      </c>
      <c r="BN957" s="18">
        <f t="shared" si="357"/>
        <v>155022356.22133559</v>
      </c>
      <c r="BO957" s="18">
        <f t="shared" si="358"/>
        <v>8084666.0975933615</v>
      </c>
      <c r="BP957" s="4">
        <f t="shared" si="359"/>
        <v>163107022</v>
      </c>
      <c r="BQ957" t="s">
        <v>11411</v>
      </c>
    </row>
    <row r="958" spans="1:69" x14ac:dyDescent="0.25">
      <c r="A958" s="15" t="s">
        <v>7158</v>
      </c>
      <c r="B958" t="s">
        <v>7480</v>
      </c>
      <c r="C958" s="15">
        <v>3766</v>
      </c>
      <c r="D958" t="s">
        <v>7158</v>
      </c>
      <c r="E958" t="s">
        <v>5935</v>
      </c>
      <c r="F958" t="s">
        <v>582</v>
      </c>
      <c r="G958" s="15">
        <v>969</v>
      </c>
      <c r="H958" s="15">
        <v>111001094889</v>
      </c>
      <c r="I958" t="s">
        <v>786</v>
      </c>
      <c r="J958">
        <v>1</v>
      </c>
      <c r="K958" s="22">
        <v>3.4711883561739638</v>
      </c>
      <c r="L958" s="16"/>
      <c r="M958" s="16">
        <f t="shared" si="336"/>
        <v>0.24316180921743677</v>
      </c>
      <c r="N958" s="16">
        <f t="shared" si="337"/>
        <v>1.9919606275011457E-2</v>
      </c>
      <c r="O958" s="29">
        <f t="shared" si="338"/>
        <v>1.0199196062750115</v>
      </c>
      <c r="P958" s="17">
        <f t="shared" si="339"/>
        <v>1933</v>
      </c>
      <c r="Q958" s="17">
        <v>0</v>
      </c>
      <c r="R958" s="17">
        <v>0</v>
      </c>
      <c r="S958" s="17">
        <v>0</v>
      </c>
      <c r="T958" s="17">
        <v>223</v>
      </c>
      <c r="U958" s="17">
        <v>0</v>
      </c>
      <c r="V958" s="17">
        <v>957</v>
      </c>
      <c r="W958" s="17">
        <v>0</v>
      </c>
      <c r="X958" s="17">
        <v>607</v>
      </c>
      <c r="Y958" s="17">
        <v>0</v>
      </c>
      <c r="Z958" s="17">
        <v>146</v>
      </c>
      <c r="AA958" s="17">
        <v>0</v>
      </c>
      <c r="AB958" s="17">
        <v>0</v>
      </c>
      <c r="AC958" s="17">
        <f t="shared" si="340"/>
        <v>118</v>
      </c>
      <c r="AD958" s="17">
        <v>0</v>
      </c>
      <c r="AE958" s="17">
        <v>0</v>
      </c>
      <c r="AF958" s="17">
        <v>0</v>
      </c>
      <c r="AG958" s="17">
        <v>118</v>
      </c>
      <c r="AH958" s="17">
        <v>0</v>
      </c>
      <c r="AI958" s="17">
        <v>0</v>
      </c>
      <c r="AJ958" s="17">
        <v>0</v>
      </c>
      <c r="AK958" s="17">
        <v>0</v>
      </c>
      <c r="AL958" s="17">
        <v>0</v>
      </c>
      <c r="AM958" s="17">
        <v>0</v>
      </c>
      <c r="AN958" s="17">
        <v>0</v>
      </c>
      <c r="AO958" s="17">
        <v>0</v>
      </c>
      <c r="AP958" s="18">
        <f>+'Per Cápita'!$E$4</f>
        <v>83816</v>
      </c>
      <c r="AQ958" s="18">
        <f>+'Per Cápita'!$E$5</f>
        <v>74019</v>
      </c>
      <c r="AR958" s="18">
        <f>+'Per Cápita'!$E$6</f>
        <v>111028</v>
      </c>
      <c r="AS958" s="18">
        <f>+'Per Cápita'!$E$7</f>
        <v>136064</v>
      </c>
      <c r="AT958" s="18">
        <f>+'Per Cápita'!$F$4</f>
        <v>103408</v>
      </c>
      <c r="AU958" s="18">
        <f>+'Per Cápita'!$F$5</f>
        <v>90347</v>
      </c>
      <c r="AV958" s="18">
        <f>+'Per Cápita'!$F$6</f>
        <v>138242</v>
      </c>
      <c r="AW958" s="18">
        <f>+'Per Cápita'!$F$7</f>
        <v>166544</v>
      </c>
      <c r="AX958" s="18">
        <f t="shared" si="341"/>
        <v>19063284.723458841</v>
      </c>
      <c r="AY958" s="18">
        <f t="shared" si="342"/>
        <v>118071723.48286481</v>
      </c>
      <c r="AZ958" s="18">
        <f t="shared" si="343"/>
        <v>16532986.570643289</v>
      </c>
      <c r="BA958" s="18">
        <f t="shared" si="344"/>
        <v>0</v>
      </c>
      <c r="BB958" s="18">
        <f t="shared" si="345"/>
        <v>0</v>
      </c>
      <c r="BC958" s="18">
        <f t="shared" si="346"/>
        <v>0</v>
      </c>
      <c r="BD958" s="18">
        <f t="shared" si="347"/>
        <v>0</v>
      </c>
      <c r="BE958" s="18">
        <f t="shared" si="348"/>
        <v>0</v>
      </c>
      <c r="BF958" s="18">
        <f t="shared" si="349"/>
        <v>2017459.7285812944</v>
      </c>
      <c r="BG958" s="18">
        <f t="shared" si="350"/>
        <v>0</v>
      </c>
      <c r="BH958" s="18">
        <f t="shared" si="351"/>
        <v>0</v>
      </c>
      <c r="BI958" s="18">
        <f t="shared" si="352"/>
        <v>0</v>
      </c>
      <c r="BJ958" s="18">
        <f t="shared" si="353"/>
        <v>0</v>
      </c>
      <c r="BK958" s="18">
        <f t="shared" si="354"/>
        <v>0</v>
      </c>
      <c r="BL958" s="18">
        <f t="shared" si="355"/>
        <v>0</v>
      </c>
      <c r="BM958" s="18">
        <f t="shared" si="356"/>
        <v>0</v>
      </c>
      <c r="BN958" s="18">
        <f t="shared" si="357"/>
        <v>153667994.77696693</v>
      </c>
      <c r="BO958" s="18">
        <f t="shared" si="358"/>
        <v>2017459.7285812944</v>
      </c>
      <c r="BP958" s="4">
        <f t="shared" si="359"/>
        <v>155685455</v>
      </c>
      <c r="BQ958" t="s">
        <v>11411</v>
      </c>
    </row>
    <row r="959" spans="1:69" x14ac:dyDescent="0.25">
      <c r="A959" s="15" t="s">
        <v>7158</v>
      </c>
      <c r="B959" t="s">
        <v>7480</v>
      </c>
      <c r="C959" s="15">
        <v>3766</v>
      </c>
      <c r="D959" t="s">
        <v>7158</v>
      </c>
      <c r="E959" t="s">
        <v>5935</v>
      </c>
      <c r="F959" t="s">
        <v>582</v>
      </c>
      <c r="G959" s="15">
        <v>970</v>
      </c>
      <c r="H959" s="15">
        <v>111001094897</v>
      </c>
      <c r="I959" t="s">
        <v>4657</v>
      </c>
      <c r="J959">
        <v>1</v>
      </c>
      <c r="K959" s="22">
        <v>3.4711883561739638</v>
      </c>
      <c r="L959" s="16"/>
      <c r="M959" s="16">
        <f t="shared" si="336"/>
        <v>0.24316180921743677</v>
      </c>
      <c r="N959" s="16">
        <f t="shared" si="337"/>
        <v>1.9919606275011457E-2</v>
      </c>
      <c r="O959" s="29">
        <f t="shared" si="338"/>
        <v>1.0199196062750115</v>
      </c>
      <c r="P959" s="17">
        <f t="shared" si="339"/>
        <v>1245</v>
      </c>
      <c r="Q959" s="17">
        <v>0</v>
      </c>
      <c r="R959" s="17">
        <v>0</v>
      </c>
      <c r="S959" s="17">
        <v>0</v>
      </c>
      <c r="T959" s="17">
        <v>75</v>
      </c>
      <c r="U959" s="17">
        <v>0</v>
      </c>
      <c r="V959" s="17">
        <v>496</v>
      </c>
      <c r="W959" s="17">
        <v>0</v>
      </c>
      <c r="X959" s="17">
        <v>453</v>
      </c>
      <c r="Y959" s="17">
        <v>0</v>
      </c>
      <c r="Z959" s="17">
        <v>0</v>
      </c>
      <c r="AA959" s="17">
        <v>0</v>
      </c>
      <c r="AB959" s="17">
        <v>221</v>
      </c>
      <c r="AC959" s="17">
        <f t="shared" si="340"/>
        <v>75</v>
      </c>
      <c r="AD959" s="17">
        <v>0</v>
      </c>
      <c r="AE959" s="17">
        <v>0</v>
      </c>
      <c r="AF959" s="17">
        <v>0</v>
      </c>
      <c r="AG959" s="17">
        <v>75</v>
      </c>
      <c r="AH959" s="17">
        <v>0</v>
      </c>
      <c r="AI959" s="17">
        <v>0</v>
      </c>
      <c r="AJ959" s="17">
        <v>0</v>
      </c>
      <c r="AK959" s="17">
        <v>0</v>
      </c>
      <c r="AL959" s="17">
        <v>0</v>
      </c>
      <c r="AM959" s="17">
        <v>0</v>
      </c>
      <c r="AN959" s="17">
        <v>0</v>
      </c>
      <c r="AO959" s="17">
        <v>0</v>
      </c>
      <c r="AP959" s="18">
        <f>+'Per Cápita'!$E$4</f>
        <v>83816</v>
      </c>
      <c r="AQ959" s="18">
        <f>+'Per Cápita'!$E$5</f>
        <v>74019</v>
      </c>
      <c r="AR959" s="18">
        <f>+'Per Cápita'!$E$6</f>
        <v>111028</v>
      </c>
      <c r="AS959" s="18">
        <f>+'Per Cápita'!$E$7</f>
        <v>136064</v>
      </c>
      <c r="AT959" s="18">
        <f>+'Per Cápita'!$F$4</f>
        <v>103408</v>
      </c>
      <c r="AU959" s="18">
        <f>+'Per Cápita'!$F$5</f>
        <v>90347</v>
      </c>
      <c r="AV959" s="18">
        <f>+'Per Cápita'!$F$6</f>
        <v>138242</v>
      </c>
      <c r="AW959" s="18">
        <f>+'Per Cápita'!$F$7</f>
        <v>166544</v>
      </c>
      <c r="AX959" s="18">
        <f t="shared" si="341"/>
        <v>6411418.6289659776</v>
      </c>
      <c r="AY959" s="18">
        <f t="shared" si="342"/>
        <v>71643264.440689713</v>
      </c>
      <c r="AZ959" s="18">
        <f t="shared" si="343"/>
        <v>0</v>
      </c>
      <c r="BA959" s="18">
        <f t="shared" si="344"/>
        <v>30669129.4291129</v>
      </c>
      <c r="BB959" s="18">
        <f t="shared" si="345"/>
        <v>0</v>
      </c>
      <c r="BC959" s="18">
        <f t="shared" si="346"/>
        <v>0</v>
      </c>
      <c r="BD959" s="18">
        <f t="shared" si="347"/>
        <v>0</v>
      </c>
      <c r="BE959" s="18">
        <f t="shared" si="348"/>
        <v>0</v>
      </c>
      <c r="BF959" s="18">
        <f t="shared" si="349"/>
        <v>1282283.7257931954</v>
      </c>
      <c r="BG959" s="18">
        <f t="shared" si="350"/>
        <v>0</v>
      </c>
      <c r="BH959" s="18">
        <f t="shared" si="351"/>
        <v>0</v>
      </c>
      <c r="BI959" s="18">
        <f t="shared" si="352"/>
        <v>0</v>
      </c>
      <c r="BJ959" s="18">
        <f t="shared" si="353"/>
        <v>0</v>
      </c>
      <c r="BK959" s="18">
        <f t="shared" si="354"/>
        <v>0</v>
      </c>
      <c r="BL959" s="18">
        <f t="shared" si="355"/>
        <v>0</v>
      </c>
      <c r="BM959" s="18">
        <f t="shared" si="356"/>
        <v>0</v>
      </c>
      <c r="BN959" s="18">
        <f t="shared" si="357"/>
        <v>108723812.49876858</v>
      </c>
      <c r="BO959" s="18">
        <f t="shared" si="358"/>
        <v>1282283.7257931954</v>
      </c>
      <c r="BP959" s="4">
        <f t="shared" si="359"/>
        <v>110006096</v>
      </c>
      <c r="BQ959" t="s">
        <v>11411</v>
      </c>
    </row>
    <row r="960" spans="1:69" x14ac:dyDescent="0.25">
      <c r="A960" s="15" t="s">
        <v>7158</v>
      </c>
      <c r="B960" t="s">
        <v>7480</v>
      </c>
      <c r="C960" s="15">
        <v>3766</v>
      </c>
      <c r="D960" t="s">
        <v>7158</v>
      </c>
      <c r="E960" t="s">
        <v>5935</v>
      </c>
      <c r="F960" t="s">
        <v>582</v>
      </c>
      <c r="G960" s="15">
        <v>971</v>
      </c>
      <c r="H960" s="15">
        <v>111001094901</v>
      </c>
      <c r="I960" t="s">
        <v>787</v>
      </c>
      <c r="J960">
        <v>1</v>
      </c>
      <c r="K960" s="22">
        <v>3.4711883561739638</v>
      </c>
      <c r="L960" s="16"/>
      <c r="M960" s="16">
        <f t="shared" si="336"/>
        <v>0.24316180921743677</v>
      </c>
      <c r="N960" s="16">
        <f t="shared" si="337"/>
        <v>1.9919606275011457E-2</v>
      </c>
      <c r="O960" s="29">
        <f t="shared" si="338"/>
        <v>1.0199196062750115</v>
      </c>
      <c r="P960" s="17">
        <f t="shared" si="339"/>
        <v>377</v>
      </c>
      <c r="Q960" s="17">
        <v>0</v>
      </c>
      <c r="R960" s="17">
        <v>0</v>
      </c>
      <c r="S960" s="17">
        <v>0</v>
      </c>
      <c r="T960" s="17">
        <v>34</v>
      </c>
      <c r="U960" s="17">
        <v>0</v>
      </c>
      <c r="V960" s="17">
        <v>172</v>
      </c>
      <c r="W960" s="17">
        <v>0</v>
      </c>
      <c r="X960" s="17">
        <v>125</v>
      </c>
      <c r="Y960" s="17">
        <v>0</v>
      </c>
      <c r="Z960" s="17">
        <v>46</v>
      </c>
      <c r="AA960" s="17">
        <v>0</v>
      </c>
      <c r="AB960" s="17">
        <v>0</v>
      </c>
      <c r="AC960" s="17">
        <f t="shared" si="340"/>
        <v>377</v>
      </c>
      <c r="AD960" s="17">
        <v>0</v>
      </c>
      <c r="AE960" s="17">
        <v>0</v>
      </c>
      <c r="AF960" s="17">
        <v>0</v>
      </c>
      <c r="AG960" s="17">
        <v>34</v>
      </c>
      <c r="AH960" s="17">
        <v>0</v>
      </c>
      <c r="AI960" s="17">
        <v>172</v>
      </c>
      <c r="AJ960" s="17">
        <v>0</v>
      </c>
      <c r="AK960" s="17">
        <v>125</v>
      </c>
      <c r="AL960" s="17">
        <v>0</v>
      </c>
      <c r="AM960" s="17">
        <v>46</v>
      </c>
      <c r="AN960" s="17">
        <v>0</v>
      </c>
      <c r="AO960" s="17">
        <v>0</v>
      </c>
      <c r="AP960" s="18">
        <f>+'Per Cápita'!$E$4</f>
        <v>83816</v>
      </c>
      <c r="AQ960" s="18">
        <f>+'Per Cápita'!$E$5</f>
        <v>74019</v>
      </c>
      <c r="AR960" s="18">
        <f>+'Per Cápita'!$E$6</f>
        <v>111028</v>
      </c>
      <c r="AS960" s="18">
        <f>+'Per Cápita'!$E$7</f>
        <v>136064</v>
      </c>
      <c r="AT960" s="18">
        <f>+'Per Cápita'!$F$4</f>
        <v>103408</v>
      </c>
      <c r="AU960" s="18">
        <f>+'Per Cápita'!$F$5</f>
        <v>90347</v>
      </c>
      <c r="AV960" s="18">
        <f>+'Per Cápita'!$F$6</f>
        <v>138242</v>
      </c>
      <c r="AW960" s="18">
        <f>+'Per Cápita'!$F$7</f>
        <v>166544</v>
      </c>
      <c r="AX960" s="18">
        <f t="shared" si="341"/>
        <v>2906509.7784645767</v>
      </c>
      <c r="AY960" s="18">
        <f t="shared" si="342"/>
        <v>22421548.513050415</v>
      </c>
      <c r="AZ960" s="18">
        <f t="shared" si="343"/>
        <v>5209023.1660930915</v>
      </c>
      <c r="BA960" s="18">
        <f t="shared" si="344"/>
        <v>0</v>
      </c>
      <c r="BB960" s="18">
        <f t="shared" si="345"/>
        <v>0</v>
      </c>
      <c r="BC960" s="18">
        <f t="shared" si="346"/>
        <v>0</v>
      </c>
      <c r="BD960" s="18">
        <f t="shared" si="347"/>
        <v>0</v>
      </c>
      <c r="BE960" s="18">
        <f t="shared" si="348"/>
        <v>0</v>
      </c>
      <c r="BF960" s="18">
        <f t="shared" si="349"/>
        <v>581301.95569291536</v>
      </c>
      <c r="BG960" s="18">
        <f t="shared" si="350"/>
        <v>4484309.7026100829</v>
      </c>
      <c r="BH960" s="18">
        <f t="shared" si="351"/>
        <v>1041804.6332186183</v>
      </c>
      <c r="BI960" s="18">
        <f t="shared" si="352"/>
        <v>0</v>
      </c>
      <c r="BJ960" s="18">
        <f t="shared" si="353"/>
        <v>0</v>
      </c>
      <c r="BK960" s="18">
        <f t="shared" si="354"/>
        <v>0</v>
      </c>
      <c r="BL960" s="18">
        <f t="shared" si="355"/>
        <v>0</v>
      </c>
      <c r="BM960" s="18">
        <f t="shared" si="356"/>
        <v>0</v>
      </c>
      <c r="BN960" s="18">
        <f t="shared" si="357"/>
        <v>30537081.457608085</v>
      </c>
      <c r="BO960" s="18">
        <f t="shared" si="358"/>
        <v>6107416.2915216163</v>
      </c>
      <c r="BP960" s="4">
        <f t="shared" si="359"/>
        <v>36644498</v>
      </c>
      <c r="BQ960" t="s">
        <v>11411</v>
      </c>
    </row>
    <row r="961" spans="1:69" x14ac:dyDescent="0.25">
      <c r="A961" s="15" t="s">
        <v>7158</v>
      </c>
      <c r="B961" t="s">
        <v>7480</v>
      </c>
      <c r="C961" s="15">
        <v>3766</v>
      </c>
      <c r="D961" t="s">
        <v>7158</v>
      </c>
      <c r="E961" t="s">
        <v>5935</v>
      </c>
      <c r="F961" t="s">
        <v>582</v>
      </c>
      <c r="G961" s="15">
        <v>972</v>
      </c>
      <c r="H961" s="15">
        <v>111001096555</v>
      </c>
      <c r="I961" t="s">
        <v>788</v>
      </c>
      <c r="J961">
        <v>1</v>
      </c>
      <c r="K961" s="22">
        <v>3.4711883561739638</v>
      </c>
      <c r="L961" s="16"/>
      <c r="M961" s="16">
        <f t="shared" si="336"/>
        <v>0.24316180921743677</v>
      </c>
      <c r="N961" s="16">
        <f t="shared" si="337"/>
        <v>1.9919606275011457E-2</v>
      </c>
      <c r="O961" s="29">
        <f t="shared" si="338"/>
        <v>1.0199196062750115</v>
      </c>
      <c r="P961" s="17">
        <f t="shared" si="339"/>
        <v>1945</v>
      </c>
      <c r="Q961" s="17">
        <v>0</v>
      </c>
      <c r="R961" s="17">
        <v>0</v>
      </c>
      <c r="S961" s="17">
        <v>0</v>
      </c>
      <c r="T961" s="17">
        <v>172</v>
      </c>
      <c r="U961" s="17">
        <v>0</v>
      </c>
      <c r="V961" s="17">
        <v>922</v>
      </c>
      <c r="W961" s="17">
        <v>0</v>
      </c>
      <c r="X961" s="17">
        <v>635</v>
      </c>
      <c r="Y961" s="17">
        <v>0</v>
      </c>
      <c r="Z961" s="17">
        <v>216</v>
      </c>
      <c r="AA961" s="17">
        <v>0</v>
      </c>
      <c r="AB961" s="17">
        <v>0</v>
      </c>
      <c r="AC961" s="17">
        <f t="shared" si="340"/>
        <v>0</v>
      </c>
      <c r="AD961" s="17">
        <v>0</v>
      </c>
      <c r="AE961" s="17">
        <v>0</v>
      </c>
      <c r="AF961" s="17">
        <v>0</v>
      </c>
      <c r="AG961" s="17">
        <v>0</v>
      </c>
      <c r="AH961" s="17">
        <v>0</v>
      </c>
      <c r="AI961" s="17">
        <v>0</v>
      </c>
      <c r="AJ961" s="17">
        <v>0</v>
      </c>
      <c r="AK961" s="17">
        <v>0</v>
      </c>
      <c r="AL961" s="17">
        <v>0</v>
      </c>
      <c r="AM961" s="17">
        <v>0</v>
      </c>
      <c r="AN961" s="17">
        <v>0</v>
      </c>
      <c r="AO961" s="17">
        <v>0</v>
      </c>
      <c r="AP961" s="18">
        <f>+'Per Cápita'!$E$4</f>
        <v>83816</v>
      </c>
      <c r="AQ961" s="18">
        <f>+'Per Cápita'!$E$5</f>
        <v>74019</v>
      </c>
      <c r="AR961" s="18">
        <f>+'Per Cápita'!$E$6</f>
        <v>111028</v>
      </c>
      <c r="AS961" s="18">
        <f>+'Per Cápita'!$E$7</f>
        <v>136064</v>
      </c>
      <c r="AT961" s="18">
        <f>+'Per Cápita'!$F$4</f>
        <v>103408</v>
      </c>
      <c r="AU961" s="18">
        <f>+'Per Cápita'!$F$5</f>
        <v>90347</v>
      </c>
      <c r="AV961" s="18">
        <f>+'Per Cápita'!$F$6</f>
        <v>138242</v>
      </c>
      <c r="AW961" s="18">
        <f>+'Per Cápita'!$F$7</f>
        <v>166544</v>
      </c>
      <c r="AX961" s="18">
        <f t="shared" si="341"/>
        <v>14703520.055761976</v>
      </c>
      <c r="AY961" s="18">
        <f t="shared" si="342"/>
        <v>117543269.47750671</v>
      </c>
      <c r="AZ961" s="18">
        <f t="shared" si="343"/>
        <v>24459760.953828428</v>
      </c>
      <c r="BA961" s="18">
        <f t="shared" si="344"/>
        <v>0</v>
      </c>
      <c r="BB961" s="18">
        <f t="shared" si="345"/>
        <v>0</v>
      </c>
      <c r="BC961" s="18">
        <f t="shared" si="346"/>
        <v>0</v>
      </c>
      <c r="BD961" s="18">
        <f t="shared" si="347"/>
        <v>0</v>
      </c>
      <c r="BE961" s="18">
        <f t="shared" si="348"/>
        <v>0</v>
      </c>
      <c r="BF961" s="18">
        <f t="shared" si="349"/>
        <v>0</v>
      </c>
      <c r="BG961" s="18">
        <f t="shared" si="350"/>
        <v>0</v>
      </c>
      <c r="BH961" s="18">
        <f t="shared" si="351"/>
        <v>0</v>
      </c>
      <c r="BI961" s="18">
        <f t="shared" si="352"/>
        <v>0</v>
      </c>
      <c r="BJ961" s="18">
        <f t="shared" si="353"/>
        <v>0</v>
      </c>
      <c r="BK961" s="18">
        <f t="shared" si="354"/>
        <v>0</v>
      </c>
      <c r="BL961" s="18">
        <f t="shared" si="355"/>
        <v>0</v>
      </c>
      <c r="BM961" s="18">
        <f t="shared" si="356"/>
        <v>0</v>
      </c>
      <c r="BN961" s="18">
        <f t="shared" si="357"/>
        <v>156706550.48709711</v>
      </c>
      <c r="BO961" s="18">
        <f t="shared" si="358"/>
        <v>0</v>
      </c>
      <c r="BP961" s="4">
        <f t="shared" si="359"/>
        <v>156706550</v>
      </c>
      <c r="BQ961" t="s">
        <v>11411</v>
      </c>
    </row>
    <row r="962" spans="1:69" x14ac:dyDescent="0.25">
      <c r="A962" s="15" t="s">
        <v>7158</v>
      </c>
      <c r="B962" t="s">
        <v>7480</v>
      </c>
      <c r="C962" s="15">
        <v>3766</v>
      </c>
      <c r="D962" t="s">
        <v>7158</v>
      </c>
      <c r="E962" t="s">
        <v>5935</v>
      </c>
      <c r="F962" t="s">
        <v>582</v>
      </c>
      <c r="G962" s="15">
        <v>976</v>
      </c>
      <c r="H962" s="15">
        <v>111001098833</v>
      </c>
      <c r="I962" t="s">
        <v>789</v>
      </c>
      <c r="J962">
        <v>1</v>
      </c>
      <c r="K962" s="22">
        <v>3.4711883561739638</v>
      </c>
      <c r="L962" s="16"/>
      <c r="M962" s="16">
        <f t="shared" si="336"/>
        <v>0.24316180921743677</v>
      </c>
      <c r="N962" s="16">
        <f t="shared" si="337"/>
        <v>1.9919606275011457E-2</v>
      </c>
      <c r="O962" s="29">
        <f t="shared" si="338"/>
        <v>1.0199196062750115</v>
      </c>
      <c r="P962" s="17">
        <f t="shared" si="339"/>
        <v>1843</v>
      </c>
      <c r="Q962" s="17">
        <v>50</v>
      </c>
      <c r="R962" s="17">
        <v>0</v>
      </c>
      <c r="S962" s="17">
        <v>96</v>
      </c>
      <c r="T962" s="17">
        <v>0</v>
      </c>
      <c r="U962" s="17">
        <v>771</v>
      </c>
      <c r="V962" s="17">
        <v>0</v>
      </c>
      <c r="W962" s="17">
        <v>665</v>
      </c>
      <c r="X962" s="17">
        <v>0</v>
      </c>
      <c r="Y962" s="17">
        <v>261</v>
      </c>
      <c r="Z962" s="17">
        <v>0</v>
      </c>
      <c r="AA962" s="17">
        <v>0</v>
      </c>
      <c r="AB962" s="17">
        <v>0</v>
      </c>
      <c r="AC962" s="17">
        <f t="shared" si="340"/>
        <v>357</v>
      </c>
      <c r="AD962" s="17">
        <v>50</v>
      </c>
      <c r="AE962" s="17">
        <v>0</v>
      </c>
      <c r="AF962" s="17">
        <v>96</v>
      </c>
      <c r="AG962" s="17">
        <v>0</v>
      </c>
      <c r="AH962" s="17">
        <v>0</v>
      </c>
      <c r="AI962" s="17">
        <v>0</v>
      </c>
      <c r="AJ962" s="17">
        <v>0</v>
      </c>
      <c r="AK962" s="17">
        <v>0</v>
      </c>
      <c r="AL962" s="17">
        <v>261</v>
      </c>
      <c r="AM962" s="17">
        <v>0</v>
      </c>
      <c r="AN962" s="17">
        <v>0</v>
      </c>
      <c r="AO962" s="17">
        <v>0</v>
      </c>
      <c r="AP962" s="18">
        <f>+'Per Cápita'!$E$4</f>
        <v>83816</v>
      </c>
      <c r="AQ962" s="18">
        <f>+'Per Cápita'!$E$5</f>
        <v>74019</v>
      </c>
      <c r="AR962" s="18">
        <f>+'Per Cápita'!$E$6</f>
        <v>111028</v>
      </c>
      <c r="AS962" s="18">
        <f>+'Per Cápita'!$E$7</f>
        <v>136064</v>
      </c>
      <c r="AT962" s="18">
        <f>+'Per Cápita'!$F$4</f>
        <v>103408</v>
      </c>
      <c r="AU962" s="18">
        <f>+'Per Cápita'!$F$5</f>
        <v>90347</v>
      </c>
      <c r="AV962" s="18">
        <f>+'Per Cápita'!$F$6</f>
        <v>138242</v>
      </c>
      <c r="AW962" s="18">
        <f>+'Per Cápita'!$F$7</f>
        <v>166544</v>
      </c>
      <c r="AX962" s="18">
        <f t="shared" si="341"/>
        <v>0</v>
      </c>
      <c r="AY962" s="18">
        <f t="shared" si="342"/>
        <v>0</v>
      </c>
      <c r="AZ962" s="18">
        <f t="shared" si="343"/>
        <v>0</v>
      </c>
      <c r="BA962" s="18">
        <f t="shared" si="344"/>
        <v>0</v>
      </c>
      <c r="BB962" s="18">
        <f t="shared" si="345"/>
        <v>15398305.610270213</v>
      </c>
      <c r="BC962" s="18">
        <f t="shared" si="346"/>
        <v>132322627.69543248</v>
      </c>
      <c r="BD962" s="18">
        <f t="shared" si="347"/>
        <v>36799884.540984906</v>
      </c>
      <c r="BE962" s="18">
        <f t="shared" si="348"/>
        <v>0</v>
      </c>
      <c r="BF962" s="18">
        <f t="shared" si="349"/>
        <v>0</v>
      </c>
      <c r="BG962" s="18">
        <f t="shared" si="350"/>
        <v>0</v>
      </c>
      <c r="BH962" s="18">
        <f t="shared" si="351"/>
        <v>0</v>
      </c>
      <c r="BI962" s="18">
        <f t="shared" si="352"/>
        <v>0</v>
      </c>
      <c r="BJ962" s="18">
        <f t="shared" si="353"/>
        <v>3079661.1220540428</v>
      </c>
      <c r="BK962" s="18">
        <f t="shared" si="354"/>
        <v>0</v>
      </c>
      <c r="BL962" s="18">
        <f t="shared" si="355"/>
        <v>7359976.908196982</v>
      </c>
      <c r="BM962" s="18">
        <f t="shared" si="356"/>
        <v>0</v>
      </c>
      <c r="BN962" s="18">
        <f t="shared" si="357"/>
        <v>184520817.84668759</v>
      </c>
      <c r="BO962" s="18">
        <f t="shared" si="358"/>
        <v>10439638.030251024</v>
      </c>
      <c r="BP962" s="4">
        <f t="shared" si="359"/>
        <v>194960456</v>
      </c>
      <c r="BQ962" t="s">
        <v>11411</v>
      </c>
    </row>
    <row r="963" spans="1:69" x14ac:dyDescent="0.25">
      <c r="A963" s="15" t="s">
        <v>7158</v>
      </c>
      <c r="B963" t="s">
        <v>7480</v>
      </c>
      <c r="C963" s="15">
        <v>3766</v>
      </c>
      <c r="D963" t="s">
        <v>7158</v>
      </c>
      <c r="E963" t="s">
        <v>5935</v>
      </c>
      <c r="F963" t="s">
        <v>582</v>
      </c>
      <c r="G963" s="15">
        <v>989</v>
      </c>
      <c r="H963" s="15">
        <v>111001098868</v>
      </c>
      <c r="I963" t="s">
        <v>7491</v>
      </c>
      <c r="J963">
        <v>1</v>
      </c>
      <c r="K963" s="22">
        <v>3.4711883561739638</v>
      </c>
      <c r="L963" s="16"/>
      <c r="M963" s="16">
        <f t="shared" si="336"/>
        <v>0.24316180921743677</v>
      </c>
      <c r="N963" s="16">
        <f t="shared" si="337"/>
        <v>1.9919606275011457E-2</v>
      </c>
      <c r="O963" s="29">
        <f t="shared" si="338"/>
        <v>1.0199196062750115</v>
      </c>
      <c r="P963" s="17">
        <f t="shared" si="339"/>
        <v>664</v>
      </c>
      <c r="Q963" s="17">
        <v>0</v>
      </c>
      <c r="R963" s="17">
        <v>0</v>
      </c>
      <c r="S963" s="17">
        <v>0</v>
      </c>
      <c r="T963" s="17">
        <v>42</v>
      </c>
      <c r="U963" s="17">
        <v>0</v>
      </c>
      <c r="V963" s="17">
        <v>243</v>
      </c>
      <c r="W963" s="17">
        <v>0</v>
      </c>
      <c r="X963" s="17">
        <v>244</v>
      </c>
      <c r="Y963" s="17">
        <v>0</v>
      </c>
      <c r="Z963" s="17">
        <v>135</v>
      </c>
      <c r="AA963" s="17">
        <v>0</v>
      </c>
      <c r="AB963" s="17">
        <v>0</v>
      </c>
      <c r="AC963" s="17">
        <f t="shared" si="340"/>
        <v>42</v>
      </c>
      <c r="AD963" s="17">
        <v>0</v>
      </c>
      <c r="AE963" s="17">
        <v>0</v>
      </c>
      <c r="AF963" s="17">
        <v>0</v>
      </c>
      <c r="AG963" s="17">
        <v>42</v>
      </c>
      <c r="AH963" s="17">
        <v>0</v>
      </c>
      <c r="AI963" s="17">
        <v>0</v>
      </c>
      <c r="AJ963" s="17">
        <v>0</v>
      </c>
      <c r="AK963" s="17">
        <v>0</v>
      </c>
      <c r="AL963" s="17">
        <v>0</v>
      </c>
      <c r="AM963" s="17">
        <v>0</v>
      </c>
      <c r="AN963" s="17">
        <v>0</v>
      </c>
      <c r="AO963" s="17">
        <v>0</v>
      </c>
      <c r="AP963" s="18">
        <f>+'Per Cápita'!$E$4</f>
        <v>83816</v>
      </c>
      <c r="AQ963" s="18">
        <f>+'Per Cápita'!$E$5</f>
        <v>74019</v>
      </c>
      <c r="AR963" s="18">
        <f>+'Per Cápita'!$E$6</f>
        <v>111028</v>
      </c>
      <c r="AS963" s="18">
        <f>+'Per Cápita'!$E$7</f>
        <v>136064</v>
      </c>
      <c r="AT963" s="18">
        <f>+'Per Cápita'!$F$4</f>
        <v>103408</v>
      </c>
      <c r="AU963" s="18">
        <f>+'Per Cápita'!$F$5</f>
        <v>90347</v>
      </c>
      <c r="AV963" s="18">
        <f>+'Per Cápita'!$F$6</f>
        <v>138242</v>
      </c>
      <c r="AW963" s="18">
        <f>+'Per Cápita'!$F$7</f>
        <v>166544</v>
      </c>
      <c r="AX963" s="18">
        <f t="shared" si="341"/>
        <v>3590394.4322209475</v>
      </c>
      <c r="AY963" s="18">
        <f t="shared" si="342"/>
        <v>36765300.087055728</v>
      </c>
      <c r="AZ963" s="18">
        <f t="shared" si="343"/>
        <v>15287350.596142767</v>
      </c>
      <c r="BA963" s="18">
        <f t="shared" si="344"/>
        <v>0</v>
      </c>
      <c r="BB963" s="18">
        <f t="shared" si="345"/>
        <v>0</v>
      </c>
      <c r="BC963" s="18">
        <f t="shared" si="346"/>
        <v>0</v>
      </c>
      <c r="BD963" s="18">
        <f t="shared" si="347"/>
        <v>0</v>
      </c>
      <c r="BE963" s="18">
        <f t="shared" si="348"/>
        <v>0</v>
      </c>
      <c r="BF963" s="18">
        <f t="shared" si="349"/>
        <v>718078.88644418947</v>
      </c>
      <c r="BG963" s="18">
        <f t="shared" si="350"/>
        <v>0</v>
      </c>
      <c r="BH963" s="18">
        <f t="shared" si="351"/>
        <v>0</v>
      </c>
      <c r="BI963" s="18">
        <f t="shared" si="352"/>
        <v>0</v>
      </c>
      <c r="BJ963" s="18">
        <f t="shared" si="353"/>
        <v>0</v>
      </c>
      <c r="BK963" s="18">
        <f t="shared" si="354"/>
        <v>0</v>
      </c>
      <c r="BL963" s="18">
        <f t="shared" si="355"/>
        <v>0</v>
      </c>
      <c r="BM963" s="18">
        <f t="shared" si="356"/>
        <v>0</v>
      </c>
      <c r="BN963" s="18">
        <f t="shared" si="357"/>
        <v>55643045.115419447</v>
      </c>
      <c r="BO963" s="18">
        <f t="shared" si="358"/>
        <v>718078.88644418947</v>
      </c>
      <c r="BP963" s="4">
        <f t="shared" si="359"/>
        <v>56361124</v>
      </c>
      <c r="BQ963" t="s">
        <v>11411</v>
      </c>
    </row>
    <row r="964" spans="1:69" x14ac:dyDescent="0.25">
      <c r="A964" s="15" t="s">
        <v>7158</v>
      </c>
      <c r="B964" t="s">
        <v>7480</v>
      </c>
      <c r="C964" s="15">
        <v>3766</v>
      </c>
      <c r="D964" t="s">
        <v>7158</v>
      </c>
      <c r="E964" t="s">
        <v>5935</v>
      </c>
      <c r="F964" t="s">
        <v>582</v>
      </c>
      <c r="G964" s="15">
        <v>993</v>
      </c>
      <c r="H964" s="15">
        <v>111001098906</v>
      </c>
      <c r="I964" t="s">
        <v>4476</v>
      </c>
      <c r="J964">
        <v>1</v>
      </c>
      <c r="K964" s="22">
        <v>3.4711883561739638</v>
      </c>
      <c r="L964" s="16"/>
      <c r="M964" s="16">
        <f t="shared" ref="M964:M1027" si="360">+K964/$M$1</f>
        <v>0.24316180921743677</v>
      </c>
      <c r="N964" s="16">
        <f t="shared" ref="N964:N1027" si="361">+(M964-$N$2)/($N$1-$N$2)</f>
        <v>1.9919606275011457E-2</v>
      </c>
      <c r="O964" s="29">
        <f t="shared" ref="O964:O1027" si="362">1+N964</f>
        <v>1.0199196062750115</v>
      </c>
      <c r="P964" s="17">
        <f t="shared" ref="P964:P1027" si="363">SUM(Q964:AB964)</f>
        <v>1620</v>
      </c>
      <c r="Q964" s="17">
        <v>0</v>
      </c>
      <c r="R964" s="17">
        <v>0</v>
      </c>
      <c r="S964" s="17">
        <v>0</v>
      </c>
      <c r="T964" s="17">
        <v>102</v>
      </c>
      <c r="U964" s="17">
        <v>0</v>
      </c>
      <c r="V964" s="17">
        <v>695</v>
      </c>
      <c r="W964" s="17">
        <v>0</v>
      </c>
      <c r="X964" s="17">
        <v>577</v>
      </c>
      <c r="Y964" s="17">
        <v>0</v>
      </c>
      <c r="Z964" s="17">
        <v>246</v>
      </c>
      <c r="AA964" s="17">
        <v>0</v>
      </c>
      <c r="AB964" s="17">
        <v>0</v>
      </c>
      <c r="AC964" s="17">
        <f t="shared" ref="AC964:AC1027" si="364">SUM(AF964:AO964)</f>
        <v>0</v>
      </c>
      <c r="AD964" s="17">
        <v>0</v>
      </c>
      <c r="AE964" s="17">
        <v>0</v>
      </c>
      <c r="AF964" s="17">
        <v>0</v>
      </c>
      <c r="AG964" s="17">
        <v>0</v>
      </c>
      <c r="AH964" s="17">
        <v>0</v>
      </c>
      <c r="AI964" s="17">
        <v>0</v>
      </c>
      <c r="AJ964" s="17">
        <v>0</v>
      </c>
      <c r="AK964" s="17">
        <v>0</v>
      </c>
      <c r="AL964" s="17">
        <v>0</v>
      </c>
      <c r="AM964" s="17">
        <v>0</v>
      </c>
      <c r="AN964" s="17">
        <v>0</v>
      </c>
      <c r="AO964" s="17">
        <v>0</v>
      </c>
      <c r="AP964" s="18">
        <f>+'Per Cápita'!$E$4</f>
        <v>83816</v>
      </c>
      <c r="AQ964" s="18">
        <f>+'Per Cápita'!$E$5</f>
        <v>74019</v>
      </c>
      <c r="AR964" s="18">
        <f>+'Per Cápita'!$E$6</f>
        <v>111028</v>
      </c>
      <c r="AS964" s="18">
        <f>+'Per Cápita'!$E$7</f>
        <v>136064</v>
      </c>
      <c r="AT964" s="18">
        <f>+'Per Cápita'!$F$4</f>
        <v>103408</v>
      </c>
      <c r="AU964" s="18">
        <f>+'Per Cápita'!$F$5</f>
        <v>90347</v>
      </c>
      <c r="AV964" s="18">
        <f>+'Per Cápita'!$F$6</f>
        <v>138242</v>
      </c>
      <c r="AW964" s="18">
        <f>+'Per Cápita'!$F$7</f>
        <v>166544</v>
      </c>
      <c r="AX964" s="18">
        <f t="shared" ref="AX964:AX1027" si="365">+AP964*($T964+$R964)*$O964</f>
        <v>8719529.3353937287</v>
      </c>
      <c r="AY964" s="18">
        <f t="shared" ref="AY964:AY1027" si="366">+AQ964*($V964+$X964)*$O964</f>
        <v>96027642.116498739</v>
      </c>
      <c r="AZ964" s="18">
        <f t="shared" ref="AZ964:AZ1027" si="367">+AR964*$Z964*$O964</f>
        <v>27856949.975193489</v>
      </c>
      <c r="BA964" s="18">
        <f t="shared" ref="BA964:BA1027" si="368">+AS964*$AB964*$O964</f>
        <v>0</v>
      </c>
      <c r="BB964" s="18">
        <f t="shared" ref="BB964:BB1027" si="369">+AT964*(S964+Q964)*$O964</f>
        <v>0</v>
      </c>
      <c r="BC964" s="18">
        <f t="shared" ref="BC964:BC1027" si="370">+AU964*(U964+W964)*$O964</f>
        <v>0</v>
      </c>
      <c r="BD964" s="18">
        <f t="shared" ref="BD964:BD1027" si="371">+AV964*Y964*$O964</f>
        <v>0</v>
      </c>
      <c r="BE964" s="18">
        <f t="shared" ref="BE964:BE1027" si="372">+AW964*AA964*$O964</f>
        <v>0</v>
      </c>
      <c r="BF964" s="18">
        <f t="shared" ref="BF964:BF1027" si="373">+AP964*($AG964+$AE964)*$BF$1*$O964</f>
        <v>0</v>
      </c>
      <c r="BG964" s="18">
        <f t="shared" ref="BG964:BG1027" si="374">+AQ964*($AK964+$AI964)*$BF$1*$O964</f>
        <v>0</v>
      </c>
      <c r="BH964" s="18">
        <f t="shared" ref="BH964:BH1027" si="375">+AR964*$AM964*$BF$1*$O964</f>
        <v>0</v>
      </c>
      <c r="BI964" s="18">
        <f t="shared" ref="BI964:BI1027" si="376">+AS964*$AO964*$BF$1*$O964</f>
        <v>0</v>
      </c>
      <c r="BJ964" s="18">
        <f t="shared" ref="BJ964:BJ1027" si="377">+$BF$1*AT964*(AF964+AD964)*$O964</f>
        <v>0</v>
      </c>
      <c r="BK964" s="18">
        <f t="shared" ref="BK964:BK1027" si="378">+$BF$1*AU964*(AH964+AJ964)*$O964</f>
        <v>0</v>
      </c>
      <c r="BL964" s="18">
        <f t="shared" ref="BL964:BL1027" si="379">+AV964*AL964*$BF$1*$O964</f>
        <v>0</v>
      </c>
      <c r="BM964" s="18">
        <f t="shared" ref="BM964:BM1027" si="380">+$BF$1*AW964*AN964*$O964</f>
        <v>0</v>
      </c>
      <c r="BN964" s="18">
        <f t="shared" ref="BN964:BN1027" si="381">SUM(AX964:BE964)</f>
        <v>132604121.42708595</v>
      </c>
      <c r="BO964" s="18">
        <f t="shared" ref="BO964:BO1027" si="382">SUM(BF964:BM964)</f>
        <v>0</v>
      </c>
      <c r="BP964" s="4">
        <f t="shared" ref="BP964:BP1027" si="383">ROUND((BO964+BN964),0)</f>
        <v>132604121</v>
      </c>
      <c r="BQ964" t="s">
        <v>11411</v>
      </c>
    </row>
    <row r="965" spans="1:69" x14ac:dyDescent="0.25">
      <c r="A965" s="15" t="s">
        <v>7158</v>
      </c>
      <c r="B965" t="s">
        <v>7480</v>
      </c>
      <c r="C965" s="15">
        <v>3766</v>
      </c>
      <c r="D965" t="s">
        <v>7158</v>
      </c>
      <c r="E965" t="s">
        <v>5935</v>
      </c>
      <c r="F965" t="s">
        <v>582</v>
      </c>
      <c r="G965" s="15">
        <v>5113</v>
      </c>
      <c r="H965" s="15">
        <v>111001098973</v>
      </c>
      <c r="I965" t="s">
        <v>790</v>
      </c>
      <c r="J965">
        <v>1</v>
      </c>
      <c r="K965" s="22">
        <v>3.4711883561739638</v>
      </c>
      <c r="L965" s="16"/>
      <c r="M965" s="16">
        <f t="shared" si="360"/>
        <v>0.24316180921743677</v>
      </c>
      <c r="N965" s="16">
        <f t="shared" si="361"/>
        <v>1.9919606275011457E-2</v>
      </c>
      <c r="O965" s="29">
        <f t="shared" si="362"/>
        <v>1.0199196062750115</v>
      </c>
      <c r="P965" s="17">
        <f t="shared" si="363"/>
        <v>890</v>
      </c>
      <c r="Q965" s="17">
        <v>0</v>
      </c>
      <c r="R965" s="17">
        <v>0</v>
      </c>
      <c r="S965" s="17">
        <v>0</v>
      </c>
      <c r="T965" s="17">
        <v>50</v>
      </c>
      <c r="U965" s="17">
        <v>0</v>
      </c>
      <c r="V965" s="17">
        <v>344</v>
      </c>
      <c r="W965" s="17">
        <v>0</v>
      </c>
      <c r="X965" s="17">
        <v>352</v>
      </c>
      <c r="Y965" s="17">
        <v>0</v>
      </c>
      <c r="Z965" s="17">
        <v>144</v>
      </c>
      <c r="AA965" s="17">
        <v>0</v>
      </c>
      <c r="AB965" s="17">
        <v>0</v>
      </c>
      <c r="AC965" s="17">
        <f t="shared" si="364"/>
        <v>890</v>
      </c>
      <c r="AD965" s="17">
        <v>0</v>
      </c>
      <c r="AE965" s="17">
        <v>0</v>
      </c>
      <c r="AF965" s="17">
        <v>0</v>
      </c>
      <c r="AG965" s="17">
        <v>50</v>
      </c>
      <c r="AH965" s="17">
        <v>0</v>
      </c>
      <c r="AI965" s="17">
        <v>344</v>
      </c>
      <c r="AJ965" s="17">
        <v>0</v>
      </c>
      <c r="AK965" s="17">
        <v>352</v>
      </c>
      <c r="AL965" s="17">
        <v>0</v>
      </c>
      <c r="AM965" s="17">
        <v>144</v>
      </c>
      <c r="AN965" s="17">
        <v>0</v>
      </c>
      <c r="AO965" s="17">
        <v>0</v>
      </c>
      <c r="AP965" s="18">
        <f>+'Per Cápita'!$E$4</f>
        <v>83816</v>
      </c>
      <c r="AQ965" s="18">
        <f>+'Per Cápita'!$E$5</f>
        <v>74019</v>
      </c>
      <c r="AR965" s="18">
        <f>+'Per Cápita'!$E$6</f>
        <v>111028</v>
      </c>
      <c r="AS965" s="18">
        <f>+'Per Cápita'!$E$7</f>
        <v>136064</v>
      </c>
      <c r="AT965" s="18">
        <f>+'Per Cápita'!$F$4</f>
        <v>103408</v>
      </c>
      <c r="AU965" s="18">
        <f>+'Per Cápita'!$F$5</f>
        <v>90347</v>
      </c>
      <c r="AV965" s="18">
        <f>+'Per Cápita'!$F$6</f>
        <v>138242</v>
      </c>
      <c r="AW965" s="18">
        <f>+'Per Cápita'!$F$7</f>
        <v>166544</v>
      </c>
      <c r="AX965" s="18">
        <f t="shared" si="365"/>
        <v>4274279.0859773187</v>
      </c>
      <c r="AY965" s="18">
        <f t="shared" si="366"/>
        <v>52543426.818461575</v>
      </c>
      <c r="AZ965" s="18">
        <f t="shared" si="367"/>
        <v>16306507.302552285</v>
      </c>
      <c r="BA965" s="18">
        <f t="shared" si="368"/>
        <v>0</v>
      </c>
      <c r="BB965" s="18">
        <f t="shared" si="369"/>
        <v>0</v>
      </c>
      <c r="BC965" s="18">
        <f t="shared" si="370"/>
        <v>0</v>
      </c>
      <c r="BD965" s="18">
        <f t="shared" si="371"/>
        <v>0</v>
      </c>
      <c r="BE965" s="18">
        <f t="shared" si="372"/>
        <v>0</v>
      </c>
      <c r="BF965" s="18">
        <f t="shared" si="373"/>
        <v>854855.81719546369</v>
      </c>
      <c r="BG965" s="18">
        <f t="shared" si="374"/>
        <v>10508685.363692315</v>
      </c>
      <c r="BH965" s="18">
        <f t="shared" si="375"/>
        <v>3261301.4605104574</v>
      </c>
      <c r="BI965" s="18">
        <f t="shared" si="376"/>
        <v>0</v>
      </c>
      <c r="BJ965" s="18">
        <f t="shared" si="377"/>
        <v>0</v>
      </c>
      <c r="BK965" s="18">
        <f t="shared" si="378"/>
        <v>0</v>
      </c>
      <c r="BL965" s="18">
        <f t="shared" si="379"/>
        <v>0</v>
      </c>
      <c r="BM965" s="18">
        <f t="shared" si="380"/>
        <v>0</v>
      </c>
      <c r="BN965" s="18">
        <f t="shared" si="381"/>
        <v>73124213.206991181</v>
      </c>
      <c r="BO965" s="18">
        <f t="shared" si="382"/>
        <v>14624842.641398236</v>
      </c>
      <c r="BP965" s="4">
        <f t="shared" si="383"/>
        <v>87749056</v>
      </c>
      <c r="BQ965" t="s">
        <v>11411</v>
      </c>
    </row>
    <row r="966" spans="1:69" x14ac:dyDescent="0.25">
      <c r="A966" s="15" t="s">
        <v>7158</v>
      </c>
      <c r="B966" t="s">
        <v>7480</v>
      </c>
      <c r="C966" s="15">
        <v>3766</v>
      </c>
      <c r="D966" t="s">
        <v>7158</v>
      </c>
      <c r="E966" t="s">
        <v>5935</v>
      </c>
      <c r="F966" t="s">
        <v>582</v>
      </c>
      <c r="G966" s="15">
        <v>5117</v>
      </c>
      <c r="H966" s="15">
        <v>111001100048</v>
      </c>
      <c r="I966" t="s">
        <v>4477</v>
      </c>
      <c r="J966">
        <v>1</v>
      </c>
      <c r="K966" s="22">
        <v>3.4711883561739638</v>
      </c>
      <c r="L966" s="16"/>
      <c r="M966" s="16">
        <f t="shared" si="360"/>
        <v>0.24316180921743677</v>
      </c>
      <c r="N966" s="16">
        <f t="shared" si="361"/>
        <v>1.9919606275011457E-2</v>
      </c>
      <c r="O966" s="29">
        <f t="shared" si="362"/>
        <v>1.0199196062750115</v>
      </c>
      <c r="P966" s="17">
        <f t="shared" si="363"/>
        <v>2186</v>
      </c>
      <c r="Q966" s="17">
        <v>0</v>
      </c>
      <c r="R966" s="17">
        <v>0</v>
      </c>
      <c r="S966" s="17">
        <v>0</v>
      </c>
      <c r="T966" s="17">
        <v>150</v>
      </c>
      <c r="U966" s="17">
        <v>0</v>
      </c>
      <c r="V966" s="17">
        <v>876</v>
      </c>
      <c r="W966" s="17">
        <v>0</v>
      </c>
      <c r="X966" s="17">
        <v>793</v>
      </c>
      <c r="Y966" s="17">
        <v>0</v>
      </c>
      <c r="Z966" s="17">
        <v>367</v>
      </c>
      <c r="AA966" s="17">
        <v>0</v>
      </c>
      <c r="AB966" s="17">
        <v>0</v>
      </c>
      <c r="AC966" s="17">
        <f t="shared" si="364"/>
        <v>2186</v>
      </c>
      <c r="AD966" s="17">
        <v>0</v>
      </c>
      <c r="AE966" s="17">
        <v>0</v>
      </c>
      <c r="AF966" s="17">
        <v>0</v>
      </c>
      <c r="AG966" s="17">
        <v>150</v>
      </c>
      <c r="AH966" s="17">
        <v>0</v>
      </c>
      <c r="AI966" s="17">
        <v>876</v>
      </c>
      <c r="AJ966" s="17">
        <v>0</v>
      </c>
      <c r="AK966" s="17">
        <v>793</v>
      </c>
      <c r="AL966" s="17">
        <v>0</v>
      </c>
      <c r="AM966" s="17">
        <v>367</v>
      </c>
      <c r="AN966" s="17">
        <v>0</v>
      </c>
      <c r="AO966" s="17">
        <v>0</v>
      </c>
      <c r="AP966" s="18">
        <f>+'Per Cápita'!$E$4</f>
        <v>83816</v>
      </c>
      <c r="AQ966" s="18">
        <f>+'Per Cápita'!$E$5</f>
        <v>74019</v>
      </c>
      <c r="AR966" s="18">
        <f>+'Per Cápita'!$E$6</f>
        <v>111028</v>
      </c>
      <c r="AS966" s="18">
        <f>+'Per Cápita'!$E$7</f>
        <v>136064</v>
      </c>
      <c r="AT966" s="18">
        <f>+'Per Cápita'!$F$4</f>
        <v>103408</v>
      </c>
      <c r="AU966" s="18">
        <f>+'Per Cápita'!$F$5</f>
        <v>90347</v>
      </c>
      <c r="AV966" s="18">
        <f>+'Per Cápita'!$F$6</f>
        <v>138242</v>
      </c>
      <c r="AW966" s="18">
        <f>+'Per Cápita'!$F$7</f>
        <v>166544</v>
      </c>
      <c r="AX966" s="18">
        <f t="shared" si="365"/>
        <v>12822837.257931955</v>
      </c>
      <c r="AY966" s="18">
        <f t="shared" si="366"/>
        <v>125998533.56323616</v>
      </c>
      <c r="AZ966" s="18">
        <f t="shared" si="367"/>
        <v>41558945.694699228</v>
      </c>
      <c r="BA966" s="18">
        <f t="shared" si="368"/>
        <v>0</v>
      </c>
      <c r="BB966" s="18">
        <f t="shared" si="369"/>
        <v>0</v>
      </c>
      <c r="BC966" s="18">
        <f t="shared" si="370"/>
        <v>0</v>
      </c>
      <c r="BD966" s="18">
        <f t="shared" si="371"/>
        <v>0</v>
      </c>
      <c r="BE966" s="18">
        <f t="shared" si="372"/>
        <v>0</v>
      </c>
      <c r="BF966" s="18">
        <f t="shared" si="373"/>
        <v>2564567.4515863908</v>
      </c>
      <c r="BG966" s="18">
        <f t="shared" si="374"/>
        <v>25199706.712647237</v>
      </c>
      <c r="BH966" s="18">
        <f t="shared" si="375"/>
        <v>8311789.1389398454</v>
      </c>
      <c r="BI966" s="18">
        <f t="shared" si="376"/>
        <v>0</v>
      </c>
      <c r="BJ966" s="18">
        <f t="shared" si="377"/>
        <v>0</v>
      </c>
      <c r="BK966" s="18">
        <f t="shared" si="378"/>
        <v>0</v>
      </c>
      <c r="BL966" s="18">
        <f t="shared" si="379"/>
        <v>0</v>
      </c>
      <c r="BM966" s="18">
        <f t="shared" si="380"/>
        <v>0</v>
      </c>
      <c r="BN966" s="18">
        <f t="shared" si="381"/>
        <v>180380316.51586735</v>
      </c>
      <c r="BO966" s="18">
        <f t="shared" si="382"/>
        <v>36076063.303173475</v>
      </c>
      <c r="BP966" s="4">
        <f t="shared" si="383"/>
        <v>216456380</v>
      </c>
      <c r="BQ966" t="s">
        <v>11411</v>
      </c>
    </row>
    <row r="967" spans="1:69" x14ac:dyDescent="0.25">
      <c r="A967" s="15" t="s">
        <v>7158</v>
      </c>
      <c r="B967" t="s">
        <v>7480</v>
      </c>
      <c r="C967" s="15">
        <v>3766</v>
      </c>
      <c r="D967" t="s">
        <v>7158</v>
      </c>
      <c r="E967" t="s">
        <v>5935</v>
      </c>
      <c r="F967" t="s">
        <v>582</v>
      </c>
      <c r="G967" s="15">
        <v>5180</v>
      </c>
      <c r="H967" s="15">
        <v>111001102016</v>
      </c>
      <c r="I967" t="s">
        <v>7492</v>
      </c>
      <c r="J967">
        <v>1</v>
      </c>
      <c r="K967" s="22">
        <v>3.4711883561739638</v>
      </c>
      <c r="L967" s="16"/>
      <c r="M967" s="16">
        <f t="shared" si="360"/>
        <v>0.24316180921743677</v>
      </c>
      <c r="N967" s="16">
        <f t="shared" si="361"/>
        <v>1.9919606275011457E-2</v>
      </c>
      <c r="O967" s="29">
        <f t="shared" si="362"/>
        <v>1.0199196062750115</v>
      </c>
      <c r="P967" s="17">
        <f t="shared" si="363"/>
        <v>676</v>
      </c>
      <c r="Q967" s="17">
        <v>0</v>
      </c>
      <c r="R967" s="17">
        <v>0</v>
      </c>
      <c r="S967" s="17">
        <v>0</v>
      </c>
      <c r="T967" s="17">
        <v>0</v>
      </c>
      <c r="U967" s="17">
        <v>0</v>
      </c>
      <c r="V967" s="17">
        <v>0</v>
      </c>
      <c r="W967" s="17">
        <v>0</v>
      </c>
      <c r="X967" s="17">
        <v>0</v>
      </c>
      <c r="Y967" s="17">
        <v>0</v>
      </c>
      <c r="Z967" s="17">
        <v>0</v>
      </c>
      <c r="AA967" s="17">
        <v>0</v>
      </c>
      <c r="AB967" s="17">
        <v>676</v>
      </c>
      <c r="AC967" s="17">
        <f t="shared" si="364"/>
        <v>676</v>
      </c>
      <c r="AD967" s="17">
        <v>0</v>
      </c>
      <c r="AE967" s="17">
        <v>0</v>
      </c>
      <c r="AF967" s="17">
        <v>0</v>
      </c>
      <c r="AG967" s="17">
        <v>0</v>
      </c>
      <c r="AH967" s="17">
        <v>0</v>
      </c>
      <c r="AI967" s="17">
        <v>0</v>
      </c>
      <c r="AJ967" s="17">
        <v>0</v>
      </c>
      <c r="AK967" s="17">
        <v>0</v>
      </c>
      <c r="AL967" s="17">
        <v>0</v>
      </c>
      <c r="AM967" s="17">
        <v>0</v>
      </c>
      <c r="AN967" s="17">
        <v>0</v>
      </c>
      <c r="AO967" s="17">
        <v>676</v>
      </c>
      <c r="AP967" s="18">
        <f>+'Per Cápita'!$E$4</f>
        <v>83816</v>
      </c>
      <c r="AQ967" s="18">
        <f>+'Per Cápita'!$E$5</f>
        <v>74019</v>
      </c>
      <c r="AR967" s="18">
        <f>+'Per Cápita'!$E$6</f>
        <v>111028</v>
      </c>
      <c r="AS967" s="18">
        <f>+'Per Cápita'!$E$7</f>
        <v>136064</v>
      </c>
      <c r="AT967" s="18">
        <f>+'Per Cápita'!$F$4</f>
        <v>103408</v>
      </c>
      <c r="AU967" s="18">
        <f>+'Per Cápita'!$F$5</f>
        <v>90347</v>
      </c>
      <c r="AV967" s="18">
        <f>+'Per Cápita'!$F$6</f>
        <v>138242</v>
      </c>
      <c r="AW967" s="18">
        <f>+'Per Cápita'!$F$7</f>
        <v>166544</v>
      </c>
      <c r="AX967" s="18">
        <f t="shared" si="365"/>
        <v>0</v>
      </c>
      <c r="AY967" s="18">
        <f t="shared" si="366"/>
        <v>0</v>
      </c>
      <c r="AZ967" s="18">
        <f t="shared" si="367"/>
        <v>0</v>
      </c>
      <c r="BA967" s="18">
        <f t="shared" si="368"/>
        <v>93811454.724345341</v>
      </c>
      <c r="BB967" s="18">
        <f t="shared" si="369"/>
        <v>0</v>
      </c>
      <c r="BC967" s="18">
        <f t="shared" si="370"/>
        <v>0</v>
      </c>
      <c r="BD967" s="18">
        <f t="shared" si="371"/>
        <v>0</v>
      </c>
      <c r="BE967" s="18">
        <f t="shared" si="372"/>
        <v>0</v>
      </c>
      <c r="BF967" s="18">
        <f t="shared" si="373"/>
        <v>0</v>
      </c>
      <c r="BG967" s="18">
        <f t="shared" si="374"/>
        <v>0</v>
      </c>
      <c r="BH967" s="18">
        <f t="shared" si="375"/>
        <v>0</v>
      </c>
      <c r="BI967" s="18">
        <f t="shared" si="376"/>
        <v>18762290.944869071</v>
      </c>
      <c r="BJ967" s="18">
        <f t="shared" si="377"/>
        <v>0</v>
      </c>
      <c r="BK967" s="18">
        <f t="shared" si="378"/>
        <v>0</v>
      </c>
      <c r="BL967" s="18">
        <f t="shared" si="379"/>
        <v>0</v>
      </c>
      <c r="BM967" s="18">
        <f t="shared" si="380"/>
        <v>0</v>
      </c>
      <c r="BN967" s="18">
        <f t="shared" si="381"/>
        <v>93811454.724345341</v>
      </c>
      <c r="BO967" s="18">
        <f t="shared" si="382"/>
        <v>18762290.944869071</v>
      </c>
      <c r="BP967" s="4">
        <f t="shared" si="383"/>
        <v>112573746</v>
      </c>
      <c r="BQ967" t="s">
        <v>11411</v>
      </c>
    </row>
    <row r="968" spans="1:69" x14ac:dyDescent="0.25">
      <c r="A968" s="15" t="s">
        <v>7158</v>
      </c>
      <c r="B968" t="s">
        <v>7480</v>
      </c>
      <c r="C968" s="15">
        <v>3766</v>
      </c>
      <c r="D968" t="s">
        <v>7158</v>
      </c>
      <c r="E968" t="s">
        <v>5935</v>
      </c>
      <c r="F968" t="s">
        <v>582</v>
      </c>
      <c r="G968" s="15">
        <v>5185</v>
      </c>
      <c r="H968" s="15">
        <v>111001102091</v>
      </c>
      <c r="I968" t="s">
        <v>4478</v>
      </c>
      <c r="J968">
        <v>1</v>
      </c>
      <c r="K968" s="22">
        <v>3.4711883561739638</v>
      </c>
      <c r="L968" s="16"/>
      <c r="M968" s="16">
        <f t="shared" si="360"/>
        <v>0.24316180921743677</v>
      </c>
      <c r="N968" s="16">
        <f t="shared" si="361"/>
        <v>1.9919606275011457E-2</v>
      </c>
      <c r="O968" s="29">
        <f t="shared" si="362"/>
        <v>1.0199196062750115</v>
      </c>
      <c r="P968" s="17">
        <f t="shared" si="363"/>
        <v>1383</v>
      </c>
      <c r="Q968" s="17">
        <v>0</v>
      </c>
      <c r="R968" s="17">
        <v>0</v>
      </c>
      <c r="S968" s="17">
        <v>0</v>
      </c>
      <c r="T968" s="17">
        <v>100</v>
      </c>
      <c r="U968" s="17">
        <v>0</v>
      </c>
      <c r="V968" s="17">
        <v>536</v>
      </c>
      <c r="W968" s="17">
        <v>0</v>
      </c>
      <c r="X968" s="17">
        <v>531</v>
      </c>
      <c r="Y968" s="17">
        <v>0</v>
      </c>
      <c r="Z968" s="17">
        <v>216</v>
      </c>
      <c r="AA968" s="17">
        <v>0</v>
      </c>
      <c r="AB968" s="17">
        <v>0</v>
      </c>
      <c r="AC968" s="17">
        <f t="shared" si="364"/>
        <v>0</v>
      </c>
      <c r="AD968" s="17">
        <v>0</v>
      </c>
      <c r="AE968" s="17">
        <v>0</v>
      </c>
      <c r="AF968" s="17">
        <v>0</v>
      </c>
      <c r="AG968" s="17">
        <v>0</v>
      </c>
      <c r="AH968" s="17">
        <v>0</v>
      </c>
      <c r="AI968" s="17">
        <v>0</v>
      </c>
      <c r="AJ968" s="17">
        <v>0</v>
      </c>
      <c r="AK968" s="17">
        <v>0</v>
      </c>
      <c r="AL968" s="17">
        <v>0</v>
      </c>
      <c r="AM968" s="17">
        <v>0</v>
      </c>
      <c r="AN968" s="17">
        <v>0</v>
      </c>
      <c r="AO968" s="17">
        <v>0</v>
      </c>
      <c r="AP968" s="18">
        <f>+'Per Cápita'!$E$4</f>
        <v>83816</v>
      </c>
      <c r="AQ968" s="18">
        <f>+'Per Cápita'!$E$5</f>
        <v>74019</v>
      </c>
      <c r="AR968" s="18">
        <f>+'Per Cápita'!$E$6</f>
        <v>111028</v>
      </c>
      <c r="AS968" s="18">
        <f>+'Per Cápita'!$E$7</f>
        <v>136064</v>
      </c>
      <c r="AT968" s="18">
        <f>+'Per Cápita'!$F$4</f>
        <v>103408</v>
      </c>
      <c r="AU968" s="18">
        <f>+'Per Cápita'!$F$5</f>
        <v>90347</v>
      </c>
      <c r="AV968" s="18">
        <f>+'Per Cápita'!$F$6</f>
        <v>138242</v>
      </c>
      <c r="AW968" s="18">
        <f>+'Per Cápita'!$F$7</f>
        <v>166544</v>
      </c>
      <c r="AX968" s="18">
        <f t="shared" si="365"/>
        <v>8548558.1719546374</v>
      </c>
      <c r="AY968" s="18">
        <f t="shared" si="366"/>
        <v>80551489.102440372</v>
      </c>
      <c r="AZ968" s="18">
        <f t="shared" si="367"/>
        <v>24459760.953828428</v>
      </c>
      <c r="BA968" s="18">
        <f t="shared" si="368"/>
        <v>0</v>
      </c>
      <c r="BB968" s="18">
        <f t="shared" si="369"/>
        <v>0</v>
      </c>
      <c r="BC968" s="18">
        <f t="shared" si="370"/>
        <v>0</v>
      </c>
      <c r="BD968" s="18">
        <f t="shared" si="371"/>
        <v>0</v>
      </c>
      <c r="BE968" s="18">
        <f t="shared" si="372"/>
        <v>0</v>
      </c>
      <c r="BF968" s="18">
        <f t="shared" si="373"/>
        <v>0</v>
      </c>
      <c r="BG968" s="18">
        <f t="shared" si="374"/>
        <v>0</v>
      </c>
      <c r="BH968" s="18">
        <f t="shared" si="375"/>
        <v>0</v>
      </c>
      <c r="BI968" s="18">
        <f t="shared" si="376"/>
        <v>0</v>
      </c>
      <c r="BJ968" s="18">
        <f t="shared" si="377"/>
        <v>0</v>
      </c>
      <c r="BK968" s="18">
        <f t="shared" si="378"/>
        <v>0</v>
      </c>
      <c r="BL968" s="18">
        <f t="shared" si="379"/>
        <v>0</v>
      </c>
      <c r="BM968" s="18">
        <f t="shared" si="380"/>
        <v>0</v>
      </c>
      <c r="BN968" s="18">
        <f t="shared" si="381"/>
        <v>113559808.22822343</v>
      </c>
      <c r="BO968" s="18">
        <f t="shared" si="382"/>
        <v>0</v>
      </c>
      <c r="BP968" s="4">
        <f t="shared" si="383"/>
        <v>113559808</v>
      </c>
      <c r="BQ968" t="s">
        <v>11411</v>
      </c>
    </row>
    <row r="969" spans="1:69" x14ac:dyDescent="0.25">
      <c r="A969" s="15" t="s">
        <v>7158</v>
      </c>
      <c r="B969" t="s">
        <v>7480</v>
      </c>
      <c r="C969" s="15">
        <v>3766</v>
      </c>
      <c r="D969" t="s">
        <v>7158</v>
      </c>
      <c r="E969" t="s">
        <v>5935</v>
      </c>
      <c r="F969" t="s">
        <v>582</v>
      </c>
      <c r="G969" s="15">
        <v>5233</v>
      </c>
      <c r="H969" s="15">
        <v>111001102199</v>
      </c>
      <c r="I969" t="s">
        <v>802</v>
      </c>
      <c r="J969">
        <v>1</v>
      </c>
      <c r="K969" s="22">
        <v>3.4711883561739638</v>
      </c>
      <c r="L969" s="16"/>
      <c r="M969" s="16">
        <f t="shared" si="360"/>
        <v>0.24316180921743677</v>
      </c>
      <c r="N969" s="16">
        <f t="shared" si="361"/>
        <v>1.9919606275011457E-2</v>
      </c>
      <c r="O969" s="29">
        <f t="shared" si="362"/>
        <v>1.0199196062750115</v>
      </c>
      <c r="P969" s="17">
        <f t="shared" si="363"/>
        <v>1784</v>
      </c>
      <c r="Q969" s="17">
        <v>0</v>
      </c>
      <c r="R969" s="17">
        <v>0</v>
      </c>
      <c r="S969" s="17">
        <v>0</v>
      </c>
      <c r="T969" s="17">
        <v>96</v>
      </c>
      <c r="U969" s="17">
        <v>0</v>
      </c>
      <c r="V969" s="17">
        <v>635</v>
      </c>
      <c r="W969" s="17">
        <v>0</v>
      </c>
      <c r="X969" s="17">
        <v>756</v>
      </c>
      <c r="Y969" s="17">
        <v>0</v>
      </c>
      <c r="Z969" s="17">
        <v>297</v>
      </c>
      <c r="AA969" s="17">
        <v>0</v>
      </c>
      <c r="AB969" s="17">
        <v>0</v>
      </c>
      <c r="AC969" s="17">
        <f t="shared" si="364"/>
        <v>297</v>
      </c>
      <c r="AD969" s="17">
        <v>0</v>
      </c>
      <c r="AE969" s="17">
        <v>0</v>
      </c>
      <c r="AF969" s="17">
        <v>0</v>
      </c>
      <c r="AG969" s="17">
        <v>0</v>
      </c>
      <c r="AH969" s="17">
        <v>0</v>
      </c>
      <c r="AI969" s="17">
        <v>0</v>
      </c>
      <c r="AJ969" s="17">
        <v>0</v>
      </c>
      <c r="AK969" s="17">
        <v>0</v>
      </c>
      <c r="AL969" s="17">
        <v>0</v>
      </c>
      <c r="AM969" s="17">
        <v>297</v>
      </c>
      <c r="AN969" s="17">
        <v>0</v>
      </c>
      <c r="AO969" s="17">
        <v>0</v>
      </c>
      <c r="AP969" s="18">
        <f>+'Per Cápita'!$E$4</f>
        <v>83816</v>
      </c>
      <c r="AQ969" s="18">
        <f>+'Per Cápita'!$E$5</f>
        <v>74019</v>
      </c>
      <c r="AR969" s="18">
        <f>+'Per Cápita'!$E$6</f>
        <v>111028</v>
      </c>
      <c r="AS969" s="18">
        <f>+'Per Cápita'!$E$7</f>
        <v>136064</v>
      </c>
      <c r="AT969" s="18">
        <f>+'Per Cápita'!$F$4</f>
        <v>103408</v>
      </c>
      <c r="AU969" s="18">
        <f>+'Per Cápita'!$F$5</f>
        <v>90347</v>
      </c>
      <c r="AV969" s="18">
        <f>+'Per Cápita'!$F$6</f>
        <v>138242</v>
      </c>
      <c r="AW969" s="18">
        <f>+'Per Cápita'!$F$7</f>
        <v>166544</v>
      </c>
      <c r="AX969" s="18">
        <f t="shared" si="365"/>
        <v>8206615.8450764511</v>
      </c>
      <c r="AY969" s="18">
        <f t="shared" si="366"/>
        <v>105011360.20758627</v>
      </c>
      <c r="AZ969" s="18">
        <f t="shared" si="367"/>
        <v>33632171.311514087</v>
      </c>
      <c r="BA969" s="18">
        <f t="shared" si="368"/>
        <v>0</v>
      </c>
      <c r="BB969" s="18">
        <f t="shared" si="369"/>
        <v>0</v>
      </c>
      <c r="BC969" s="18">
        <f t="shared" si="370"/>
        <v>0</v>
      </c>
      <c r="BD969" s="18">
        <f t="shared" si="371"/>
        <v>0</v>
      </c>
      <c r="BE969" s="18">
        <f t="shared" si="372"/>
        <v>0</v>
      </c>
      <c r="BF969" s="18">
        <f t="shared" si="373"/>
        <v>0</v>
      </c>
      <c r="BG969" s="18">
        <f t="shared" si="374"/>
        <v>0</v>
      </c>
      <c r="BH969" s="18">
        <f t="shared" si="375"/>
        <v>6726434.2623028178</v>
      </c>
      <c r="BI969" s="18">
        <f t="shared" si="376"/>
        <v>0</v>
      </c>
      <c r="BJ969" s="18">
        <f t="shared" si="377"/>
        <v>0</v>
      </c>
      <c r="BK969" s="18">
        <f t="shared" si="378"/>
        <v>0</v>
      </c>
      <c r="BL969" s="18">
        <f t="shared" si="379"/>
        <v>0</v>
      </c>
      <c r="BM969" s="18">
        <f t="shared" si="380"/>
        <v>0</v>
      </c>
      <c r="BN969" s="18">
        <f t="shared" si="381"/>
        <v>146850147.36417681</v>
      </c>
      <c r="BO969" s="18">
        <f t="shared" si="382"/>
        <v>6726434.2623028178</v>
      </c>
      <c r="BP969" s="4">
        <f t="shared" si="383"/>
        <v>153576582</v>
      </c>
      <c r="BQ969" t="s">
        <v>11411</v>
      </c>
    </row>
    <row r="970" spans="1:69" x14ac:dyDescent="0.25">
      <c r="A970" s="15" t="s">
        <v>7158</v>
      </c>
      <c r="B970" t="s">
        <v>7480</v>
      </c>
      <c r="C970" s="15">
        <v>3766</v>
      </c>
      <c r="D970" t="s">
        <v>7158</v>
      </c>
      <c r="E970" t="s">
        <v>5935</v>
      </c>
      <c r="F970" t="s">
        <v>582</v>
      </c>
      <c r="G970" s="15">
        <v>12477</v>
      </c>
      <c r="H970" s="15">
        <v>111001104035</v>
      </c>
      <c r="I970" t="s">
        <v>6926</v>
      </c>
      <c r="J970">
        <v>1</v>
      </c>
      <c r="K970" s="22">
        <v>3.4711883561739638</v>
      </c>
      <c r="L970" s="16"/>
      <c r="M970" s="16">
        <f t="shared" si="360"/>
        <v>0.24316180921743677</v>
      </c>
      <c r="N970" s="16">
        <f t="shared" si="361"/>
        <v>1.9919606275011457E-2</v>
      </c>
      <c r="O970" s="29">
        <f t="shared" si="362"/>
        <v>1.0199196062750115</v>
      </c>
      <c r="P970" s="17">
        <f t="shared" si="363"/>
        <v>435</v>
      </c>
      <c r="Q970" s="17">
        <v>0</v>
      </c>
      <c r="R970" s="17">
        <v>0</v>
      </c>
      <c r="S970" s="17">
        <v>0</v>
      </c>
      <c r="T970" s="17">
        <v>0</v>
      </c>
      <c r="U970" s="17">
        <v>0</v>
      </c>
      <c r="V970" s="17">
        <v>133</v>
      </c>
      <c r="W970" s="17">
        <v>0</v>
      </c>
      <c r="X970" s="17">
        <v>216</v>
      </c>
      <c r="Y970" s="17">
        <v>0</v>
      </c>
      <c r="Z970" s="17">
        <v>86</v>
      </c>
      <c r="AA970" s="17">
        <v>0</v>
      </c>
      <c r="AB970" s="17">
        <v>0</v>
      </c>
      <c r="AC970" s="17">
        <f t="shared" si="364"/>
        <v>0</v>
      </c>
      <c r="AD970" s="17">
        <v>0</v>
      </c>
      <c r="AE970" s="17">
        <v>0</v>
      </c>
      <c r="AF970" s="17">
        <v>0</v>
      </c>
      <c r="AG970" s="17">
        <v>0</v>
      </c>
      <c r="AH970" s="17">
        <v>0</v>
      </c>
      <c r="AI970" s="17">
        <v>0</v>
      </c>
      <c r="AJ970" s="17">
        <v>0</v>
      </c>
      <c r="AK970" s="17">
        <v>0</v>
      </c>
      <c r="AL970" s="17">
        <v>0</v>
      </c>
      <c r="AM970" s="17">
        <v>0</v>
      </c>
      <c r="AN970" s="17">
        <v>0</v>
      </c>
      <c r="AO970" s="17">
        <v>0</v>
      </c>
      <c r="AP970" s="18">
        <f>+'Per Cápita'!$E$4</f>
        <v>83816</v>
      </c>
      <c r="AQ970" s="18">
        <f>+'Per Cápita'!$E$5</f>
        <v>74019</v>
      </c>
      <c r="AR970" s="18">
        <f>+'Per Cápita'!$E$6</f>
        <v>111028</v>
      </c>
      <c r="AS970" s="18">
        <f>+'Per Cápita'!$E$7</f>
        <v>136064</v>
      </c>
      <c r="AT970" s="18">
        <f>+'Per Cápita'!$F$4</f>
        <v>103408</v>
      </c>
      <c r="AU970" s="18">
        <f>+'Per Cápita'!$F$5</f>
        <v>90347</v>
      </c>
      <c r="AV970" s="18">
        <f>+'Per Cápita'!$F$6</f>
        <v>138242</v>
      </c>
      <c r="AW970" s="18">
        <f>+'Per Cápita'!$F$7</f>
        <v>166544</v>
      </c>
      <c r="AX970" s="18">
        <f t="shared" si="365"/>
        <v>0</v>
      </c>
      <c r="AY970" s="18">
        <f t="shared" si="366"/>
        <v>26347206.838567659</v>
      </c>
      <c r="AZ970" s="18">
        <f t="shared" si="367"/>
        <v>9738608.5279131699</v>
      </c>
      <c r="BA970" s="18">
        <f t="shared" si="368"/>
        <v>0</v>
      </c>
      <c r="BB970" s="18">
        <f t="shared" si="369"/>
        <v>0</v>
      </c>
      <c r="BC970" s="18">
        <f t="shared" si="370"/>
        <v>0</v>
      </c>
      <c r="BD970" s="18">
        <f t="shared" si="371"/>
        <v>0</v>
      </c>
      <c r="BE970" s="18">
        <f t="shared" si="372"/>
        <v>0</v>
      </c>
      <c r="BF970" s="18">
        <f t="shared" si="373"/>
        <v>0</v>
      </c>
      <c r="BG970" s="18">
        <f t="shared" si="374"/>
        <v>0</v>
      </c>
      <c r="BH970" s="18">
        <f t="shared" si="375"/>
        <v>0</v>
      </c>
      <c r="BI970" s="18">
        <f t="shared" si="376"/>
        <v>0</v>
      </c>
      <c r="BJ970" s="18">
        <f t="shared" si="377"/>
        <v>0</v>
      </c>
      <c r="BK970" s="18">
        <f t="shared" si="378"/>
        <v>0</v>
      </c>
      <c r="BL970" s="18">
        <f t="shared" si="379"/>
        <v>0</v>
      </c>
      <c r="BM970" s="18">
        <f t="shared" si="380"/>
        <v>0</v>
      </c>
      <c r="BN970" s="18">
        <f t="shared" si="381"/>
        <v>36085815.366480827</v>
      </c>
      <c r="BO970" s="18">
        <f t="shared" si="382"/>
        <v>0</v>
      </c>
      <c r="BP970" s="4">
        <f t="shared" si="383"/>
        <v>36085815</v>
      </c>
      <c r="BQ970" t="s">
        <v>11411</v>
      </c>
    </row>
    <row r="971" spans="1:69" x14ac:dyDescent="0.25">
      <c r="A971" s="15" t="s">
        <v>7158</v>
      </c>
      <c r="B971" t="s">
        <v>7480</v>
      </c>
      <c r="C971" s="15">
        <v>3766</v>
      </c>
      <c r="D971" t="s">
        <v>7158</v>
      </c>
      <c r="E971" t="s">
        <v>5935</v>
      </c>
      <c r="F971" t="s">
        <v>582</v>
      </c>
      <c r="G971" s="15">
        <v>99106</v>
      </c>
      <c r="H971" s="15">
        <v>111001104183</v>
      </c>
      <c r="I971" t="s">
        <v>803</v>
      </c>
      <c r="J971">
        <v>1</v>
      </c>
      <c r="K971" s="22">
        <v>3.4711883561739638</v>
      </c>
      <c r="L971" s="16"/>
      <c r="M971" s="16">
        <f t="shared" si="360"/>
        <v>0.24316180921743677</v>
      </c>
      <c r="N971" s="16">
        <f t="shared" si="361"/>
        <v>1.9919606275011457E-2</v>
      </c>
      <c r="O971" s="29">
        <f t="shared" si="362"/>
        <v>1.0199196062750115</v>
      </c>
      <c r="P971" s="17">
        <f t="shared" si="363"/>
        <v>3256</v>
      </c>
      <c r="Q971" s="17">
        <v>0</v>
      </c>
      <c r="R971" s="17">
        <v>0</v>
      </c>
      <c r="S971" s="17">
        <v>0</v>
      </c>
      <c r="T971" s="17">
        <v>199</v>
      </c>
      <c r="U971" s="17">
        <v>0</v>
      </c>
      <c r="V971" s="17">
        <v>1280</v>
      </c>
      <c r="W971" s="17">
        <v>0</v>
      </c>
      <c r="X971" s="17">
        <v>1197</v>
      </c>
      <c r="Y971" s="17">
        <v>0</v>
      </c>
      <c r="Z971" s="17">
        <v>580</v>
      </c>
      <c r="AA971" s="17">
        <v>0</v>
      </c>
      <c r="AB971" s="17">
        <v>0</v>
      </c>
      <c r="AC971" s="17">
        <f t="shared" si="364"/>
        <v>0</v>
      </c>
      <c r="AD971" s="17">
        <v>0</v>
      </c>
      <c r="AE971" s="17">
        <v>0</v>
      </c>
      <c r="AF971" s="17">
        <v>0</v>
      </c>
      <c r="AG971" s="17">
        <v>0</v>
      </c>
      <c r="AH971" s="17">
        <v>0</v>
      </c>
      <c r="AI971" s="17">
        <v>0</v>
      </c>
      <c r="AJ971" s="17">
        <v>0</v>
      </c>
      <c r="AK971" s="17">
        <v>0</v>
      </c>
      <c r="AL971" s="17">
        <v>0</v>
      </c>
      <c r="AM971" s="17">
        <v>0</v>
      </c>
      <c r="AN971" s="17">
        <v>0</v>
      </c>
      <c r="AO971" s="17">
        <v>0</v>
      </c>
      <c r="AP971" s="18">
        <f>+'Per Cápita'!$E$4</f>
        <v>83816</v>
      </c>
      <c r="AQ971" s="18">
        <f>+'Per Cápita'!$E$5</f>
        <v>74019</v>
      </c>
      <c r="AR971" s="18">
        <f>+'Per Cápita'!$E$6</f>
        <v>111028</v>
      </c>
      <c r="AS971" s="18">
        <f>+'Per Cápita'!$E$7</f>
        <v>136064</v>
      </c>
      <c r="AT971" s="18">
        <f>+'Per Cápita'!$F$4</f>
        <v>103408</v>
      </c>
      <c r="AU971" s="18">
        <f>+'Per Cápita'!$F$5</f>
        <v>90347</v>
      </c>
      <c r="AV971" s="18">
        <f>+'Per Cápita'!$F$6</f>
        <v>138242</v>
      </c>
      <c r="AW971" s="18">
        <f>+'Per Cápita'!$F$7</f>
        <v>166544</v>
      </c>
      <c r="AX971" s="18">
        <f t="shared" si="365"/>
        <v>17011630.762189727</v>
      </c>
      <c r="AY971" s="18">
        <f t="shared" si="366"/>
        <v>186997224.46742719</v>
      </c>
      <c r="AZ971" s="18">
        <f t="shared" si="367"/>
        <v>65678987.746391147</v>
      </c>
      <c r="BA971" s="18">
        <f t="shared" si="368"/>
        <v>0</v>
      </c>
      <c r="BB971" s="18">
        <f t="shared" si="369"/>
        <v>0</v>
      </c>
      <c r="BC971" s="18">
        <f t="shared" si="370"/>
        <v>0</v>
      </c>
      <c r="BD971" s="18">
        <f t="shared" si="371"/>
        <v>0</v>
      </c>
      <c r="BE971" s="18">
        <f t="shared" si="372"/>
        <v>0</v>
      </c>
      <c r="BF971" s="18">
        <f t="shared" si="373"/>
        <v>0</v>
      </c>
      <c r="BG971" s="18">
        <f t="shared" si="374"/>
        <v>0</v>
      </c>
      <c r="BH971" s="18">
        <f t="shared" si="375"/>
        <v>0</v>
      </c>
      <c r="BI971" s="18">
        <f t="shared" si="376"/>
        <v>0</v>
      </c>
      <c r="BJ971" s="18">
        <f t="shared" si="377"/>
        <v>0</v>
      </c>
      <c r="BK971" s="18">
        <f t="shared" si="378"/>
        <v>0</v>
      </c>
      <c r="BL971" s="18">
        <f t="shared" si="379"/>
        <v>0</v>
      </c>
      <c r="BM971" s="18">
        <f t="shared" si="380"/>
        <v>0</v>
      </c>
      <c r="BN971" s="18">
        <f t="shared" si="381"/>
        <v>269687842.97600806</v>
      </c>
      <c r="BO971" s="18">
        <f t="shared" si="382"/>
        <v>0</v>
      </c>
      <c r="BP971" s="4">
        <f t="shared" si="383"/>
        <v>269687843</v>
      </c>
      <c r="BQ971" t="s">
        <v>11411</v>
      </c>
    </row>
    <row r="972" spans="1:69" x14ac:dyDescent="0.25">
      <c r="A972" s="15" t="s">
        <v>7158</v>
      </c>
      <c r="B972" t="s">
        <v>7480</v>
      </c>
      <c r="C972" s="15">
        <v>3766</v>
      </c>
      <c r="D972" t="s">
        <v>7158</v>
      </c>
      <c r="E972" t="s">
        <v>5935</v>
      </c>
      <c r="F972" t="s">
        <v>582</v>
      </c>
      <c r="G972" s="15">
        <v>107592</v>
      </c>
      <c r="H972" s="15">
        <v>111001104256</v>
      </c>
      <c r="I972" t="s">
        <v>804</v>
      </c>
      <c r="J972">
        <v>1</v>
      </c>
      <c r="K972" s="22">
        <v>3.4711883561739638</v>
      </c>
      <c r="L972" s="16"/>
      <c r="M972" s="16">
        <f t="shared" si="360"/>
        <v>0.24316180921743677</v>
      </c>
      <c r="N972" s="16">
        <f t="shared" si="361"/>
        <v>1.9919606275011457E-2</v>
      </c>
      <c r="O972" s="29">
        <f t="shared" si="362"/>
        <v>1.0199196062750115</v>
      </c>
      <c r="P972" s="17">
        <f t="shared" si="363"/>
        <v>2165</v>
      </c>
      <c r="Q972" s="17">
        <v>0</v>
      </c>
      <c r="R972" s="17">
        <v>0</v>
      </c>
      <c r="S972" s="17">
        <v>0</v>
      </c>
      <c r="T972" s="17">
        <v>119</v>
      </c>
      <c r="U972" s="17">
        <v>0</v>
      </c>
      <c r="V972" s="17">
        <v>876</v>
      </c>
      <c r="W972" s="17">
        <v>0</v>
      </c>
      <c r="X972" s="17">
        <v>744</v>
      </c>
      <c r="Y972" s="17">
        <v>0</v>
      </c>
      <c r="Z972" s="17">
        <v>426</v>
      </c>
      <c r="AA972" s="17">
        <v>0</v>
      </c>
      <c r="AB972" s="17">
        <v>0</v>
      </c>
      <c r="AC972" s="17">
        <f t="shared" si="364"/>
        <v>119</v>
      </c>
      <c r="AD972" s="17">
        <v>0</v>
      </c>
      <c r="AE972" s="17">
        <v>0</v>
      </c>
      <c r="AF972" s="17">
        <v>0</v>
      </c>
      <c r="AG972" s="17">
        <v>119</v>
      </c>
      <c r="AH972" s="17">
        <v>0</v>
      </c>
      <c r="AI972" s="17">
        <v>0</v>
      </c>
      <c r="AJ972" s="17">
        <v>0</v>
      </c>
      <c r="AK972" s="17">
        <v>0</v>
      </c>
      <c r="AL972" s="17">
        <v>0</v>
      </c>
      <c r="AM972" s="17">
        <v>0</v>
      </c>
      <c r="AN972" s="17">
        <v>0</v>
      </c>
      <c r="AO972" s="17">
        <v>0</v>
      </c>
      <c r="AP972" s="18">
        <f>+'Per Cápita'!$E$4</f>
        <v>83816</v>
      </c>
      <c r="AQ972" s="18">
        <f>+'Per Cápita'!$E$5</f>
        <v>74019</v>
      </c>
      <c r="AR972" s="18">
        <f>+'Per Cápita'!$E$6</f>
        <v>111028</v>
      </c>
      <c r="AS972" s="18">
        <f>+'Per Cápita'!$E$7</f>
        <v>136064</v>
      </c>
      <c r="AT972" s="18">
        <f>+'Per Cápita'!$F$4</f>
        <v>103408</v>
      </c>
      <c r="AU972" s="18">
        <f>+'Per Cápita'!$F$5</f>
        <v>90347</v>
      </c>
      <c r="AV972" s="18">
        <f>+'Per Cápita'!$F$6</f>
        <v>138242</v>
      </c>
      <c r="AW972" s="18">
        <f>+'Per Cápita'!$F$7</f>
        <v>166544</v>
      </c>
      <c r="AX972" s="18">
        <f t="shared" si="365"/>
        <v>10172784.224626018</v>
      </c>
      <c r="AY972" s="18">
        <f t="shared" si="366"/>
        <v>122299355.52572952</v>
      </c>
      <c r="AZ972" s="18">
        <f t="shared" si="367"/>
        <v>48240084.103383847</v>
      </c>
      <c r="BA972" s="18">
        <f t="shared" si="368"/>
        <v>0</v>
      </c>
      <c r="BB972" s="18">
        <f t="shared" si="369"/>
        <v>0</v>
      </c>
      <c r="BC972" s="18">
        <f t="shared" si="370"/>
        <v>0</v>
      </c>
      <c r="BD972" s="18">
        <f t="shared" si="371"/>
        <v>0</v>
      </c>
      <c r="BE972" s="18">
        <f t="shared" si="372"/>
        <v>0</v>
      </c>
      <c r="BF972" s="18">
        <f t="shared" si="373"/>
        <v>2034556.8449252036</v>
      </c>
      <c r="BG972" s="18">
        <f t="shared" si="374"/>
        <v>0</v>
      </c>
      <c r="BH972" s="18">
        <f t="shared" si="375"/>
        <v>0</v>
      </c>
      <c r="BI972" s="18">
        <f t="shared" si="376"/>
        <v>0</v>
      </c>
      <c r="BJ972" s="18">
        <f t="shared" si="377"/>
        <v>0</v>
      </c>
      <c r="BK972" s="18">
        <f t="shared" si="378"/>
        <v>0</v>
      </c>
      <c r="BL972" s="18">
        <f t="shared" si="379"/>
        <v>0</v>
      </c>
      <c r="BM972" s="18">
        <f t="shared" si="380"/>
        <v>0</v>
      </c>
      <c r="BN972" s="18">
        <f t="shared" si="381"/>
        <v>180712223.85373938</v>
      </c>
      <c r="BO972" s="18">
        <f t="shared" si="382"/>
        <v>2034556.8449252036</v>
      </c>
      <c r="BP972" s="4">
        <f t="shared" si="383"/>
        <v>182746781</v>
      </c>
      <c r="BQ972" t="s">
        <v>11411</v>
      </c>
    </row>
    <row r="973" spans="1:69" x14ac:dyDescent="0.25">
      <c r="A973" s="15" t="s">
        <v>7158</v>
      </c>
      <c r="B973" t="s">
        <v>7480</v>
      </c>
      <c r="C973" s="15">
        <v>3766</v>
      </c>
      <c r="D973" t="s">
        <v>7158</v>
      </c>
      <c r="E973" t="s">
        <v>5935</v>
      </c>
      <c r="F973" t="s">
        <v>582</v>
      </c>
      <c r="G973" s="15">
        <v>107597</v>
      </c>
      <c r="H973" s="15">
        <v>111001104264</v>
      </c>
      <c r="I973" t="s">
        <v>805</v>
      </c>
      <c r="J973">
        <v>1</v>
      </c>
      <c r="K973" s="22">
        <v>3.4711883561739638</v>
      </c>
      <c r="L973" s="16"/>
      <c r="M973" s="16">
        <f t="shared" si="360"/>
        <v>0.24316180921743677</v>
      </c>
      <c r="N973" s="16">
        <f t="shared" si="361"/>
        <v>1.9919606275011457E-2</v>
      </c>
      <c r="O973" s="29">
        <f t="shared" si="362"/>
        <v>1.0199196062750115</v>
      </c>
      <c r="P973" s="17">
        <f t="shared" si="363"/>
        <v>3087</v>
      </c>
      <c r="Q973" s="17">
        <v>0</v>
      </c>
      <c r="R973" s="17">
        <v>0</v>
      </c>
      <c r="S973" s="17">
        <v>0</v>
      </c>
      <c r="T973" s="17">
        <v>168</v>
      </c>
      <c r="U973" s="17">
        <v>0</v>
      </c>
      <c r="V973" s="17">
        <v>1188</v>
      </c>
      <c r="W973" s="17">
        <v>0</v>
      </c>
      <c r="X973" s="17">
        <v>1259</v>
      </c>
      <c r="Y973" s="17">
        <v>0</v>
      </c>
      <c r="Z973" s="17">
        <v>472</v>
      </c>
      <c r="AA973" s="17">
        <v>0</v>
      </c>
      <c r="AB973" s="17">
        <v>0</v>
      </c>
      <c r="AC973" s="17">
        <f t="shared" si="364"/>
        <v>0</v>
      </c>
      <c r="AD973" s="17">
        <v>0</v>
      </c>
      <c r="AE973" s="17">
        <v>0</v>
      </c>
      <c r="AF973" s="17">
        <v>0</v>
      </c>
      <c r="AG973" s="17">
        <v>0</v>
      </c>
      <c r="AH973" s="17">
        <v>0</v>
      </c>
      <c r="AI973" s="17">
        <v>0</v>
      </c>
      <c r="AJ973" s="17">
        <v>0</v>
      </c>
      <c r="AK973" s="17">
        <v>0</v>
      </c>
      <c r="AL973" s="17">
        <v>0</v>
      </c>
      <c r="AM973" s="17">
        <v>0</v>
      </c>
      <c r="AN973" s="17">
        <v>0</v>
      </c>
      <c r="AO973" s="17">
        <v>0</v>
      </c>
      <c r="AP973" s="18">
        <f>+'Per Cápita'!$E$4</f>
        <v>83816</v>
      </c>
      <c r="AQ973" s="18">
        <f>+'Per Cápita'!$E$5</f>
        <v>74019</v>
      </c>
      <c r="AR973" s="18">
        <f>+'Per Cápita'!$E$6</f>
        <v>111028</v>
      </c>
      <c r="AS973" s="18">
        <f>+'Per Cápita'!$E$7</f>
        <v>136064</v>
      </c>
      <c r="AT973" s="18">
        <f>+'Per Cápita'!$F$4</f>
        <v>103408</v>
      </c>
      <c r="AU973" s="18">
        <f>+'Per Cápita'!$F$5</f>
        <v>90347</v>
      </c>
      <c r="AV973" s="18">
        <f>+'Per Cápita'!$F$6</f>
        <v>138242</v>
      </c>
      <c r="AW973" s="18">
        <f>+'Per Cápita'!$F$7</f>
        <v>166544</v>
      </c>
      <c r="AX973" s="18">
        <f t="shared" si="365"/>
        <v>14361577.72888379</v>
      </c>
      <c r="AY973" s="18">
        <f t="shared" si="366"/>
        <v>184732421.58732107</v>
      </c>
      <c r="AZ973" s="18">
        <f t="shared" si="367"/>
        <v>53449107.269476935</v>
      </c>
      <c r="BA973" s="18">
        <f t="shared" si="368"/>
        <v>0</v>
      </c>
      <c r="BB973" s="18">
        <f t="shared" si="369"/>
        <v>0</v>
      </c>
      <c r="BC973" s="18">
        <f t="shared" si="370"/>
        <v>0</v>
      </c>
      <c r="BD973" s="18">
        <f t="shared" si="371"/>
        <v>0</v>
      </c>
      <c r="BE973" s="18">
        <f t="shared" si="372"/>
        <v>0</v>
      </c>
      <c r="BF973" s="18">
        <f t="shared" si="373"/>
        <v>0</v>
      </c>
      <c r="BG973" s="18">
        <f t="shared" si="374"/>
        <v>0</v>
      </c>
      <c r="BH973" s="18">
        <f t="shared" si="375"/>
        <v>0</v>
      </c>
      <c r="BI973" s="18">
        <f t="shared" si="376"/>
        <v>0</v>
      </c>
      <c r="BJ973" s="18">
        <f t="shared" si="377"/>
        <v>0</v>
      </c>
      <c r="BK973" s="18">
        <f t="shared" si="378"/>
        <v>0</v>
      </c>
      <c r="BL973" s="18">
        <f t="shared" si="379"/>
        <v>0</v>
      </c>
      <c r="BM973" s="18">
        <f t="shared" si="380"/>
        <v>0</v>
      </c>
      <c r="BN973" s="18">
        <f t="shared" si="381"/>
        <v>252543106.5856818</v>
      </c>
      <c r="BO973" s="18">
        <f t="shared" si="382"/>
        <v>0</v>
      </c>
      <c r="BP973" s="4">
        <f t="shared" si="383"/>
        <v>252543107</v>
      </c>
      <c r="BQ973" t="s">
        <v>11411</v>
      </c>
    </row>
    <row r="974" spans="1:69" x14ac:dyDescent="0.25">
      <c r="A974" s="15" t="s">
        <v>7158</v>
      </c>
      <c r="B974" t="s">
        <v>7480</v>
      </c>
      <c r="C974" s="15">
        <v>3766</v>
      </c>
      <c r="D974" t="s">
        <v>7158</v>
      </c>
      <c r="E974" t="s">
        <v>5935</v>
      </c>
      <c r="F974" t="s">
        <v>582</v>
      </c>
      <c r="G974" s="15">
        <v>105290</v>
      </c>
      <c r="H974" s="15">
        <v>111001104272</v>
      </c>
      <c r="I974" t="s">
        <v>806</v>
      </c>
      <c r="J974">
        <v>1</v>
      </c>
      <c r="K974" s="22">
        <v>3.4711883561739638</v>
      </c>
      <c r="L974" s="16"/>
      <c r="M974" s="16">
        <f t="shared" si="360"/>
        <v>0.24316180921743677</v>
      </c>
      <c r="N974" s="16">
        <f t="shared" si="361"/>
        <v>1.9919606275011457E-2</v>
      </c>
      <c r="O974" s="29">
        <f t="shared" si="362"/>
        <v>1.0199196062750115</v>
      </c>
      <c r="P974" s="17">
        <f t="shared" si="363"/>
        <v>2155</v>
      </c>
      <c r="Q974" s="17">
        <v>0</v>
      </c>
      <c r="R974" s="17">
        <v>0</v>
      </c>
      <c r="S974" s="17">
        <v>0</v>
      </c>
      <c r="T974" s="17">
        <v>144</v>
      </c>
      <c r="U974" s="17">
        <v>0</v>
      </c>
      <c r="V974" s="17">
        <v>766</v>
      </c>
      <c r="W974" s="17">
        <v>0</v>
      </c>
      <c r="X974" s="17">
        <v>812</v>
      </c>
      <c r="Y974" s="17">
        <v>0</v>
      </c>
      <c r="Z974" s="17">
        <v>433</v>
      </c>
      <c r="AA974" s="17">
        <v>0</v>
      </c>
      <c r="AB974" s="17">
        <v>0</v>
      </c>
      <c r="AC974" s="17">
        <f t="shared" si="364"/>
        <v>0</v>
      </c>
      <c r="AD974" s="17">
        <v>0</v>
      </c>
      <c r="AE974" s="17">
        <v>0</v>
      </c>
      <c r="AF974" s="17">
        <v>0</v>
      </c>
      <c r="AG974" s="17">
        <v>0</v>
      </c>
      <c r="AH974" s="17">
        <v>0</v>
      </c>
      <c r="AI974" s="17">
        <v>0</v>
      </c>
      <c r="AJ974" s="17">
        <v>0</v>
      </c>
      <c r="AK974" s="17">
        <v>0</v>
      </c>
      <c r="AL974" s="17">
        <v>0</v>
      </c>
      <c r="AM974" s="17">
        <v>0</v>
      </c>
      <c r="AN974" s="17">
        <v>0</v>
      </c>
      <c r="AO974" s="17">
        <v>0</v>
      </c>
      <c r="AP974" s="18">
        <f>+'Per Cápita'!$E$4</f>
        <v>83816</v>
      </c>
      <c r="AQ974" s="18">
        <f>+'Per Cápita'!$E$5</f>
        <v>74019</v>
      </c>
      <c r="AR974" s="18">
        <f>+'Per Cápita'!$E$6</f>
        <v>111028</v>
      </c>
      <c r="AS974" s="18">
        <f>+'Per Cápita'!$E$7</f>
        <v>136064</v>
      </c>
      <c r="AT974" s="18">
        <f>+'Per Cápita'!$F$4</f>
        <v>103408</v>
      </c>
      <c r="AU974" s="18">
        <f>+'Per Cápita'!$F$5</f>
        <v>90347</v>
      </c>
      <c r="AV974" s="18">
        <f>+'Per Cápita'!$F$6</f>
        <v>138242</v>
      </c>
      <c r="AW974" s="18">
        <f>+'Per Cápita'!$F$7</f>
        <v>166544</v>
      </c>
      <c r="AX974" s="18">
        <f t="shared" si="365"/>
        <v>12309923.767614678</v>
      </c>
      <c r="AY974" s="18">
        <f t="shared" si="366"/>
        <v>119128631.49358098</v>
      </c>
      <c r="AZ974" s="18">
        <f t="shared" si="367"/>
        <v>49032761.54170236</v>
      </c>
      <c r="BA974" s="18">
        <f t="shared" si="368"/>
        <v>0</v>
      </c>
      <c r="BB974" s="18">
        <f t="shared" si="369"/>
        <v>0</v>
      </c>
      <c r="BC974" s="18">
        <f t="shared" si="370"/>
        <v>0</v>
      </c>
      <c r="BD974" s="18">
        <f t="shared" si="371"/>
        <v>0</v>
      </c>
      <c r="BE974" s="18">
        <f t="shared" si="372"/>
        <v>0</v>
      </c>
      <c r="BF974" s="18">
        <f t="shared" si="373"/>
        <v>0</v>
      </c>
      <c r="BG974" s="18">
        <f t="shared" si="374"/>
        <v>0</v>
      </c>
      <c r="BH974" s="18">
        <f t="shared" si="375"/>
        <v>0</v>
      </c>
      <c r="BI974" s="18">
        <f t="shared" si="376"/>
        <v>0</v>
      </c>
      <c r="BJ974" s="18">
        <f t="shared" si="377"/>
        <v>0</v>
      </c>
      <c r="BK974" s="18">
        <f t="shared" si="378"/>
        <v>0</v>
      </c>
      <c r="BL974" s="18">
        <f t="shared" si="379"/>
        <v>0</v>
      </c>
      <c r="BM974" s="18">
        <f t="shared" si="380"/>
        <v>0</v>
      </c>
      <c r="BN974" s="18">
        <f t="shared" si="381"/>
        <v>180471316.80289802</v>
      </c>
      <c r="BO974" s="18">
        <f t="shared" si="382"/>
        <v>0</v>
      </c>
      <c r="BP974" s="4">
        <f t="shared" si="383"/>
        <v>180471317</v>
      </c>
      <c r="BQ974" t="s">
        <v>11411</v>
      </c>
    </row>
    <row r="975" spans="1:69" x14ac:dyDescent="0.25">
      <c r="A975" s="15" t="s">
        <v>7158</v>
      </c>
      <c r="B975" t="s">
        <v>7480</v>
      </c>
      <c r="C975" s="15">
        <v>3766</v>
      </c>
      <c r="D975" t="s">
        <v>7158</v>
      </c>
      <c r="E975" t="s">
        <v>5935</v>
      </c>
      <c r="F975" t="s">
        <v>582</v>
      </c>
      <c r="G975" s="15">
        <v>105291</v>
      </c>
      <c r="H975" s="15">
        <v>111001104281</v>
      </c>
      <c r="I975" t="s">
        <v>807</v>
      </c>
      <c r="J975">
        <v>1</v>
      </c>
      <c r="K975" s="22">
        <v>3.4711883561739638</v>
      </c>
      <c r="L975" s="16"/>
      <c r="M975" s="16">
        <f t="shared" si="360"/>
        <v>0.24316180921743677</v>
      </c>
      <c r="N975" s="16">
        <f t="shared" si="361"/>
        <v>1.9919606275011457E-2</v>
      </c>
      <c r="O975" s="29">
        <f t="shared" si="362"/>
        <v>1.0199196062750115</v>
      </c>
      <c r="P975" s="17">
        <f t="shared" si="363"/>
        <v>4089</v>
      </c>
      <c r="Q975" s="17">
        <v>0</v>
      </c>
      <c r="R975" s="17">
        <v>0</v>
      </c>
      <c r="S975" s="17">
        <v>0</v>
      </c>
      <c r="T975" s="17">
        <v>271</v>
      </c>
      <c r="U975" s="17">
        <v>0</v>
      </c>
      <c r="V975" s="17">
        <v>1598</v>
      </c>
      <c r="W975" s="17">
        <v>0</v>
      </c>
      <c r="X975" s="17">
        <v>1441</v>
      </c>
      <c r="Y975" s="17">
        <v>0</v>
      </c>
      <c r="Z975" s="17">
        <v>778</v>
      </c>
      <c r="AA975" s="17">
        <v>0</v>
      </c>
      <c r="AB975" s="17">
        <v>1</v>
      </c>
      <c r="AC975" s="17">
        <f t="shared" si="364"/>
        <v>0</v>
      </c>
      <c r="AD975" s="17">
        <v>0</v>
      </c>
      <c r="AE975" s="17">
        <v>0</v>
      </c>
      <c r="AF975" s="17">
        <v>0</v>
      </c>
      <c r="AG975" s="17">
        <v>0</v>
      </c>
      <c r="AH975" s="17">
        <v>0</v>
      </c>
      <c r="AI975" s="17">
        <v>0</v>
      </c>
      <c r="AJ975" s="17">
        <v>0</v>
      </c>
      <c r="AK975" s="17">
        <v>0</v>
      </c>
      <c r="AL975" s="17">
        <v>0</v>
      </c>
      <c r="AM975" s="17">
        <v>0</v>
      </c>
      <c r="AN975" s="17">
        <v>0</v>
      </c>
      <c r="AO975" s="17">
        <v>0</v>
      </c>
      <c r="AP975" s="18">
        <f>+'Per Cápita'!$E$4</f>
        <v>83816</v>
      </c>
      <c r="AQ975" s="18">
        <f>+'Per Cápita'!$E$5</f>
        <v>74019</v>
      </c>
      <c r="AR975" s="18">
        <f>+'Per Cápita'!$E$6</f>
        <v>111028</v>
      </c>
      <c r="AS975" s="18">
        <f>+'Per Cápita'!$E$7</f>
        <v>136064</v>
      </c>
      <c r="AT975" s="18">
        <f>+'Per Cápita'!$F$4</f>
        <v>103408</v>
      </c>
      <c r="AU975" s="18">
        <f>+'Per Cápita'!$F$5</f>
        <v>90347</v>
      </c>
      <c r="AV975" s="18">
        <f>+'Per Cápita'!$F$6</f>
        <v>138242</v>
      </c>
      <c r="AW975" s="18">
        <f>+'Per Cápita'!$F$7</f>
        <v>166544</v>
      </c>
      <c r="AX975" s="18">
        <f t="shared" si="365"/>
        <v>23166592.645997066</v>
      </c>
      <c r="AY975" s="18">
        <f t="shared" si="366"/>
        <v>229424531.75474817</v>
      </c>
      <c r="AZ975" s="18">
        <f t="shared" si="367"/>
        <v>88100435.287400544</v>
      </c>
      <c r="BA975" s="18">
        <f t="shared" si="368"/>
        <v>138774.34130820318</v>
      </c>
      <c r="BB975" s="18">
        <f t="shared" si="369"/>
        <v>0</v>
      </c>
      <c r="BC975" s="18">
        <f t="shared" si="370"/>
        <v>0</v>
      </c>
      <c r="BD975" s="18">
        <f t="shared" si="371"/>
        <v>0</v>
      </c>
      <c r="BE975" s="18">
        <f t="shared" si="372"/>
        <v>0</v>
      </c>
      <c r="BF975" s="18">
        <f t="shared" si="373"/>
        <v>0</v>
      </c>
      <c r="BG975" s="18">
        <f t="shared" si="374"/>
        <v>0</v>
      </c>
      <c r="BH975" s="18">
        <f t="shared" si="375"/>
        <v>0</v>
      </c>
      <c r="BI975" s="18">
        <f t="shared" si="376"/>
        <v>0</v>
      </c>
      <c r="BJ975" s="18">
        <f t="shared" si="377"/>
        <v>0</v>
      </c>
      <c r="BK975" s="18">
        <f t="shared" si="378"/>
        <v>0</v>
      </c>
      <c r="BL975" s="18">
        <f t="shared" si="379"/>
        <v>0</v>
      </c>
      <c r="BM975" s="18">
        <f t="shared" si="380"/>
        <v>0</v>
      </c>
      <c r="BN975" s="18">
        <f t="shared" si="381"/>
        <v>340830334.02945393</v>
      </c>
      <c r="BO975" s="18">
        <f t="shared" si="382"/>
        <v>0</v>
      </c>
      <c r="BP975" s="4">
        <f t="shared" si="383"/>
        <v>340830334</v>
      </c>
      <c r="BQ975" t="s">
        <v>11411</v>
      </c>
    </row>
    <row r="976" spans="1:69" x14ac:dyDescent="0.25">
      <c r="A976" s="15" t="s">
        <v>7158</v>
      </c>
      <c r="B976" t="s">
        <v>7480</v>
      </c>
      <c r="C976" s="15">
        <v>3766</v>
      </c>
      <c r="D976" t="s">
        <v>7158</v>
      </c>
      <c r="E976" t="s">
        <v>5935</v>
      </c>
      <c r="F976" t="s">
        <v>582</v>
      </c>
      <c r="G976" s="15">
        <v>107596</v>
      </c>
      <c r="H976" s="15">
        <v>111001104299</v>
      </c>
      <c r="I976" t="s">
        <v>808</v>
      </c>
      <c r="J976">
        <v>1</v>
      </c>
      <c r="K976" s="22">
        <v>3.4711883561739638</v>
      </c>
      <c r="L976" s="16"/>
      <c r="M976" s="16">
        <f t="shared" si="360"/>
        <v>0.24316180921743677</v>
      </c>
      <c r="N976" s="16">
        <f t="shared" si="361"/>
        <v>1.9919606275011457E-2</v>
      </c>
      <c r="O976" s="29">
        <f t="shared" si="362"/>
        <v>1.0199196062750115</v>
      </c>
      <c r="P976" s="17">
        <f t="shared" si="363"/>
        <v>3204</v>
      </c>
      <c r="Q976" s="17">
        <v>0</v>
      </c>
      <c r="R976" s="17">
        <v>0</v>
      </c>
      <c r="S976" s="17">
        <v>0</v>
      </c>
      <c r="T976" s="17">
        <v>237</v>
      </c>
      <c r="U976" s="17">
        <v>0</v>
      </c>
      <c r="V976" s="17">
        <v>1430</v>
      </c>
      <c r="W976" s="17">
        <v>0</v>
      </c>
      <c r="X976" s="17">
        <v>1133</v>
      </c>
      <c r="Y976" s="17">
        <v>0</v>
      </c>
      <c r="Z976" s="17">
        <v>404</v>
      </c>
      <c r="AA976" s="17">
        <v>0</v>
      </c>
      <c r="AB976" s="17">
        <v>0</v>
      </c>
      <c r="AC976" s="17">
        <f t="shared" si="364"/>
        <v>0</v>
      </c>
      <c r="AD976" s="17">
        <v>0</v>
      </c>
      <c r="AE976" s="17">
        <v>0</v>
      </c>
      <c r="AF976" s="17">
        <v>0</v>
      </c>
      <c r="AG976" s="17">
        <v>0</v>
      </c>
      <c r="AH976" s="17">
        <v>0</v>
      </c>
      <c r="AI976" s="17">
        <v>0</v>
      </c>
      <c r="AJ976" s="17">
        <v>0</v>
      </c>
      <c r="AK976" s="17">
        <v>0</v>
      </c>
      <c r="AL976" s="17">
        <v>0</v>
      </c>
      <c r="AM976" s="17">
        <v>0</v>
      </c>
      <c r="AN976" s="17">
        <v>0</v>
      </c>
      <c r="AO976" s="17">
        <v>0</v>
      </c>
      <c r="AP976" s="18">
        <f>+'Per Cápita'!$E$4</f>
        <v>83816</v>
      </c>
      <c r="AQ976" s="18">
        <f>+'Per Cápita'!$E$5</f>
        <v>74019</v>
      </c>
      <c r="AR976" s="18">
        <f>+'Per Cápita'!$E$6</f>
        <v>111028</v>
      </c>
      <c r="AS976" s="18">
        <f>+'Per Cápita'!$E$7</f>
        <v>136064</v>
      </c>
      <c r="AT976" s="18">
        <f>+'Per Cápita'!$F$4</f>
        <v>103408</v>
      </c>
      <c r="AU976" s="18">
        <f>+'Per Cápita'!$F$5</f>
        <v>90347</v>
      </c>
      <c r="AV976" s="18">
        <f>+'Per Cápita'!$F$6</f>
        <v>138242</v>
      </c>
      <c r="AW976" s="18">
        <f>+'Per Cápita'!$F$7</f>
        <v>166544</v>
      </c>
      <c r="AX976" s="18">
        <f t="shared" si="365"/>
        <v>20260082.867532488</v>
      </c>
      <c r="AY976" s="18">
        <f t="shared" si="366"/>
        <v>193489659.39039803</v>
      </c>
      <c r="AZ976" s="18">
        <f t="shared" si="367"/>
        <v>45748812.154382803</v>
      </c>
      <c r="BA976" s="18">
        <f t="shared" si="368"/>
        <v>0</v>
      </c>
      <c r="BB976" s="18">
        <f t="shared" si="369"/>
        <v>0</v>
      </c>
      <c r="BC976" s="18">
        <f t="shared" si="370"/>
        <v>0</v>
      </c>
      <c r="BD976" s="18">
        <f t="shared" si="371"/>
        <v>0</v>
      </c>
      <c r="BE976" s="18">
        <f t="shared" si="372"/>
        <v>0</v>
      </c>
      <c r="BF976" s="18">
        <f t="shared" si="373"/>
        <v>0</v>
      </c>
      <c r="BG976" s="18">
        <f t="shared" si="374"/>
        <v>0</v>
      </c>
      <c r="BH976" s="18">
        <f t="shared" si="375"/>
        <v>0</v>
      </c>
      <c r="BI976" s="18">
        <f t="shared" si="376"/>
        <v>0</v>
      </c>
      <c r="BJ976" s="18">
        <f t="shared" si="377"/>
        <v>0</v>
      </c>
      <c r="BK976" s="18">
        <f t="shared" si="378"/>
        <v>0</v>
      </c>
      <c r="BL976" s="18">
        <f t="shared" si="379"/>
        <v>0</v>
      </c>
      <c r="BM976" s="18">
        <f t="shared" si="380"/>
        <v>0</v>
      </c>
      <c r="BN976" s="18">
        <f t="shared" si="381"/>
        <v>259498554.41231331</v>
      </c>
      <c r="BO976" s="18">
        <f t="shared" si="382"/>
        <v>0</v>
      </c>
      <c r="BP976" s="4">
        <f t="shared" si="383"/>
        <v>259498554</v>
      </c>
      <c r="BQ976" t="s">
        <v>11411</v>
      </c>
    </row>
    <row r="977" spans="1:69" x14ac:dyDescent="0.25">
      <c r="A977" s="15" t="s">
        <v>7158</v>
      </c>
      <c r="B977" t="s">
        <v>7480</v>
      </c>
      <c r="C977" s="15">
        <v>3766</v>
      </c>
      <c r="D977" t="s">
        <v>7158</v>
      </c>
      <c r="E977" t="s">
        <v>5935</v>
      </c>
      <c r="F977" t="s">
        <v>582</v>
      </c>
      <c r="G977" s="15">
        <v>107614</v>
      </c>
      <c r="H977" s="15">
        <v>111001104302</v>
      </c>
      <c r="I977" t="s">
        <v>809</v>
      </c>
      <c r="J977">
        <v>1</v>
      </c>
      <c r="K977" s="22">
        <v>3.4711883561739638</v>
      </c>
      <c r="L977" s="16"/>
      <c r="M977" s="16">
        <f t="shared" si="360"/>
        <v>0.24316180921743677</v>
      </c>
      <c r="N977" s="16">
        <f t="shared" si="361"/>
        <v>1.9919606275011457E-2</v>
      </c>
      <c r="O977" s="29">
        <f t="shared" si="362"/>
        <v>1.0199196062750115</v>
      </c>
      <c r="P977" s="17">
        <f t="shared" si="363"/>
        <v>3259</v>
      </c>
      <c r="Q977" s="17">
        <v>0</v>
      </c>
      <c r="R977" s="17">
        <v>0</v>
      </c>
      <c r="S977" s="17">
        <v>0</v>
      </c>
      <c r="T977" s="17">
        <v>216</v>
      </c>
      <c r="U977" s="17">
        <v>0</v>
      </c>
      <c r="V977" s="17">
        <v>1409</v>
      </c>
      <c r="W977" s="17">
        <v>0</v>
      </c>
      <c r="X977" s="17">
        <v>1152</v>
      </c>
      <c r="Y977" s="17">
        <v>0</v>
      </c>
      <c r="Z977" s="17">
        <v>482</v>
      </c>
      <c r="AA977" s="17">
        <v>0</v>
      </c>
      <c r="AB977" s="17">
        <v>0</v>
      </c>
      <c r="AC977" s="17">
        <f t="shared" si="364"/>
        <v>0</v>
      </c>
      <c r="AD977" s="17">
        <v>0</v>
      </c>
      <c r="AE977" s="17">
        <v>0</v>
      </c>
      <c r="AF977" s="17">
        <v>0</v>
      </c>
      <c r="AG977" s="17">
        <v>0</v>
      </c>
      <c r="AH977" s="17">
        <v>0</v>
      </c>
      <c r="AI977" s="17">
        <v>0</v>
      </c>
      <c r="AJ977" s="17">
        <v>0</v>
      </c>
      <c r="AK977" s="17">
        <v>0</v>
      </c>
      <c r="AL977" s="17">
        <v>0</v>
      </c>
      <c r="AM977" s="17">
        <v>0</v>
      </c>
      <c r="AN977" s="17">
        <v>0</v>
      </c>
      <c r="AO977" s="17">
        <v>0</v>
      </c>
      <c r="AP977" s="18">
        <f>+'Per Cápita'!$E$4</f>
        <v>83816</v>
      </c>
      <c r="AQ977" s="18">
        <f>+'Per Cápita'!$E$5</f>
        <v>74019</v>
      </c>
      <c r="AR977" s="18">
        <f>+'Per Cápita'!$E$6</f>
        <v>111028</v>
      </c>
      <c r="AS977" s="18">
        <f>+'Per Cápita'!$E$7</f>
        <v>136064</v>
      </c>
      <c r="AT977" s="18">
        <f>+'Per Cápita'!$F$4</f>
        <v>103408</v>
      </c>
      <c r="AU977" s="18">
        <f>+'Per Cápita'!$F$5</f>
        <v>90347</v>
      </c>
      <c r="AV977" s="18">
        <f>+'Per Cápita'!$F$6</f>
        <v>138242</v>
      </c>
      <c r="AW977" s="18">
        <f>+'Per Cápita'!$F$7</f>
        <v>166544</v>
      </c>
      <c r="AX977" s="18">
        <f t="shared" si="365"/>
        <v>18464885.651422016</v>
      </c>
      <c r="AY977" s="18">
        <f t="shared" si="366"/>
        <v>193338672.53172427</v>
      </c>
      <c r="AZ977" s="18">
        <f t="shared" si="367"/>
        <v>54581503.609931953</v>
      </c>
      <c r="BA977" s="18">
        <f t="shared" si="368"/>
        <v>0</v>
      </c>
      <c r="BB977" s="18">
        <f t="shared" si="369"/>
        <v>0</v>
      </c>
      <c r="BC977" s="18">
        <f t="shared" si="370"/>
        <v>0</v>
      </c>
      <c r="BD977" s="18">
        <f t="shared" si="371"/>
        <v>0</v>
      </c>
      <c r="BE977" s="18">
        <f t="shared" si="372"/>
        <v>0</v>
      </c>
      <c r="BF977" s="18">
        <f t="shared" si="373"/>
        <v>0</v>
      </c>
      <c r="BG977" s="18">
        <f t="shared" si="374"/>
        <v>0</v>
      </c>
      <c r="BH977" s="18">
        <f t="shared" si="375"/>
        <v>0</v>
      </c>
      <c r="BI977" s="18">
        <f t="shared" si="376"/>
        <v>0</v>
      </c>
      <c r="BJ977" s="18">
        <f t="shared" si="377"/>
        <v>0</v>
      </c>
      <c r="BK977" s="18">
        <f t="shared" si="378"/>
        <v>0</v>
      </c>
      <c r="BL977" s="18">
        <f t="shared" si="379"/>
        <v>0</v>
      </c>
      <c r="BM977" s="18">
        <f t="shared" si="380"/>
        <v>0</v>
      </c>
      <c r="BN977" s="18">
        <f t="shared" si="381"/>
        <v>266385061.79307824</v>
      </c>
      <c r="BO977" s="18">
        <f t="shared" si="382"/>
        <v>0</v>
      </c>
      <c r="BP977" s="4">
        <f t="shared" si="383"/>
        <v>266385062</v>
      </c>
      <c r="BQ977" t="s">
        <v>11411</v>
      </c>
    </row>
    <row r="978" spans="1:69" x14ac:dyDescent="0.25">
      <c r="A978" s="15" t="s">
        <v>7158</v>
      </c>
      <c r="B978" t="s">
        <v>7480</v>
      </c>
      <c r="C978">
        <v>3766</v>
      </c>
      <c r="D978" t="s">
        <v>7158</v>
      </c>
      <c r="E978" t="s">
        <v>5935</v>
      </c>
      <c r="F978" t="s">
        <v>582</v>
      </c>
      <c r="G978">
        <v>107593</v>
      </c>
      <c r="H978" s="15">
        <v>111001104329</v>
      </c>
      <c r="I978" t="s">
        <v>810</v>
      </c>
      <c r="J978">
        <v>1</v>
      </c>
      <c r="K978" s="22">
        <v>3.4711883561739638</v>
      </c>
      <c r="L978" s="16"/>
      <c r="M978" s="16">
        <f t="shared" si="360"/>
        <v>0.24316180921743677</v>
      </c>
      <c r="N978" s="16">
        <f t="shared" si="361"/>
        <v>1.9919606275011457E-2</v>
      </c>
      <c r="O978" s="29">
        <f t="shared" si="362"/>
        <v>1.0199196062750115</v>
      </c>
      <c r="P978" s="17">
        <f t="shared" si="363"/>
        <v>4011</v>
      </c>
      <c r="Q978" s="17">
        <v>0</v>
      </c>
      <c r="R978" s="17">
        <v>0</v>
      </c>
      <c r="S978" s="17">
        <v>0</v>
      </c>
      <c r="T978" s="17">
        <v>209</v>
      </c>
      <c r="U978" s="17">
        <v>0</v>
      </c>
      <c r="V978" s="17">
        <v>1653</v>
      </c>
      <c r="W978" s="17">
        <v>0</v>
      </c>
      <c r="X978" s="17">
        <v>1430</v>
      </c>
      <c r="Y978" s="17">
        <v>0</v>
      </c>
      <c r="Z978" s="17">
        <v>719</v>
      </c>
      <c r="AA978" s="17">
        <v>0</v>
      </c>
      <c r="AB978" s="17">
        <v>0</v>
      </c>
      <c r="AC978" s="17">
        <f t="shared" si="364"/>
        <v>0</v>
      </c>
      <c r="AD978" s="17">
        <v>0</v>
      </c>
      <c r="AE978" s="17">
        <v>0</v>
      </c>
      <c r="AF978" s="17">
        <v>0</v>
      </c>
      <c r="AG978" s="17">
        <v>0</v>
      </c>
      <c r="AH978" s="17">
        <v>0</v>
      </c>
      <c r="AI978" s="17">
        <v>0</v>
      </c>
      <c r="AJ978" s="17">
        <v>0</v>
      </c>
      <c r="AK978" s="17">
        <v>0</v>
      </c>
      <c r="AL978" s="17">
        <v>0</v>
      </c>
      <c r="AM978" s="17">
        <v>0</v>
      </c>
      <c r="AN978" s="17">
        <v>0</v>
      </c>
      <c r="AO978" s="17">
        <v>0</v>
      </c>
      <c r="AP978" s="18">
        <f>+'Per Cápita'!$E$4</f>
        <v>83816</v>
      </c>
      <c r="AQ978" s="18">
        <f>+'Per Cápita'!$E$5</f>
        <v>74019</v>
      </c>
      <c r="AR978" s="18">
        <f>+'Per Cápita'!$E$6</f>
        <v>111028</v>
      </c>
      <c r="AS978" s="18">
        <f>+'Per Cápita'!$E$7</f>
        <v>136064</v>
      </c>
      <c r="AT978" s="18">
        <f>+'Per Cápita'!$F$4</f>
        <v>103408</v>
      </c>
      <c r="AU978" s="18">
        <f>+'Per Cápita'!$F$5</f>
        <v>90347</v>
      </c>
      <c r="AV978" s="18">
        <f>+'Per Cápita'!$F$6</f>
        <v>138242</v>
      </c>
      <c r="AW978" s="18">
        <f>+'Per Cápita'!$F$7</f>
        <v>166544</v>
      </c>
      <c r="AX978" s="18">
        <f t="shared" si="365"/>
        <v>17866486.579385191</v>
      </c>
      <c r="AY978" s="18">
        <f t="shared" si="366"/>
        <v>232746242.64557046</v>
      </c>
      <c r="AZ978" s="18">
        <f t="shared" si="367"/>
        <v>81419296.878715932</v>
      </c>
      <c r="BA978" s="18">
        <f t="shared" si="368"/>
        <v>0</v>
      </c>
      <c r="BB978" s="18">
        <f t="shared" si="369"/>
        <v>0</v>
      </c>
      <c r="BC978" s="18">
        <f t="shared" si="370"/>
        <v>0</v>
      </c>
      <c r="BD978" s="18">
        <f t="shared" si="371"/>
        <v>0</v>
      </c>
      <c r="BE978" s="18">
        <f t="shared" si="372"/>
        <v>0</v>
      </c>
      <c r="BF978" s="18">
        <f t="shared" si="373"/>
        <v>0</v>
      </c>
      <c r="BG978" s="18">
        <f t="shared" si="374"/>
        <v>0</v>
      </c>
      <c r="BH978" s="18">
        <f t="shared" si="375"/>
        <v>0</v>
      </c>
      <c r="BI978" s="18">
        <f t="shared" si="376"/>
        <v>0</v>
      </c>
      <c r="BJ978" s="18">
        <f t="shared" si="377"/>
        <v>0</v>
      </c>
      <c r="BK978" s="18">
        <f t="shared" si="378"/>
        <v>0</v>
      </c>
      <c r="BL978" s="18">
        <f t="shared" si="379"/>
        <v>0</v>
      </c>
      <c r="BM978" s="18">
        <f t="shared" si="380"/>
        <v>0</v>
      </c>
      <c r="BN978" s="18">
        <f t="shared" si="381"/>
        <v>332032026.10367155</v>
      </c>
      <c r="BO978" s="18">
        <f t="shared" si="382"/>
        <v>0</v>
      </c>
      <c r="BP978" s="4">
        <f t="shared" si="383"/>
        <v>332032026</v>
      </c>
      <c r="BQ978" t="s">
        <v>11411</v>
      </c>
    </row>
    <row r="979" spans="1:69" x14ac:dyDescent="0.25">
      <c r="A979" s="15" t="s">
        <v>7158</v>
      </c>
      <c r="B979" t="s">
        <v>7480</v>
      </c>
      <c r="C979">
        <v>3766</v>
      </c>
      <c r="D979" t="s">
        <v>7158</v>
      </c>
      <c r="E979" t="s">
        <v>5935</v>
      </c>
      <c r="F979" t="s">
        <v>582</v>
      </c>
      <c r="G979">
        <v>99104</v>
      </c>
      <c r="H979" s="15">
        <v>111001104337</v>
      </c>
      <c r="I979" t="s">
        <v>4480</v>
      </c>
      <c r="J979">
        <v>1</v>
      </c>
      <c r="K979" s="22">
        <v>3.4711883561739638</v>
      </c>
      <c r="L979" s="16"/>
      <c r="M979" s="16">
        <f t="shared" si="360"/>
        <v>0.24316180921743677</v>
      </c>
      <c r="N979" s="16">
        <f t="shared" si="361"/>
        <v>1.9919606275011457E-2</v>
      </c>
      <c r="O979" s="29">
        <f t="shared" si="362"/>
        <v>1.0199196062750115</v>
      </c>
      <c r="P979" s="17">
        <f t="shared" si="363"/>
        <v>1686</v>
      </c>
      <c r="Q979" s="17">
        <v>0</v>
      </c>
      <c r="R979" s="17">
        <v>0</v>
      </c>
      <c r="S979" s="17">
        <v>0</v>
      </c>
      <c r="T979" s="17">
        <v>122</v>
      </c>
      <c r="U979" s="17">
        <v>0</v>
      </c>
      <c r="V979" s="17">
        <v>726</v>
      </c>
      <c r="W979" s="17">
        <v>0</v>
      </c>
      <c r="X979" s="17">
        <v>582</v>
      </c>
      <c r="Y979" s="17">
        <v>0</v>
      </c>
      <c r="Z979" s="17">
        <v>256</v>
      </c>
      <c r="AA979" s="17">
        <v>0</v>
      </c>
      <c r="AB979" s="17">
        <v>0</v>
      </c>
      <c r="AC979" s="17">
        <f t="shared" si="364"/>
        <v>1412</v>
      </c>
      <c r="AD979" s="17">
        <v>0</v>
      </c>
      <c r="AE979" s="17">
        <v>0</v>
      </c>
      <c r="AF979" s="17">
        <v>0</v>
      </c>
      <c r="AG979" s="17">
        <v>122</v>
      </c>
      <c r="AH979" s="17">
        <v>0</v>
      </c>
      <c r="AI979" s="17">
        <v>726</v>
      </c>
      <c r="AJ979" s="17">
        <v>0</v>
      </c>
      <c r="AK979" s="17">
        <v>308</v>
      </c>
      <c r="AL979" s="17">
        <v>0</v>
      </c>
      <c r="AM979" s="17">
        <v>256</v>
      </c>
      <c r="AN979" s="17">
        <v>0</v>
      </c>
      <c r="AO979" s="17">
        <v>0</v>
      </c>
      <c r="AP979" s="18">
        <f>+'Per Cápita'!$E$4</f>
        <v>83816</v>
      </c>
      <c r="AQ979" s="18">
        <f>+'Per Cápita'!$E$5</f>
        <v>74019</v>
      </c>
      <c r="AR979" s="18">
        <f>+'Per Cápita'!$E$6</f>
        <v>111028</v>
      </c>
      <c r="AS979" s="18">
        <f>+'Per Cápita'!$E$7</f>
        <v>136064</v>
      </c>
      <c r="AT979" s="18">
        <f>+'Per Cápita'!$F$4</f>
        <v>103408</v>
      </c>
      <c r="AU979" s="18">
        <f>+'Per Cápita'!$F$5</f>
        <v>90347</v>
      </c>
      <c r="AV979" s="18">
        <f>+'Per Cápita'!$F$6</f>
        <v>138242</v>
      </c>
      <c r="AW979" s="18">
        <f>+'Per Cápita'!$F$7</f>
        <v>166544</v>
      </c>
      <c r="AX979" s="18">
        <f t="shared" si="365"/>
        <v>10429240.969784657</v>
      </c>
      <c r="AY979" s="18">
        <f t="shared" si="366"/>
        <v>98745405.572626069</v>
      </c>
      <c r="AZ979" s="18">
        <f t="shared" si="367"/>
        <v>28989346.315648507</v>
      </c>
      <c r="BA979" s="18">
        <f t="shared" si="368"/>
        <v>0</v>
      </c>
      <c r="BB979" s="18">
        <f t="shared" si="369"/>
        <v>0</v>
      </c>
      <c r="BC979" s="18">
        <f t="shared" si="370"/>
        <v>0</v>
      </c>
      <c r="BD979" s="18">
        <f t="shared" si="371"/>
        <v>0</v>
      </c>
      <c r="BE979" s="18">
        <f t="shared" si="372"/>
        <v>0</v>
      </c>
      <c r="BF979" s="18">
        <f t="shared" si="373"/>
        <v>2085848.1939569316</v>
      </c>
      <c r="BG979" s="18">
        <f t="shared" si="374"/>
        <v>15612041.186864734</v>
      </c>
      <c r="BH979" s="18">
        <f t="shared" si="375"/>
        <v>5797869.2631297018</v>
      </c>
      <c r="BI979" s="18">
        <f t="shared" si="376"/>
        <v>0</v>
      </c>
      <c r="BJ979" s="18">
        <f t="shared" si="377"/>
        <v>0</v>
      </c>
      <c r="BK979" s="18">
        <f t="shared" si="378"/>
        <v>0</v>
      </c>
      <c r="BL979" s="18">
        <f t="shared" si="379"/>
        <v>0</v>
      </c>
      <c r="BM979" s="18">
        <f t="shared" si="380"/>
        <v>0</v>
      </c>
      <c r="BN979" s="18">
        <f t="shared" si="381"/>
        <v>138163992.85805923</v>
      </c>
      <c r="BO979" s="18">
        <f t="shared" si="382"/>
        <v>23495758.643951364</v>
      </c>
      <c r="BP979" s="4">
        <f t="shared" si="383"/>
        <v>161659752</v>
      </c>
      <c r="BQ979" t="s">
        <v>11411</v>
      </c>
    </row>
    <row r="980" spans="1:69" x14ac:dyDescent="0.25">
      <c r="A980" s="15" t="s">
        <v>7158</v>
      </c>
      <c r="B980" t="s">
        <v>7480</v>
      </c>
      <c r="C980">
        <v>3766</v>
      </c>
      <c r="D980" t="s">
        <v>7158</v>
      </c>
      <c r="E980" t="s">
        <v>5935</v>
      </c>
      <c r="F980" t="s">
        <v>582</v>
      </c>
      <c r="G980">
        <v>796</v>
      </c>
      <c r="H980" s="15">
        <v>111001104345</v>
      </c>
      <c r="I980" t="s">
        <v>7489</v>
      </c>
      <c r="J980">
        <v>1</v>
      </c>
      <c r="K980" s="22">
        <v>3.4711883561739638</v>
      </c>
      <c r="L980" s="16"/>
      <c r="M980" s="16">
        <f t="shared" si="360"/>
        <v>0.24316180921743677</v>
      </c>
      <c r="N980" s="16">
        <f t="shared" si="361"/>
        <v>1.9919606275011457E-2</v>
      </c>
      <c r="O980" s="29">
        <f t="shared" si="362"/>
        <v>1.0199196062750115</v>
      </c>
      <c r="P980" s="17">
        <f t="shared" si="363"/>
        <v>2836</v>
      </c>
      <c r="Q980" s="17">
        <v>0</v>
      </c>
      <c r="R980" s="17">
        <v>0</v>
      </c>
      <c r="S980" s="17">
        <v>0</v>
      </c>
      <c r="T980" s="17">
        <v>188</v>
      </c>
      <c r="U980" s="17">
        <v>0</v>
      </c>
      <c r="V980" s="17">
        <v>1202</v>
      </c>
      <c r="W980" s="17">
        <v>0</v>
      </c>
      <c r="X980" s="17">
        <v>999</v>
      </c>
      <c r="Y980" s="17">
        <v>0</v>
      </c>
      <c r="Z980" s="17">
        <v>447</v>
      </c>
      <c r="AA980" s="17">
        <v>0</v>
      </c>
      <c r="AB980" s="17">
        <v>0</v>
      </c>
      <c r="AC980" s="17">
        <f t="shared" si="364"/>
        <v>0</v>
      </c>
      <c r="AD980" s="17">
        <v>0</v>
      </c>
      <c r="AE980" s="17">
        <v>0</v>
      </c>
      <c r="AF980" s="17">
        <v>0</v>
      </c>
      <c r="AG980" s="17">
        <v>0</v>
      </c>
      <c r="AH980" s="17">
        <v>0</v>
      </c>
      <c r="AI980" s="17">
        <v>0</v>
      </c>
      <c r="AJ980" s="17">
        <v>0</v>
      </c>
      <c r="AK980" s="17">
        <v>0</v>
      </c>
      <c r="AL980" s="17">
        <v>0</v>
      </c>
      <c r="AM980" s="17">
        <v>0</v>
      </c>
      <c r="AN980" s="17">
        <v>0</v>
      </c>
      <c r="AO980" s="17">
        <v>0</v>
      </c>
      <c r="AP980" s="18">
        <f>+'Per Cápita'!$E$4</f>
        <v>83816</v>
      </c>
      <c r="AQ980" s="18">
        <f>+'Per Cápita'!$E$5</f>
        <v>74019</v>
      </c>
      <c r="AR980" s="18">
        <f>+'Per Cápita'!$E$6</f>
        <v>111028</v>
      </c>
      <c r="AS980" s="18">
        <f>+'Per Cápita'!$E$7</f>
        <v>136064</v>
      </c>
      <c r="AT980" s="18">
        <f>+'Per Cápita'!$F$4</f>
        <v>103408</v>
      </c>
      <c r="AU980" s="18">
        <f>+'Per Cápita'!$F$5</f>
        <v>90347</v>
      </c>
      <c r="AV980" s="18">
        <f>+'Per Cápita'!$F$6</f>
        <v>138242</v>
      </c>
      <c r="AW980" s="18">
        <f>+'Per Cápita'!$F$7</f>
        <v>166544</v>
      </c>
      <c r="AX980" s="18">
        <f t="shared" si="365"/>
        <v>16071289.363274718</v>
      </c>
      <c r="AY980" s="18">
        <f t="shared" si="366"/>
        <v>166161037.97045106</v>
      </c>
      <c r="AZ980" s="18">
        <f t="shared" si="367"/>
        <v>50618116.418339387</v>
      </c>
      <c r="BA980" s="18">
        <f t="shared" si="368"/>
        <v>0</v>
      </c>
      <c r="BB980" s="18">
        <f t="shared" si="369"/>
        <v>0</v>
      </c>
      <c r="BC980" s="18">
        <f t="shared" si="370"/>
        <v>0</v>
      </c>
      <c r="BD980" s="18">
        <f t="shared" si="371"/>
        <v>0</v>
      </c>
      <c r="BE980" s="18">
        <f t="shared" si="372"/>
        <v>0</v>
      </c>
      <c r="BF980" s="18">
        <f t="shared" si="373"/>
        <v>0</v>
      </c>
      <c r="BG980" s="18">
        <f t="shared" si="374"/>
        <v>0</v>
      </c>
      <c r="BH980" s="18">
        <f t="shared" si="375"/>
        <v>0</v>
      </c>
      <c r="BI980" s="18">
        <f t="shared" si="376"/>
        <v>0</v>
      </c>
      <c r="BJ980" s="18">
        <f t="shared" si="377"/>
        <v>0</v>
      </c>
      <c r="BK980" s="18">
        <f t="shared" si="378"/>
        <v>0</v>
      </c>
      <c r="BL980" s="18">
        <f t="shared" si="379"/>
        <v>0</v>
      </c>
      <c r="BM980" s="18">
        <f t="shared" si="380"/>
        <v>0</v>
      </c>
      <c r="BN980" s="18">
        <f t="shared" si="381"/>
        <v>232850443.75206518</v>
      </c>
      <c r="BO980" s="18">
        <f t="shared" si="382"/>
        <v>0</v>
      </c>
      <c r="BP980" s="4">
        <f t="shared" si="383"/>
        <v>232850444</v>
      </c>
      <c r="BQ980" t="s">
        <v>11411</v>
      </c>
    </row>
    <row r="981" spans="1:69" x14ac:dyDescent="0.25">
      <c r="A981" s="15" t="s">
        <v>7158</v>
      </c>
      <c r="B981" t="s">
        <v>7480</v>
      </c>
      <c r="C981">
        <v>3766</v>
      </c>
      <c r="D981" t="s">
        <v>7158</v>
      </c>
      <c r="E981" t="s">
        <v>5935</v>
      </c>
      <c r="F981" t="s">
        <v>582</v>
      </c>
      <c r="G981">
        <v>5380</v>
      </c>
      <c r="H981" s="15">
        <v>111001104353</v>
      </c>
      <c r="I981" t="s">
        <v>8309</v>
      </c>
      <c r="J981">
        <v>1</v>
      </c>
      <c r="K981" s="22">
        <v>3.4711883561739638</v>
      </c>
      <c r="L981" s="16"/>
      <c r="M981" s="16">
        <f t="shared" si="360"/>
        <v>0.24316180921743677</v>
      </c>
      <c r="N981" s="16">
        <f t="shared" si="361"/>
        <v>1.9919606275011457E-2</v>
      </c>
      <c r="O981" s="29">
        <f t="shared" si="362"/>
        <v>1.0199196062750115</v>
      </c>
      <c r="P981" s="17">
        <f t="shared" si="363"/>
        <v>2335</v>
      </c>
      <c r="Q981" s="17">
        <v>0</v>
      </c>
      <c r="R981" s="17">
        <v>0</v>
      </c>
      <c r="S981" s="17">
        <v>0</v>
      </c>
      <c r="T981" s="17">
        <v>175</v>
      </c>
      <c r="U981" s="17">
        <v>0</v>
      </c>
      <c r="V981" s="17">
        <v>1154</v>
      </c>
      <c r="W981" s="17">
        <v>0</v>
      </c>
      <c r="X981" s="17">
        <v>757</v>
      </c>
      <c r="Y981" s="17">
        <v>0</v>
      </c>
      <c r="Z981" s="17">
        <v>249</v>
      </c>
      <c r="AA981" s="17">
        <v>0</v>
      </c>
      <c r="AB981" s="17">
        <v>0</v>
      </c>
      <c r="AC981" s="17">
        <f t="shared" si="364"/>
        <v>424</v>
      </c>
      <c r="AD981" s="17">
        <v>0</v>
      </c>
      <c r="AE981" s="17">
        <v>0</v>
      </c>
      <c r="AF981" s="17">
        <v>0</v>
      </c>
      <c r="AG981" s="17">
        <v>175</v>
      </c>
      <c r="AH981" s="17">
        <v>0</v>
      </c>
      <c r="AI981" s="17">
        <v>0</v>
      </c>
      <c r="AJ981" s="17">
        <v>0</v>
      </c>
      <c r="AK981" s="17">
        <v>0</v>
      </c>
      <c r="AL981" s="17">
        <v>0</v>
      </c>
      <c r="AM981" s="17">
        <v>249</v>
      </c>
      <c r="AN981" s="17">
        <v>0</v>
      </c>
      <c r="AO981" s="17">
        <v>0</v>
      </c>
      <c r="AP981" s="18">
        <f>+'Per Cápita'!$E$4</f>
        <v>83816</v>
      </c>
      <c r="AQ981" s="18">
        <f>+'Per Cápita'!$E$5</f>
        <v>74019</v>
      </c>
      <c r="AR981" s="18">
        <f>+'Per Cápita'!$E$6</f>
        <v>111028</v>
      </c>
      <c r="AS981" s="18">
        <f>+'Per Cápita'!$E$7</f>
        <v>136064</v>
      </c>
      <c r="AT981" s="18">
        <f>+'Per Cápita'!$F$4</f>
        <v>103408</v>
      </c>
      <c r="AU981" s="18">
        <f>+'Per Cápita'!$F$5</f>
        <v>90347</v>
      </c>
      <c r="AV981" s="18">
        <f>+'Per Cápita'!$F$6</f>
        <v>138242</v>
      </c>
      <c r="AW981" s="18">
        <f>+'Per Cápita'!$F$7</f>
        <v>166544</v>
      </c>
      <c r="AX981" s="18">
        <f t="shared" si="365"/>
        <v>14959976.800920615</v>
      </c>
      <c r="AY981" s="18">
        <f t="shared" si="366"/>
        <v>144267943.46275872</v>
      </c>
      <c r="AZ981" s="18">
        <f t="shared" si="367"/>
        <v>28196668.877329994</v>
      </c>
      <c r="BA981" s="18">
        <f t="shared" si="368"/>
        <v>0</v>
      </c>
      <c r="BB981" s="18">
        <f t="shared" si="369"/>
        <v>0</v>
      </c>
      <c r="BC981" s="18">
        <f t="shared" si="370"/>
        <v>0</v>
      </c>
      <c r="BD981" s="18">
        <f t="shared" si="371"/>
        <v>0</v>
      </c>
      <c r="BE981" s="18">
        <f t="shared" si="372"/>
        <v>0</v>
      </c>
      <c r="BF981" s="18">
        <f t="shared" si="373"/>
        <v>2991995.3601841228</v>
      </c>
      <c r="BG981" s="18">
        <f t="shared" si="374"/>
        <v>0</v>
      </c>
      <c r="BH981" s="18">
        <f t="shared" si="375"/>
        <v>5639333.7754659988</v>
      </c>
      <c r="BI981" s="18">
        <f t="shared" si="376"/>
        <v>0</v>
      </c>
      <c r="BJ981" s="18">
        <f t="shared" si="377"/>
        <v>0</v>
      </c>
      <c r="BK981" s="18">
        <f t="shared" si="378"/>
        <v>0</v>
      </c>
      <c r="BL981" s="18">
        <f t="shared" si="379"/>
        <v>0</v>
      </c>
      <c r="BM981" s="18">
        <f t="shared" si="380"/>
        <v>0</v>
      </c>
      <c r="BN981" s="18">
        <f t="shared" si="381"/>
        <v>187424589.14100933</v>
      </c>
      <c r="BO981" s="18">
        <f t="shared" si="382"/>
        <v>8631329.1356501207</v>
      </c>
      <c r="BP981" s="4">
        <f t="shared" si="383"/>
        <v>196055918</v>
      </c>
      <c r="BQ981" t="s">
        <v>11411</v>
      </c>
    </row>
    <row r="982" spans="1:69" x14ac:dyDescent="0.25">
      <c r="A982" s="15" t="s">
        <v>7158</v>
      </c>
      <c r="B982" t="s">
        <v>7480</v>
      </c>
      <c r="C982">
        <v>3766</v>
      </c>
      <c r="D982" t="s">
        <v>7158</v>
      </c>
      <c r="E982" t="s">
        <v>5935</v>
      </c>
      <c r="F982" t="s">
        <v>582</v>
      </c>
      <c r="G982">
        <v>107595</v>
      </c>
      <c r="H982" s="15">
        <v>111001104388</v>
      </c>
      <c r="I982" t="s">
        <v>811</v>
      </c>
      <c r="J982">
        <v>1</v>
      </c>
      <c r="K982" s="22">
        <v>3.4711883561739638</v>
      </c>
      <c r="L982" s="16"/>
      <c r="M982" s="16">
        <f t="shared" si="360"/>
        <v>0.24316180921743677</v>
      </c>
      <c r="N982" s="16">
        <f t="shared" si="361"/>
        <v>1.9919606275011457E-2</v>
      </c>
      <c r="O982" s="29">
        <f t="shared" si="362"/>
        <v>1.0199196062750115</v>
      </c>
      <c r="P982" s="17">
        <f t="shared" si="363"/>
        <v>2178</v>
      </c>
      <c r="Q982" s="17">
        <v>0</v>
      </c>
      <c r="R982" s="17">
        <v>0</v>
      </c>
      <c r="S982" s="17">
        <v>0</v>
      </c>
      <c r="T982" s="17">
        <v>197</v>
      </c>
      <c r="U982" s="17">
        <v>0</v>
      </c>
      <c r="V982" s="17">
        <v>1009</v>
      </c>
      <c r="W982" s="17">
        <v>0</v>
      </c>
      <c r="X982" s="17">
        <v>677</v>
      </c>
      <c r="Y982" s="17">
        <v>0</v>
      </c>
      <c r="Z982" s="17">
        <v>295</v>
      </c>
      <c r="AA982" s="17">
        <v>0</v>
      </c>
      <c r="AB982" s="17">
        <v>0</v>
      </c>
      <c r="AC982" s="17">
        <f t="shared" si="364"/>
        <v>295</v>
      </c>
      <c r="AD982" s="17">
        <v>0</v>
      </c>
      <c r="AE982" s="17">
        <v>0</v>
      </c>
      <c r="AF982" s="17">
        <v>0</v>
      </c>
      <c r="AG982" s="17">
        <v>0</v>
      </c>
      <c r="AH982" s="17">
        <v>0</v>
      </c>
      <c r="AI982" s="17">
        <v>0</v>
      </c>
      <c r="AJ982" s="17">
        <v>0</v>
      </c>
      <c r="AK982" s="17">
        <v>0</v>
      </c>
      <c r="AL982" s="17">
        <v>0</v>
      </c>
      <c r="AM982" s="17">
        <v>295</v>
      </c>
      <c r="AN982" s="17">
        <v>0</v>
      </c>
      <c r="AO982" s="17">
        <v>0</v>
      </c>
      <c r="AP982" s="18">
        <f>+'Per Cápita'!$E$4</f>
        <v>83816</v>
      </c>
      <c r="AQ982" s="18">
        <f>+'Per Cápita'!$E$5</f>
        <v>74019</v>
      </c>
      <c r="AR982" s="18">
        <f>+'Per Cápita'!$E$6</f>
        <v>111028</v>
      </c>
      <c r="AS982" s="18">
        <f>+'Per Cápita'!$E$7</f>
        <v>136064</v>
      </c>
      <c r="AT982" s="18">
        <f>+'Per Cápita'!$F$4</f>
        <v>103408</v>
      </c>
      <c r="AU982" s="18">
        <f>+'Per Cápita'!$F$5</f>
        <v>90347</v>
      </c>
      <c r="AV982" s="18">
        <f>+'Per Cápita'!$F$6</f>
        <v>138242</v>
      </c>
      <c r="AW982" s="18">
        <f>+'Per Cápita'!$F$7</f>
        <v>166544</v>
      </c>
      <c r="AX982" s="18">
        <f t="shared" si="365"/>
        <v>16840659.598750636</v>
      </c>
      <c r="AY982" s="18">
        <f t="shared" si="366"/>
        <v>127281921.86196296</v>
      </c>
      <c r="AZ982" s="18">
        <f t="shared" si="367"/>
        <v>33405692.043423086</v>
      </c>
      <c r="BA982" s="18">
        <f t="shared" si="368"/>
        <v>0</v>
      </c>
      <c r="BB982" s="18">
        <f t="shared" si="369"/>
        <v>0</v>
      </c>
      <c r="BC982" s="18">
        <f t="shared" si="370"/>
        <v>0</v>
      </c>
      <c r="BD982" s="18">
        <f t="shared" si="371"/>
        <v>0</v>
      </c>
      <c r="BE982" s="18">
        <f t="shared" si="372"/>
        <v>0</v>
      </c>
      <c r="BF982" s="18">
        <f t="shared" si="373"/>
        <v>0</v>
      </c>
      <c r="BG982" s="18">
        <f t="shared" si="374"/>
        <v>0</v>
      </c>
      <c r="BH982" s="18">
        <f t="shared" si="375"/>
        <v>6681138.4086846169</v>
      </c>
      <c r="BI982" s="18">
        <f t="shared" si="376"/>
        <v>0</v>
      </c>
      <c r="BJ982" s="18">
        <f t="shared" si="377"/>
        <v>0</v>
      </c>
      <c r="BK982" s="18">
        <f t="shared" si="378"/>
        <v>0</v>
      </c>
      <c r="BL982" s="18">
        <f t="shared" si="379"/>
        <v>0</v>
      </c>
      <c r="BM982" s="18">
        <f t="shared" si="380"/>
        <v>0</v>
      </c>
      <c r="BN982" s="18">
        <f t="shared" si="381"/>
        <v>177528273.50413668</v>
      </c>
      <c r="BO982" s="18">
        <f t="shared" si="382"/>
        <v>6681138.4086846169</v>
      </c>
      <c r="BP982" s="4">
        <f t="shared" si="383"/>
        <v>184209412</v>
      </c>
      <c r="BQ982" t="s">
        <v>11411</v>
      </c>
    </row>
    <row r="983" spans="1:69" x14ac:dyDescent="0.25">
      <c r="A983" s="15" t="s">
        <v>7158</v>
      </c>
      <c r="B983" t="s">
        <v>7480</v>
      </c>
      <c r="C983">
        <v>3766</v>
      </c>
      <c r="D983" t="s">
        <v>7158</v>
      </c>
      <c r="E983" t="s">
        <v>5935</v>
      </c>
      <c r="F983" t="s">
        <v>582</v>
      </c>
      <c r="G983">
        <v>103743</v>
      </c>
      <c r="H983" s="15">
        <v>111001104558</v>
      </c>
      <c r="I983" t="s">
        <v>812</v>
      </c>
      <c r="J983">
        <v>1</v>
      </c>
      <c r="K983" s="22">
        <v>3.4711883561739638</v>
      </c>
      <c r="L983" s="16"/>
      <c r="M983" s="16">
        <f t="shared" si="360"/>
        <v>0.24316180921743677</v>
      </c>
      <c r="N983" s="16">
        <f t="shared" si="361"/>
        <v>1.9919606275011457E-2</v>
      </c>
      <c r="O983" s="29">
        <f t="shared" si="362"/>
        <v>1.0199196062750115</v>
      </c>
      <c r="P983" s="17">
        <f t="shared" si="363"/>
        <v>2607</v>
      </c>
      <c r="Q983" s="17">
        <v>0</v>
      </c>
      <c r="R983" s="17">
        <v>0</v>
      </c>
      <c r="S983" s="17">
        <v>0</v>
      </c>
      <c r="T983" s="17">
        <v>150</v>
      </c>
      <c r="U983" s="17">
        <v>0</v>
      </c>
      <c r="V983" s="17">
        <v>1012</v>
      </c>
      <c r="W983" s="17">
        <v>0</v>
      </c>
      <c r="X983" s="17">
        <v>1024</v>
      </c>
      <c r="Y983" s="17">
        <v>0</v>
      </c>
      <c r="Z983" s="17">
        <v>421</v>
      </c>
      <c r="AA983" s="17">
        <v>0</v>
      </c>
      <c r="AB983" s="17">
        <v>0</v>
      </c>
      <c r="AC983" s="17">
        <f t="shared" si="364"/>
        <v>0</v>
      </c>
      <c r="AD983" s="17">
        <v>0</v>
      </c>
      <c r="AE983" s="17">
        <v>0</v>
      </c>
      <c r="AF983" s="17">
        <v>0</v>
      </c>
      <c r="AG983" s="17">
        <v>0</v>
      </c>
      <c r="AH983" s="17">
        <v>0</v>
      </c>
      <c r="AI983" s="17">
        <v>0</v>
      </c>
      <c r="AJ983" s="17">
        <v>0</v>
      </c>
      <c r="AK983" s="17">
        <v>0</v>
      </c>
      <c r="AL983" s="17">
        <v>0</v>
      </c>
      <c r="AM983" s="17">
        <v>0</v>
      </c>
      <c r="AN983" s="17">
        <v>0</v>
      </c>
      <c r="AO983" s="17">
        <v>0</v>
      </c>
      <c r="AP983" s="18">
        <f>+'Per Cápita'!$E$4</f>
        <v>83816</v>
      </c>
      <c r="AQ983" s="18">
        <f>+'Per Cápita'!$E$5</f>
        <v>74019</v>
      </c>
      <c r="AR983" s="18">
        <f>+'Per Cápita'!$E$6</f>
        <v>111028</v>
      </c>
      <c r="AS983" s="18">
        <f>+'Per Cápita'!$E$7</f>
        <v>136064</v>
      </c>
      <c r="AT983" s="18">
        <f>+'Per Cápita'!$F$4</f>
        <v>103408</v>
      </c>
      <c r="AU983" s="18">
        <f>+'Per Cápita'!$F$5</f>
        <v>90347</v>
      </c>
      <c r="AV983" s="18">
        <f>+'Per Cápita'!$F$6</f>
        <v>138242</v>
      </c>
      <c r="AW983" s="18">
        <f>+'Per Cápita'!$F$7</f>
        <v>166544</v>
      </c>
      <c r="AX983" s="18">
        <f t="shared" si="365"/>
        <v>12822837.257931955</v>
      </c>
      <c r="AY983" s="18">
        <f t="shared" si="366"/>
        <v>153704622.12986749</v>
      </c>
      <c r="AZ983" s="18">
        <f t="shared" si="367"/>
        <v>47673885.933156334</v>
      </c>
      <c r="BA983" s="18">
        <f t="shared" si="368"/>
        <v>0</v>
      </c>
      <c r="BB983" s="18">
        <f t="shared" si="369"/>
        <v>0</v>
      </c>
      <c r="BC983" s="18">
        <f t="shared" si="370"/>
        <v>0</v>
      </c>
      <c r="BD983" s="18">
        <f t="shared" si="371"/>
        <v>0</v>
      </c>
      <c r="BE983" s="18">
        <f t="shared" si="372"/>
        <v>0</v>
      </c>
      <c r="BF983" s="18">
        <f t="shared" si="373"/>
        <v>0</v>
      </c>
      <c r="BG983" s="18">
        <f t="shared" si="374"/>
        <v>0</v>
      </c>
      <c r="BH983" s="18">
        <f t="shared" si="375"/>
        <v>0</v>
      </c>
      <c r="BI983" s="18">
        <f t="shared" si="376"/>
        <v>0</v>
      </c>
      <c r="BJ983" s="18">
        <f t="shared" si="377"/>
        <v>0</v>
      </c>
      <c r="BK983" s="18">
        <f t="shared" si="378"/>
        <v>0</v>
      </c>
      <c r="BL983" s="18">
        <f t="shared" si="379"/>
        <v>0</v>
      </c>
      <c r="BM983" s="18">
        <f t="shared" si="380"/>
        <v>0</v>
      </c>
      <c r="BN983" s="18">
        <f t="shared" si="381"/>
        <v>214201345.32095578</v>
      </c>
      <c r="BO983" s="18">
        <f t="shared" si="382"/>
        <v>0</v>
      </c>
      <c r="BP983" s="4">
        <f t="shared" si="383"/>
        <v>214201345</v>
      </c>
      <c r="BQ983" t="s">
        <v>11411</v>
      </c>
    </row>
    <row r="984" spans="1:69" x14ac:dyDescent="0.25">
      <c r="A984" s="15" t="s">
        <v>7158</v>
      </c>
      <c r="B984" t="s">
        <v>7480</v>
      </c>
      <c r="C984">
        <v>3766</v>
      </c>
      <c r="D984" t="s">
        <v>7158</v>
      </c>
      <c r="E984" t="s">
        <v>5935</v>
      </c>
      <c r="F984" t="s">
        <v>582</v>
      </c>
      <c r="G984">
        <v>107594</v>
      </c>
      <c r="H984" s="15">
        <v>111001106950</v>
      </c>
      <c r="I984" t="s">
        <v>7493</v>
      </c>
      <c r="J984">
        <v>1</v>
      </c>
      <c r="K984" s="22">
        <v>3.4711883561739638</v>
      </c>
      <c r="L984" s="16"/>
      <c r="M984" s="16">
        <f t="shared" si="360"/>
        <v>0.24316180921743677</v>
      </c>
      <c r="N984" s="16">
        <f t="shared" si="361"/>
        <v>1.9919606275011457E-2</v>
      </c>
      <c r="O984" s="29">
        <f t="shared" si="362"/>
        <v>1.0199196062750115</v>
      </c>
      <c r="P984" s="17">
        <f t="shared" si="363"/>
        <v>3255</v>
      </c>
      <c r="Q984" s="17">
        <v>0</v>
      </c>
      <c r="R984" s="17">
        <v>0</v>
      </c>
      <c r="S984" s="17">
        <v>0</v>
      </c>
      <c r="T984" s="17">
        <v>184</v>
      </c>
      <c r="U984" s="17">
        <v>0</v>
      </c>
      <c r="V984" s="17">
        <v>1229</v>
      </c>
      <c r="W984" s="17">
        <v>0</v>
      </c>
      <c r="X984" s="17">
        <v>1289</v>
      </c>
      <c r="Y984" s="17">
        <v>0</v>
      </c>
      <c r="Z984" s="17">
        <v>553</v>
      </c>
      <c r="AA984" s="17">
        <v>0</v>
      </c>
      <c r="AB984" s="17">
        <v>0</v>
      </c>
      <c r="AC984" s="17">
        <f t="shared" si="364"/>
        <v>0</v>
      </c>
      <c r="AD984" s="17">
        <v>0</v>
      </c>
      <c r="AE984" s="17">
        <v>0</v>
      </c>
      <c r="AF984" s="17">
        <v>0</v>
      </c>
      <c r="AG984" s="17">
        <v>0</v>
      </c>
      <c r="AH984" s="17">
        <v>0</v>
      </c>
      <c r="AI984" s="17">
        <v>0</v>
      </c>
      <c r="AJ984" s="17">
        <v>0</v>
      </c>
      <c r="AK984" s="17">
        <v>0</v>
      </c>
      <c r="AL984" s="17">
        <v>0</v>
      </c>
      <c r="AM984" s="17">
        <v>0</v>
      </c>
      <c r="AN984" s="17">
        <v>0</v>
      </c>
      <c r="AO984" s="17">
        <v>0</v>
      </c>
      <c r="AP984" s="18">
        <f>+'Per Cápita'!$E$4</f>
        <v>83816</v>
      </c>
      <c r="AQ984" s="18">
        <f>+'Per Cápita'!$E$5</f>
        <v>74019</v>
      </c>
      <c r="AR984" s="18">
        <f>+'Per Cápita'!$E$6</f>
        <v>111028</v>
      </c>
      <c r="AS984" s="18">
        <f>+'Per Cápita'!$E$7</f>
        <v>136064</v>
      </c>
      <c r="AT984" s="18">
        <f>+'Per Cápita'!$F$4</f>
        <v>103408</v>
      </c>
      <c r="AU984" s="18">
        <f>+'Per Cápita'!$F$5</f>
        <v>90347</v>
      </c>
      <c r="AV984" s="18">
        <f>+'Per Cápita'!$F$6</f>
        <v>138242</v>
      </c>
      <c r="AW984" s="18">
        <f>+'Per Cápita'!$F$7</f>
        <v>166544</v>
      </c>
      <c r="AX984" s="18">
        <f t="shared" si="365"/>
        <v>15729347.036396531</v>
      </c>
      <c r="AY984" s="18">
        <f t="shared" si="366"/>
        <v>190092455.07023886</v>
      </c>
      <c r="AZ984" s="18">
        <f t="shared" si="367"/>
        <v>62621517.627162598</v>
      </c>
      <c r="BA984" s="18">
        <f t="shared" si="368"/>
        <v>0</v>
      </c>
      <c r="BB984" s="18">
        <f t="shared" si="369"/>
        <v>0</v>
      </c>
      <c r="BC984" s="18">
        <f t="shared" si="370"/>
        <v>0</v>
      </c>
      <c r="BD984" s="18">
        <f t="shared" si="371"/>
        <v>0</v>
      </c>
      <c r="BE984" s="18">
        <f t="shared" si="372"/>
        <v>0</v>
      </c>
      <c r="BF984" s="18">
        <f t="shared" si="373"/>
        <v>0</v>
      </c>
      <c r="BG984" s="18">
        <f t="shared" si="374"/>
        <v>0</v>
      </c>
      <c r="BH984" s="18">
        <f t="shared" si="375"/>
        <v>0</v>
      </c>
      <c r="BI984" s="18">
        <f t="shared" si="376"/>
        <v>0</v>
      </c>
      <c r="BJ984" s="18">
        <f t="shared" si="377"/>
        <v>0</v>
      </c>
      <c r="BK984" s="18">
        <f t="shared" si="378"/>
        <v>0</v>
      </c>
      <c r="BL984" s="18">
        <f t="shared" si="379"/>
        <v>0</v>
      </c>
      <c r="BM984" s="18">
        <f t="shared" si="380"/>
        <v>0</v>
      </c>
      <c r="BN984" s="18">
        <f t="shared" si="381"/>
        <v>268443319.73379797</v>
      </c>
      <c r="BO984" s="18">
        <f t="shared" si="382"/>
        <v>0</v>
      </c>
      <c r="BP984" s="4">
        <f t="shared" si="383"/>
        <v>268443320</v>
      </c>
      <c r="BQ984" t="s">
        <v>11411</v>
      </c>
    </row>
    <row r="985" spans="1:69" x14ac:dyDescent="0.25">
      <c r="A985" s="15" t="s">
        <v>7158</v>
      </c>
      <c r="B985" t="s">
        <v>7480</v>
      </c>
      <c r="C985">
        <v>3766</v>
      </c>
      <c r="D985" t="s">
        <v>7158</v>
      </c>
      <c r="E985" t="s">
        <v>5935</v>
      </c>
      <c r="F985" t="s">
        <v>582</v>
      </c>
      <c r="G985">
        <v>117177</v>
      </c>
      <c r="H985" s="15">
        <v>111001106968</v>
      </c>
      <c r="I985" t="s">
        <v>7494</v>
      </c>
      <c r="J985">
        <v>1</v>
      </c>
      <c r="K985" s="22">
        <v>3.4711883561739638</v>
      </c>
      <c r="L985" s="16"/>
      <c r="M985" s="16">
        <f t="shared" si="360"/>
        <v>0.24316180921743677</v>
      </c>
      <c r="N985" s="16">
        <f t="shared" si="361"/>
        <v>1.9919606275011457E-2</v>
      </c>
      <c r="O985" s="29">
        <f t="shared" si="362"/>
        <v>1.0199196062750115</v>
      </c>
      <c r="P985" s="17">
        <f t="shared" si="363"/>
        <v>3445</v>
      </c>
      <c r="Q985" s="17">
        <v>0</v>
      </c>
      <c r="R985" s="17">
        <v>0</v>
      </c>
      <c r="S985" s="17">
        <v>0</v>
      </c>
      <c r="T985" s="17">
        <v>198</v>
      </c>
      <c r="U985" s="17">
        <v>0</v>
      </c>
      <c r="V985" s="17">
        <v>1430</v>
      </c>
      <c r="W985" s="17">
        <v>0</v>
      </c>
      <c r="X985" s="17">
        <v>1257</v>
      </c>
      <c r="Y985" s="17">
        <v>0</v>
      </c>
      <c r="Z985" s="17">
        <v>560</v>
      </c>
      <c r="AA985" s="17">
        <v>0</v>
      </c>
      <c r="AB985" s="17">
        <v>0</v>
      </c>
      <c r="AC985" s="17">
        <f t="shared" si="364"/>
        <v>0</v>
      </c>
      <c r="AD985" s="17">
        <v>0</v>
      </c>
      <c r="AE985" s="17">
        <v>0</v>
      </c>
      <c r="AF985" s="17">
        <v>0</v>
      </c>
      <c r="AG985" s="17">
        <v>0</v>
      </c>
      <c r="AH985" s="17">
        <v>0</v>
      </c>
      <c r="AI985" s="17">
        <v>0</v>
      </c>
      <c r="AJ985" s="17">
        <v>0</v>
      </c>
      <c r="AK985" s="17">
        <v>0</v>
      </c>
      <c r="AL985" s="17">
        <v>0</v>
      </c>
      <c r="AM985" s="17">
        <v>0</v>
      </c>
      <c r="AN985" s="17">
        <v>0</v>
      </c>
      <c r="AO985" s="17">
        <v>0</v>
      </c>
      <c r="AP985" s="18">
        <f>+'Per Cápita'!$E$4</f>
        <v>83816</v>
      </c>
      <c r="AQ985" s="18">
        <f>+'Per Cápita'!$E$5</f>
        <v>74019</v>
      </c>
      <c r="AR985" s="18">
        <f>+'Per Cápita'!$E$6</f>
        <v>111028</v>
      </c>
      <c r="AS985" s="18">
        <f>+'Per Cápita'!$E$7</f>
        <v>136064</v>
      </c>
      <c r="AT985" s="18">
        <f>+'Per Cápita'!$F$4</f>
        <v>103408</v>
      </c>
      <c r="AU985" s="18">
        <f>+'Per Cápita'!$F$5</f>
        <v>90347</v>
      </c>
      <c r="AV985" s="18">
        <f>+'Per Cápita'!$F$6</f>
        <v>138242</v>
      </c>
      <c r="AW985" s="18">
        <f>+'Per Cápita'!$F$7</f>
        <v>166544</v>
      </c>
      <c r="AX985" s="18">
        <f t="shared" si="365"/>
        <v>16926145.18047018</v>
      </c>
      <c r="AY985" s="18">
        <f t="shared" si="366"/>
        <v>202850844.62816989</v>
      </c>
      <c r="AZ985" s="18">
        <f t="shared" si="367"/>
        <v>63414195.065481111</v>
      </c>
      <c r="BA985" s="18">
        <f t="shared" si="368"/>
        <v>0</v>
      </c>
      <c r="BB985" s="18">
        <f t="shared" si="369"/>
        <v>0</v>
      </c>
      <c r="BC985" s="18">
        <f t="shared" si="370"/>
        <v>0</v>
      </c>
      <c r="BD985" s="18">
        <f t="shared" si="371"/>
        <v>0</v>
      </c>
      <c r="BE985" s="18">
        <f t="shared" si="372"/>
        <v>0</v>
      </c>
      <c r="BF985" s="18">
        <f t="shared" si="373"/>
        <v>0</v>
      </c>
      <c r="BG985" s="18">
        <f t="shared" si="374"/>
        <v>0</v>
      </c>
      <c r="BH985" s="18">
        <f t="shared" si="375"/>
        <v>0</v>
      </c>
      <c r="BI985" s="18">
        <f t="shared" si="376"/>
        <v>0</v>
      </c>
      <c r="BJ985" s="18">
        <f t="shared" si="377"/>
        <v>0</v>
      </c>
      <c r="BK985" s="18">
        <f t="shared" si="378"/>
        <v>0</v>
      </c>
      <c r="BL985" s="18">
        <f t="shared" si="379"/>
        <v>0</v>
      </c>
      <c r="BM985" s="18">
        <f t="shared" si="380"/>
        <v>0</v>
      </c>
      <c r="BN985" s="18">
        <f t="shared" si="381"/>
        <v>283191184.87412119</v>
      </c>
      <c r="BO985" s="18">
        <f t="shared" si="382"/>
        <v>0</v>
      </c>
      <c r="BP985" s="4">
        <f t="shared" si="383"/>
        <v>283191185</v>
      </c>
      <c r="BQ985" t="s">
        <v>11411</v>
      </c>
    </row>
    <row r="986" spans="1:69" x14ac:dyDescent="0.25">
      <c r="A986" s="15" t="s">
        <v>7158</v>
      </c>
      <c r="B986" t="s">
        <v>7480</v>
      </c>
      <c r="C986">
        <v>3766</v>
      </c>
      <c r="D986" t="s">
        <v>7158</v>
      </c>
      <c r="E986" t="s">
        <v>5935</v>
      </c>
      <c r="F986" t="s">
        <v>582</v>
      </c>
      <c r="G986">
        <v>108232</v>
      </c>
      <c r="H986" s="15">
        <v>111001106984</v>
      </c>
      <c r="I986" t="s">
        <v>813</v>
      </c>
      <c r="J986">
        <v>1</v>
      </c>
      <c r="K986" s="22">
        <v>3.4711883561739638</v>
      </c>
      <c r="L986" s="16"/>
      <c r="M986" s="16">
        <f t="shared" si="360"/>
        <v>0.24316180921743677</v>
      </c>
      <c r="N986" s="16">
        <f t="shared" si="361"/>
        <v>1.9919606275011457E-2</v>
      </c>
      <c r="O986" s="29">
        <f t="shared" si="362"/>
        <v>1.0199196062750115</v>
      </c>
      <c r="P986" s="17">
        <f t="shared" si="363"/>
        <v>3170</v>
      </c>
      <c r="Q986" s="17">
        <v>0</v>
      </c>
      <c r="R986" s="17">
        <v>0</v>
      </c>
      <c r="S986" s="17">
        <v>0</v>
      </c>
      <c r="T986" s="17">
        <v>204</v>
      </c>
      <c r="U986" s="17">
        <v>0</v>
      </c>
      <c r="V986" s="17">
        <v>1421</v>
      </c>
      <c r="W986" s="17">
        <v>0</v>
      </c>
      <c r="X986" s="17">
        <v>1138</v>
      </c>
      <c r="Y986" s="17">
        <v>0</v>
      </c>
      <c r="Z986" s="17">
        <v>407</v>
      </c>
      <c r="AA986" s="17">
        <v>0</v>
      </c>
      <c r="AB986" s="17">
        <v>0</v>
      </c>
      <c r="AC986" s="17">
        <f t="shared" si="364"/>
        <v>0</v>
      </c>
      <c r="AD986" s="17">
        <v>0</v>
      </c>
      <c r="AE986" s="17">
        <v>0</v>
      </c>
      <c r="AF986" s="17">
        <v>0</v>
      </c>
      <c r="AG986" s="17">
        <v>0</v>
      </c>
      <c r="AH986" s="17">
        <v>0</v>
      </c>
      <c r="AI986" s="17">
        <v>0</v>
      </c>
      <c r="AJ986" s="17">
        <v>0</v>
      </c>
      <c r="AK986" s="17">
        <v>0</v>
      </c>
      <c r="AL986" s="17">
        <v>0</v>
      </c>
      <c r="AM986" s="17">
        <v>0</v>
      </c>
      <c r="AN986" s="17">
        <v>0</v>
      </c>
      <c r="AO986" s="17">
        <v>0</v>
      </c>
      <c r="AP986" s="18">
        <f>+'Per Cápita'!$E$4</f>
        <v>83816</v>
      </c>
      <c r="AQ986" s="18">
        <f>+'Per Cápita'!$E$5</f>
        <v>74019</v>
      </c>
      <c r="AR986" s="18">
        <f>+'Per Cápita'!$E$6</f>
        <v>111028</v>
      </c>
      <c r="AS986" s="18">
        <f>+'Per Cápita'!$E$7</f>
        <v>136064</v>
      </c>
      <c r="AT986" s="18">
        <f>+'Per Cápita'!$F$4</f>
        <v>103408</v>
      </c>
      <c r="AU986" s="18">
        <f>+'Per Cápita'!$F$5</f>
        <v>90347</v>
      </c>
      <c r="AV986" s="18">
        <f>+'Per Cápita'!$F$6</f>
        <v>138242</v>
      </c>
      <c r="AW986" s="18">
        <f>+'Per Cápita'!$F$7</f>
        <v>166544</v>
      </c>
      <c r="AX986" s="18">
        <f t="shared" si="365"/>
        <v>17439058.670787457</v>
      </c>
      <c r="AY986" s="18">
        <f t="shared" si="366"/>
        <v>193187685.67305052</v>
      </c>
      <c r="AZ986" s="18">
        <f t="shared" si="367"/>
        <v>46088531.056519307</v>
      </c>
      <c r="BA986" s="18">
        <f t="shared" si="368"/>
        <v>0</v>
      </c>
      <c r="BB986" s="18">
        <f t="shared" si="369"/>
        <v>0</v>
      </c>
      <c r="BC986" s="18">
        <f t="shared" si="370"/>
        <v>0</v>
      </c>
      <c r="BD986" s="18">
        <f t="shared" si="371"/>
        <v>0</v>
      </c>
      <c r="BE986" s="18">
        <f t="shared" si="372"/>
        <v>0</v>
      </c>
      <c r="BF986" s="18">
        <f t="shared" si="373"/>
        <v>0</v>
      </c>
      <c r="BG986" s="18">
        <f t="shared" si="374"/>
        <v>0</v>
      </c>
      <c r="BH986" s="18">
        <f t="shared" si="375"/>
        <v>0</v>
      </c>
      <c r="BI986" s="18">
        <f t="shared" si="376"/>
        <v>0</v>
      </c>
      <c r="BJ986" s="18">
        <f t="shared" si="377"/>
        <v>0</v>
      </c>
      <c r="BK986" s="18">
        <f t="shared" si="378"/>
        <v>0</v>
      </c>
      <c r="BL986" s="18">
        <f t="shared" si="379"/>
        <v>0</v>
      </c>
      <c r="BM986" s="18">
        <f t="shared" si="380"/>
        <v>0</v>
      </c>
      <c r="BN986" s="18">
        <f t="shared" si="381"/>
        <v>256715275.40035728</v>
      </c>
      <c r="BO986" s="18">
        <f t="shared" si="382"/>
        <v>0</v>
      </c>
      <c r="BP986" s="4">
        <f t="shared" si="383"/>
        <v>256715275</v>
      </c>
      <c r="BQ986" t="s">
        <v>11411</v>
      </c>
    </row>
    <row r="987" spans="1:69" x14ac:dyDescent="0.25">
      <c r="A987" s="15" t="s">
        <v>7158</v>
      </c>
      <c r="B987" t="s">
        <v>7480</v>
      </c>
      <c r="C987">
        <v>3766</v>
      </c>
      <c r="D987" t="s">
        <v>7158</v>
      </c>
      <c r="E987" t="s">
        <v>5935</v>
      </c>
      <c r="F987" t="s">
        <v>582</v>
      </c>
      <c r="G987">
        <v>108252</v>
      </c>
      <c r="H987" s="15">
        <v>111001107069</v>
      </c>
      <c r="I987" t="s">
        <v>814</v>
      </c>
      <c r="J987">
        <v>1</v>
      </c>
      <c r="K987" s="22">
        <v>3.4711883561739638</v>
      </c>
      <c r="L987" s="16"/>
      <c r="M987" s="16">
        <f t="shared" si="360"/>
        <v>0.24316180921743677</v>
      </c>
      <c r="N987" s="16">
        <f t="shared" si="361"/>
        <v>1.9919606275011457E-2</v>
      </c>
      <c r="O987" s="29">
        <f t="shared" si="362"/>
        <v>1.0199196062750115</v>
      </c>
      <c r="P987" s="17">
        <f t="shared" si="363"/>
        <v>1952</v>
      </c>
      <c r="Q987" s="17">
        <v>0</v>
      </c>
      <c r="R987" s="17">
        <v>0</v>
      </c>
      <c r="S987" s="17">
        <v>0</v>
      </c>
      <c r="T987" s="17">
        <v>55</v>
      </c>
      <c r="U987" s="17">
        <v>0</v>
      </c>
      <c r="V987" s="17">
        <v>724</v>
      </c>
      <c r="W987" s="17">
        <v>0</v>
      </c>
      <c r="X987" s="17">
        <v>798</v>
      </c>
      <c r="Y987" s="17">
        <v>0</v>
      </c>
      <c r="Z987" s="17">
        <v>375</v>
      </c>
      <c r="AA987" s="17">
        <v>0</v>
      </c>
      <c r="AB987" s="17">
        <v>0</v>
      </c>
      <c r="AC987" s="17">
        <f t="shared" si="364"/>
        <v>0</v>
      </c>
      <c r="AD987" s="17">
        <v>0</v>
      </c>
      <c r="AE987" s="17">
        <v>0</v>
      </c>
      <c r="AF987" s="17">
        <v>0</v>
      </c>
      <c r="AG987" s="17">
        <v>0</v>
      </c>
      <c r="AH987" s="17">
        <v>0</v>
      </c>
      <c r="AI987" s="17">
        <v>0</v>
      </c>
      <c r="AJ987" s="17">
        <v>0</v>
      </c>
      <c r="AK987" s="17">
        <v>0</v>
      </c>
      <c r="AL987" s="17">
        <v>0</v>
      </c>
      <c r="AM987" s="17">
        <v>0</v>
      </c>
      <c r="AN987" s="17">
        <v>0</v>
      </c>
      <c r="AO987" s="17">
        <v>0</v>
      </c>
      <c r="AP987" s="18">
        <f>+'Per Cápita'!$E$4</f>
        <v>83816</v>
      </c>
      <c r="AQ987" s="18">
        <f>+'Per Cápita'!$E$5</f>
        <v>74019</v>
      </c>
      <c r="AR987" s="18">
        <f>+'Per Cápita'!$E$6</f>
        <v>111028</v>
      </c>
      <c r="AS987" s="18">
        <f>+'Per Cápita'!$E$7</f>
        <v>136064</v>
      </c>
      <c r="AT987" s="18">
        <f>+'Per Cápita'!$F$4</f>
        <v>103408</v>
      </c>
      <c r="AU987" s="18">
        <f>+'Per Cápita'!$F$5</f>
        <v>90347</v>
      </c>
      <c r="AV987" s="18">
        <f>+'Per Cápita'!$F$6</f>
        <v>138242</v>
      </c>
      <c r="AW987" s="18">
        <f>+'Per Cápita'!$F$7</f>
        <v>166544</v>
      </c>
      <c r="AX987" s="18">
        <f t="shared" si="365"/>
        <v>4701706.9945750507</v>
      </c>
      <c r="AY987" s="18">
        <f t="shared" si="366"/>
        <v>114900999.45071626</v>
      </c>
      <c r="AZ987" s="18">
        <f t="shared" si="367"/>
        <v>42464862.767063245</v>
      </c>
      <c r="BA987" s="18">
        <f t="shared" si="368"/>
        <v>0</v>
      </c>
      <c r="BB987" s="18">
        <f t="shared" si="369"/>
        <v>0</v>
      </c>
      <c r="BC987" s="18">
        <f t="shared" si="370"/>
        <v>0</v>
      </c>
      <c r="BD987" s="18">
        <f t="shared" si="371"/>
        <v>0</v>
      </c>
      <c r="BE987" s="18">
        <f t="shared" si="372"/>
        <v>0</v>
      </c>
      <c r="BF987" s="18">
        <f t="shared" si="373"/>
        <v>0</v>
      </c>
      <c r="BG987" s="18">
        <f t="shared" si="374"/>
        <v>0</v>
      </c>
      <c r="BH987" s="18">
        <f t="shared" si="375"/>
        <v>0</v>
      </c>
      <c r="BI987" s="18">
        <f t="shared" si="376"/>
        <v>0</v>
      </c>
      <c r="BJ987" s="18">
        <f t="shared" si="377"/>
        <v>0</v>
      </c>
      <c r="BK987" s="18">
        <f t="shared" si="378"/>
        <v>0</v>
      </c>
      <c r="BL987" s="18">
        <f t="shared" si="379"/>
        <v>0</v>
      </c>
      <c r="BM987" s="18">
        <f t="shared" si="380"/>
        <v>0</v>
      </c>
      <c r="BN987" s="18">
        <f t="shared" si="381"/>
        <v>162067569.21235454</v>
      </c>
      <c r="BO987" s="18">
        <f t="shared" si="382"/>
        <v>0</v>
      </c>
      <c r="BP987" s="4">
        <f t="shared" si="383"/>
        <v>162067569</v>
      </c>
      <c r="BQ987" t="s">
        <v>11411</v>
      </c>
    </row>
    <row r="988" spans="1:69" x14ac:dyDescent="0.25">
      <c r="A988" s="15" t="s">
        <v>7158</v>
      </c>
      <c r="B988" t="s">
        <v>7480</v>
      </c>
      <c r="C988">
        <v>3766</v>
      </c>
      <c r="D988" t="s">
        <v>7158</v>
      </c>
      <c r="E988" t="s">
        <v>5935</v>
      </c>
      <c r="F988" t="s">
        <v>582</v>
      </c>
      <c r="G988">
        <v>107612</v>
      </c>
      <c r="H988" s="15">
        <v>111001107077</v>
      </c>
      <c r="I988" t="s">
        <v>4481</v>
      </c>
      <c r="J988">
        <v>1</v>
      </c>
      <c r="K988" s="22">
        <v>3.4711883561739638</v>
      </c>
      <c r="L988" s="16"/>
      <c r="M988" s="16">
        <f t="shared" si="360"/>
        <v>0.24316180921743677</v>
      </c>
      <c r="N988" s="16">
        <f t="shared" si="361"/>
        <v>1.9919606275011457E-2</v>
      </c>
      <c r="O988" s="29">
        <f t="shared" si="362"/>
        <v>1.0199196062750115</v>
      </c>
      <c r="P988" s="17">
        <f t="shared" si="363"/>
        <v>2733</v>
      </c>
      <c r="Q988" s="17">
        <v>0</v>
      </c>
      <c r="R988" s="17">
        <v>0</v>
      </c>
      <c r="S988" s="17">
        <v>0</v>
      </c>
      <c r="T988" s="17">
        <v>191</v>
      </c>
      <c r="U988" s="17">
        <v>0</v>
      </c>
      <c r="V988" s="17">
        <v>1221</v>
      </c>
      <c r="W988" s="17">
        <v>0</v>
      </c>
      <c r="X988" s="17">
        <v>916</v>
      </c>
      <c r="Y988" s="17">
        <v>0</v>
      </c>
      <c r="Z988" s="17">
        <v>0</v>
      </c>
      <c r="AA988" s="17">
        <v>0</v>
      </c>
      <c r="AB988" s="17">
        <v>405</v>
      </c>
      <c r="AC988" s="17">
        <f t="shared" si="364"/>
        <v>0</v>
      </c>
      <c r="AD988" s="17">
        <v>0</v>
      </c>
      <c r="AE988" s="17">
        <v>0</v>
      </c>
      <c r="AF988" s="17">
        <v>0</v>
      </c>
      <c r="AG988" s="17">
        <v>0</v>
      </c>
      <c r="AH988" s="17">
        <v>0</v>
      </c>
      <c r="AI988" s="17">
        <v>0</v>
      </c>
      <c r="AJ988" s="17">
        <v>0</v>
      </c>
      <c r="AK988" s="17">
        <v>0</v>
      </c>
      <c r="AL988" s="17">
        <v>0</v>
      </c>
      <c r="AM988" s="17">
        <v>0</v>
      </c>
      <c r="AN988" s="17">
        <v>0</v>
      </c>
      <c r="AO988" s="17">
        <v>0</v>
      </c>
      <c r="AP988" s="18">
        <f>+'Per Cápita'!$E$4</f>
        <v>83816</v>
      </c>
      <c r="AQ988" s="18">
        <f>+'Per Cápita'!$E$5</f>
        <v>74019</v>
      </c>
      <c r="AR988" s="18">
        <f>+'Per Cápita'!$E$6</f>
        <v>111028</v>
      </c>
      <c r="AS988" s="18">
        <f>+'Per Cápita'!$E$7</f>
        <v>136064</v>
      </c>
      <c r="AT988" s="18">
        <f>+'Per Cápita'!$F$4</f>
        <v>103408</v>
      </c>
      <c r="AU988" s="18">
        <f>+'Per Cápita'!$F$5</f>
        <v>90347</v>
      </c>
      <c r="AV988" s="18">
        <f>+'Per Cápita'!$F$6</f>
        <v>138242</v>
      </c>
      <c r="AW988" s="18">
        <f>+'Per Cápita'!$F$7</f>
        <v>166544</v>
      </c>
      <c r="AX988" s="18">
        <f t="shared" si="365"/>
        <v>16327746.108433357</v>
      </c>
      <c r="AY988" s="18">
        <f t="shared" si="366"/>
        <v>161329458.49289137</v>
      </c>
      <c r="AZ988" s="18">
        <f t="shared" si="367"/>
        <v>0</v>
      </c>
      <c r="BA988" s="18">
        <f t="shared" si="368"/>
        <v>56203608.229822285</v>
      </c>
      <c r="BB988" s="18">
        <f t="shared" si="369"/>
        <v>0</v>
      </c>
      <c r="BC988" s="18">
        <f t="shared" si="370"/>
        <v>0</v>
      </c>
      <c r="BD988" s="18">
        <f t="shared" si="371"/>
        <v>0</v>
      </c>
      <c r="BE988" s="18">
        <f t="shared" si="372"/>
        <v>0</v>
      </c>
      <c r="BF988" s="18">
        <f t="shared" si="373"/>
        <v>0</v>
      </c>
      <c r="BG988" s="18">
        <f t="shared" si="374"/>
        <v>0</v>
      </c>
      <c r="BH988" s="18">
        <f t="shared" si="375"/>
        <v>0</v>
      </c>
      <c r="BI988" s="18">
        <f t="shared" si="376"/>
        <v>0</v>
      </c>
      <c r="BJ988" s="18">
        <f t="shared" si="377"/>
        <v>0</v>
      </c>
      <c r="BK988" s="18">
        <f t="shared" si="378"/>
        <v>0</v>
      </c>
      <c r="BL988" s="18">
        <f t="shared" si="379"/>
        <v>0</v>
      </c>
      <c r="BM988" s="18">
        <f t="shared" si="380"/>
        <v>0</v>
      </c>
      <c r="BN988" s="18">
        <f t="shared" si="381"/>
        <v>233860812.83114702</v>
      </c>
      <c r="BO988" s="18">
        <f t="shared" si="382"/>
        <v>0</v>
      </c>
      <c r="BP988" s="4">
        <f t="shared" si="383"/>
        <v>233860813</v>
      </c>
      <c r="BQ988" t="s">
        <v>11411</v>
      </c>
    </row>
    <row r="989" spans="1:69" x14ac:dyDescent="0.25">
      <c r="A989" s="15" t="s">
        <v>7158</v>
      </c>
      <c r="B989" t="s">
        <v>7480</v>
      </c>
      <c r="C989">
        <v>3766</v>
      </c>
      <c r="D989" t="s">
        <v>7158</v>
      </c>
      <c r="E989" t="s">
        <v>5935</v>
      </c>
      <c r="F989" t="s">
        <v>582</v>
      </c>
      <c r="G989">
        <v>108231</v>
      </c>
      <c r="H989" s="15">
        <v>111001107115</v>
      </c>
      <c r="I989" t="s">
        <v>815</v>
      </c>
      <c r="J989">
        <v>1</v>
      </c>
      <c r="K989" s="22">
        <v>3.4711883561739638</v>
      </c>
      <c r="L989" s="16"/>
      <c r="M989" s="16">
        <f t="shared" si="360"/>
        <v>0.24316180921743677</v>
      </c>
      <c r="N989" s="16">
        <f t="shared" si="361"/>
        <v>1.9919606275011457E-2</v>
      </c>
      <c r="O989" s="29">
        <f t="shared" si="362"/>
        <v>1.0199196062750115</v>
      </c>
      <c r="P989" s="17">
        <f t="shared" si="363"/>
        <v>2851</v>
      </c>
      <c r="Q989" s="17">
        <v>0</v>
      </c>
      <c r="R989" s="17">
        <v>0</v>
      </c>
      <c r="S989" s="17">
        <v>0</v>
      </c>
      <c r="T989" s="17">
        <v>245</v>
      </c>
      <c r="U989" s="17">
        <v>0</v>
      </c>
      <c r="V989" s="17">
        <v>1451</v>
      </c>
      <c r="W989" s="17">
        <v>0</v>
      </c>
      <c r="X989" s="17">
        <v>886</v>
      </c>
      <c r="Y989" s="17">
        <v>0</v>
      </c>
      <c r="Z989" s="17">
        <v>269</v>
      </c>
      <c r="AA989" s="17">
        <v>0</v>
      </c>
      <c r="AB989" s="17">
        <v>0</v>
      </c>
      <c r="AC989" s="17">
        <f t="shared" si="364"/>
        <v>0</v>
      </c>
      <c r="AD989" s="17">
        <v>0</v>
      </c>
      <c r="AE989" s="17">
        <v>0</v>
      </c>
      <c r="AF989" s="17">
        <v>0</v>
      </c>
      <c r="AG989" s="17">
        <v>0</v>
      </c>
      <c r="AH989" s="17">
        <v>0</v>
      </c>
      <c r="AI989" s="17">
        <v>0</v>
      </c>
      <c r="AJ989" s="17">
        <v>0</v>
      </c>
      <c r="AK989" s="17">
        <v>0</v>
      </c>
      <c r="AL989" s="17">
        <v>0</v>
      </c>
      <c r="AM989" s="17">
        <v>0</v>
      </c>
      <c r="AN989" s="17">
        <v>0</v>
      </c>
      <c r="AO989" s="17">
        <v>0</v>
      </c>
      <c r="AP989" s="18">
        <f>+'Per Cápita'!$E$4</f>
        <v>83816</v>
      </c>
      <c r="AQ989" s="18">
        <f>+'Per Cápita'!$E$5</f>
        <v>74019</v>
      </c>
      <c r="AR989" s="18">
        <f>+'Per Cápita'!$E$6</f>
        <v>111028</v>
      </c>
      <c r="AS989" s="18">
        <f>+'Per Cápita'!$E$7</f>
        <v>136064</v>
      </c>
      <c r="AT989" s="18">
        <f>+'Per Cápita'!$F$4</f>
        <v>103408</v>
      </c>
      <c r="AU989" s="18">
        <f>+'Per Cápita'!$F$5</f>
        <v>90347</v>
      </c>
      <c r="AV989" s="18">
        <f>+'Per Cápita'!$F$6</f>
        <v>138242</v>
      </c>
      <c r="AW989" s="18">
        <f>+'Per Cápita'!$F$7</f>
        <v>166544</v>
      </c>
      <c r="AX989" s="18">
        <f t="shared" si="365"/>
        <v>20943967.521288861</v>
      </c>
      <c r="AY989" s="18">
        <f t="shared" si="366"/>
        <v>176428144.36026537</v>
      </c>
      <c r="AZ989" s="18">
        <f t="shared" si="367"/>
        <v>30461461.558240034</v>
      </c>
      <c r="BA989" s="18">
        <f t="shared" si="368"/>
        <v>0</v>
      </c>
      <c r="BB989" s="18">
        <f t="shared" si="369"/>
        <v>0</v>
      </c>
      <c r="BC989" s="18">
        <f t="shared" si="370"/>
        <v>0</v>
      </c>
      <c r="BD989" s="18">
        <f t="shared" si="371"/>
        <v>0</v>
      </c>
      <c r="BE989" s="18">
        <f t="shared" si="372"/>
        <v>0</v>
      </c>
      <c r="BF989" s="18">
        <f t="shared" si="373"/>
        <v>0</v>
      </c>
      <c r="BG989" s="18">
        <f t="shared" si="374"/>
        <v>0</v>
      </c>
      <c r="BH989" s="18">
        <f t="shared" si="375"/>
        <v>0</v>
      </c>
      <c r="BI989" s="18">
        <f t="shared" si="376"/>
        <v>0</v>
      </c>
      <c r="BJ989" s="18">
        <f t="shared" si="377"/>
        <v>0</v>
      </c>
      <c r="BK989" s="18">
        <f t="shared" si="378"/>
        <v>0</v>
      </c>
      <c r="BL989" s="18">
        <f t="shared" si="379"/>
        <v>0</v>
      </c>
      <c r="BM989" s="18">
        <f t="shared" si="380"/>
        <v>0</v>
      </c>
      <c r="BN989" s="18">
        <f t="shared" si="381"/>
        <v>227833573.43979427</v>
      </c>
      <c r="BO989" s="18">
        <f t="shared" si="382"/>
        <v>0</v>
      </c>
      <c r="BP989" s="4">
        <f t="shared" si="383"/>
        <v>227833573</v>
      </c>
      <c r="BQ989" t="s">
        <v>11411</v>
      </c>
    </row>
    <row r="990" spans="1:69" x14ac:dyDescent="0.25">
      <c r="A990" s="15" t="s">
        <v>7158</v>
      </c>
      <c r="B990" t="s">
        <v>7480</v>
      </c>
      <c r="C990" s="15">
        <v>3766</v>
      </c>
      <c r="D990" t="s">
        <v>7158</v>
      </c>
      <c r="E990" t="s">
        <v>5935</v>
      </c>
      <c r="F990" t="s">
        <v>582</v>
      </c>
      <c r="G990" s="15">
        <v>107613</v>
      </c>
      <c r="H990" s="15">
        <v>111001107743</v>
      </c>
      <c r="I990" t="s">
        <v>816</v>
      </c>
      <c r="J990">
        <v>1</v>
      </c>
      <c r="K990" s="22">
        <v>3.4711883561739638</v>
      </c>
      <c r="L990" s="16"/>
      <c r="M990" s="16">
        <f t="shared" si="360"/>
        <v>0.24316180921743677</v>
      </c>
      <c r="N990" s="16">
        <f t="shared" si="361"/>
        <v>1.9919606275011457E-2</v>
      </c>
      <c r="O990" s="29">
        <f t="shared" si="362"/>
        <v>1.0199196062750115</v>
      </c>
      <c r="P990" s="17">
        <f t="shared" si="363"/>
        <v>2115</v>
      </c>
      <c r="Q990" s="17">
        <v>0</v>
      </c>
      <c r="R990" s="17">
        <v>0</v>
      </c>
      <c r="S990" s="17">
        <v>0</v>
      </c>
      <c r="T990" s="17">
        <v>146</v>
      </c>
      <c r="U990" s="17">
        <v>0</v>
      </c>
      <c r="V990" s="17">
        <v>865</v>
      </c>
      <c r="W990" s="17">
        <v>0</v>
      </c>
      <c r="X990" s="17">
        <v>751</v>
      </c>
      <c r="Y990" s="17">
        <v>0</v>
      </c>
      <c r="Z990" s="17">
        <v>353</v>
      </c>
      <c r="AA990" s="17">
        <v>0</v>
      </c>
      <c r="AB990" s="17">
        <v>0</v>
      </c>
      <c r="AC990" s="17">
        <f t="shared" si="364"/>
        <v>0</v>
      </c>
      <c r="AD990" s="17">
        <v>0</v>
      </c>
      <c r="AE990" s="17">
        <v>0</v>
      </c>
      <c r="AF990" s="17">
        <v>0</v>
      </c>
      <c r="AG990" s="17">
        <v>0</v>
      </c>
      <c r="AH990" s="17">
        <v>0</v>
      </c>
      <c r="AI990" s="17">
        <v>0</v>
      </c>
      <c r="AJ990" s="17">
        <v>0</v>
      </c>
      <c r="AK990" s="17">
        <v>0</v>
      </c>
      <c r="AL990" s="17">
        <v>0</v>
      </c>
      <c r="AM990" s="17">
        <v>0</v>
      </c>
      <c r="AN990" s="17">
        <v>0</v>
      </c>
      <c r="AO990" s="17">
        <v>0</v>
      </c>
      <c r="AP990" s="18">
        <f>+'Per Cápita'!$E$4</f>
        <v>83816</v>
      </c>
      <c r="AQ990" s="18">
        <f>+'Per Cápita'!$E$5</f>
        <v>74019</v>
      </c>
      <c r="AR990" s="18">
        <f>+'Per Cápita'!$E$6</f>
        <v>111028</v>
      </c>
      <c r="AS990" s="18">
        <f>+'Per Cápita'!$E$7</f>
        <v>136064</v>
      </c>
      <c r="AT990" s="18">
        <f>+'Per Cápita'!$F$4</f>
        <v>103408</v>
      </c>
      <c r="AU990" s="18">
        <f>+'Per Cápita'!$F$5</f>
        <v>90347</v>
      </c>
      <c r="AV990" s="18">
        <f>+'Per Cápita'!$F$6</f>
        <v>138242</v>
      </c>
      <c r="AW990" s="18">
        <f>+'Per Cápita'!$F$7</f>
        <v>166544</v>
      </c>
      <c r="AX990" s="18">
        <f t="shared" si="365"/>
        <v>12480894.931053769</v>
      </c>
      <c r="AY990" s="18">
        <f t="shared" si="366"/>
        <v>121997381.80838205</v>
      </c>
      <c r="AZ990" s="18">
        <f t="shared" si="367"/>
        <v>39973590.818062201</v>
      </c>
      <c r="BA990" s="18">
        <f t="shared" si="368"/>
        <v>0</v>
      </c>
      <c r="BB990" s="18">
        <f t="shared" si="369"/>
        <v>0</v>
      </c>
      <c r="BC990" s="18">
        <f t="shared" si="370"/>
        <v>0</v>
      </c>
      <c r="BD990" s="18">
        <f t="shared" si="371"/>
        <v>0</v>
      </c>
      <c r="BE990" s="18">
        <f t="shared" si="372"/>
        <v>0</v>
      </c>
      <c r="BF990" s="18">
        <f t="shared" si="373"/>
        <v>0</v>
      </c>
      <c r="BG990" s="18">
        <f t="shared" si="374"/>
        <v>0</v>
      </c>
      <c r="BH990" s="18">
        <f t="shared" si="375"/>
        <v>0</v>
      </c>
      <c r="BI990" s="18">
        <f t="shared" si="376"/>
        <v>0</v>
      </c>
      <c r="BJ990" s="18">
        <f t="shared" si="377"/>
        <v>0</v>
      </c>
      <c r="BK990" s="18">
        <f t="shared" si="378"/>
        <v>0</v>
      </c>
      <c r="BL990" s="18">
        <f t="shared" si="379"/>
        <v>0</v>
      </c>
      <c r="BM990" s="18">
        <f t="shared" si="380"/>
        <v>0</v>
      </c>
      <c r="BN990" s="18">
        <f t="shared" si="381"/>
        <v>174451867.55749804</v>
      </c>
      <c r="BO990" s="18">
        <f t="shared" si="382"/>
        <v>0</v>
      </c>
      <c r="BP990" s="4">
        <f t="shared" si="383"/>
        <v>174451868</v>
      </c>
      <c r="BQ990" t="s">
        <v>11411</v>
      </c>
    </row>
    <row r="991" spans="1:69" x14ac:dyDescent="0.25">
      <c r="A991" s="15" t="s">
        <v>7158</v>
      </c>
      <c r="B991" t="s">
        <v>7480</v>
      </c>
      <c r="C991" s="15">
        <v>3766</v>
      </c>
      <c r="D991" t="s">
        <v>7158</v>
      </c>
      <c r="E991" t="s">
        <v>5935</v>
      </c>
      <c r="F991" t="s">
        <v>582</v>
      </c>
      <c r="G991" s="15">
        <v>105289</v>
      </c>
      <c r="H991" s="15">
        <v>111001107760</v>
      </c>
      <c r="I991" t="s">
        <v>7495</v>
      </c>
      <c r="J991">
        <v>1</v>
      </c>
      <c r="K991" s="22">
        <v>3.4711883561739638</v>
      </c>
      <c r="L991" s="16"/>
      <c r="M991" s="16">
        <f t="shared" si="360"/>
        <v>0.24316180921743677</v>
      </c>
      <c r="N991" s="16">
        <f t="shared" si="361"/>
        <v>1.9919606275011457E-2</v>
      </c>
      <c r="O991" s="29">
        <f t="shared" si="362"/>
        <v>1.0199196062750115</v>
      </c>
      <c r="P991" s="17">
        <f t="shared" si="363"/>
        <v>2829</v>
      </c>
      <c r="Q991" s="17">
        <v>0</v>
      </c>
      <c r="R991" s="17">
        <v>0</v>
      </c>
      <c r="S991" s="17">
        <v>0</v>
      </c>
      <c r="T991" s="17">
        <v>143</v>
      </c>
      <c r="U991" s="17">
        <v>0</v>
      </c>
      <c r="V991" s="17">
        <v>1034</v>
      </c>
      <c r="W991" s="17">
        <v>0</v>
      </c>
      <c r="X991" s="17">
        <v>1079</v>
      </c>
      <c r="Y991" s="17">
        <v>0</v>
      </c>
      <c r="Z991" s="17">
        <v>0</v>
      </c>
      <c r="AA991" s="17">
        <v>0</v>
      </c>
      <c r="AB991" s="17">
        <v>573</v>
      </c>
      <c r="AC991" s="17">
        <f t="shared" si="364"/>
        <v>716</v>
      </c>
      <c r="AD991" s="17">
        <v>0</v>
      </c>
      <c r="AE991" s="17">
        <v>0</v>
      </c>
      <c r="AF991" s="17">
        <v>0</v>
      </c>
      <c r="AG991" s="17">
        <v>143</v>
      </c>
      <c r="AH991" s="17">
        <v>0</v>
      </c>
      <c r="AI991" s="17">
        <v>0</v>
      </c>
      <c r="AJ991" s="17">
        <v>0</v>
      </c>
      <c r="AK991" s="17">
        <v>0</v>
      </c>
      <c r="AL991" s="17">
        <v>0</v>
      </c>
      <c r="AM991" s="17">
        <v>0</v>
      </c>
      <c r="AN991" s="17">
        <v>0</v>
      </c>
      <c r="AO991" s="17">
        <v>573</v>
      </c>
      <c r="AP991" s="18">
        <f>+'Per Cápita'!$E$4</f>
        <v>83816</v>
      </c>
      <c r="AQ991" s="18">
        <f>+'Per Cápita'!$E$5</f>
        <v>74019</v>
      </c>
      <c r="AR991" s="18">
        <f>+'Per Cápita'!$E$6</f>
        <v>111028</v>
      </c>
      <c r="AS991" s="18">
        <f>+'Per Cápita'!$E$7</f>
        <v>136064</v>
      </c>
      <c r="AT991" s="18">
        <f>+'Per Cápita'!$F$4</f>
        <v>103408</v>
      </c>
      <c r="AU991" s="18">
        <f>+'Per Cápita'!$F$5</f>
        <v>90347</v>
      </c>
      <c r="AV991" s="18">
        <f>+'Per Cápita'!$F$6</f>
        <v>138242</v>
      </c>
      <c r="AW991" s="18">
        <f>+'Per Cápita'!$F$7</f>
        <v>166544</v>
      </c>
      <c r="AX991" s="18">
        <f t="shared" si="365"/>
        <v>12224438.18589513</v>
      </c>
      <c r="AY991" s="18">
        <f t="shared" si="366"/>
        <v>159517616.18880647</v>
      </c>
      <c r="AZ991" s="18">
        <f t="shared" si="367"/>
        <v>0</v>
      </c>
      <c r="BA991" s="18">
        <f t="shared" si="368"/>
        <v>79517697.569600418</v>
      </c>
      <c r="BB991" s="18">
        <f t="shared" si="369"/>
        <v>0</v>
      </c>
      <c r="BC991" s="18">
        <f t="shared" si="370"/>
        <v>0</v>
      </c>
      <c r="BD991" s="18">
        <f t="shared" si="371"/>
        <v>0</v>
      </c>
      <c r="BE991" s="18">
        <f t="shared" si="372"/>
        <v>0</v>
      </c>
      <c r="BF991" s="18">
        <f t="shared" si="373"/>
        <v>2444887.6371790264</v>
      </c>
      <c r="BG991" s="18">
        <f t="shared" si="374"/>
        <v>0</v>
      </c>
      <c r="BH991" s="18">
        <f t="shared" si="375"/>
        <v>0</v>
      </c>
      <c r="BI991" s="18">
        <f t="shared" si="376"/>
        <v>15903539.513920084</v>
      </c>
      <c r="BJ991" s="18">
        <f t="shared" si="377"/>
        <v>0</v>
      </c>
      <c r="BK991" s="18">
        <f t="shared" si="378"/>
        <v>0</v>
      </c>
      <c r="BL991" s="18">
        <f t="shared" si="379"/>
        <v>0</v>
      </c>
      <c r="BM991" s="18">
        <f t="shared" si="380"/>
        <v>0</v>
      </c>
      <c r="BN991" s="18">
        <f t="shared" si="381"/>
        <v>251259751.94430202</v>
      </c>
      <c r="BO991" s="18">
        <f t="shared" si="382"/>
        <v>18348427.151099108</v>
      </c>
      <c r="BP991" s="4">
        <f t="shared" si="383"/>
        <v>269608179</v>
      </c>
      <c r="BQ991" t="s">
        <v>11411</v>
      </c>
    </row>
    <row r="992" spans="1:69" x14ac:dyDescent="0.25">
      <c r="A992" s="15" t="s">
        <v>7158</v>
      </c>
      <c r="B992" t="s">
        <v>7480</v>
      </c>
      <c r="C992" s="15">
        <v>3766</v>
      </c>
      <c r="D992" t="s">
        <v>7158</v>
      </c>
      <c r="E992" t="s">
        <v>5935</v>
      </c>
      <c r="F992" t="s">
        <v>582</v>
      </c>
      <c r="G992" s="15">
        <v>107611</v>
      </c>
      <c r="H992" s="15">
        <v>111001107778</v>
      </c>
      <c r="I992" t="s">
        <v>817</v>
      </c>
      <c r="J992">
        <v>1</v>
      </c>
      <c r="K992" s="22">
        <v>3.4711883561739638</v>
      </c>
      <c r="L992" s="16"/>
      <c r="M992" s="16">
        <f t="shared" si="360"/>
        <v>0.24316180921743677</v>
      </c>
      <c r="N992" s="16">
        <f t="shared" si="361"/>
        <v>1.9919606275011457E-2</v>
      </c>
      <c r="O992" s="29">
        <f t="shared" si="362"/>
        <v>1.0199196062750115</v>
      </c>
      <c r="P992" s="17">
        <f t="shared" si="363"/>
        <v>2207</v>
      </c>
      <c r="Q992" s="17">
        <v>0</v>
      </c>
      <c r="R992" s="17">
        <v>0</v>
      </c>
      <c r="S992" s="17">
        <v>0</v>
      </c>
      <c r="T992" s="17">
        <v>150</v>
      </c>
      <c r="U992" s="17">
        <v>0</v>
      </c>
      <c r="V992" s="17">
        <v>911</v>
      </c>
      <c r="W992" s="17">
        <v>0</v>
      </c>
      <c r="X992" s="17">
        <v>786</v>
      </c>
      <c r="Y992" s="17">
        <v>0</v>
      </c>
      <c r="Z992" s="17">
        <v>360</v>
      </c>
      <c r="AA992" s="17">
        <v>0</v>
      </c>
      <c r="AB992" s="17">
        <v>0</v>
      </c>
      <c r="AC992" s="17">
        <f t="shared" si="364"/>
        <v>0</v>
      </c>
      <c r="AD992" s="17">
        <v>0</v>
      </c>
      <c r="AE992" s="17">
        <v>0</v>
      </c>
      <c r="AF992" s="17">
        <v>0</v>
      </c>
      <c r="AG992" s="17">
        <v>0</v>
      </c>
      <c r="AH992" s="17">
        <v>0</v>
      </c>
      <c r="AI992" s="17">
        <v>0</v>
      </c>
      <c r="AJ992" s="17">
        <v>0</v>
      </c>
      <c r="AK992" s="17">
        <v>0</v>
      </c>
      <c r="AL992" s="17">
        <v>0</v>
      </c>
      <c r="AM992" s="17">
        <v>0</v>
      </c>
      <c r="AN992" s="17">
        <v>0</v>
      </c>
      <c r="AO992" s="17">
        <v>0</v>
      </c>
      <c r="AP992" s="18">
        <f>+'Per Cápita'!$E$4</f>
        <v>83816</v>
      </c>
      <c r="AQ992" s="18">
        <f>+'Per Cápita'!$E$5</f>
        <v>74019</v>
      </c>
      <c r="AR992" s="18">
        <f>+'Per Cápita'!$E$6</f>
        <v>111028</v>
      </c>
      <c r="AS992" s="18">
        <f>+'Per Cápita'!$E$7</f>
        <v>136064</v>
      </c>
      <c r="AT992" s="18">
        <f>+'Per Cápita'!$F$4</f>
        <v>103408</v>
      </c>
      <c r="AU992" s="18">
        <f>+'Per Cápita'!$F$5</f>
        <v>90347</v>
      </c>
      <c r="AV992" s="18">
        <f>+'Per Cápita'!$F$6</f>
        <v>138242</v>
      </c>
      <c r="AW992" s="18">
        <f>+'Per Cápita'!$F$7</f>
        <v>166544</v>
      </c>
      <c r="AX992" s="18">
        <f t="shared" si="365"/>
        <v>12822837.257931955</v>
      </c>
      <c r="AY992" s="18">
        <f t="shared" si="366"/>
        <v>128112349.58466853</v>
      </c>
      <c r="AZ992" s="18">
        <f t="shared" si="367"/>
        <v>40766268.256380714</v>
      </c>
      <c r="BA992" s="18">
        <f t="shared" si="368"/>
        <v>0</v>
      </c>
      <c r="BB992" s="18">
        <f t="shared" si="369"/>
        <v>0</v>
      </c>
      <c r="BC992" s="18">
        <f t="shared" si="370"/>
        <v>0</v>
      </c>
      <c r="BD992" s="18">
        <f t="shared" si="371"/>
        <v>0</v>
      </c>
      <c r="BE992" s="18">
        <f t="shared" si="372"/>
        <v>0</v>
      </c>
      <c r="BF992" s="18">
        <f t="shared" si="373"/>
        <v>0</v>
      </c>
      <c r="BG992" s="18">
        <f t="shared" si="374"/>
        <v>0</v>
      </c>
      <c r="BH992" s="18">
        <f t="shared" si="375"/>
        <v>0</v>
      </c>
      <c r="BI992" s="18">
        <f t="shared" si="376"/>
        <v>0</v>
      </c>
      <c r="BJ992" s="18">
        <f t="shared" si="377"/>
        <v>0</v>
      </c>
      <c r="BK992" s="18">
        <f t="shared" si="378"/>
        <v>0</v>
      </c>
      <c r="BL992" s="18">
        <f t="shared" si="379"/>
        <v>0</v>
      </c>
      <c r="BM992" s="18">
        <f t="shared" si="380"/>
        <v>0</v>
      </c>
      <c r="BN992" s="18">
        <f t="shared" si="381"/>
        <v>181701455.0989812</v>
      </c>
      <c r="BO992" s="18">
        <f t="shared" si="382"/>
        <v>0</v>
      </c>
      <c r="BP992" s="4">
        <f t="shared" si="383"/>
        <v>181701455</v>
      </c>
      <c r="BQ992" t="s">
        <v>11411</v>
      </c>
    </row>
    <row r="993" spans="1:69" x14ac:dyDescent="0.25">
      <c r="A993" s="15" t="s">
        <v>7158</v>
      </c>
      <c r="B993" t="s">
        <v>7480</v>
      </c>
      <c r="C993" s="15">
        <v>3766</v>
      </c>
      <c r="D993" t="s">
        <v>7158</v>
      </c>
      <c r="E993" t="s">
        <v>5935</v>
      </c>
      <c r="F993" t="s">
        <v>582</v>
      </c>
      <c r="G993" s="15">
        <v>5391</v>
      </c>
      <c r="H993" s="15">
        <v>111001107786</v>
      </c>
      <c r="I993" t="s">
        <v>8310</v>
      </c>
      <c r="J993">
        <v>1</v>
      </c>
      <c r="K993" s="22">
        <v>3.4711883561739638</v>
      </c>
      <c r="L993" s="16"/>
      <c r="M993" s="16">
        <f t="shared" si="360"/>
        <v>0.24316180921743677</v>
      </c>
      <c r="N993" s="16">
        <f t="shared" si="361"/>
        <v>1.9919606275011457E-2</v>
      </c>
      <c r="O993" s="29">
        <f t="shared" si="362"/>
        <v>1.0199196062750115</v>
      </c>
      <c r="P993" s="17">
        <f t="shared" si="363"/>
        <v>2173</v>
      </c>
      <c r="Q993" s="17">
        <v>0</v>
      </c>
      <c r="R993" s="17">
        <v>0</v>
      </c>
      <c r="S993" s="17">
        <v>40</v>
      </c>
      <c r="T993" s="17">
        <v>119</v>
      </c>
      <c r="U993" s="17">
        <v>283</v>
      </c>
      <c r="V993" s="17">
        <v>734</v>
      </c>
      <c r="W993" s="17">
        <v>0</v>
      </c>
      <c r="X993" s="17">
        <v>592</v>
      </c>
      <c r="Y993" s="17">
        <v>0</v>
      </c>
      <c r="Z993" s="17">
        <v>405</v>
      </c>
      <c r="AA993" s="17">
        <v>0</v>
      </c>
      <c r="AB993" s="17">
        <v>0</v>
      </c>
      <c r="AC993" s="17">
        <f t="shared" si="364"/>
        <v>0</v>
      </c>
      <c r="AD993" s="17">
        <v>0</v>
      </c>
      <c r="AE993" s="17">
        <v>0</v>
      </c>
      <c r="AF993" s="17">
        <v>0</v>
      </c>
      <c r="AG993" s="17">
        <v>0</v>
      </c>
      <c r="AH993" s="17">
        <v>0</v>
      </c>
      <c r="AI993" s="17">
        <v>0</v>
      </c>
      <c r="AJ993" s="17">
        <v>0</v>
      </c>
      <c r="AK993" s="17">
        <v>0</v>
      </c>
      <c r="AL993" s="17">
        <v>0</v>
      </c>
      <c r="AM993" s="17">
        <v>0</v>
      </c>
      <c r="AN993" s="17">
        <v>0</v>
      </c>
      <c r="AO993" s="17">
        <v>0</v>
      </c>
      <c r="AP993" s="18">
        <f>+'Per Cápita'!$E$4</f>
        <v>83816</v>
      </c>
      <c r="AQ993" s="18">
        <f>+'Per Cápita'!$E$5</f>
        <v>74019</v>
      </c>
      <c r="AR993" s="18">
        <f>+'Per Cápita'!$E$6</f>
        <v>111028</v>
      </c>
      <c r="AS993" s="18">
        <f>+'Per Cápita'!$E$7</f>
        <v>136064</v>
      </c>
      <c r="AT993" s="18">
        <f>+'Per Cápita'!$F$4</f>
        <v>103408</v>
      </c>
      <c r="AU993" s="18">
        <f>+'Per Cápita'!$F$5</f>
        <v>90347</v>
      </c>
      <c r="AV993" s="18">
        <f>+'Per Cápita'!$F$6</f>
        <v>138242</v>
      </c>
      <c r="AW993" s="18">
        <f>+'Per Cápita'!$F$7</f>
        <v>166544</v>
      </c>
      <c r="AX993" s="18">
        <f t="shared" si="365"/>
        <v>10172784.224626018</v>
      </c>
      <c r="AY993" s="18">
        <f t="shared" si="366"/>
        <v>100104287.30068973</v>
      </c>
      <c r="AZ993" s="18">
        <f t="shared" si="367"/>
        <v>45862051.788428299</v>
      </c>
      <c r="BA993" s="18">
        <f t="shared" si="368"/>
        <v>0</v>
      </c>
      <c r="BB993" s="18">
        <f t="shared" si="369"/>
        <v>4218713.8658274561</v>
      </c>
      <c r="BC993" s="18">
        <f t="shared" si="370"/>
        <v>26077509.497080356</v>
      </c>
      <c r="BD993" s="18">
        <f t="shared" si="371"/>
        <v>0</v>
      </c>
      <c r="BE993" s="18">
        <f t="shared" si="372"/>
        <v>0</v>
      </c>
      <c r="BF993" s="18">
        <f t="shared" si="373"/>
        <v>0</v>
      </c>
      <c r="BG993" s="18">
        <f t="shared" si="374"/>
        <v>0</v>
      </c>
      <c r="BH993" s="18">
        <f t="shared" si="375"/>
        <v>0</v>
      </c>
      <c r="BI993" s="18">
        <f t="shared" si="376"/>
        <v>0</v>
      </c>
      <c r="BJ993" s="18">
        <f t="shared" si="377"/>
        <v>0</v>
      </c>
      <c r="BK993" s="18">
        <f t="shared" si="378"/>
        <v>0</v>
      </c>
      <c r="BL993" s="18">
        <f t="shared" si="379"/>
        <v>0</v>
      </c>
      <c r="BM993" s="18">
        <f t="shared" si="380"/>
        <v>0</v>
      </c>
      <c r="BN993" s="18">
        <f t="shared" si="381"/>
        <v>186435346.67665187</v>
      </c>
      <c r="BO993" s="18">
        <f t="shared" si="382"/>
        <v>0</v>
      </c>
      <c r="BP993" s="4">
        <f t="shared" si="383"/>
        <v>186435347</v>
      </c>
      <c r="BQ993" t="s">
        <v>11411</v>
      </c>
    </row>
    <row r="994" spans="1:69" x14ac:dyDescent="0.25">
      <c r="A994" s="15" t="s">
        <v>7158</v>
      </c>
      <c r="B994" t="s">
        <v>7480</v>
      </c>
      <c r="C994" s="15">
        <v>3766</v>
      </c>
      <c r="D994" t="s">
        <v>7158</v>
      </c>
      <c r="E994" t="s">
        <v>5935</v>
      </c>
      <c r="F994" t="s">
        <v>582</v>
      </c>
      <c r="G994" s="15">
        <v>108251</v>
      </c>
      <c r="H994" s="15">
        <v>111001107794</v>
      </c>
      <c r="I994" t="s">
        <v>818</v>
      </c>
      <c r="J994">
        <v>1</v>
      </c>
      <c r="K994" s="22">
        <v>3.4711883561739638</v>
      </c>
      <c r="L994" s="16"/>
      <c r="M994" s="16">
        <f t="shared" si="360"/>
        <v>0.24316180921743677</v>
      </c>
      <c r="N994" s="16">
        <f t="shared" si="361"/>
        <v>1.9919606275011457E-2</v>
      </c>
      <c r="O994" s="29">
        <f t="shared" si="362"/>
        <v>1.0199196062750115</v>
      </c>
      <c r="P994" s="17">
        <f t="shared" si="363"/>
        <v>1544</v>
      </c>
      <c r="Q994" s="17">
        <v>0</v>
      </c>
      <c r="R994" s="17">
        <v>0</v>
      </c>
      <c r="S994" s="17">
        <v>0</v>
      </c>
      <c r="T994" s="17">
        <v>74</v>
      </c>
      <c r="U994" s="17">
        <v>0</v>
      </c>
      <c r="V994" s="17">
        <v>617</v>
      </c>
      <c r="W994" s="17">
        <v>0</v>
      </c>
      <c r="X994" s="17">
        <v>641</v>
      </c>
      <c r="Y994" s="17">
        <v>0</v>
      </c>
      <c r="Z994" s="17">
        <v>212</v>
      </c>
      <c r="AA994" s="17">
        <v>0</v>
      </c>
      <c r="AB994" s="17">
        <v>0</v>
      </c>
      <c r="AC994" s="17">
        <f t="shared" si="364"/>
        <v>1544</v>
      </c>
      <c r="AD994" s="17">
        <v>0</v>
      </c>
      <c r="AE994" s="17">
        <v>0</v>
      </c>
      <c r="AF994" s="17">
        <v>0</v>
      </c>
      <c r="AG994" s="17">
        <v>74</v>
      </c>
      <c r="AH994" s="17">
        <v>0</v>
      </c>
      <c r="AI994" s="17">
        <v>617</v>
      </c>
      <c r="AJ994" s="17">
        <v>0</v>
      </c>
      <c r="AK994" s="17">
        <v>641</v>
      </c>
      <c r="AL994" s="17">
        <v>0</v>
      </c>
      <c r="AM994" s="17">
        <v>212</v>
      </c>
      <c r="AN994" s="17">
        <v>0</v>
      </c>
      <c r="AO994" s="17">
        <v>0</v>
      </c>
      <c r="AP994" s="18">
        <f>+'Per Cápita'!$E$4</f>
        <v>83816</v>
      </c>
      <c r="AQ994" s="18">
        <f>+'Per Cápita'!$E$5</f>
        <v>74019</v>
      </c>
      <c r="AR994" s="18">
        <f>+'Per Cápita'!$E$6</f>
        <v>111028</v>
      </c>
      <c r="AS994" s="18">
        <f>+'Per Cápita'!$E$7</f>
        <v>136064</v>
      </c>
      <c r="AT994" s="18">
        <f>+'Per Cápita'!$F$4</f>
        <v>103408</v>
      </c>
      <c r="AU994" s="18">
        <f>+'Per Cápita'!$F$5</f>
        <v>90347</v>
      </c>
      <c r="AV994" s="18">
        <f>+'Per Cápita'!$F$6</f>
        <v>138242</v>
      </c>
      <c r="AW994" s="18">
        <f>+'Per Cápita'!$F$7</f>
        <v>166544</v>
      </c>
      <c r="AX994" s="18">
        <f t="shared" si="365"/>
        <v>6325933.047246431</v>
      </c>
      <c r="AY994" s="18">
        <f t="shared" si="366"/>
        <v>94970734.105782554</v>
      </c>
      <c r="AZ994" s="18">
        <f t="shared" si="367"/>
        <v>24006802.417646419</v>
      </c>
      <c r="BA994" s="18">
        <f t="shared" si="368"/>
        <v>0</v>
      </c>
      <c r="BB994" s="18">
        <f t="shared" si="369"/>
        <v>0</v>
      </c>
      <c r="BC994" s="18">
        <f t="shared" si="370"/>
        <v>0</v>
      </c>
      <c r="BD994" s="18">
        <f t="shared" si="371"/>
        <v>0</v>
      </c>
      <c r="BE994" s="18">
        <f t="shared" si="372"/>
        <v>0</v>
      </c>
      <c r="BF994" s="18">
        <f t="shared" si="373"/>
        <v>1265186.6094492862</v>
      </c>
      <c r="BG994" s="18">
        <f t="shared" si="374"/>
        <v>18994146.821156513</v>
      </c>
      <c r="BH994" s="18">
        <f t="shared" si="375"/>
        <v>4801360.4835292846</v>
      </c>
      <c r="BI994" s="18">
        <f t="shared" si="376"/>
        <v>0</v>
      </c>
      <c r="BJ994" s="18">
        <f t="shared" si="377"/>
        <v>0</v>
      </c>
      <c r="BK994" s="18">
        <f t="shared" si="378"/>
        <v>0</v>
      </c>
      <c r="BL994" s="18">
        <f t="shared" si="379"/>
        <v>0</v>
      </c>
      <c r="BM994" s="18">
        <f t="shared" si="380"/>
        <v>0</v>
      </c>
      <c r="BN994" s="18">
        <f t="shared" si="381"/>
        <v>125303469.5706754</v>
      </c>
      <c r="BO994" s="18">
        <f t="shared" si="382"/>
        <v>25060693.914135084</v>
      </c>
      <c r="BP994" s="4">
        <f t="shared" si="383"/>
        <v>150364163</v>
      </c>
      <c r="BQ994" t="s">
        <v>11411</v>
      </c>
    </row>
    <row r="995" spans="1:69" x14ac:dyDescent="0.25">
      <c r="A995" s="15" t="s">
        <v>7158</v>
      </c>
      <c r="B995" t="s">
        <v>7480</v>
      </c>
      <c r="C995" s="15">
        <v>3766</v>
      </c>
      <c r="D995" t="s">
        <v>7158</v>
      </c>
      <c r="E995" t="s">
        <v>5935</v>
      </c>
      <c r="F995" t="s">
        <v>582</v>
      </c>
      <c r="G995" s="15">
        <v>108291</v>
      </c>
      <c r="H995" s="15">
        <v>111001107816</v>
      </c>
      <c r="I995" t="s">
        <v>819</v>
      </c>
      <c r="J995">
        <v>1</v>
      </c>
      <c r="K995" s="22">
        <v>3.4711883561739638</v>
      </c>
      <c r="L995" s="16"/>
      <c r="M995" s="16">
        <f t="shared" si="360"/>
        <v>0.24316180921743677</v>
      </c>
      <c r="N995" s="16">
        <f t="shared" si="361"/>
        <v>1.9919606275011457E-2</v>
      </c>
      <c r="O995" s="29">
        <f t="shared" si="362"/>
        <v>1.0199196062750115</v>
      </c>
      <c r="P995" s="17">
        <f t="shared" si="363"/>
        <v>3282</v>
      </c>
      <c r="Q995" s="17">
        <v>0</v>
      </c>
      <c r="R995" s="17">
        <v>0</v>
      </c>
      <c r="S995" s="17">
        <v>0</v>
      </c>
      <c r="T995" s="17">
        <v>149</v>
      </c>
      <c r="U995" s="17">
        <v>0</v>
      </c>
      <c r="V995" s="17">
        <v>1297</v>
      </c>
      <c r="W995" s="17">
        <v>0</v>
      </c>
      <c r="X995" s="17">
        <v>1258</v>
      </c>
      <c r="Y995" s="17">
        <v>0</v>
      </c>
      <c r="Z995" s="17">
        <v>578</v>
      </c>
      <c r="AA995" s="17">
        <v>0</v>
      </c>
      <c r="AB995" s="17">
        <v>0</v>
      </c>
      <c r="AC995" s="17">
        <f t="shared" si="364"/>
        <v>0</v>
      </c>
      <c r="AD995" s="17">
        <v>0</v>
      </c>
      <c r="AE995" s="17">
        <v>0</v>
      </c>
      <c r="AF995" s="17">
        <v>0</v>
      </c>
      <c r="AG995" s="17">
        <v>0</v>
      </c>
      <c r="AH995" s="17">
        <v>0</v>
      </c>
      <c r="AI995" s="17">
        <v>0</v>
      </c>
      <c r="AJ995" s="17">
        <v>0</v>
      </c>
      <c r="AK995" s="17">
        <v>0</v>
      </c>
      <c r="AL995" s="17">
        <v>0</v>
      </c>
      <c r="AM995" s="17">
        <v>0</v>
      </c>
      <c r="AN995" s="17">
        <v>0</v>
      </c>
      <c r="AO995" s="17">
        <v>0</v>
      </c>
      <c r="AP995" s="18">
        <f>+'Per Cápita'!$E$4</f>
        <v>83816</v>
      </c>
      <c r="AQ995" s="18">
        <f>+'Per Cápita'!$E$5</f>
        <v>74019</v>
      </c>
      <c r="AR995" s="18">
        <f>+'Per Cápita'!$E$6</f>
        <v>111028</v>
      </c>
      <c r="AS995" s="18">
        <f>+'Per Cápita'!$E$7</f>
        <v>136064</v>
      </c>
      <c r="AT995" s="18">
        <f>+'Per Cápita'!$F$4</f>
        <v>103408</v>
      </c>
      <c r="AU995" s="18">
        <f>+'Per Cápita'!$F$5</f>
        <v>90347</v>
      </c>
      <c r="AV995" s="18">
        <f>+'Per Cápita'!$F$6</f>
        <v>138242</v>
      </c>
      <c r="AW995" s="18">
        <f>+'Per Cápita'!$F$7</f>
        <v>166544</v>
      </c>
      <c r="AX995" s="18">
        <f t="shared" si="365"/>
        <v>12737351.67621241</v>
      </c>
      <c r="AY995" s="18">
        <f t="shared" si="366"/>
        <v>192885711.95570305</v>
      </c>
      <c r="AZ995" s="18">
        <f t="shared" si="367"/>
        <v>65452508.478300147</v>
      </c>
      <c r="BA995" s="18">
        <f t="shared" si="368"/>
        <v>0</v>
      </c>
      <c r="BB995" s="18">
        <f t="shared" si="369"/>
        <v>0</v>
      </c>
      <c r="BC995" s="18">
        <f t="shared" si="370"/>
        <v>0</v>
      </c>
      <c r="BD995" s="18">
        <f t="shared" si="371"/>
        <v>0</v>
      </c>
      <c r="BE995" s="18">
        <f t="shared" si="372"/>
        <v>0</v>
      </c>
      <c r="BF995" s="18">
        <f t="shared" si="373"/>
        <v>0</v>
      </c>
      <c r="BG995" s="18">
        <f t="shared" si="374"/>
        <v>0</v>
      </c>
      <c r="BH995" s="18">
        <f t="shared" si="375"/>
        <v>0</v>
      </c>
      <c r="BI995" s="18">
        <f t="shared" si="376"/>
        <v>0</v>
      </c>
      <c r="BJ995" s="18">
        <f t="shared" si="377"/>
        <v>0</v>
      </c>
      <c r="BK995" s="18">
        <f t="shared" si="378"/>
        <v>0</v>
      </c>
      <c r="BL995" s="18">
        <f t="shared" si="379"/>
        <v>0</v>
      </c>
      <c r="BM995" s="18">
        <f t="shared" si="380"/>
        <v>0</v>
      </c>
      <c r="BN995" s="18">
        <f t="shared" si="381"/>
        <v>271075572.1102156</v>
      </c>
      <c r="BO995" s="18">
        <f t="shared" si="382"/>
        <v>0</v>
      </c>
      <c r="BP995" s="4">
        <f t="shared" si="383"/>
        <v>271075572</v>
      </c>
      <c r="BQ995" t="s">
        <v>11411</v>
      </c>
    </row>
    <row r="996" spans="1:69" x14ac:dyDescent="0.25">
      <c r="A996" s="15" t="s">
        <v>7158</v>
      </c>
      <c r="B996" t="s">
        <v>7480</v>
      </c>
      <c r="C996" s="15">
        <v>3766</v>
      </c>
      <c r="D996" t="s">
        <v>7158</v>
      </c>
      <c r="E996" t="s">
        <v>5935</v>
      </c>
      <c r="F996" t="s">
        <v>582</v>
      </c>
      <c r="G996" s="15">
        <v>108211</v>
      </c>
      <c r="H996" s="15">
        <v>111001107832</v>
      </c>
      <c r="I996" t="s">
        <v>820</v>
      </c>
      <c r="J996">
        <v>1</v>
      </c>
      <c r="K996" s="22">
        <v>3.4711883561739638</v>
      </c>
      <c r="L996" s="16"/>
      <c r="M996" s="16">
        <f t="shared" si="360"/>
        <v>0.24316180921743677</v>
      </c>
      <c r="N996" s="16">
        <f t="shared" si="361"/>
        <v>1.9919606275011457E-2</v>
      </c>
      <c r="O996" s="29">
        <f t="shared" si="362"/>
        <v>1.0199196062750115</v>
      </c>
      <c r="P996" s="17">
        <f t="shared" si="363"/>
        <v>1974</v>
      </c>
      <c r="Q996" s="17">
        <v>0</v>
      </c>
      <c r="R996" s="17">
        <v>0</v>
      </c>
      <c r="S996" s="17">
        <v>0</v>
      </c>
      <c r="T996" s="17">
        <v>107</v>
      </c>
      <c r="U996" s="17">
        <v>0</v>
      </c>
      <c r="V996" s="17">
        <v>774</v>
      </c>
      <c r="W996" s="17">
        <v>0</v>
      </c>
      <c r="X996" s="17">
        <v>634</v>
      </c>
      <c r="Y996" s="17">
        <v>0</v>
      </c>
      <c r="Z996" s="17">
        <v>459</v>
      </c>
      <c r="AA996" s="17">
        <v>0</v>
      </c>
      <c r="AB996" s="17">
        <v>0</v>
      </c>
      <c r="AC996" s="17">
        <f t="shared" si="364"/>
        <v>0</v>
      </c>
      <c r="AD996" s="17">
        <v>0</v>
      </c>
      <c r="AE996" s="17">
        <v>0</v>
      </c>
      <c r="AF996" s="17">
        <v>0</v>
      </c>
      <c r="AG996" s="17">
        <v>0</v>
      </c>
      <c r="AH996" s="17">
        <v>0</v>
      </c>
      <c r="AI996" s="17">
        <v>0</v>
      </c>
      <c r="AJ996" s="17">
        <v>0</v>
      </c>
      <c r="AK996" s="17">
        <v>0</v>
      </c>
      <c r="AL996" s="17">
        <v>0</v>
      </c>
      <c r="AM996" s="17">
        <v>0</v>
      </c>
      <c r="AN996" s="17">
        <v>0</v>
      </c>
      <c r="AO996" s="17">
        <v>0</v>
      </c>
      <c r="AP996" s="18">
        <f>+'Per Cápita'!$E$4</f>
        <v>83816</v>
      </c>
      <c r="AQ996" s="18">
        <f>+'Per Cápita'!$E$5</f>
        <v>74019</v>
      </c>
      <c r="AR996" s="18">
        <f>+'Per Cápita'!$E$6</f>
        <v>111028</v>
      </c>
      <c r="AS996" s="18">
        <f>+'Per Cápita'!$E$7</f>
        <v>136064</v>
      </c>
      <c r="AT996" s="18">
        <f>+'Per Cápita'!$F$4</f>
        <v>103408</v>
      </c>
      <c r="AU996" s="18">
        <f>+'Per Cápita'!$F$5</f>
        <v>90347</v>
      </c>
      <c r="AV996" s="18">
        <f>+'Per Cápita'!$F$6</f>
        <v>138242</v>
      </c>
      <c r="AW996" s="18">
        <f>+'Per Cápita'!$F$7</f>
        <v>166544</v>
      </c>
      <c r="AX996" s="18">
        <f t="shared" si="365"/>
        <v>9146957.2439914607</v>
      </c>
      <c r="AY996" s="18">
        <f t="shared" si="366"/>
        <v>106294748.50631307</v>
      </c>
      <c r="AZ996" s="18">
        <f t="shared" si="367"/>
        <v>51976992.026885413</v>
      </c>
      <c r="BA996" s="18">
        <f t="shared" si="368"/>
        <v>0</v>
      </c>
      <c r="BB996" s="18">
        <f t="shared" si="369"/>
        <v>0</v>
      </c>
      <c r="BC996" s="18">
        <f t="shared" si="370"/>
        <v>0</v>
      </c>
      <c r="BD996" s="18">
        <f t="shared" si="371"/>
        <v>0</v>
      </c>
      <c r="BE996" s="18">
        <f t="shared" si="372"/>
        <v>0</v>
      </c>
      <c r="BF996" s="18">
        <f t="shared" si="373"/>
        <v>0</v>
      </c>
      <c r="BG996" s="18">
        <f t="shared" si="374"/>
        <v>0</v>
      </c>
      <c r="BH996" s="18">
        <f t="shared" si="375"/>
        <v>0</v>
      </c>
      <c r="BI996" s="18">
        <f t="shared" si="376"/>
        <v>0</v>
      </c>
      <c r="BJ996" s="18">
        <f t="shared" si="377"/>
        <v>0</v>
      </c>
      <c r="BK996" s="18">
        <f t="shared" si="378"/>
        <v>0</v>
      </c>
      <c r="BL996" s="18">
        <f t="shared" si="379"/>
        <v>0</v>
      </c>
      <c r="BM996" s="18">
        <f t="shared" si="380"/>
        <v>0</v>
      </c>
      <c r="BN996" s="18">
        <f t="shared" si="381"/>
        <v>167418697.77718994</v>
      </c>
      <c r="BO996" s="18">
        <f t="shared" si="382"/>
        <v>0</v>
      </c>
      <c r="BP996" s="4">
        <f t="shared" si="383"/>
        <v>167418698</v>
      </c>
      <c r="BQ996" t="s">
        <v>11411</v>
      </c>
    </row>
    <row r="997" spans="1:69" x14ac:dyDescent="0.25">
      <c r="A997" s="15" t="s">
        <v>7158</v>
      </c>
      <c r="B997" t="s">
        <v>7480</v>
      </c>
      <c r="C997" s="15">
        <v>3766</v>
      </c>
      <c r="D997" t="s">
        <v>7158</v>
      </c>
      <c r="E997" t="s">
        <v>5935</v>
      </c>
      <c r="F997" t="s">
        <v>582</v>
      </c>
      <c r="G997" s="15">
        <v>108272</v>
      </c>
      <c r="H997" s="15">
        <v>111001107859</v>
      </c>
      <c r="I997" t="s">
        <v>7046</v>
      </c>
      <c r="J997">
        <v>1</v>
      </c>
      <c r="K997" s="22">
        <v>3.4711883561739638</v>
      </c>
      <c r="L997" s="16"/>
      <c r="M997" s="16">
        <f t="shared" si="360"/>
        <v>0.24316180921743677</v>
      </c>
      <c r="N997" s="16">
        <f t="shared" si="361"/>
        <v>1.9919606275011457E-2</v>
      </c>
      <c r="O997" s="29">
        <f t="shared" si="362"/>
        <v>1.0199196062750115</v>
      </c>
      <c r="P997" s="17">
        <f t="shared" si="363"/>
        <v>2403</v>
      </c>
      <c r="Q997" s="17">
        <v>0</v>
      </c>
      <c r="R997" s="17">
        <v>0</v>
      </c>
      <c r="S997" s="17">
        <v>0</v>
      </c>
      <c r="T997" s="17">
        <v>173</v>
      </c>
      <c r="U997" s="17">
        <v>0</v>
      </c>
      <c r="V997" s="17">
        <v>1207</v>
      </c>
      <c r="W997" s="17">
        <v>0</v>
      </c>
      <c r="X997" s="17">
        <v>652</v>
      </c>
      <c r="Y997" s="17">
        <v>0</v>
      </c>
      <c r="Z997" s="17">
        <v>371</v>
      </c>
      <c r="AA997" s="17">
        <v>0</v>
      </c>
      <c r="AB997" s="17">
        <v>0</v>
      </c>
      <c r="AC997" s="17">
        <f t="shared" si="364"/>
        <v>0</v>
      </c>
      <c r="AD997" s="17">
        <v>0</v>
      </c>
      <c r="AE997" s="17">
        <v>0</v>
      </c>
      <c r="AF997" s="17">
        <v>0</v>
      </c>
      <c r="AG997" s="17">
        <v>0</v>
      </c>
      <c r="AH997" s="17">
        <v>0</v>
      </c>
      <c r="AI997" s="17">
        <v>0</v>
      </c>
      <c r="AJ997" s="17">
        <v>0</v>
      </c>
      <c r="AK997" s="17">
        <v>0</v>
      </c>
      <c r="AL997" s="17">
        <v>0</v>
      </c>
      <c r="AM997" s="17">
        <v>0</v>
      </c>
      <c r="AN997" s="17">
        <v>0</v>
      </c>
      <c r="AO997" s="17">
        <v>0</v>
      </c>
      <c r="AP997" s="18">
        <f>+'Per Cápita'!$E$4</f>
        <v>83816</v>
      </c>
      <c r="AQ997" s="18">
        <f>+'Per Cápita'!$E$5</f>
        <v>74019</v>
      </c>
      <c r="AR997" s="18">
        <f>+'Per Cápita'!$E$6</f>
        <v>111028</v>
      </c>
      <c r="AS997" s="18">
        <f>+'Per Cápita'!$E$7</f>
        <v>136064</v>
      </c>
      <c r="AT997" s="18">
        <f>+'Per Cápita'!$F$4</f>
        <v>103408</v>
      </c>
      <c r="AU997" s="18">
        <f>+'Per Cápita'!$F$5</f>
        <v>90347</v>
      </c>
      <c r="AV997" s="18">
        <f>+'Per Cápita'!$F$6</f>
        <v>138242</v>
      </c>
      <c r="AW997" s="18">
        <f>+'Per Cápita'!$F$7</f>
        <v>166544</v>
      </c>
      <c r="AX997" s="18">
        <f t="shared" si="365"/>
        <v>14789005.637481522</v>
      </c>
      <c r="AY997" s="18">
        <f t="shared" si="366"/>
        <v>140342285.13724148</v>
      </c>
      <c r="AZ997" s="18">
        <f t="shared" si="367"/>
        <v>42011904.230881236</v>
      </c>
      <c r="BA997" s="18">
        <f t="shared" si="368"/>
        <v>0</v>
      </c>
      <c r="BB997" s="18">
        <f t="shared" si="369"/>
        <v>0</v>
      </c>
      <c r="BC997" s="18">
        <f t="shared" si="370"/>
        <v>0</v>
      </c>
      <c r="BD997" s="18">
        <f t="shared" si="371"/>
        <v>0</v>
      </c>
      <c r="BE997" s="18">
        <f t="shared" si="372"/>
        <v>0</v>
      </c>
      <c r="BF997" s="18">
        <f t="shared" si="373"/>
        <v>0</v>
      </c>
      <c r="BG997" s="18">
        <f t="shared" si="374"/>
        <v>0</v>
      </c>
      <c r="BH997" s="18">
        <f t="shared" si="375"/>
        <v>0</v>
      </c>
      <c r="BI997" s="18">
        <f t="shared" si="376"/>
        <v>0</v>
      </c>
      <c r="BJ997" s="18">
        <f t="shared" si="377"/>
        <v>0</v>
      </c>
      <c r="BK997" s="18">
        <f t="shared" si="378"/>
        <v>0</v>
      </c>
      <c r="BL997" s="18">
        <f t="shared" si="379"/>
        <v>0</v>
      </c>
      <c r="BM997" s="18">
        <f t="shared" si="380"/>
        <v>0</v>
      </c>
      <c r="BN997" s="18">
        <f t="shared" si="381"/>
        <v>197143195.00560424</v>
      </c>
      <c r="BO997" s="18">
        <f t="shared" si="382"/>
        <v>0</v>
      </c>
      <c r="BP997" s="4">
        <f t="shared" si="383"/>
        <v>197143195</v>
      </c>
      <c r="BQ997" t="s">
        <v>11411</v>
      </c>
    </row>
    <row r="998" spans="1:69" x14ac:dyDescent="0.25">
      <c r="A998" s="15" t="s">
        <v>7158</v>
      </c>
      <c r="B998" t="s">
        <v>7480</v>
      </c>
      <c r="C998" s="15">
        <v>3766</v>
      </c>
      <c r="D998" t="s">
        <v>7158</v>
      </c>
      <c r="E998" t="s">
        <v>5935</v>
      </c>
      <c r="F998" t="s">
        <v>582</v>
      </c>
      <c r="G998" s="15">
        <v>117316</v>
      </c>
      <c r="H998" s="15">
        <v>111001107867</v>
      </c>
      <c r="I998" t="s">
        <v>4482</v>
      </c>
      <c r="J998">
        <v>1</v>
      </c>
      <c r="K998" s="22">
        <v>3.4711883561739638</v>
      </c>
      <c r="L998" s="16"/>
      <c r="M998" s="16">
        <f t="shared" si="360"/>
        <v>0.24316180921743677</v>
      </c>
      <c r="N998" s="16">
        <f t="shared" si="361"/>
        <v>1.9919606275011457E-2</v>
      </c>
      <c r="O998" s="29">
        <f t="shared" si="362"/>
        <v>1.0199196062750115</v>
      </c>
      <c r="P998" s="17">
        <f t="shared" si="363"/>
        <v>3040</v>
      </c>
      <c r="Q998" s="17">
        <v>0</v>
      </c>
      <c r="R998" s="17">
        <v>0</v>
      </c>
      <c r="S998" s="17">
        <v>0</v>
      </c>
      <c r="T998" s="17">
        <v>196</v>
      </c>
      <c r="U998" s="17">
        <v>0</v>
      </c>
      <c r="V998" s="17">
        <v>1407</v>
      </c>
      <c r="W998" s="17">
        <v>0</v>
      </c>
      <c r="X998" s="17">
        <v>1064</v>
      </c>
      <c r="Y998" s="17">
        <v>0</v>
      </c>
      <c r="Z998" s="17">
        <v>373</v>
      </c>
      <c r="AA998" s="17">
        <v>0</v>
      </c>
      <c r="AB998" s="17">
        <v>0</v>
      </c>
      <c r="AC998" s="17">
        <f t="shared" si="364"/>
        <v>0</v>
      </c>
      <c r="AD998" s="17">
        <v>0</v>
      </c>
      <c r="AE998" s="17">
        <v>0</v>
      </c>
      <c r="AF998" s="17">
        <v>0</v>
      </c>
      <c r="AG998" s="17">
        <v>0</v>
      </c>
      <c r="AH998" s="17">
        <v>0</v>
      </c>
      <c r="AI998" s="17">
        <v>0</v>
      </c>
      <c r="AJ998" s="17">
        <v>0</v>
      </c>
      <c r="AK998" s="17">
        <v>0</v>
      </c>
      <c r="AL998" s="17">
        <v>0</v>
      </c>
      <c r="AM998" s="17">
        <v>0</v>
      </c>
      <c r="AN998" s="17">
        <v>0</v>
      </c>
      <c r="AO998" s="17">
        <v>0</v>
      </c>
      <c r="AP998" s="18">
        <f>+'Per Cápita'!$E$4</f>
        <v>83816</v>
      </c>
      <c r="AQ998" s="18">
        <f>+'Per Cápita'!$E$5</f>
        <v>74019</v>
      </c>
      <c r="AR998" s="18">
        <f>+'Per Cápita'!$E$6</f>
        <v>111028</v>
      </c>
      <c r="AS998" s="18">
        <f>+'Per Cápita'!$E$7</f>
        <v>136064</v>
      </c>
      <c r="AT998" s="18">
        <f>+'Per Cápita'!$F$4</f>
        <v>103408</v>
      </c>
      <c r="AU998" s="18">
        <f>+'Per Cápita'!$F$5</f>
        <v>90347</v>
      </c>
      <c r="AV998" s="18">
        <f>+'Per Cápita'!$F$6</f>
        <v>138242</v>
      </c>
      <c r="AW998" s="18">
        <f>+'Per Cápita'!$F$7</f>
        <v>166544</v>
      </c>
      <c r="AX998" s="18">
        <f t="shared" si="365"/>
        <v>16755174.017031088</v>
      </c>
      <c r="AY998" s="18">
        <f t="shared" si="366"/>
        <v>186544263.89140597</v>
      </c>
      <c r="AZ998" s="18">
        <f t="shared" si="367"/>
        <v>42238383.498972237</v>
      </c>
      <c r="BA998" s="18">
        <f t="shared" si="368"/>
        <v>0</v>
      </c>
      <c r="BB998" s="18">
        <f t="shared" si="369"/>
        <v>0</v>
      </c>
      <c r="BC998" s="18">
        <f t="shared" si="370"/>
        <v>0</v>
      </c>
      <c r="BD998" s="18">
        <f t="shared" si="371"/>
        <v>0</v>
      </c>
      <c r="BE998" s="18">
        <f t="shared" si="372"/>
        <v>0</v>
      </c>
      <c r="BF998" s="18">
        <f t="shared" si="373"/>
        <v>0</v>
      </c>
      <c r="BG998" s="18">
        <f t="shared" si="374"/>
        <v>0</v>
      </c>
      <c r="BH998" s="18">
        <f t="shared" si="375"/>
        <v>0</v>
      </c>
      <c r="BI998" s="18">
        <f t="shared" si="376"/>
        <v>0</v>
      </c>
      <c r="BJ998" s="18">
        <f t="shared" si="377"/>
        <v>0</v>
      </c>
      <c r="BK998" s="18">
        <f t="shared" si="378"/>
        <v>0</v>
      </c>
      <c r="BL998" s="18">
        <f t="shared" si="379"/>
        <v>0</v>
      </c>
      <c r="BM998" s="18">
        <f t="shared" si="380"/>
        <v>0</v>
      </c>
      <c r="BN998" s="18">
        <f t="shared" si="381"/>
        <v>245537821.40740931</v>
      </c>
      <c r="BO998" s="18">
        <f t="shared" si="382"/>
        <v>0</v>
      </c>
      <c r="BP998" s="4">
        <f t="shared" si="383"/>
        <v>245537821</v>
      </c>
      <c r="BQ998" t="s">
        <v>11411</v>
      </c>
    </row>
    <row r="999" spans="1:69" x14ac:dyDescent="0.25">
      <c r="A999" s="15" t="s">
        <v>7158</v>
      </c>
      <c r="B999" t="s">
        <v>7480</v>
      </c>
      <c r="C999" s="15">
        <v>3766</v>
      </c>
      <c r="D999" t="s">
        <v>7158</v>
      </c>
      <c r="E999" t="s">
        <v>5935</v>
      </c>
      <c r="F999" t="s">
        <v>582</v>
      </c>
      <c r="G999" s="15">
        <v>108271</v>
      </c>
      <c r="H999" s="15">
        <v>111001107875</v>
      </c>
      <c r="I999" t="s">
        <v>821</v>
      </c>
      <c r="J999">
        <v>1</v>
      </c>
      <c r="K999" s="22">
        <v>3.4711883561739638</v>
      </c>
      <c r="L999" s="16"/>
      <c r="M999" s="16">
        <f t="shared" si="360"/>
        <v>0.24316180921743677</v>
      </c>
      <c r="N999" s="16">
        <f t="shared" si="361"/>
        <v>1.9919606275011457E-2</v>
      </c>
      <c r="O999" s="29">
        <f t="shared" si="362"/>
        <v>1.0199196062750115</v>
      </c>
      <c r="P999" s="17">
        <f t="shared" si="363"/>
        <v>6050</v>
      </c>
      <c r="Q999" s="17">
        <v>0</v>
      </c>
      <c r="R999" s="17">
        <v>0</v>
      </c>
      <c r="S999" s="17">
        <v>0</v>
      </c>
      <c r="T999" s="17">
        <v>444</v>
      </c>
      <c r="U999" s="17">
        <v>0</v>
      </c>
      <c r="V999" s="17">
        <v>2482</v>
      </c>
      <c r="W999" s="17">
        <v>0</v>
      </c>
      <c r="X999" s="17">
        <v>2277</v>
      </c>
      <c r="Y999" s="17">
        <v>0</v>
      </c>
      <c r="Z999" s="17">
        <v>847</v>
      </c>
      <c r="AA999" s="17">
        <v>0</v>
      </c>
      <c r="AB999" s="17">
        <v>0</v>
      </c>
      <c r="AC999" s="17">
        <f t="shared" si="364"/>
        <v>0</v>
      </c>
      <c r="AD999" s="17">
        <v>0</v>
      </c>
      <c r="AE999" s="17">
        <v>0</v>
      </c>
      <c r="AF999" s="17">
        <v>0</v>
      </c>
      <c r="AG999" s="17">
        <v>0</v>
      </c>
      <c r="AH999" s="17">
        <v>0</v>
      </c>
      <c r="AI999" s="17">
        <v>0</v>
      </c>
      <c r="AJ999" s="17">
        <v>0</v>
      </c>
      <c r="AK999" s="17">
        <v>0</v>
      </c>
      <c r="AL999" s="17">
        <v>0</v>
      </c>
      <c r="AM999" s="17">
        <v>0</v>
      </c>
      <c r="AN999" s="17">
        <v>0</v>
      </c>
      <c r="AO999" s="17">
        <v>0</v>
      </c>
      <c r="AP999" s="18">
        <f>+'Per Cápita'!$E$4</f>
        <v>83816</v>
      </c>
      <c r="AQ999" s="18">
        <f>+'Per Cápita'!$E$5</f>
        <v>74019</v>
      </c>
      <c r="AR999" s="18">
        <f>+'Per Cápita'!$E$6</f>
        <v>111028</v>
      </c>
      <c r="AS999" s="18">
        <f>+'Per Cápita'!$E$7</f>
        <v>136064</v>
      </c>
      <c r="AT999" s="18">
        <f>+'Per Cápita'!$F$4</f>
        <v>103408</v>
      </c>
      <c r="AU999" s="18">
        <f>+'Per Cápita'!$F$5</f>
        <v>90347</v>
      </c>
      <c r="AV999" s="18">
        <f>+'Per Cápita'!$F$6</f>
        <v>138242</v>
      </c>
      <c r="AW999" s="18">
        <f>+'Per Cápita'!$F$7</f>
        <v>166544</v>
      </c>
      <c r="AX999" s="18">
        <f t="shared" si="365"/>
        <v>37955598.283478588</v>
      </c>
      <c r="AY999" s="18">
        <f t="shared" si="366"/>
        <v>359273230.21416473</v>
      </c>
      <c r="AZ999" s="18">
        <f t="shared" si="367"/>
        <v>95913970.03654018</v>
      </c>
      <c r="BA999" s="18">
        <f t="shared" si="368"/>
        <v>0</v>
      </c>
      <c r="BB999" s="18">
        <f t="shared" si="369"/>
        <v>0</v>
      </c>
      <c r="BC999" s="18">
        <f t="shared" si="370"/>
        <v>0</v>
      </c>
      <c r="BD999" s="18">
        <f t="shared" si="371"/>
        <v>0</v>
      </c>
      <c r="BE999" s="18">
        <f t="shared" si="372"/>
        <v>0</v>
      </c>
      <c r="BF999" s="18">
        <f t="shared" si="373"/>
        <v>0</v>
      </c>
      <c r="BG999" s="18">
        <f t="shared" si="374"/>
        <v>0</v>
      </c>
      <c r="BH999" s="18">
        <f t="shared" si="375"/>
        <v>0</v>
      </c>
      <c r="BI999" s="18">
        <f t="shared" si="376"/>
        <v>0</v>
      </c>
      <c r="BJ999" s="18">
        <f t="shared" si="377"/>
        <v>0</v>
      </c>
      <c r="BK999" s="18">
        <f t="shared" si="378"/>
        <v>0</v>
      </c>
      <c r="BL999" s="18">
        <f t="shared" si="379"/>
        <v>0</v>
      </c>
      <c r="BM999" s="18">
        <f t="shared" si="380"/>
        <v>0</v>
      </c>
      <c r="BN999" s="18">
        <f t="shared" si="381"/>
        <v>493142798.5341835</v>
      </c>
      <c r="BO999" s="18">
        <f t="shared" si="382"/>
        <v>0</v>
      </c>
      <c r="BP999" s="4">
        <f t="shared" si="383"/>
        <v>493142799</v>
      </c>
      <c r="BQ999" t="s">
        <v>11411</v>
      </c>
    </row>
    <row r="1000" spans="1:69" x14ac:dyDescent="0.25">
      <c r="A1000" s="15" t="s">
        <v>7158</v>
      </c>
      <c r="B1000" t="s">
        <v>7480</v>
      </c>
      <c r="C1000" s="15">
        <v>3766</v>
      </c>
      <c r="D1000" t="s">
        <v>7158</v>
      </c>
      <c r="E1000" t="s">
        <v>5935</v>
      </c>
      <c r="F1000" t="s">
        <v>582</v>
      </c>
      <c r="G1000" s="15">
        <v>117176</v>
      </c>
      <c r="H1000" s="15">
        <v>111001107883</v>
      </c>
      <c r="I1000" t="s">
        <v>822</v>
      </c>
      <c r="J1000">
        <v>1</v>
      </c>
      <c r="K1000" s="22">
        <v>3.4711883561739638</v>
      </c>
      <c r="L1000" s="16"/>
      <c r="M1000" s="16">
        <f t="shared" si="360"/>
        <v>0.24316180921743677</v>
      </c>
      <c r="N1000" s="16">
        <f t="shared" si="361"/>
        <v>1.9919606275011457E-2</v>
      </c>
      <c r="O1000" s="29">
        <f t="shared" si="362"/>
        <v>1.0199196062750115</v>
      </c>
      <c r="P1000" s="17">
        <f t="shared" si="363"/>
        <v>2650</v>
      </c>
      <c r="Q1000" s="17">
        <v>0</v>
      </c>
      <c r="R1000" s="17">
        <v>0</v>
      </c>
      <c r="S1000" s="17">
        <v>0</v>
      </c>
      <c r="T1000" s="17">
        <v>198</v>
      </c>
      <c r="U1000" s="17">
        <v>0</v>
      </c>
      <c r="V1000" s="17">
        <v>1086</v>
      </c>
      <c r="W1000" s="17">
        <v>0</v>
      </c>
      <c r="X1000" s="17">
        <v>998</v>
      </c>
      <c r="Y1000" s="17">
        <v>0</v>
      </c>
      <c r="Z1000" s="17">
        <v>368</v>
      </c>
      <c r="AA1000" s="17">
        <v>0</v>
      </c>
      <c r="AB1000" s="17">
        <v>0</v>
      </c>
      <c r="AC1000" s="17">
        <f t="shared" si="364"/>
        <v>798</v>
      </c>
      <c r="AD1000" s="17">
        <v>0</v>
      </c>
      <c r="AE1000" s="17">
        <v>0</v>
      </c>
      <c r="AF1000" s="17">
        <v>0</v>
      </c>
      <c r="AG1000" s="17">
        <v>198</v>
      </c>
      <c r="AH1000" s="17">
        <v>0</v>
      </c>
      <c r="AI1000" s="17">
        <v>0</v>
      </c>
      <c r="AJ1000" s="17">
        <v>0</v>
      </c>
      <c r="AK1000" s="17">
        <v>232</v>
      </c>
      <c r="AL1000" s="17">
        <v>0</v>
      </c>
      <c r="AM1000" s="17">
        <v>368</v>
      </c>
      <c r="AN1000" s="17">
        <v>0</v>
      </c>
      <c r="AO1000" s="17">
        <v>0</v>
      </c>
      <c r="AP1000" s="18">
        <f>+'Per Cápita'!$E$4</f>
        <v>83816</v>
      </c>
      <c r="AQ1000" s="18">
        <f>+'Per Cápita'!$E$5</f>
        <v>74019</v>
      </c>
      <c r="AR1000" s="18">
        <f>+'Per Cápita'!$E$6</f>
        <v>111028</v>
      </c>
      <c r="AS1000" s="18">
        <f>+'Per Cápita'!$E$7</f>
        <v>136064</v>
      </c>
      <c r="AT1000" s="18">
        <f>+'Per Cápita'!$F$4</f>
        <v>103408</v>
      </c>
      <c r="AU1000" s="18">
        <f>+'Per Cápita'!$F$5</f>
        <v>90347</v>
      </c>
      <c r="AV1000" s="18">
        <f>+'Per Cápita'!$F$6</f>
        <v>138242</v>
      </c>
      <c r="AW1000" s="18">
        <f>+'Per Cápita'!$F$7</f>
        <v>166544</v>
      </c>
      <c r="AX1000" s="18">
        <f t="shared" si="365"/>
        <v>16926145.18047018</v>
      </c>
      <c r="AY1000" s="18">
        <f t="shared" si="366"/>
        <v>157328306.73803726</v>
      </c>
      <c r="AZ1000" s="18">
        <f t="shared" si="367"/>
        <v>41672185.328744732</v>
      </c>
      <c r="BA1000" s="18">
        <f t="shared" si="368"/>
        <v>0</v>
      </c>
      <c r="BB1000" s="18">
        <f t="shared" si="369"/>
        <v>0</v>
      </c>
      <c r="BC1000" s="18">
        <f t="shared" si="370"/>
        <v>0</v>
      </c>
      <c r="BD1000" s="18">
        <f t="shared" si="371"/>
        <v>0</v>
      </c>
      <c r="BE1000" s="18">
        <f t="shared" si="372"/>
        <v>0</v>
      </c>
      <c r="BF1000" s="18">
        <f t="shared" si="373"/>
        <v>3385229.0360940364</v>
      </c>
      <c r="BG1000" s="18">
        <f t="shared" si="374"/>
        <v>3502895.1212307718</v>
      </c>
      <c r="BH1000" s="18">
        <f t="shared" si="375"/>
        <v>8334437.0657489467</v>
      </c>
      <c r="BI1000" s="18">
        <f t="shared" si="376"/>
        <v>0</v>
      </c>
      <c r="BJ1000" s="18">
        <f t="shared" si="377"/>
        <v>0</v>
      </c>
      <c r="BK1000" s="18">
        <f t="shared" si="378"/>
        <v>0</v>
      </c>
      <c r="BL1000" s="18">
        <f t="shared" si="379"/>
        <v>0</v>
      </c>
      <c r="BM1000" s="18">
        <f t="shared" si="380"/>
        <v>0</v>
      </c>
      <c r="BN1000" s="18">
        <f t="shared" si="381"/>
        <v>215926637.24725217</v>
      </c>
      <c r="BO1000" s="18">
        <f t="shared" si="382"/>
        <v>15222561.223073754</v>
      </c>
      <c r="BP1000" s="4">
        <f t="shared" si="383"/>
        <v>231149198</v>
      </c>
      <c r="BQ1000" t="s">
        <v>11411</v>
      </c>
    </row>
    <row r="1001" spans="1:69" x14ac:dyDescent="0.25">
      <c r="A1001" s="15" t="s">
        <v>7158</v>
      </c>
      <c r="B1001" t="s">
        <v>7480</v>
      </c>
      <c r="C1001" s="15">
        <v>3766</v>
      </c>
      <c r="D1001" t="s">
        <v>7158</v>
      </c>
      <c r="E1001" t="s">
        <v>5935</v>
      </c>
      <c r="F1001" t="s">
        <v>582</v>
      </c>
      <c r="G1001" s="15">
        <v>109771</v>
      </c>
      <c r="H1001" s="15">
        <v>111001108456</v>
      </c>
      <c r="I1001" t="s">
        <v>823</v>
      </c>
      <c r="J1001">
        <v>1</v>
      </c>
      <c r="K1001" s="22">
        <v>3.4711883561739638</v>
      </c>
      <c r="L1001" s="16"/>
      <c r="M1001" s="16">
        <f t="shared" si="360"/>
        <v>0.24316180921743677</v>
      </c>
      <c r="N1001" s="16">
        <f t="shared" si="361"/>
        <v>1.9919606275011457E-2</v>
      </c>
      <c r="O1001" s="29">
        <f t="shared" si="362"/>
        <v>1.0199196062750115</v>
      </c>
      <c r="P1001" s="17">
        <f t="shared" si="363"/>
        <v>1822</v>
      </c>
      <c r="Q1001" s="17">
        <v>0</v>
      </c>
      <c r="R1001" s="17">
        <v>0</v>
      </c>
      <c r="S1001" s="17">
        <v>0</v>
      </c>
      <c r="T1001" s="17">
        <v>149</v>
      </c>
      <c r="U1001" s="17">
        <v>0</v>
      </c>
      <c r="V1001" s="17">
        <v>721</v>
      </c>
      <c r="W1001" s="17">
        <v>0</v>
      </c>
      <c r="X1001" s="17">
        <v>640</v>
      </c>
      <c r="Y1001" s="17">
        <v>0</v>
      </c>
      <c r="Z1001" s="17">
        <v>312</v>
      </c>
      <c r="AA1001" s="17">
        <v>0</v>
      </c>
      <c r="AB1001" s="17">
        <v>0</v>
      </c>
      <c r="AC1001" s="17">
        <f t="shared" si="364"/>
        <v>0</v>
      </c>
      <c r="AD1001" s="17">
        <v>0</v>
      </c>
      <c r="AE1001" s="17">
        <v>0</v>
      </c>
      <c r="AF1001" s="17">
        <v>0</v>
      </c>
      <c r="AG1001" s="17">
        <v>0</v>
      </c>
      <c r="AH1001" s="17">
        <v>0</v>
      </c>
      <c r="AI1001" s="17">
        <v>0</v>
      </c>
      <c r="AJ1001" s="17">
        <v>0</v>
      </c>
      <c r="AK1001" s="17">
        <v>0</v>
      </c>
      <c r="AL1001" s="17">
        <v>0</v>
      </c>
      <c r="AM1001" s="17">
        <v>0</v>
      </c>
      <c r="AN1001" s="17">
        <v>0</v>
      </c>
      <c r="AO1001" s="17">
        <v>0</v>
      </c>
      <c r="AP1001" s="18">
        <f>+'Per Cápita'!$E$4</f>
        <v>83816</v>
      </c>
      <c r="AQ1001" s="18">
        <f>+'Per Cápita'!$E$5</f>
        <v>74019</v>
      </c>
      <c r="AR1001" s="18">
        <f>+'Per Cápita'!$E$6</f>
        <v>111028</v>
      </c>
      <c r="AS1001" s="18">
        <f>+'Per Cápita'!$E$7</f>
        <v>136064</v>
      </c>
      <c r="AT1001" s="18">
        <f>+'Per Cápita'!$F$4</f>
        <v>103408</v>
      </c>
      <c r="AU1001" s="18">
        <f>+'Per Cápita'!$F$5</f>
        <v>90347</v>
      </c>
      <c r="AV1001" s="18">
        <f>+'Per Cápita'!$F$6</f>
        <v>138242</v>
      </c>
      <c r="AW1001" s="18">
        <f>+'Per Cápita'!$F$7</f>
        <v>166544</v>
      </c>
      <c r="AX1001" s="18">
        <f t="shared" si="365"/>
        <v>12737351.67621241</v>
      </c>
      <c r="AY1001" s="18">
        <f t="shared" si="366"/>
        <v>102746557.32748018</v>
      </c>
      <c r="AZ1001" s="18">
        <f t="shared" si="367"/>
        <v>35330765.822196618</v>
      </c>
      <c r="BA1001" s="18">
        <f t="shared" si="368"/>
        <v>0</v>
      </c>
      <c r="BB1001" s="18">
        <f t="shared" si="369"/>
        <v>0</v>
      </c>
      <c r="BC1001" s="18">
        <f t="shared" si="370"/>
        <v>0</v>
      </c>
      <c r="BD1001" s="18">
        <f t="shared" si="371"/>
        <v>0</v>
      </c>
      <c r="BE1001" s="18">
        <f t="shared" si="372"/>
        <v>0</v>
      </c>
      <c r="BF1001" s="18">
        <f t="shared" si="373"/>
        <v>0</v>
      </c>
      <c r="BG1001" s="18">
        <f t="shared" si="374"/>
        <v>0</v>
      </c>
      <c r="BH1001" s="18">
        <f t="shared" si="375"/>
        <v>0</v>
      </c>
      <c r="BI1001" s="18">
        <f t="shared" si="376"/>
        <v>0</v>
      </c>
      <c r="BJ1001" s="18">
        <f t="shared" si="377"/>
        <v>0</v>
      </c>
      <c r="BK1001" s="18">
        <f t="shared" si="378"/>
        <v>0</v>
      </c>
      <c r="BL1001" s="18">
        <f t="shared" si="379"/>
        <v>0</v>
      </c>
      <c r="BM1001" s="18">
        <f t="shared" si="380"/>
        <v>0</v>
      </c>
      <c r="BN1001" s="18">
        <f t="shared" si="381"/>
        <v>150814674.82588923</v>
      </c>
      <c r="BO1001" s="18">
        <f t="shared" si="382"/>
        <v>0</v>
      </c>
      <c r="BP1001" s="4">
        <f t="shared" si="383"/>
        <v>150814675</v>
      </c>
      <c r="BQ1001" t="s">
        <v>11411</v>
      </c>
    </row>
    <row r="1002" spans="1:69" x14ac:dyDescent="0.25">
      <c r="A1002" s="15" t="s">
        <v>7158</v>
      </c>
      <c r="B1002" t="s">
        <v>7480</v>
      </c>
      <c r="C1002" s="15">
        <v>3766</v>
      </c>
      <c r="D1002" t="s">
        <v>7158</v>
      </c>
      <c r="E1002" t="s">
        <v>5935</v>
      </c>
      <c r="F1002" t="s">
        <v>582</v>
      </c>
      <c r="G1002" s="15">
        <v>122596</v>
      </c>
      <c r="H1002" s="15">
        <v>111001108901</v>
      </c>
      <c r="I1002" t="s">
        <v>4483</v>
      </c>
      <c r="J1002">
        <v>1</v>
      </c>
      <c r="K1002" s="22">
        <v>3.4711883561739638</v>
      </c>
      <c r="L1002" s="16"/>
      <c r="M1002" s="16">
        <f t="shared" si="360"/>
        <v>0.24316180921743677</v>
      </c>
      <c r="N1002" s="16">
        <f t="shared" si="361"/>
        <v>1.9919606275011457E-2</v>
      </c>
      <c r="O1002" s="29">
        <f t="shared" si="362"/>
        <v>1.0199196062750115</v>
      </c>
      <c r="P1002" s="17">
        <f t="shared" si="363"/>
        <v>1613</v>
      </c>
      <c r="Q1002" s="17">
        <v>0</v>
      </c>
      <c r="R1002" s="17">
        <v>0</v>
      </c>
      <c r="S1002" s="17">
        <v>0</v>
      </c>
      <c r="T1002" s="17">
        <v>143</v>
      </c>
      <c r="U1002" s="17">
        <v>0</v>
      </c>
      <c r="V1002" s="17">
        <v>681</v>
      </c>
      <c r="W1002" s="17">
        <v>0</v>
      </c>
      <c r="X1002" s="17">
        <v>553</v>
      </c>
      <c r="Y1002" s="17">
        <v>0</v>
      </c>
      <c r="Z1002" s="17">
        <v>236</v>
      </c>
      <c r="AA1002" s="17">
        <v>0</v>
      </c>
      <c r="AB1002" s="17">
        <v>0</v>
      </c>
      <c r="AC1002" s="17">
        <f t="shared" si="364"/>
        <v>0</v>
      </c>
      <c r="AD1002" s="17">
        <v>0</v>
      </c>
      <c r="AE1002" s="17">
        <v>0</v>
      </c>
      <c r="AF1002" s="17">
        <v>0</v>
      </c>
      <c r="AG1002" s="17">
        <v>0</v>
      </c>
      <c r="AH1002" s="17">
        <v>0</v>
      </c>
      <c r="AI1002" s="17">
        <v>0</v>
      </c>
      <c r="AJ1002" s="17">
        <v>0</v>
      </c>
      <c r="AK1002" s="17">
        <v>0</v>
      </c>
      <c r="AL1002" s="17">
        <v>0</v>
      </c>
      <c r="AM1002" s="17">
        <v>0</v>
      </c>
      <c r="AN1002" s="17">
        <v>0</v>
      </c>
      <c r="AO1002" s="17">
        <v>0</v>
      </c>
      <c r="AP1002" s="18">
        <f>+'Per Cápita'!$E$4</f>
        <v>83816</v>
      </c>
      <c r="AQ1002" s="18">
        <f>+'Per Cápita'!$E$5</f>
        <v>74019</v>
      </c>
      <c r="AR1002" s="18">
        <f>+'Per Cápita'!$E$6</f>
        <v>111028</v>
      </c>
      <c r="AS1002" s="18">
        <f>+'Per Cápita'!$E$7</f>
        <v>136064</v>
      </c>
      <c r="AT1002" s="18">
        <f>+'Per Cápita'!$F$4</f>
        <v>103408</v>
      </c>
      <c r="AU1002" s="18">
        <f>+'Per Cápita'!$F$5</f>
        <v>90347</v>
      </c>
      <c r="AV1002" s="18">
        <f>+'Per Cápita'!$F$6</f>
        <v>138242</v>
      </c>
      <c r="AW1002" s="18">
        <f>+'Per Cápita'!$F$7</f>
        <v>166544</v>
      </c>
      <c r="AX1002" s="18">
        <f t="shared" si="365"/>
        <v>12224438.18589513</v>
      </c>
      <c r="AY1002" s="18">
        <f t="shared" si="366"/>
        <v>93158891.801697671</v>
      </c>
      <c r="AZ1002" s="18">
        <f t="shared" si="367"/>
        <v>26724553.634738468</v>
      </c>
      <c r="BA1002" s="18">
        <f t="shared" si="368"/>
        <v>0</v>
      </c>
      <c r="BB1002" s="18">
        <f t="shared" si="369"/>
        <v>0</v>
      </c>
      <c r="BC1002" s="18">
        <f t="shared" si="370"/>
        <v>0</v>
      </c>
      <c r="BD1002" s="18">
        <f t="shared" si="371"/>
        <v>0</v>
      </c>
      <c r="BE1002" s="18">
        <f t="shared" si="372"/>
        <v>0</v>
      </c>
      <c r="BF1002" s="18">
        <f t="shared" si="373"/>
        <v>0</v>
      </c>
      <c r="BG1002" s="18">
        <f t="shared" si="374"/>
        <v>0</v>
      </c>
      <c r="BH1002" s="18">
        <f t="shared" si="375"/>
        <v>0</v>
      </c>
      <c r="BI1002" s="18">
        <f t="shared" si="376"/>
        <v>0</v>
      </c>
      <c r="BJ1002" s="18">
        <f t="shared" si="377"/>
        <v>0</v>
      </c>
      <c r="BK1002" s="18">
        <f t="shared" si="378"/>
        <v>0</v>
      </c>
      <c r="BL1002" s="18">
        <f t="shared" si="379"/>
        <v>0</v>
      </c>
      <c r="BM1002" s="18">
        <f t="shared" si="380"/>
        <v>0</v>
      </c>
      <c r="BN1002" s="18">
        <f t="shared" si="381"/>
        <v>132107883.62233126</v>
      </c>
      <c r="BO1002" s="18">
        <f t="shared" si="382"/>
        <v>0</v>
      </c>
      <c r="BP1002" s="4">
        <f t="shared" si="383"/>
        <v>132107884</v>
      </c>
      <c r="BQ1002" t="s">
        <v>11411</v>
      </c>
    </row>
    <row r="1003" spans="1:69" x14ac:dyDescent="0.25">
      <c r="A1003" s="15" t="s">
        <v>7158</v>
      </c>
      <c r="B1003" t="s">
        <v>7480</v>
      </c>
      <c r="C1003" s="15">
        <v>3766</v>
      </c>
      <c r="D1003" t="s">
        <v>7158</v>
      </c>
      <c r="E1003" t="s">
        <v>5935</v>
      </c>
      <c r="F1003" t="s">
        <v>582</v>
      </c>
      <c r="G1003" s="15">
        <v>122597</v>
      </c>
      <c r="H1003" s="15">
        <v>111001109304</v>
      </c>
      <c r="I1003" t="s">
        <v>824</v>
      </c>
      <c r="J1003">
        <v>1</v>
      </c>
      <c r="K1003" s="22">
        <v>3.4711883561739638</v>
      </c>
      <c r="L1003" s="16"/>
      <c r="M1003" s="16">
        <f t="shared" si="360"/>
        <v>0.24316180921743677</v>
      </c>
      <c r="N1003" s="16">
        <f t="shared" si="361"/>
        <v>1.9919606275011457E-2</v>
      </c>
      <c r="O1003" s="29">
        <f t="shared" si="362"/>
        <v>1.0199196062750115</v>
      </c>
      <c r="P1003" s="17">
        <f t="shared" si="363"/>
        <v>1794</v>
      </c>
      <c r="Q1003" s="17">
        <v>0</v>
      </c>
      <c r="R1003" s="17">
        <v>0</v>
      </c>
      <c r="S1003" s="17">
        <v>0</v>
      </c>
      <c r="T1003" s="17">
        <v>147</v>
      </c>
      <c r="U1003" s="17">
        <v>0</v>
      </c>
      <c r="V1003" s="17">
        <v>785</v>
      </c>
      <c r="W1003" s="17">
        <v>0</v>
      </c>
      <c r="X1003" s="17">
        <v>643</v>
      </c>
      <c r="Y1003" s="17">
        <v>0</v>
      </c>
      <c r="Z1003" s="17">
        <v>219</v>
      </c>
      <c r="AA1003" s="17">
        <v>0</v>
      </c>
      <c r="AB1003" s="17">
        <v>0</v>
      </c>
      <c r="AC1003" s="17">
        <f t="shared" si="364"/>
        <v>0</v>
      </c>
      <c r="AD1003" s="17">
        <v>0</v>
      </c>
      <c r="AE1003" s="17">
        <v>0</v>
      </c>
      <c r="AF1003" s="17">
        <v>0</v>
      </c>
      <c r="AG1003" s="17">
        <v>0</v>
      </c>
      <c r="AH1003" s="17">
        <v>0</v>
      </c>
      <c r="AI1003" s="17">
        <v>0</v>
      </c>
      <c r="AJ1003" s="17">
        <v>0</v>
      </c>
      <c r="AK1003" s="17">
        <v>0</v>
      </c>
      <c r="AL1003" s="17">
        <v>0</v>
      </c>
      <c r="AM1003" s="17">
        <v>0</v>
      </c>
      <c r="AN1003" s="17">
        <v>0</v>
      </c>
      <c r="AO1003" s="17">
        <v>0</v>
      </c>
      <c r="AP1003" s="18">
        <f>+'Per Cápita'!$E$4</f>
        <v>83816</v>
      </c>
      <c r="AQ1003" s="18">
        <f>+'Per Cápita'!$E$5</f>
        <v>74019</v>
      </c>
      <c r="AR1003" s="18">
        <f>+'Per Cápita'!$E$6</f>
        <v>111028</v>
      </c>
      <c r="AS1003" s="18">
        <f>+'Per Cápita'!$E$7</f>
        <v>136064</v>
      </c>
      <c r="AT1003" s="18">
        <f>+'Per Cápita'!$F$4</f>
        <v>103408</v>
      </c>
      <c r="AU1003" s="18">
        <f>+'Per Cápita'!$F$5</f>
        <v>90347</v>
      </c>
      <c r="AV1003" s="18">
        <f>+'Per Cápita'!$F$6</f>
        <v>138242</v>
      </c>
      <c r="AW1003" s="18">
        <f>+'Per Cápita'!$F$7</f>
        <v>166544</v>
      </c>
      <c r="AX1003" s="18">
        <f t="shared" si="365"/>
        <v>12566380.512773316</v>
      </c>
      <c r="AY1003" s="18">
        <f t="shared" si="366"/>
        <v>107804617.09305048</v>
      </c>
      <c r="AZ1003" s="18">
        <f t="shared" si="367"/>
        <v>24799479.855964933</v>
      </c>
      <c r="BA1003" s="18">
        <f t="shared" si="368"/>
        <v>0</v>
      </c>
      <c r="BB1003" s="18">
        <f t="shared" si="369"/>
        <v>0</v>
      </c>
      <c r="BC1003" s="18">
        <f t="shared" si="370"/>
        <v>0</v>
      </c>
      <c r="BD1003" s="18">
        <f t="shared" si="371"/>
        <v>0</v>
      </c>
      <c r="BE1003" s="18">
        <f t="shared" si="372"/>
        <v>0</v>
      </c>
      <c r="BF1003" s="18">
        <f t="shared" si="373"/>
        <v>0</v>
      </c>
      <c r="BG1003" s="18">
        <f t="shared" si="374"/>
        <v>0</v>
      </c>
      <c r="BH1003" s="18">
        <f t="shared" si="375"/>
        <v>0</v>
      </c>
      <c r="BI1003" s="18">
        <f t="shared" si="376"/>
        <v>0</v>
      </c>
      <c r="BJ1003" s="18">
        <f t="shared" si="377"/>
        <v>0</v>
      </c>
      <c r="BK1003" s="18">
        <f t="shared" si="378"/>
        <v>0</v>
      </c>
      <c r="BL1003" s="18">
        <f t="shared" si="379"/>
        <v>0</v>
      </c>
      <c r="BM1003" s="18">
        <f t="shared" si="380"/>
        <v>0</v>
      </c>
      <c r="BN1003" s="18">
        <f t="shared" si="381"/>
        <v>145170477.46178874</v>
      </c>
      <c r="BO1003" s="18">
        <f t="shared" si="382"/>
        <v>0</v>
      </c>
      <c r="BP1003" s="4">
        <f t="shared" si="383"/>
        <v>145170477</v>
      </c>
      <c r="BQ1003" t="s">
        <v>11411</v>
      </c>
    </row>
    <row r="1004" spans="1:69" x14ac:dyDescent="0.25">
      <c r="A1004" s="15" t="s">
        <v>7158</v>
      </c>
      <c r="B1004" t="s">
        <v>7480</v>
      </c>
      <c r="C1004" s="15">
        <v>3766</v>
      </c>
      <c r="D1004" t="s">
        <v>7158</v>
      </c>
      <c r="E1004" t="s">
        <v>5935</v>
      </c>
      <c r="F1004" t="s">
        <v>582</v>
      </c>
      <c r="G1004" s="15">
        <v>126882</v>
      </c>
      <c r="H1004" s="15">
        <v>111001109550</v>
      </c>
      <c r="I1004" t="s">
        <v>4484</v>
      </c>
      <c r="J1004">
        <v>1</v>
      </c>
      <c r="K1004" s="22">
        <v>3.4711883561739638</v>
      </c>
      <c r="L1004" s="16"/>
      <c r="M1004" s="16">
        <f t="shared" si="360"/>
        <v>0.24316180921743677</v>
      </c>
      <c r="N1004" s="16">
        <f t="shared" si="361"/>
        <v>1.9919606275011457E-2</v>
      </c>
      <c r="O1004" s="29">
        <f t="shared" si="362"/>
        <v>1.0199196062750115</v>
      </c>
      <c r="P1004" s="17">
        <f t="shared" si="363"/>
        <v>2274</v>
      </c>
      <c r="Q1004" s="17">
        <v>0</v>
      </c>
      <c r="R1004" s="17">
        <v>0</v>
      </c>
      <c r="S1004" s="17">
        <v>0</v>
      </c>
      <c r="T1004" s="17">
        <v>126</v>
      </c>
      <c r="U1004" s="17">
        <v>0</v>
      </c>
      <c r="V1004" s="17">
        <v>871</v>
      </c>
      <c r="W1004" s="17">
        <v>0</v>
      </c>
      <c r="X1004" s="17">
        <v>896</v>
      </c>
      <c r="Y1004" s="17">
        <v>0</v>
      </c>
      <c r="Z1004" s="17">
        <v>381</v>
      </c>
      <c r="AA1004" s="17">
        <v>0</v>
      </c>
      <c r="AB1004" s="17">
        <v>0</v>
      </c>
      <c r="AC1004" s="17">
        <f t="shared" si="364"/>
        <v>997</v>
      </c>
      <c r="AD1004" s="17">
        <v>0</v>
      </c>
      <c r="AE1004" s="17">
        <v>0</v>
      </c>
      <c r="AF1004" s="17">
        <v>0</v>
      </c>
      <c r="AG1004" s="17">
        <v>126</v>
      </c>
      <c r="AH1004" s="17">
        <v>0</v>
      </c>
      <c r="AI1004" s="17">
        <v>871</v>
      </c>
      <c r="AJ1004" s="17">
        <v>0</v>
      </c>
      <c r="AK1004" s="17">
        <v>0</v>
      </c>
      <c r="AL1004" s="17">
        <v>0</v>
      </c>
      <c r="AM1004" s="17">
        <v>0</v>
      </c>
      <c r="AN1004" s="17">
        <v>0</v>
      </c>
      <c r="AO1004" s="17">
        <v>0</v>
      </c>
      <c r="AP1004" s="18">
        <f>+'Per Cápita'!$E$4</f>
        <v>83816</v>
      </c>
      <c r="AQ1004" s="18">
        <f>+'Per Cápita'!$E$5</f>
        <v>74019</v>
      </c>
      <c r="AR1004" s="18">
        <f>+'Per Cápita'!$E$6</f>
        <v>111028</v>
      </c>
      <c r="AS1004" s="18">
        <f>+'Per Cápita'!$E$7</f>
        <v>136064</v>
      </c>
      <c r="AT1004" s="18">
        <f>+'Per Cápita'!$F$4</f>
        <v>103408</v>
      </c>
      <c r="AU1004" s="18">
        <f>+'Per Cápita'!$F$5</f>
        <v>90347</v>
      </c>
      <c r="AV1004" s="18">
        <f>+'Per Cápita'!$F$6</f>
        <v>138242</v>
      </c>
      <c r="AW1004" s="18">
        <f>+'Per Cápita'!$F$7</f>
        <v>166544</v>
      </c>
      <c r="AX1004" s="18">
        <f t="shared" si="365"/>
        <v>10771183.296662843</v>
      </c>
      <c r="AY1004" s="18">
        <f t="shared" si="366"/>
        <v>133396889.63824943</v>
      </c>
      <c r="AZ1004" s="18">
        <f t="shared" si="367"/>
        <v>43144300.571336254</v>
      </c>
      <c r="BA1004" s="18">
        <f t="shared" si="368"/>
        <v>0</v>
      </c>
      <c r="BB1004" s="18">
        <f t="shared" si="369"/>
        <v>0</v>
      </c>
      <c r="BC1004" s="18">
        <f t="shared" si="370"/>
        <v>0</v>
      </c>
      <c r="BD1004" s="18">
        <f t="shared" si="371"/>
        <v>0</v>
      </c>
      <c r="BE1004" s="18">
        <f t="shared" si="372"/>
        <v>0</v>
      </c>
      <c r="BF1004" s="18">
        <f t="shared" si="373"/>
        <v>2154236.6593325688</v>
      </c>
      <c r="BG1004" s="18">
        <f t="shared" si="374"/>
        <v>13150955.390482768</v>
      </c>
      <c r="BH1004" s="18">
        <f t="shared" si="375"/>
        <v>0</v>
      </c>
      <c r="BI1004" s="18">
        <f t="shared" si="376"/>
        <v>0</v>
      </c>
      <c r="BJ1004" s="18">
        <f t="shared" si="377"/>
        <v>0</v>
      </c>
      <c r="BK1004" s="18">
        <f t="shared" si="378"/>
        <v>0</v>
      </c>
      <c r="BL1004" s="18">
        <f t="shared" si="379"/>
        <v>0</v>
      </c>
      <c r="BM1004" s="18">
        <f t="shared" si="380"/>
        <v>0</v>
      </c>
      <c r="BN1004" s="18">
        <f t="shared" si="381"/>
        <v>187312373.50624853</v>
      </c>
      <c r="BO1004" s="18">
        <f t="shared" si="382"/>
        <v>15305192.049815338</v>
      </c>
      <c r="BP1004" s="4">
        <f t="shared" si="383"/>
        <v>202617566</v>
      </c>
      <c r="BQ1004" t="s">
        <v>11411</v>
      </c>
    </row>
    <row r="1005" spans="1:69" x14ac:dyDescent="0.25">
      <c r="A1005" s="15" t="s">
        <v>7158</v>
      </c>
      <c r="B1005" t="s">
        <v>7480</v>
      </c>
      <c r="C1005" s="15">
        <v>3766</v>
      </c>
      <c r="D1005" t="s">
        <v>7158</v>
      </c>
      <c r="E1005" t="s">
        <v>5935</v>
      </c>
      <c r="F1005" t="s">
        <v>582</v>
      </c>
      <c r="G1005" s="15">
        <v>141191</v>
      </c>
      <c r="H1005" s="15">
        <v>111001110477</v>
      </c>
      <c r="I1005" t="s">
        <v>4485</v>
      </c>
      <c r="J1005">
        <v>1</v>
      </c>
      <c r="K1005" s="22">
        <v>3.4711883561739638</v>
      </c>
      <c r="L1005" s="16"/>
      <c r="M1005" s="16">
        <f t="shared" si="360"/>
        <v>0.24316180921743677</v>
      </c>
      <c r="N1005" s="16">
        <f t="shared" si="361"/>
        <v>1.9919606275011457E-2</v>
      </c>
      <c r="O1005" s="29">
        <f t="shared" si="362"/>
        <v>1.0199196062750115</v>
      </c>
      <c r="P1005" s="17">
        <f t="shared" si="363"/>
        <v>1697</v>
      </c>
      <c r="Q1005" s="17">
        <v>0</v>
      </c>
      <c r="R1005" s="17">
        <v>0</v>
      </c>
      <c r="S1005" s="17">
        <v>0</v>
      </c>
      <c r="T1005" s="17">
        <v>100</v>
      </c>
      <c r="U1005" s="17">
        <v>0</v>
      </c>
      <c r="V1005" s="17">
        <v>719</v>
      </c>
      <c r="W1005" s="17">
        <v>0</v>
      </c>
      <c r="X1005" s="17">
        <v>595</v>
      </c>
      <c r="Y1005" s="17">
        <v>0</v>
      </c>
      <c r="Z1005" s="17">
        <v>283</v>
      </c>
      <c r="AA1005" s="17">
        <v>0</v>
      </c>
      <c r="AB1005" s="17">
        <v>0</v>
      </c>
      <c r="AC1005" s="17">
        <f t="shared" si="364"/>
        <v>0</v>
      </c>
      <c r="AD1005" s="17">
        <v>0</v>
      </c>
      <c r="AE1005" s="17">
        <v>0</v>
      </c>
      <c r="AF1005" s="17">
        <v>0</v>
      </c>
      <c r="AG1005" s="17">
        <v>0</v>
      </c>
      <c r="AH1005" s="17">
        <v>0</v>
      </c>
      <c r="AI1005" s="17">
        <v>0</v>
      </c>
      <c r="AJ1005" s="17">
        <v>0</v>
      </c>
      <c r="AK1005" s="17">
        <v>0</v>
      </c>
      <c r="AL1005" s="17">
        <v>0</v>
      </c>
      <c r="AM1005" s="17">
        <v>0</v>
      </c>
      <c r="AN1005" s="17">
        <v>0</v>
      </c>
      <c r="AO1005" s="17">
        <v>0</v>
      </c>
      <c r="AP1005" s="18">
        <f>+'Per Cápita'!$E$4</f>
        <v>83816</v>
      </c>
      <c r="AQ1005" s="18">
        <f>+'Per Cápita'!$E$5</f>
        <v>74019</v>
      </c>
      <c r="AR1005" s="18">
        <f>+'Per Cápita'!$E$6</f>
        <v>111028</v>
      </c>
      <c r="AS1005" s="18">
        <f>+'Per Cápita'!$E$7</f>
        <v>136064</v>
      </c>
      <c r="AT1005" s="18">
        <f>+'Per Cápita'!$F$4</f>
        <v>103408</v>
      </c>
      <c r="AU1005" s="18">
        <f>+'Per Cápita'!$F$5</f>
        <v>90347</v>
      </c>
      <c r="AV1005" s="18">
        <f>+'Per Cápita'!$F$6</f>
        <v>138242</v>
      </c>
      <c r="AW1005" s="18">
        <f>+'Per Cápita'!$F$7</f>
        <v>166544</v>
      </c>
      <c r="AX1005" s="18">
        <f t="shared" si="365"/>
        <v>8548558.1719546374</v>
      </c>
      <c r="AY1005" s="18">
        <f t="shared" si="366"/>
        <v>99198366.148647279</v>
      </c>
      <c r="AZ1005" s="18">
        <f t="shared" si="367"/>
        <v>32046816.43487706</v>
      </c>
      <c r="BA1005" s="18">
        <f t="shared" si="368"/>
        <v>0</v>
      </c>
      <c r="BB1005" s="18">
        <f t="shared" si="369"/>
        <v>0</v>
      </c>
      <c r="BC1005" s="18">
        <f t="shared" si="370"/>
        <v>0</v>
      </c>
      <c r="BD1005" s="18">
        <f t="shared" si="371"/>
        <v>0</v>
      </c>
      <c r="BE1005" s="18">
        <f t="shared" si="372"/>
        <v>0</v>
      </c>
      <c r="BF1005" s="18">
        <f t="shared" si="373"/>
        <v>0</v>
      </c>
      <c r="BG1005" s="18">
        <f t="shared" si="374"/>
        <v>0</v>
      </c>
      <c r="BH1005" s="18">
        <f t="shared" si="375"/>
        <v>0</v>
      </c>
      <c r="BI1005" s="18">
        <f t="shared" si="376"/>
        <v>0</v>
      </c>
      <c r="BJ1005" s="18">
        <f t="shared" si="377"/>
        <v>0</v>
      </c>
      <c r="BK1005" s="18">
        <f t="shared" si="378"/>
        <v>0</v>
      </c>
      <c r="BL1005" s="18">
        <f t="shared" si="379"/>
        <v>0</v>
      </c>
      <c r="BM1005" s="18">
        <f t="shared" si="380"/>
        <v>0</v>
      </c>
      <c r="BN1005" s="18">
        <f t="shared" si="381"/>
        <v>139793740.75547898</v>
      </c>
      <c r="BO1005" s="18">
        <f t="shared" si="382"/>
        <v>0</v>
      </c>
      <c r="BP1005" s="4">
        <f t="shared" si="383"/>
        <v>139793741</v>
      </c>
      <c r="BQ1005" t="s">
        <v>11411</v>
      </c>
    </row>
    <row r="1006" spans="1:69" x14ac:dyDescent="0.25">
      <c r="A1006" s="15" t="s">
        <v>7158</v>
      </c>
      <c r="B1006" t="s">
        <v>7480</v>
      </c>
      <c r="C1006" s="15">
        <v>3766</v>
      </c>
      <c r="D1006" t="s">
        <v>7158</v>
      </c>
      <c r="E1006" t="s">
        <v>5935</v>
      </c>
      <c r="F1006" t="s">
        <v>582</v>
      </c>
      <c r="G1006" s="15">
        <v>145413</v>
      </c>
      <c r="H1006" s="15">
        <v>111001800091</v>
      </c>
      <c r="I1006" t="s">
        <v>4658</v>
      </c>
      <c r="J1006">
        <v>1</v>
      </c>
      <c r="K1006" s="22">
        <v>3.4711883561739638</v>
      </c>
      <c r="L1006" s="16"/>
      <c r="M1006" s="16">
        <f t="shared" si="360"/>
        <v>0.24316180921743677</v>
      </c>
      <c r="N1006" s="16">
        <f t="shared" si="361"/>
        <v>1.9919606275011457E-2</v>
      </c>
      <c r="O1006" s="29">
        <f t="shared" si="362"/>
        <v>1.0199196062750115</v>
      </c>
      <c r="P1006" s="17">
        <f t="shared" si="363"/>
        <v>933</v>
      </c>
      <c r="Q1006" s="17">
        <v>0</v>
      </c>
      <c r="R1006" s="17">
        <v>0</v>
      </c>
      <c r="S1006" s="17">
        <v>0</v>
      </c>
      <c r="T1006" s="17">
        <v>75</v>
      </c>
      <c r="U1006" s="17">
        <v>0</v>
      </c>
      <c r="V1006" s="17">
        <v>383</v>
      </c>
      <c r="W1006" s="17">
        <v>0</v>
      </c>
      <c r="X1006" s="17">
        <v>326</v>
      </c>
      <c r="Y1006" s="17">
        <v>0</v>
      </c>
      <c r="Z1006" s="17">
        <v>149</v>
      </c>
      <c r="AA1006" s="17">
        <v>0</v>
      </c>
      <c r="AB1006" s="17">
        <v>0</v>
      </c>
      <c r="AC1006" s="17">
        <f t="shared" si="364"/>
        <v>933</v>
      </c>
      <c r="AD1006" s="17">
        <v>0</v>
      </c>
      <c r="AE1006" s="17">
        <v>0</v>
      </c>
      <c r="AF1006" s="17">
        <v>0</v>
      </c>
      <c r="AG1006" s="17">
        <v>75</v>
      </c>
      <c r="AH1006" s="17">
        <v>0</v>
      </c>
      <c r="AI1006" s="17">
        <v>383</v>
      </c>
      <c r="AJ1006" s="17">
        <v>0</v>
      </c>
      <c r="AK1006" s="17">
        <v>326</v>
      </c>
      <c r="AL1006" s="17">
        <v>0</v>
      </c>
      <c r="AM1006" s="17">
        <v>149</v>
      </c>
      <c r="AN1006" s="17">
        <v>0</v>
      </c>
      <c r="AO1006" s="17">
        <v>0</v>
      </c>
      <c r="AP1006" s="18">
        <f>+'Per Cápita'!$E$4</f>
        <v>83816</v>
      </c>
      <c r="AQ1006" s="18">
        <f>+'Per Cápita'!$E$5</f>
        <v>74019</v>
      </c>
      <c r="AR1006" s="18">
        <f>+'Per Cápita'!$E$6</f>
        <v>111028</v>
      </c>
      <c r="AS1006" s="18">
        <f>+'Per Cápita'!$E$7</f>
        <v>136064</v>
      </c>
      <c r="AT1006" s="18">
        <f>+'Per Cápita'!$F$4</f>
        <v>103408</v>
      </c>
      <c r="AU1006" s="18">
        <f>+'Per Cápita'!$F$5</f>
        <v>90347</v>
      </c>
      <c r="AV1006" s="18">
        <f>+'Per Cápita'!$F$6</f>
        <v>138242</v>
      </c>
      <c r="AW1006" s="18">
        <f>+'Per Cápita'!$F$7</f>
        <v>166544</v>
      </c>
      <c r="AX1006" s="18">
        <f t="shared" si="365"/>
        <v>6411418.6289659776</v>
      </c>
      <c r="AY1006" s="18">
        <f t="shared" si="366"/>
        <v>53524841.399840884</v>
      </c>
      <c r="AZ1006" s="18">
        <f t="shared" si="367"/>
        <v>16872705.472779796</v>
      </c>
      <c r="BA1006" s="18">
        <f t="shared" si="368"/>
        <v>0</v>
      </c>
      <c r="BB1006" s="18">
        <f t="shared" si="369"/>
        <v>0</v>
      </c>
      <c r="BC1006" s="18">
        <f t="shared" si="370"/>
        <v>0</v>
      </c>
      <c r="BD1006" s="18">
        <f t="shared" si="371"/>
        <v>0</v>
      </c>
      <c r="BE1006" s="18">
        <f t="shared" si="372"/>
        <v>0</v>
      </c>
      <c r="BF1006" s="18">
        <f t="shared" si="373"/>
        <v>1282283.7257931954</v>
      </c>
      <c r="BG1006" s="18">
        <f t="shared" si="374"/>
        <v>10704968.279968178</v>
      </c>
      <c r="BH1006" s="18">
        <f t="shared" si="375"/>
        <v>3374541.0945559596</v>
      </c>
      <c r="BI1006" s="18">
        <f t="shared" si="376"/>
        <v>0</v>
      </c>
      <c r="BJ1006" s="18">
        <f t="shared" si="377"/>
        <v>0</v>
      </c>
      <c r="BK1006" s="18">
        <f t="shared" si="378"/>
        <v>0</v>
      </c>
      <c r="BL1006" s="18">
        <f t="shared" si="379"/>
        <v>0</v>
      </c>
      <c r="BM1006" s="18">
        <f t="shared" si="380"/>
        <v>0</v>
      </c>
      <c r="BN1006" s="18">
        <f t="shared" si="381"/>
        <v>76808965.501586661</v>
      </c>
      <c r="BO1006" s="18">
        <f t="shared" si="382"/>
        <v>15361793.100317333</v>
      </c>
      <c r="BP1006" s="4">
        <f t="shared" si="383"/>
        <v>92170759</v>
      </c>
      <c r="BQ1006" t="s">
        <v>11411</v>
      </c>
    </row>
    <row r="1007" spans="1:69" x14ac:dyDescent="0.25">
      <c r="A1007" s="15" t="s">
        <v>7158</v>
      </c>
      <c r="B1007" t="s">
        <v>7480</v>
      </c>
      <c r="C1007" s="15">
        <v>3766</v>
      </c>
      <c r="D1007" t="s">
        <v>7158</v>
      </c>
      <c r="E1007" t="s">
        <v>5935</v>
      </c>
      <c r="F1007" t="s">
        <v>582</v>
      </c>
      <c r="G1007" s="15">
        <v>146690</v>
      </c>
      <c r="H1007" s="15">
        <v>111001800163</v>
      </c>
      <c r="I1007" t="s">
        <v>5330</v>
      </c>
      <c r="J1007">
        <v>1</v>
      </c>
      <c r="K1007" s="22">
        <v>3.4711883561739638</v>
      </c>
      <c r="L1007" s="16"/>
      <c r="M1007" s="16">
        <f t="shared" si="360"/>
        <v>0.24316180921743677</v>
      </c>
      <c r="N1007" s="16">
        <f t="shared" si="361"/>
        <v>1.9919606275011457E-2</v>
      </c>
      <c r="O1007" s="29">
        <f t="shared" si="362"/>
        <v>1.0199196062750115</v>
      </c>
      <c r="P1007" s="17">
        <f t="shared" si="363"/>
        <v>481</v>
      </c>
      <c r="Q1007" s="17">
        <v>0</v>
      </c>
      <c r="R1007" s="17">
        <v>0</v>
      </c>
      <c r="S1007" s="17">
        <v>0</v>
      </c>
      <c r="T1007" s="17">
        <v>40</v>
      </c>
      <c r="U1007" s="17">
        <v>0</v>
      </c>
      <c r="V1007" s="17">
        <v>201</v>
      </c>
      <c r="W1007" s="17">
        <v>0</v>
      </c>
      <c r="X1007" s="17">
        <v>160</v>
      </c>
      <c r="Y1007" s="17">
        <v>0</v>
      </c>
      <c r="Z1007" s="17">
        <v>80</v>
      </c>
      <c r="AA1007" s="17">
        <v>0</v>
      </c>
      <c r="AB1007" s="17">
        <v>0</v>
      </c>
      <c r="AC1007" s="17">
        <f t="shared" si="364"/>
        <v>481</v>
      </c>
      <c r="AD1007" s="17">
        <v>0</v>
      </c>
      <c r="AE1007" s="17">
        <v>0</v>
      </c>
      <c r="AF1007" s="17">
        <v>0</v>
      </c>
      <c r="AG1007" s="17">
        <v>40</v>
      </c>
      <c r="AH1007" s="17">
        <v>0</v>
      </c>
      <c r="AI1007" s="17">
        <v>201</v>
      </c>
      <c r="AJ1007" s="17">
        <v>0</v>
      </c>
      <c r="AK1007" s="17">
        <v>160</v>
      </c>
      <c r="AL1007" s="17">
        <v>0</v>
      </c>
      <c r="AM1007" s="17">
        <v>80</v>
      </c>
      <c r="AN1007" s="17">
        <v>0</v>
      </c>
      <c r="AO1007" s="17">
        <v>0</v>
      </c>
      <c r="AP1007" s="18">
        <f>+'Per Cápita'!$E$4</f>
        <v>83816</v>
      </c>
      <c r="AQ1007" s="18">
        <f>+'Per Cápita'!$E$5</f>
        <v>74019</v>
      </c>
      <c r="AR1007" s="18">
        <f>+'Per Cápita'!$E$6</f>
        <v>111028</v>
      </c>
      <c r="AS1007" s="18">
        <f>+'Per Cápita'!$E$7</f>
        <v>136064</v>
      </c>
      <c r="AT1007" s="18">
        <f>+'Per Cápita'!$F$4</f>
        <v>103408</v>
      </c>
      <c r="AU1007" s="18">
        <f>+'Per Cápita'!$F$5</f>
        <v>90347</v>
      </c>
      <c r="AV1007" s="18">
        <f>+'Per Cápita'!$F$6</f>
        <v>138242</v>
      </c>
      <c r="AW1007" s="18">
        <f>+'Per Cápita'!$F$7</f>
        <v>166544</v>
      </c>
      <c r="AX1007" s="18">
        <f t="shared" si="365"/>
        <v>3419423.2687818548</v>
      </c>
      <c r="AY1007" s="18">
        <f t="shared" si="366"/>
        <v>27253127.9906101</v>
      </c>
      <c r="AZ1007" s="18">
        <f t="shared" si="367"/>
        <v>9059170.7236401588</v>
      </c>
      <c r="BA1007" s="18">
        <f t="shared" si="368"/>
        <v>0</v>
      </c>
      <c r="BB1007" s="18">
        <f t="shared" si="369"/>
        <v>0</v>
      </c>
      <c r="BC1007" s="18">
        <f t="shared" si="370"/>
        <v>0</v>
      </c>
      <c r="BD1007" s="18">
        <f t="shared" si="371"/>
        <v>0</v>
      </c>
      <c r="BE1007" s="18">
        <f t="shared" si="372"/>
        <v>0</v>
      </c>
      <c r="BF1007" s="18">
        <f t="shared" si="373"/>
        <v>683884.653756371</v>
      </c>
      <c r="BG1007" s="18">
        <f t="shared" si="374"/>
        <v>5450625.5981220203</v>
      </c>
      <c r="BH1007" s="18">
        <f t="shared" si="375"/>
        <v>1811834.1447280317</v>
      </c>
      <c r="BI1007" s="18">
        <f t="shared" si="376"/>
        <v>0</v>
      </c>
      <c r="BJ1007" s="18">
        <f t="shared" si="377"/>
        <v>0</v>
      </c>
      <c r="BK1007" s="18">
        <f t="shared" si="378"/>
        <v>0</v>
      </c>
      <c r="BL1007" s="18">
        <f t="shared" si="379"/>
        <v>0</v>
      </c>
      <c r="BM1007" s="18">
        <f t="shared" si="380"/>
        <v>0</v>
      </c>
      <c r="BN1007" s="18">
        <f t="shared" si="381"/>
        <v>39731721.983032115</v>
      </c>
      <c r="BO1007" s="18">
        <f t="shared" si="382"/>
        <v>7946344.396606423</v>
      </c>
      <c r="BP1007" s="4">
        <f t="shared" si="383"/>
        <v>47678066</v>
      </c>
      <c r="BQ1007" t="s">
        <v>11411</v>
      </c>
    </row>
    <row r="1008" spans="1:69" x14ac:dyDescent="0.25">
      <c r="A1008" s="15" t="s">
        <v>7158</v>
      </c>
      <c r="B1008" t="s">
        <v>7480</v>
      </c>
      <c r="C1008" s="15">
        <v>3766</v>
      </c>
      <c r="D1008" t="s">
        <v>7158</v>
      </c>
      <c r="E1008" t="s">
        <v>5935</v>
      </c>
      <c r="F1008" t="s">
        <v>582</v>
      </c>
      <c r="G1008" s="15">
        <v>154218</v>
      </c>
      <c r="H1008" s="15">
        <v>111001800643</v>
      </c>
      <c r="I1008" t="s">
        <v>7047</v>
      </c>
      <c r="J1008">
        <v>1</v>
      </c>
      <c r="K1008" s="22">
        <v>3.4711883561739638</v>
      </c>
      <c r="L1008" s="16"/>
      <c r="M1008" s="16">
        <f t="shared" si="360"/>
        <v>0.24316180921743677</v>
      </c>
      <c r="N1008" s="16">
        <f t="shared" si="361"/>
        <v>1.9919606275011457E-2</v>
      </c>
      <c r="O1008" s="29">
        <f t="shared" si="362"/>
        <v>1.0199196062750115</v>
      </c>
      <c r="P1008" s="17">
        <f t="shared" si="363"/>
        <v>920</v>
      </c>
      <c r="Q1008" s="17">
        <v>0</v>
      </c>
      <c r="R1008" s="17">
        <v>0</v>
      </c>
      <c r="S1008" s="17">
        <v>0</v>
      </c>
      <c r="T1008" s="17">
        <v>78</v>
      </c>
      <c r="U1008" s="17">
        <v>0</v>
      </c>
      <c r="V1008" s="17">
        <v>396</v>
      </c>
      <c r="W1008" s="17">
        <v>0</v>
      </c>
      <c r="X1008" s="17">
        <v>310</v>
      </c>
      <c r="Y1008" s="17">
        <v>0</v>
      </c>
      <c r="Z1008" s="17">
        <v>136</v>
      </c>
      <c r="AA1008" s="17">
        <v>0</v>
      </c>
      <c r="AB1008" s="17">
        <v>0</v>
      </c>
      <c r="AC1008" s="17">
        <f t="shared" si="364"/>
        <v>920</v>
      </c>
      <c r="AD1008" s="17">
        <v>0</v>
      </c>
      <c r="AE1008" s="17">
        <v>0</v>
      </c>
      <c r="AF1008" s="17">
        <v>0</v>
      </c>
      <c r="AG1008" s="17">
        <v>78</v>
      </c>
      <c r="AH1008" s="17">
        <v>0</v>
      </c>
      <c r="AI1008" s="17">
        <v>396</v>
      </c>
      <c r="AJ1008" s="17">
        <v>0</v>
      </c>
      <c r="AK1008" s="17">
        <v>310</v>
      </c>
      <c r="AL1008" s="17">
        <v>0</v>
      </c>
      <c r="AM1008" s="17">
        <v>136</v>
      </c>
      <c r="AN1008" s="17">
        <v>0</v>
      </c>
      <c r="AO1008" s="17">
        <v>0</v>
      </c>
      <c r="AP1008" s="18">
        <f>+'Per Cápita'!$E$4</f>
        <v>83816</v>
      </c>
      <c r="AQ1008" s="18">
        <f>+'Per Cápita'!$E$5</f>
        <v>74019</v>
      </c>
      <c r="AR1008" s="18">
        <f>+'Per Cápita'!$E$6</f>
        <v>111028</v>
      </c>
      <c r="AS1008" s="18">
        <f>+'Per Cápita'!$E$7</f>
        <v>136064</v>
      </c>
      <c r="AT1008" s="18">
        <f>+'Per Cápita'!$F$4</f>
        <v>103408</v>
      </c>
      <c r="AU1008" s="18">
        <f>+'Per Cápita'!$F$5</f>
        <v>90347</v>
      </c>
      <c r="AV1008" s="18">
        <f>+'Per Cápita'!$F$6</f>
        <v>138242</v>
      </c>
      <c r="AW1008" s="18">
        <f>+'Per Cápita'!$F$7</f>
        <v>166544</v>
      </c>
      <c r="AX1008" s="18">
        <f t="shared" si="365"/>
        <v>6667875.3741246164</v>
      </c>
      <c r="AY1008" s="18">
        <f t="shared" si="366"/>
        <v>53298361.111830279</v>
      </c>
      <c r="AZ1008" s="18">
        <f t="shared" si="367"/>
        <v>15400590.230188269</v>
      </c>
      <c r="BA1008" s="18">
        <f t="shared" si="368"/>
        <v>0</v>
      </c>
      <c r="BB1008" s="18">
        <f t="shared" si="369"/>
        <v>0</v>
      </c>
      <c r="BC1008" s="18">
        <f t="shared" si="370"/>
        <v>0</v>
      </c>
      <c r="BD1008" s="18">
        <f t="shared" si="371"/>
        <v>0</v>
      </c>
      <c r="BE1008" s="18">
        <f t="shared" si="372"/>
        <v>0</v>
      </c>
      <c r="BF1008" s="18">
        <f t="shared" si="373"/>
        <v>1333575.0748249234</v>
      </c>
      <c r="BG1008" s="18">
        <f t="shared" si="374"/>
        <v>10659672.222366055</v>
      </c>
      <c r="BH1008" s="18">
        <f t="shared" si="375"/>
        <v>3080118.0460376539</v>
      </c>
      <c r="BI1008" s="18">
        <f t="shared" si="376"/>
        <v>0</v>
      </c>
      <c r="BJ1008" s="18">
        <f t="shared" si="377"/>
        <v>0</v>
      </c>
      <c r="BK1008" s="18">
        <f t="shared" si="378"/>
        <v>0</v>
      </c>
      <c r="BL1008" s="18">
        <f t="shared" si="379"/>
        <v>0</v>
      </c>
      <c r="BM1008" s="18">
        <f t="shared" si="380"/>
        <v>0</v>
      </c>
      <c r="BN1008" s="18">
        <f t="shared" si="381"/>
        <v>75366826.716143161</v>
      </c>
      <c r="BO1008" s="18">
        <f t="shared" si="382"/>
        <v>15073365.343228633</v>
      </c>
      <c r="BP1008" s="4">
        <f t="shared" si="383"/>
        <v>90440192</v>
      </c>
      <c r="BQ1008" t="s">
        <v>11411</v>
      </c>
    </row>
    <row r="1009" spans="1:69" x14ac:dyDescent="0.25">
      <c r="A1009" s="15" t="s">
        <v>7158</v>
      </c>
      <c r="B1009" t="s">
        <v>7480</v>
      </c>
      <c r="C1009" s="15">
        <v>3766</v>
      </c>
      <c r="D1009" t="s">
        <v>7158</v>
      </c>
      <c r="E1009" t="s">
        <v>5935</v>
      </c>
      <c r="F1009" t="s">
        <v>582</v>
      </c>
      <c r="G1009" s="15">
        <v>157496</v>
      </c>
      <c r="H1009" s="15">
        <v>111001800813</v>
      </c>
      <c r="I1009" t="s">
        <v>7496</v>
      </c>
      <c r="J1009">
        <v>1</v>
      </c>
      <c r="K1009" s="22">
        <v>3.4711883561739638</v>
      </c>
      <c r="L1009" s="16"/>
      <c r="M1009" s="16">
        <f t="shared" si="360"/>
        <v>0.24316180921743677</v>
      </c>
      <c r="N1009" s="16">
        <f t="shared" si="361"/>
        <v>1.9919606275011457E-2</v>
      </c>
      <c r="O1009" s="29">
        <f t="shared" si="362"/>
        <v>1.0199196062750115</v>
      </c>
      <c r="P1009" s="17">
        <f t="shared" si="363"/>
        <v>1084</v>
      </c>
      <c r="Q1009" s="17">
        <v>0</v>
      </c>
      <c r="R1009" s="17">
        <v>0</v>
      </c>
      <c r="S1009" s="17">
        <v>0</v>
      </c>
      <c r="T1009" s="17">
        <v>46</v>
      </c>
      <c r="U1009" s="17">
        <v>0</v>
      </c>
      <c r="V1009" s="17">
        <v>476</v>
      </c>
      <c r="W1009" s="17">
        <v>0</v>
      </c>
      <c r="X1009" s="17">
        <v>376</v>
      </c>
      <c r="Y1009" s="17">
        <v>0</v>
      </c>
      <c r="Z1009" s="17">
        <v>186</v>
      </c>
      <c r="AA1009" s="17">
        <v>0</v>
      </c>
      <c r="AB1009" s="17">
        <v>0</v>
      </c>
      <c r="AC1009" s="17">
        <f t="shared" si="364"/>
        <v>1084</v>
      </c>
      <c r="AD1009" s="17">
        <v>0</v>
      </c>
      <c r="AE1009" s="17">
        <v>0</v>
      </c>
      <c r="AF1009" s="17">
        <v>0</v>
      </c>
      <c r="AG1009" s="17">
        <v>46</v>
      </c>
      <c r="AH1009" s="17">
        <v>0</v>
      </c>
      <c r="AI1009" s="17">
        <v>476</v>
      </c>
      <c r="AJ1009" s="17">
        <v>0</v>
      </c>
      <c r="AK1009" s="17">
        <v>376</v>
      </c>
      <c r="AL1009" s="17">
        <v>0</v>
      </c>
      <c r="AM1009" s="17">
        <v>186</v>
      </c>
      <c r="AN1009" s="17">
        <v>0</v>
      </c>
      <c r="AO1009" s="17">
        <v>0</v>
      </c>
      <c r="AP1009" s="18">
        <f>+'Per Cápita'!$E$4</f>
        <v>83816</v>
      </c>
      <c r="AQ1009" s="18">
        <f>+'Per Cápita'!$E$5</f>
        <v>74019</v>
      </c>
      <c r="AR1009" s="18">
        <f>+'Per Cápita'!$E$6</f>
        <v>111028</v>
      </c>
      <c r="AS1009" s="18">
        <f>+'Per Cápita'!$E$7</f>
        <v>136064</v>
      </c>
      <c r="AT1009" s="18">
        <f>+'Per Cápita'!$F$4</f>
        <v>103408</v>
      </c>
      <c r="AU1009" s="18">
        <f>+'Per Cápita'!$F$5</f>
        <v>90347</v>
      </c>
      <c r="AV1009" s="18">
        <f>+'Per Cápita'!$F$6</f>
        <v>138242</v>
      </c>
      <c r="AW1009" s="18">
        <f>+'Per Cápita'!$F$7</f>
        <v>166544</v>
      </c>
      <c r="AX1009" s="18">
        <f t="shared" si="365"/>
        <v>3932336.7590991328</v>
      </c>
      <c r="AY1009" s="18">
        <f t="shared" si="366"/>
        <v>64320401.795013309</v>
      </c>
      <c r="AZ1009" s="18">
        <f t="shared" si="367"/>
        <v>21062571.93246337</v>
      </c>
      <c r="BA1009" s="18">
        <f t="shared" si="368"/>
        <v>0</v>
      </c>
      <c r="BB1009" s="18">
        <f t="shared" si="369"/>
        <v>0</v>
      </c>
      <c r="BC1009" s="18">
        <f t="shared" si="370"/>
        <v>0</v>
      </c>
      <c r="BD1009" s="18">
        <f t="shared" si="371"/>
        <v>0</v>
      </c>
      <c r="BE1009" s="18">
        <f t="shared" si="372"/>
        <v>0</v>
      </c>
      <c r="BF1009" s="18">
        <f t="shared" si="373"/>
        <v>786467.35181982664</v>
      </c>
      <c r="BG1009" s="18">
        <f t="shared" si="374"/>
        <v>12864080.359002663</v>
      </c>
      <c r="BH1009" s="18">
        <f t="shared" si="375"/>
        <v>4212514.3864926742</v>
      </c>
      <c r="BI1009" s="18">
        <f t="shared" si="376"/>
        <v>0</v>
      </c>
      <c r="BJ1009" s="18">
        <f t="shared" si="377"/>
        <v>0</v>
      </c>
      <c r="BK1009" s="18">
        <f t="shared" si="378"/>
        <v>0</v>
      </c>
      <c r="BL1009" s="18">
        <f t="shared" si="379"/>
        <v>0</v>
      </c>
      <c r="BM1009" s="18">
        <f t="shared" si="380"/>
        <v>0</v>
      </c>
      <c r="BN1009" s="18">
        <f t="shared" si="381"/>
        <v>89315310.486575812</v>
      </c>
      <c r="BO1009" s="18">
        <f t="shared" si="382"/>
        <v>17863062.097315162</v>
      </c>
      <c r="BP1009" s="4">
        <f t="shared" si="383"/>
        <v>107178373</v>
      </c>
      <c r="BQ1009" t="s">
        <v>11411</v>
      </c>
    </row>
    <row r="1010" spans="1:69" x14ac:dyDescent="0.25">
      <c r="A1010" s="15" t="s">
        <v>7158</v>
      </c>
      <c r="B1010" t="s">
        <v>7480</v>
      </c>
      <c r="C1010" s="15">
        <v>3766</v>
      </c>
      <c r="D1010" t="s">
        <v>7158</v>
      </c>
      <c r="E1010" t="s">
        <v>5935</v>
      </c>
      <c r="F1010" t="s">
        <v>582</v>
      </c>
      <c r="G1010" s="15">
        <v>164438</v>
      </c>
      <c r="H1010" s="15">
        <v>111001801047</v>
      </c>
      <c r="I1010" t="s">
        <v>10844</v>
      </c>
      <c r="J1010">
        <v>1</v>
      </c>
      <c r="K1010" s="22">
        <v>3.4711883561739638</v>
      </c>
      <c r="L1010" s="16"/>
      <c r="M1010" s="16">
        <f t="shared" si="360"/>
        <v>0.24316180921743677</v>
      </c>
      <c r="N1010" s="16">
        <f t="shared" si="361"/>
        <v>1.9919606275011457E-2</v>
      </c>
      <c r="O1010" s="29">
        <f t="shared" si="362"/>
        <v>1.0199196062750115</v>
      </c>
      <c r="P1010" s="17">
        <f t="shared" si="363"/>
        <v>773</v>
      </c>
      <c r="Q1010" s="17">
        <v>0</v>
      </c>
      <c r="R1010" s="17">
        <v>0</v>
      </c>
      <c r="S1010" s="17">
        <v>0</v>
      </c>
      <c r="T1010" s="17">
        <v>53</v>
      </c>
      <c r="U1010" s="17">
        <v>0</v>
      </c>
      <c r="V1010" s="17">
        <v>363</v>
      </c>
      <c r="W1010" s="17">
        <v>0</v>
      </c>
      <c r="X1010" s="17">
        <v>297</v>
      </c>
      <c r="Y1010" s="17">
        <v>0</v>
      </c>
      <c r="Z1010" s="17">
        <v>60</v>
      </c>
      <c r="AA1010" s="17">
        <v>0</v>
      </c>
      <c r="AB1010" s="17">
        <v>0</v>
      </c>
      <c r="AC1010" s="17">
        <f t="shared" si="364"/>
        <v>773</v>
      </c>
      <c r="AD1010" s="17">
        <v>0</v>
      </c>
      <c r="AE1010" s="17">
        <v>0</v>
      </c>
      <c r="AF1010" s="17">
        <v>0</v>
      </c>
      <c r="AG1010" s="17">
        <v>53</v>
      </c>
      <c r="AH1010" s="17">
        <v>0</v>
      </c>
      <c r="AI1010" s="17">
        <v>363</v>
      </c>
      <c r="AJ1010" s="17">
        <v>0</v>
      </c>
      <c r="AK1010" s="17">
        <v>297</v>
      </c>
      <c r="AL1010" s="17">
        <v>0</v>
      </c>
      <c r="AM1010" s="17">
        <v>60</v>
      </c>
      <c r="AN1010" s="17">
        <v>0</v>
      </c>
      <c r="AO1010" s="17">
        <v>0</v>
      </c>
      <c r="AP1010" s="18">
        <f>+'Per Cápita'!$E$4</f>
        <v>83816</v>
      </c>
      <c r="AQ1010" s="18">
        <f>+'Per Cápita'!$E$5</f>
        <v>74019</v>
      </c>
      <c r="AR1010" s="18">
        <f>+'Per Cápita'!$E$6</f>
        <v>111028</v>
      </c>
      <c r="AS1010" s="18">
        <f>+'Per Cápita'!$E$7</f>
        <v>136064</v>
      </c>
      <c r="AT1010" s="18">
        <f>+'Per Cápita'!$F$4</f>
        <v>103408</v>
      </c>
      <c r="AU1010" s="18">
        <f>+'Per Cápita'!$F$5</f>
        <v>90347</v>
      </c>
      <c r="AV1010" s="18">
        <f>+'Per Cápita'!$F$6</f>
        <v>138242</v>
      </c>
      <c r="AW1010" s="18">
        <f>+'Per Cápita'!$F$7</f>
        <v>166544</v>
      </c>
      <c r="AX1010" s="18">
        <f t="shared" si="365"/>
        <v>4530735.8311359575</v>
      </c>
      <c r="AY1010" s="18">
        <f t="shared" si="366"/>
        <v>49825663.362334251</v>
      </c>
      <c r="AZ1010" s="18">
        <f t="shared" si="367"/>
        <v>6794378.0427301191</v>
      </c>
      <c r="BA1010" s="18">
        <f t="shared" si="368"/>
        <v>0</v>
      </c>
      <c r="BB1010" s="18">
        <f t="shared" si="369"/>
        <v>0</v>
      </c>
      <c r="BC1010" s="18">
        <f t="shared" si="370"/>
        <v>0</v>
      </c>
      <c r="BD1010" s="18">
        <f t="shared" si="371"/>
        <v>0</v>
      </c>
      <c r="BE1010" s="18">
        <f t="shared" si="372"/>
        <v>0</v>
      </c>
      <c r="BF1010" s="18">
        <f t="shared" si="373"/>
        <v>906147.16622719157</v>
      </c>
      <c r="BG1010" s="18">
        <f t="shared" si="374"/>
        <v>9965132.6724668499</v>
      </c>
      <c r="BH1010" s="18">
        <f t="shared" si="375"/>
        <v>1358875.6085460237</v>
      </c>
      <c r="BI1010" s="18">
        <f t="shared" si="376"/>
        <v>0</v>
      </c>
      <c r="BJ1010" s="18">
        <f t="shared" si="377"/>
        <v>0</v>
      </c>
      <c r="BK1010" s="18">
        <f t="shared" si="378"/>
        <v>0</v>
      </c>
      <c r="BL1010" s="18">
        <f t="shared" si="379"/>
        <v>0</v>
      </c>
      <c r="BM1010" s="18">
        <f t="shared" si="380"/>
        <v>0</v>
      </c>
      <c r="BN1010" s="18">
        <f t="shared" si="381"/>
        <v>61150777.236200333</v>
      </c>
      <c r="BO1010" s="18">
        <f t="shared" si="382"/>
        <v>12230155.447240066</v>
      </c>
      <c r="BP1010" s="4">
        <f t="shared" si="383"/>
        <v>73380933</v>
      </c>
      <c r="BQ1010" t="s">
        <v>11411</v>
      </c>
    </row>
    <row r="1011" spans="1:69" x14ac:dyDescent="0.25">
      <c r="A1011" s="15" t="s">
        <v>7158</v>
      </c>
      <c r="B1011" t="s">
        <v>7480</v>
      </c>
      <c r="C1011" s="15">
        <v>3766</v>
      </c>
      <c r="D1011" t="s">
        <v>7158</v>
      </c>
      <c r="E1011" t="s">
        <v>5935</v>
      </c>
      <c r="F1011" t="s">
        <v>582</v>
      </c>
      <c r="G1011" s="15">
        <v>164437</v>
      </c>
      <c r="H1011" s="15">
        <v>111001801055</v>
      </c>
      <c r="I1011" t="s">
        <v>10845</v>
      </c>
      <c r="J1011">
        <v>1</v>
      </c>
      <c r="K1011" s="22">
        <v>3.4711883561739638</v>
      </c>
      <c r="L1011" s="16"/>
      <c r="M1011" s="16">
        <f t="shared" si="360"/>
        <v>0.24316180921743677</v>
      </c>
      <c r="N1011" s="16">
        <f t="shared" si="361"/>
        <v>1.9919606275011457E-2</v>
      </c>
      <c r="O1011" s="29">
        <f t="shared" si="362"/>
        <v>1.0199196062750115</v>
      </c>
      <c r="P1011" s="17">
        <f t="shared" si="363"/>
        <v>857</v>
      </c>
      <c r="Q1011" s="17">
        <v>0</v>
      </c>
      <c r="R1011" s="17">
        <v>0</v>
      </c>
      <c r="S1011" s="17">
        <v>0</v>
      </c>
      <c r="T1011" s="17">
        <v>78</v>
      </c>
      <c r="U1011" s="17">
        <v>0</v>
      </c>
      <c r="V1011" s="17">
        <v>399</v>
      </c>
      <c r="W1011" s="17">
        <v>0</v>
      </c>
      <c r="X1011" s="17">
        <v>303</v>
      </c>
      <c r="Y1011" s="17">
        <v>0</v>
      </c>
      <c r="Z1011" s="17">
        <v>77</v>
      </c>
      <c r="AA1011" s="17">
        <v>0</v>
      </c>
      <c r="AB1011" s="17">
        <v>0</v>
      </c>
      <c r="AC1011" s="17">
        <f t="shared" si="364"/>
        <v>857</v>
      </c>
      <c r="AD1011" s="17">
        <v>0</v>
      </c>
      <c r="AE1011" s="17">
        <v>0</v>
      </c>
      <c r="AF1011" s="17">
        <v>0</v>
      </c>
      <c r="AG1011" s="17">
        <v>78</v>
      </c>
      <c r="AH1011" s="17">
        <v>0</v>
      </c>
      <c r="AI1011" s="17">
        <v>399</v>
      </c>
      <c r="AJ1011" s="17">
        <v>0</v>
      </c>
      <c r="AK1011" s="17">
        <v>303</v>
      </c>
      <c r="AL1011" s="17">
        <v>0</v>
      </c>
      <c r="AM1011" s="17">
        <v>77</v>
      </c>
      <c r="AN1011" s="17">
        <v>0</v>
      </c>
      <c r="AO1011" s="17">
        <v>0</v>
      </c>
      <c r="AP1011" s="18">
        <f>+'Per Cápita'!$E$4</f>
        <v>83816</v>
      </c>
      <c r="AQ1011" s="18">
        <f>+'Per Cápita'!$E$5</f>
        <v>74019</v>
      </c>
      <c r="AR1011" s="18">
        <f>+'Per Cápita'!$E$6</f>
        <v>111028</v>
      </c>
      <c r="AS1011" s="18">
        <f>+'Per Cápita'!$E$7</f>
        <v>136064</v>
      </c>
      <c r="AT1011" s="18">
        <f>+'Per Cápita'!$F$4</f>
        <v>103408</v>
      </c>
      <c r="AU1011" s="18">
        <f>+'Per Cápita'!$F$5</f>
        <v>90347</v>
      </c>
      <c r="AV1011" s="18">
        <f>+'Per Cápita'!$F$6</f>
        <v>138242</v>
      </c>
      <c r="AW1011" s="18">
        <f>+'Per Cápita'!$F$7</f>
        <v>166544</v>
      </c>
      <c r="AX1011" s="18">
        <f t="shared" si="365"/>
        <v>6667875.3741246164</v>
      </c>
      <c r="AY1011" s="18">
        <f t="shared" si="366"/>
        <v>52996387.394482799</v>
      </c>
      <c r="AZ1011" s="18">
        <f t="shared" si="367"/>
        <v>8719451.8215036523</v>
      </c>
      <c r="BA1011" s="18">
        <f t="shared" si="368"/>
        <v>0</v>
      </c>
      <c r="BB1011" s="18">
        <f t="shared" si="369"/>
        <v>0</v>
      </c>
      <c r="BC1011" s="18">
        <f t="shared" si="370"/>
        <v>0</v>
      </c>
      <c r="BD1011" s="18">
        <f t="shared" si="371"/>
        <v>0</v>
      </c>
      <c r="BE1011" s="18">
        <f t="shared" si="372"/>
        <v>0</v>
      </c>
      <c r="BF1011" s="18">
        <f t="shared" si="373"/>
        <v>1333575.0748249234</v>
      </c>
      <c r="BG1011" s="18">
        <f t="shared" si="374"/>
        <v>10599277.47889656</v>
      </c>
      <c r="BH1011" s="18">
        <f t="shared" si="375"/>
        <v>1743890.3643007306</v>
      </c>
      <c r="BI1011" s="18">
        <f t="shared" si="376"/>
        <v>0</v>
      </c>
      <c r="BJ1011" s="18">
        <f t="shared" si="377"/>
        <v>0</v>
      </c>
      <c r="BK1011" s="18">
        <f t="shared" si="378"/>
        <v>0</v>
      </c>
      <c r="BL1011" s="18">
        <f t="shared" si="379"/>
        <v>0</v>
      </c>
      <c r="BM1011" s="18">
        <f t="shared" si="380"/>
        <v>0</v>
      </c>
      <c r="BN1011" s="18">
        <f t="shared" si="381"/>
        <v>68383714.590111062</v>
      </c>
      <c r="BO1011" s="18">
        <f t="shared" si="382"/>
        <v>13676742.918022215</v>
      </c>
      <c r="BP1011" s="4">
        <f t="shared" si="383"/>
        <v>82060458</v>
      </c>
      <c r="BQ1011" t="s">
        <v>11411</v>
      </c>
    </row>
    <row r="1012" spans="1:69" x14ac:dyDescent="0.25">
      <c r="A1012" s="15" t="s">
        <v>7158</v>
      </c>
      <c r="B1012" t="s">
        <v>7480</v>
      </c>
      <c r="C1012" s="15">
        <v>3766</v>
      </c>
      <c r="D1012" t="s">
        <v>7158</v>
      </c>
      <c r="E1012" t="s">
        <v>5935</v>
      </c>
      <c r="F1012" t="s">
        <v>582</v>
      </c>
      <c r="G1012" s="15">
        <v>164417</v>
      </c>
      <c r="H1012" s="15">
        <v>111001801071</v>
      </c>
      <c r="I1012" t="s">
        <v>10846</v>
      </c>
      <c r="J1012">
        <v>1</v>
      </c>
      <c r="K1012" s="22">
        <v>3.4711883561739638</v>
      </c>
      <c r="L1012" s="16"/>
      <c r="M1012" s="16">
        <f t="shared" si="360"/>
        <v>0.24316180921743677</v>
      </c>
      <c r="N1012" s="16">
        <f t="shared" si="361"/>
        <v>1.9919606275011457E-2</v>
      </c>
      <c r="O1012" s="29">
        <f t="shared" si="362"/>
        <v>1.0199196062750115</v>
      </c>
      <c r="P1012" s="17">
        <f t="shared" si="363"/>
        <v>783</v>
      </c>
      <c r="Q1012" s="17">
        <v>0</v>
      </c>
      <c r="R1012" s="17">
        <v>0</v>
      </c>
      <c r="S1012" s="17">
        <v>0</v>
      </c>
      <c r="T1012" s="17">
        <v>56</v>
      </c>
      <c r="U1012" s="17">
        <v>0</v>
      </c>
      <c r="V1012" s="17">
        <v>386</v>
      </c>
      <c r="W1012" s="17">
        <v>0</v>
      </c>
      <c r="X1012" s="17">
        <v>291</v>
      </c>
      <c r="Y1012" s="17">
        <v>0</v>
      </c>
      <c r="Z1012" s="17">
        <v>50</v>
      </c>
      <c r="AA1012" s="17">
        <v>0</v>
      </c>
      <c r="AB1012" s="17">
        <v>0</v>
      </c>
      <c r="AC1012" s="17">
        <f t="shared" si="364"/>
        <v>783</v>
      </c>
      <c r="AD1012" s="17">
        <v>0</v>
      </c>
      <c r="AE1012" s="17">
        <v>0</v>
      </c>
      <c r="AF1012" s="17">
        <v>0</v>
      </c>
      <c r="AG1012" s="17">
        <v>56</v>
      </c>
      <c r="AH1012" s="17">
        <v>0</v>
      </c>
      <c r="AI1012" s="17">
        <v>386</v>
      </c>
      <c r="AJ1012" s="17">
        <v>0</v>
      </c>
      <c r="AK1012" s="17">
        <v>291</v>
      </c>
      <c r="AL1012" s="17">
        <v>0</v>
      </c>
      <c r="AM1012" s="17">
        <v>50</v>
      </c>
      <c r="AN1012" s="17">
        <v>0</v>
      </c>
      <c r="AO1012" s="17">
        <v>0</v>
      </c>
      <c r="AP1012" s="18">
        <f>+'Per Cápita'!$E$4</f>
        <v>83816</v>
      </c>
      <c r="AQ1012" s="18">
        <f>+'Per Cápita'!$E$5</f>
        <v>74019</v>
      </c>
      <c r="AR1012" s="18">
        <f>+'Per Cápita'!$E$6</f>
        <v>111028</v>
      </c>
      <c r="AS1012" s="18">
        <f>+'Per Cápita'!$E$7</f>
        <v>136064</v>
      </c>
      <c r="AT1012" s="18">
        <f>+'Per Cápita'!$F$4</f>
        <v>103408</v>
      </c>
      <c r="AU1012" s="18">
        <f>+'Per Cápita'!$F$5</f>
        <v>90347</v>
      </c>
      <c r="AV1012" s="18">
        <f>+'Per Cápita'!$F$6</f>
        <v>138242</v>
      </c>
      <c r="AW1012" s="18">
        <f>+'Per Cápita'!$F$7</f>
        <v>166544</v>
      </c>
      <c r="AX1012" s="18">
        <f t="shared" si="365"/>
        <v>4787192.5762945963</v>
      </c>
      <c r="AY1012" s="18">
        <f t="shared" si="366"/>
        <v>51109051.661061041</v>
      </c>
      <c r="AZ1012" s="18">
        <f t="shared" si="367"/>
        <v>5661981.7022750992</v>
      </c>
      <c r="BA1012" s="18">
        <f t="shared" si="368"/>
        <v>0</v>
      </c>
      <c r="BB1012" s="18">
        <f t="shared" si="369"/>
        <v>0</v>
      </c>
      <c r="BC1012" s="18">
        <f t="shared" si="370"/>
        <v>0</v>
      </c>
      <c r="BD1012" s="18">
        <f t="shared" si="371"/>
        <v>0</v>
      </c>
      <c r="BE1012" s="18">
        <f t="shared" si="372"/>
        <v>0</v>
      </c>
      <c r="BF1012" s="18">
        <f t="shared" si="373"/>
        <v>957438.51525891945</v>
      </c>
      <c r="BG1012" s="18">
        <f t="shared" si="374"/>
        <v>10221810.332212208</v>
      </c>
      <c r="BH1012" s="18">
        <f t="shared" si="375"/>
        <v>1132396.3404550198</v>
      </c>
      <c r="BI1012" s="18">
        <f t="shared" si="376"/>
        <v>0</v>
      </c>
      <c r="BJ1012" s="18">
        <f t="shared" si="377"/>
        <v>0</v>
      </c>
      <c r="BK1012" s="18">
        <f t="shared" si="378"/>
        <v>0</v>
      </c>
      <c r="BL1012" s="18">
        <f t="shared" si="379"/>
        <v>0</v>
      </c>
      <c r="BM1012" s="18">
        <f t="shared" si="380"/>
        <v>0</v>
      </c>
      <c r="BN1012" s="18">
        <f t="shared" si="381"/>
        <v>61558225.939630732</v>
      </c>
      <c r="BO1012" s="18">
        <f t="shared" si="382"/>
        <v>12311645.187926147</v>
      </c>
      <c r="BP1012" s="4">
        <f t="shared" si="383"/>
        <v>73869871</v>
      </c>
      <c r="BQ1012" t="s">
        <v>11411</v>
      </c>
    </row>
    <row r="1013" spans="1:69" x14ac:dyDescent="0.25">
      <c r="A1013" s="15" t="s">
        <v>7158</v>
      </c>
      <c r="B1013" t="s">
        <v>7480</v>
      </c>
      <c r="C1013" s="15">
        <v>3766</v>
      </c>
      <c r="D1013" t="s">
        <v>7158</v>
      </c>
      <c r="E1013" t="s">
        <v>5935</v>
      </c>
      <c r="F1013" t="s">
        <v>582</v>
      </c>
      <c r="G1013" s="15">
        <v>164237</v>
      </c>
      <c r="H1013" s="15">
        <v>111001801080</v>
      </c>
      <c r="I1013" t="s">
        <v>10847</v>
      </c>
      <c r="J1013">
        <v>1</v>
      </c>
      <c r="K1013" s="22">
        <v>3.4711883561739638</v>
      </c>
      <c r="L1013" s="16"/>
      <c r="M1013" s="16">
        <f t="shared" si="360"/>
        <v>0.24316180921743677</v>
      </c>
      <c r="N1013" s="16">
        <f t="shared" si="361"/>
        <v>1.9919606275011457E-2</v>
      </c>
      <c r="O1013" s="29">
        <f t="shared" si="362"/>
        <v>1.0199196062750115</v>
      </c>
      <c r="P1013" s="17">
        <f t="shared" si="363"/>
        <v>2316</v>
      </c>
      <c r="Q1013" s="17">
        <v>0</v>
      </c>
      <c r="R1013" s="17">
        <v>0</v>
      </c>
      <c r="S1013" s="17">
        <v>0</v>
      </c>
      <c r="T1013" s="17">
        <v>167</v>
      </c>
      <c r="U1013" s="17">
        <v>0</v>
      </c>
      <c r="V1013" s="17">
        <v>1217</v>
      </c>
      <c r="W1013" s="17">
        <v>0</v>
      </c>
      <c r="X1013" s="17">
        <v>741</v>
      </c>
      <c r="Y1013" s="17">
        <v>0</v>
      </c>
      <c r="Z1013" s="17">
        <v>191</v>
      </c>
      <c r="AA1013" s="17">
        <v>0</v>
      </c>
      <c r="AB1013" s="17">
        <v>0</v>
      </c>
      <c r="AC1013" s="17">
        <f t="shared" si="364"/>
        <v>167</v>
      </c>
      <c r="AD1013" s="17">
        <v>0</v>
      </c>
      <c r="AE1013" s="17">
        <v>0</v>
      </c>
      <c r="AF1013" s="17">
        <v>0</v>
      </c>
      <c r="AG1013" s="17">
        <v>167</v>
      </c>
      <c r="AH1013" s="17">
        <v>0</v>
      </c>
      <c r="AI1013" s="17">
        <v>0</v>
      </c>
      <c r="AJ1013" s="17">
        <v>0</v>
      </c>
      <c r="AK1013" s="17">
        <v>0</v>
      </c>
      <c r="AL1013" s="17">
        <v>0</v>
      </c>
      <c r="AM1013" s="17">
        <v>0</v>
      </c>
      <c r="AN1013" s="17">
        <v>0</v>
      </c>
      <c r="AO1013" s="17">
        <v>0</v>
      </c>
      <c r="AP1013" s="18">
        <f>+'Per Cápita'!$E$4</f>
        <v>83816</v>
      </c>
      <c r="AQ1013" s="18">
        <f>+'Per Cápita'!$E$5</f>
        <v>74019</v>
      </c>
      <c r="AR1013" s="18">
        <f>+'Per Cápita'!$E$6</f>
        <v>111028</v>
      </c>
      <c r="AS1013" s="18">
        <f>+'Per Cápita'!$E$7</f>
        <v>136064</v>
      </c>
      <c r="AT1013" s="18">
        <f>+'Per Cápita'!$F$4</f>
        <v>103408</v>
      </c>
      <c r="AU1013" s="18">
        <f>+'Per Cápita'!$F$5</f>
        <v>90347</v>
      </c>
      <c r="AV1013" s="18">
        <f>+'Per Cápita'!$F$6</f>
        <v>138242</v>
      </c>
      <c r="AW1013" s="18">
        <f>+'Per Cápita'!$F$7</f>
        <v>166544</v>
      </c>
      <c r="AX1013" s="18">
        <f t="shared" si="365"/>
        <v>14276092.147164244</v>
      </c>
      <c r="AY1013" s="18">
        <f t="shared" si="366"/>
        <v>147816134.64159161</v>
      </c>
      <c r="AZ1013" s="18">
        <f t="shared" si="367"/>
        <v>21628770.102690879</v>
      </c>
      <c r="BA1013" s="18">
        <f t="shared" si="368"/>
        <v>0</v>
      </c>
      <c r="BB1013" s="18">
        <f t="shared" si="369"/>
        <v>0</v>
      </c>
      <c r="BC1013" s="18">
        <f t="shared" si="370"/>
        <v>0</v>
      </c>
      <c r="BD1013" s="18">
        <f t="shared" si="371"/>
        <v>0</v>
      </c>
      <c r="BE1013" s="18">
        <f t="shared" si="372"/>
        <v>0</v>
      </c>
      <c r="BF1013" s="18">
        <f t="shared" si="373"/>
        <v>2855218.4294328489</v>
      </c>
      <c r="BG1013" s="18">
        <f t="shared" si="374"/>
        <v>0</v>
      </c>
      <c r="BH1013" s="18">
        <f t="shared" si="375"/>
        <v>0</v>
      </c>
      <c r="BI1013" s="18">
        <f t="shared" si="376"/>
        <v>0</v>
      </c>
      <c r="BJ1013" s="18">
        <f t="shared" si="377"/>
        <v>0</v>
      </c>
      <c r="BK1013" s="18">
        <f t="shared" si="378"/>
        <v>0</v>
      </c>
      <c r="BL1013" s="18">
        <f t="shared" si="379"/>
        <v>0</v>
      </c>
      <c r="BM1013" s="18">
        <f t="shared" si="380"/>
        <v>0</v>
      </c>
      <c r="BN1013" s="18">
        <f t="shared" si="381"/>
        <v>183720996.89144674</v>
      </c>
      <c r="BO1013" s="18">
        <f t="shared" si="382"/>
        <v>2855218.4294328489</v>
      </c>
      <c r="BP1013" s="4">
        <f t="shared" si="383"/>
        <v>186576215</v>
      </c>
      <c r="BQ1013" t="s">
        <v>11411</v>
      </c>
    </row>
    <row r="1014" spans="1:69" x14ac:dyDescent="0.25">
      <c r="A1014" s="15" t="s">
        <v>7158</v>
      </c>
      <c r="B1014" t="s">
        <v>7480</v>
      </c>
      <c r="C1014" s="15">
        <v>3766</v>
      </c>
      <c r="D1014" t="s">
        <v>7158</v>
      </c>
      <c r="E1014" t="s">
        <v>5935</v>
      </c>
      <c r="F1014" t="s">
        <v>582</v>
      </c>
      <c r="G1014" s="15">
        <v>164337</v>
      </c>
      <c r="H1014" s="15">
        <v>111001801098</v>
      </c>
      <c r="I1014" t="s">
        <v>10848</v>
      </c>
      <c r="J1014">
        <v>1</v>
      </c>
      <c r="K1014" s="22">
        <v>3.4711883561739638</v>
      </c>
      <c r="L1014" s="16"/>
      <c r="M1014" s="16">
        <f t="shared" si="360"/>
        <v>0.24316180921743677</v>
      </c>
      <c r="N1014" s="16">
        <f t="shared" si="361"/>
        <v>1.9919606275011457E-2</v>
      </c>
      <c r="O1014" s="29">
        <f t="shared" si="362"/>
        <v>1.0199196062750115</v>
      </c>
      <c r="P1014" s="17">
        <f t="shared" si="363"/>
        <v>1722</v>
      </c>
      <c r="Q1014" s="17">
        <v>0</v>
      </c>
      <c r="R1014" s="17">
        <v>0</v>
      </c>
      <c r="S1014" s="17">
        <v>0</v>
      </c>
      <c r="T1014" s="17">
        <v>123</v>
      </c>
      <c r="U1014" s="17">
        <v>0</v>
      </c>
      <c r="V1014" s="17">
        <v>847</v>
      </c>
      <c r="W1014" s="17">
        <v>0</v>
      </c>
      <c r="X1014" s="17">
        <v>631</v>
      </c>
      <c r="Y1014" s="17">
        <v>0</v>
      </c>
      <c r="Z1014" s="17">
        <v>121</v>
      </c>
      <c r="AA1014" s="17">
        <v>0</v>
      </c>
      <c r="AB1014" s="17">
        <v>0</v>
      </c>
      <c r="AC1014" s="17">
        <f t="shared" si="364"/>
        <v>123</v>
      </c>
      <c r="AD1014" s="17">
        <v>0</v>
      </c>
      <c r="AE1014" s="17">
        <v>0</v>
      </c>
      <c r="AF1014" s="17">
        <v>0</v>
      </c>
      <c r="AG1014" s="17">
        <v>123</v>
      </c>
      <c r="AH1014" s="17">
        <v>0</v>
      </c>
      <c r="AI1014" s="17">
        <v>0</v>
      </c>
      <c r="AJ1014" s="17">
        <v>0</v>
      </c>
      <c r="AK1014" s="17">
        <v>0</v>
      </c>
      <c r="AL1014" s="17">
        <v>0</v>
      </c>
      <c r="AM1014" s="17">
        <v>0</v>
      </c>
      <c r="AN1014" s="17">
        <v>0</v>
      </c>
      <c r="AO1014" s="17">
        <v>0</v>
      </c>
      <c r="AP1014" s="18">
        <f>+'Per Cápita'!$E$4</f>
        <v>83816</v>
      </c>
      <c r="AQ1014" s="18">
        <f>+'Per Cápita'!$E$5</f>
        <v>74019</v>
      </c>
      <c r="AR1014" s="18">
        <f>+'Per Cápita'!$E$6</f>
        <v>111028</v>
      </c>
      <c r="AS1014" s="18">
        <f>+'Per Cápita'!$E$7</f>
        <v>136064</v>
      </c>
      <c r="AT1014" s="18">
        <f>+'Per Cápita'!$F$4</f>
        <v>103408</v>
      </c>
      <c r="AU1014" s="18">
        <f>+'Per Cápita'!$F$5</f>
        <v>90347</v>
      </c>
      <c r="AV1014" s="18">
        <f>+'Per Cápita'!$F$6</f>
        <v>138242</v>
      </c>
      <c r="AW1014" s="18">
        <f>+'Per Cápita'!$F$7</f>
        <v>166544</v>
      </c>
      <c r="AX1014" s="18">
        <f t="shared" si="365"/>
        <v>10514726.551504204</v>
      </c>
      <c r="AY1014" s="18">
        <f t="shared" si="366"/>
        <v>111579288.55989398</v>
      </c>
      <c r="AZ1014" s="18">
        <f t="shared" si="367"/>
        <v>13701995.71950574</v>
      </c>
      <c r="BA1014" s="18">
        <f t="shared" si="368"/>
        <v>0</v>
      </c>
      <c r="BB1014" s="18">
        <f t="shared" si="369"/>
        <v>0</v>
      </c>
      <c r="BC1014" s="18">
        <f t="shared" si="370"/>
        <v>0</v>
      </c>
      <c r="BD1014" s="18">
        <f t="shared" si="371"/>
        <v>0</v>
      </c>
      <c r="BE1014" s="18">
        <f t="shared" si="372"/>
        <v>0</v>
      </c>
      <c r="BF1014" s="18">
        <f t="shared" si="373"/>
        <v>2102945.3103008405</v>
      </c>
      <c r="BG1014" s="18">
        <f t="shared" si="374"/>
        <v>0</v>
      </c>
      <c r="BH1014" s="18">
        <f t="shared" si="375"/>
        <v>0</v>
      </c>
      <c r="BI1014" s="18">
        <f t="shared" si="376"/>
        <v>0</v>
      </c>
      <c r="BJ1014" s="18">
        <f t="shared" si="377"/>
        <v>0</v>
      </c>
      <c r="BK1014" s="18">
        <f t="shared" si="378"/>
        <v>0</v>
      </c>
      <c r="BL1014" s="18">
        <f t="shared" si="379"/>
        <v>0</v>
      </c>
      <c r="BM1014" s="18">
        <f t="shared" si="380"/>
        <v>0</v>
      </c>
      <c r="BN1014" s="18">
        <f t="shared" si="381"/>
        <v>135796010.83090392</v>
      </c>
      <c r="BO1014" s="18">
        <f t="shared" si="382"/>
        <v>2102945.3103008405</v>
      </c>
      <c r="BP1014" s="4">
        <f t="shared" si="383"/>
        <v>137898956</v>
      </c>
      <c r="BQ1014" t="s">
        <v>11411</v>
      </c>
    </row>
    <row r="1015" spans="1:69" x14ac:dyDescent="0.25">
      <c r="A1015" s="15" t="s">
        <v>7158</v>
      </c>
      <c r="B1015" t="s">
        <v>7480</v>
      </c>
      <c r="C1015" s="15">
        <v>3766</v>
      </c>
      <c r="D1015" t="s">
        <v>7158</v>
      </c>
      <c r="E1015" t="s">
        <v>5935</v>
      </c>
      <c r="F1015" t="s">
        <v>582</v>
      </c>
      <c r="G1015" s="15">
        <v>165599</v>
      </c>
      <c r="H1015" s="15">
        <v>111001801101</v>
      </c>
      <c r="I1015" t="s">
        <v>10849</v>
      </c>
      <c r="J1015">
        <v>1</v>
      </c>
      <c r="K1015" s="22">
        <v>3.4711883561739638</v>
      </c>
      <c r="L1015" s="16"/>
      <c r="M1015" s="16">
        <f t="shared" si="360"/>
        <v>0.24316180921743677</v>
      </c>
      <c r="N1015" s="16">
        <f t="shared" si="361"/>
        <v>1.9919606275011457E-2</v>
      </c>
      <c r="O1015" s="29">
        <f t="shared" si="362"/>
        <v>1.0199196062750115</v>
      </c>
      <c r="P1015" s="17">
        <f t="shared" si="363"/>
        <v>1610</v>
      </c>
      <c r="Q1015" s="17">
        <v>0</v>
      </c>
      <c r="R1015" s="17">
        <v>0</v>
      </c>
      <c r="S1015" s="17">
        <v>0</v>
      </c>
      <c r="T1015" s="17">
        <v>119</v>
      </c>
      <c r="U1015" s="17">
        <v>0</v>
      </c>
      <c r="V1015" s="17">
        <v>800</v>
      </c>
      <c r="W1015" s="17">
        <v>0</v>
      </c>
      <c r="X1015" s="17">
        <v>570</v>
      </c>
      <c r="Y1015" s="17">
        <v>0</v>
      </c>
      <c r="Z1015" s="17">
        <v>121</v>
      </c>
      <c r="AA1015" s="17">
        <v>0</v>
      </c>
      <c r="AB1015" s="17">
        <v>0</v>
      </c>
      <c r="AC1015" s="17">
        <f t="shared" si="364"/>
        <v>119</v>
      </c>
      <c r="AD1015" s="17">
        <v>0</v>
      </c>
      <c r="AE1015" s="17">
        <v>0</v>
      </c>
      <c r="AF1015" s="17">
        <v>0</v>
      </c>
      <c r="AG1015" s="17">
        <v>119</v>
      </c>
      <c r="AH1015" s="17">
        <v>0</v>
      </c>
      <c r="AI1015" s="17">
        <v>0</v>
      </c>
      <c r="AJ1015" s="17">
        <v>0</v>
      </c>
      <c r="AK1015" s="17">
        <v>0</v>
      </c>
      <c r="AL1015" s="17">
        <v>0</v>
      </c>
      <c r="AM1015" s="17">
        <v>0</v>
      </c>
      <c r="AN1015" s="17">
        <v>0</v>
      </c>
      <c r="AO1015" s="17">
        <v>0</v>
      </c>
      <c r="AP1015" s="18">
        <f>+'Per Cápita'!$E$4</f>
        <v>83816</v>
      </c>
      <c r="AQ1015" s="18">
        <f>+'Per Cápita'!$E$5</f>
        <v>74019</v>
      </c>
      <c r="AR1015" s="18">
        <f>+'Per Cápita'!$E$6</f>
        <v>111028</v>
      </c>
      <c r="AS1015" s="18">
        <f>+'Per Cápita'!$E$7</f>
        <v>136064</v>
      </c>
      <c r="AT1015" s="18">
        <f>+'Per Cápita'!$F$4</f>
        <v>103408</v>
      </c>
      <c r="AU1015" s="18">
        <f>+'Per Cápita'!$F$5</f>
        <v>90347</v>
      </c>
      <c r="AV1015" s="18">
        <f>+'Per Cápita'!$F$6</f>
        <v>138242</v>
      </c>
      <c r="AW1015" s="18">
        <f>+'Per Cápita'!$F$7</f>
        <v>166544</v>
      </c>
      <c r="AX1015" s="18">
        <f t="shared" si="365"/>
        <v>10172784.224626018</v>
      </c>
      <c r="AY1015" s="18">
        <f t="shared" si="366"/>
        <v>103425998.191512</v>
      </c>
      <c r="AZ1015" s="18">
        <f t="shared" si="367"/>
        <v>13701995.71950574</v>
      </c>
      <c r="BA1015" s="18">
        <f t="shared" si="368"/>
        <v>0</v>
      </c>
      <c r="BB1015" s="18">
        <f t="shared" si="369"/>
        <v>0</v>
      </c>
      <c r="BC1015" s="18">
        <f t="shared" si="370"/>
        <v>0</v>
      </c>
      <c r="BD1015" s="18">
        <f t="shared" si="371"/>
        <v>0</v>
      </c>
      <c r="BE1015" s="18">
        <f t="shared" si="372"/>
        <v>0</v>
      </c>
      <c r="BF1015" s="18">
        <f t="shared" si="373"/>
        <v>2034556.8449252036</v>
      </c>
      <c r="BG1015" s="18">
        <f t="shared" si="374"/>
        <v>0</v>
      </c>
      <c r="BH1015" s="18">
        <f t="shared" si="375"/>
        <v>0</v>
      </c>
      <c r="BI1015" s="18">
        <f t="shared" si="376"/>
        <v>0</v>
      </c>
      <c r="BJ1015" s="18">
        <f t="shared" si="377"/>
        <v>0</v>
      </c>
      <c r="BK1015" s="18">
        <f t="shared" si="378"/>
        <v>0</v>
      </c>
      <c r="BL1015" s="18">
        <f t="shared" si="379"/>
        <v>0</v>
      </c>
      <c r="BM1015" s="18">
        <f t="shared" si="380"/>
        <v>0</v>
      </c>
      <c r="BN1015" s="18">
        <f t="shared" si="381"/>
        <v>127300778.13564377</v>
      </c>
      <c r="BO1015" s="18">
        <f t="shared" si="382"/>
        <v>2034556.8449252036</v>
      </c>
      <c r="BP1015" s="4">
        <f t="shared" si="383"/>
        <v>129335335</v>
      </c>
      <c r="BQ1015" t="s">
        <v>11411</v>
      </c>
    </row>
    <row r="1016" spans="1:69" x14ac:dyDescent="0.25">
      <c r="A1016" s="15" t="s">
        <v>7158</v>
      </c>
      <c r="B1016" t="s">
        <v>7480</v>
      </c>
      <c r="C1016" s="15">
        <v>3766</v>
      </c>
      <c r="D1016" t="s">
        <v>7158</v>
      </c>
      <c r="E1016" t="s">
        <v>5935</v>
      </c>
      <c r="F1016" t="s">
        <v>582</v>
      </c>
      <c r="G1016" s="15">
        <v>5234</v>
      </c>
      <c r="H1016" s="15">
        <v>111102000265</v>
      </c>
      <c r="I1016" t="s">
        <v>825</v>
      </c>
      <c r="J1016">
        <v>1</v>
      </c>
      <c r="K1016" s="22">
        <v>3.4711883561739638</v>
      </c>
      <c r="L1016" s="16"/>
      <c r="M1016" s="16">
        <f t="shared" si="360"/>
        <v>0.24316180921743677</v>
      </c>
      <c r="N1016" s="16">
        <f t="shared" si="361"/>
        <v>1.9919606275011457E-2</v>
      </c>
      <c r="O1016" s="29">
        <f t="shared" si="362"/>
        <v>1.0199196062750115</v>
      </c>
      <c r="P1016" s="17">
        <f t="shared" si="363"/>
        <v>2705</v>
      </c>
      <c r="Q1016" s="17">
        <v>0</v>
      </c>
      <c r="R1016" s="17">
        <v>0</v>
      </c>
      <c r="S1016" s="17">
        <v>0</v>
      </c>
      <c r="T1016" s="17">
        <v>200</v>
      </c>
      <c r="U1016" s="17">
        <v>0</v>
      </c>
      <c r="V1016" s="17">
        <v>1102</v>
      </c>
      <c r="W1016" s="17">
        <v>0</v>
      </c>
      <c r="X1016" s="17">
        <v>1010</v>
      </c>
      <c r="Y1016" s="17">
        <v>0</v>
      </c>
      <c r="Z1016" s="17">
        <v>0</v>
      </c>
      <c r="AA1016" s="17">
        <v>0</v>
      </c>
      <c r="AB1016" s="17">
        <v>393</v>
      </c>
      <c r="AC1016" s="17">
        <f t="shared" si="364"/>
        <v>593</v>
      </c>
      <c r="AD1016" s="17">
        <v>0</v>
      </c>
      <c r="AE1016" s="17">
        <v>0</v>
      </c>
      <c r="AF1016" s="17">
        <v>0</v>
      </c>
      <c r="AG1016" s="17">
        <v>200</v>
      </c>
      <c r="AH1016" s="17">
        <v>0</v>
      </c>
      <c r="AI1016" s="17">
        <v>0</v>
      </c>
      <c r="AJ1016" s="17">
        <v>0</v>
      </c>
      <c r="AK1016" s="17">
        <v>0</v>
      </c>
      <c r="AL1016" s="17">
        <v>0</v>
      </c>
      <c r="AM1016" s="17">
        <v>0</v>
      </c>
      <c r="AN1016" s="17">
        <v>0</v>
      </c>
      <c r="AO1016" s="17">
        <v>393</v>
      </c>
      <c r="AP1016" s="18">
        <f>+'Per Cápita'!$E$4</f>
        <v>83816</v>
      </c>
      <c r="AQ1016" s="18">
        <f>+'Per Cápita'!$E$5</f>
        <v>74019</v>
      </c>
      <c r="AR1016" s="18">
        <f>+'Per Cápita'!$E$6</f>
        <v>111028</v>
      </c>
      <c r="AS1016" s="18">
        <f>+'Per Cápita'!$E$7</f>
        <v>136064</v>
      </c>
      <c r="AT1016" s="18">
        <f>+'Per Cápita'!$F$4</f>
        <v>103408</v>
      </c>
      <c r="AU1016" s="18">
        <f>+'Per Cápita'!$F$5</f>
        <v>90347</v>
      </c>
      <c r="AV1016" s="18">
        <f>+'Per Cápita'!$F$6</f>
        <v>138242</v>
      </c>
      <c r="AW1016" s="18">
        <f>+'Per Cápita'!$F$7</f>
        <v>166544</v>
      </c>
      <c r="AX1016" s="18">
        <f t="shared" si="365"/>
        <v>17097116.343909275</v>
      </c>
      <c r="AY1016" s="18">
        <f t="shared" si="366"/>
        <v>159442122.7594696</v>
      </c>
      <c r="AZ1016" s="18">
        <f t="shared" si="367"/>
        <v>0</v>
      </c>
      <c r="BA1016" s="18">
        <f t="shared" si="368"/>
        <v>54538316.134123847</v>
      </c>
      <c r="BB1016" s="18">
        <f t="shared" si="369"/>
        <v>0</v>
      </c>
      <c r="BC1016" s="18">
        <f t="shared" si="370"/>
        <v>0</v>
      </c>
      <c r="BD1016" s="18">
        <f t="shared" si="371"/>
        <v>0</v>
      </c>
      <c r="BE1016" s="18">
        <f t="shared" si="372"/>
        <v>0</v>
      </c>
      <c r="BF1016" s="18">
        <f t="shared" si="373"/>
        <v>3419423.2687818548</v>
      </c>
      <c r="BG1016" s="18">
        <f t="shared" si="374"/>
        <v>0</v>
      </c>
      <c r="BH1016" s="18">
        <f t="shared" si="375"/>
        <v>0</v>
      </c>
      <c r="BI1016" s="18">
        <f t="shared" si="376"/>
        <v>10907663.22682477</v>
      </c>
      <c r="BJ1016" s="18">
        <f t="shared" si="377"/>
        <v>0</v>
      </c>
      <c r="BK1016" s="18">
        <f t="shared" si="378"/>
        <v>0</v>
      </c>
      <c r="BL1016" s="18">
        <f t="shared" si="379"/>
        <v>0</v>
      </c>
      <c r="BM1016" s="18">
        <f t="shared" si="380"/>
        <v>0</v>
      </c>
      <c r="BN1016" s="18">
        <f t="shared" si="381"/>
        <v>231077555.23750269</v>
      </c>
      <c r="BO1016" s="18">
        <f t="shared" si="382"/>
        <v>14327086.495606624</v>
      </c>
      <c r="BP1016" s="4">
        <f t="shared" si="383"/>
        <v>245404642</v>
      </c>
      <c r="BQ1016" t="s">
        <v>11411</v>
      </c>
    </row>
    <row r="1017" spans="1:69" x14ac:dyDescent="0.25">
      <c r="A1017" s="15" t="s">
        <v>7158</v>
      </c>
      <c r="B1017" t="s">
        <v>7480</v>
      </c>
      <c r="C1017" s="15">
        <v>3766</v>
      </c>
      <c r="D1017" t="s">
        <v>7158</v>
      </c>
      <c r="E1017" t="s">
        <v>5935</v>
      </c>
      <c r="F1017" t="s">
        <v>582</v>
      </c>
      <c r="G1017" s="15">
        <v>5251</v>
      </c>
      <c r="H1017" s="15">
        <v>111102000281</v>
      </c>
      <c r="I1017" t="s">
        <v>826</v>
      </c>
      <c r="J1017">
        <v>1</v>
      </c>
      <c r="K1017" s="22">
        <v>3.4711883561739638</v>
      </c>
      <c r="L1017" s="16"/>
      <c r="M1017" s="16">
        <f t="shared" si="360"/>
        <v>0.24316180921743677</v>
      </c>
      <c r="N1017" s="16">
        <f t="shared" si="361"/>
        <v>1.9919606275011457E-2</v>
      </c>
      <c r="O1017" s="29">
        <f t="shared" si="362"/>
        <v>1.0199196062750115</v>
      </c>
      <c r="P1017" s="17">
        <f t="shared" si="363"/>
        <v>2634</v>
      </c>
      <c r="Q1017" s="17">
        <v>0</v>
      </c>
      <c r="R1017" s="17">
        <v>0</v>
      </c>
      <c r="S1017" s="17">
        <v>0</v>
      </c>
      <c r="T1017" s="17">
        <v>193</v>
      </c>
      <c r="U1017" s="17">
        <v>0</v>
      </c>
      <c r="V1017" s="17">
        <v>1272</v>
      </c>
      <c r="W1017" s="17">
        <v>0</v>
      </c>
      <c r="X1017" s="17">
        <v>819</v>
      </c>
      <c r="Y1017" s="17">
        <v>0</v>
      </c>
      <c r="Z1017" s="17">
        <v>350</v>
      </c>
      <c r="AA1017" s="17">
        <v>0</v>
      </c>
      <c r="AB1017" s="17">
        <v>0</v>
      </c>
      <c r="AC1017" s="17">
        <f t="shared" si="364"/>
        <v>0</v>
      </c>
      <c r="AD1017" s="17">
        <v>0</v>
      </c>
      <c r="AE1017" s="17">
        <v>0</v>
      </c>
      <c r="AF1017" s="17">
        <v>0</v>
      </c>
      <c r="AG1017" s="17">
        <v>0</v>
      </c>
      <c r="AH1017" s="17">
        <v>0</v>
      </c>
      <c r="AI1017" s="17">
        <v>0</v>
      </c>
      <c r="AJ1017" s="17">
        <v>0</v>
      </c>
      <c r="AK1017" s="17">
        <v>0</v>
      </c>
      <c r="AL1017" s="17">
        <v>0</v>
      </c>
      <c r="AM1017" s="17">
        <v>0</v>
      </c>
      <c r="AN1017" s="17">
        <v>0</v>
      </c>
      <c r="AO1017" s="17">
        <v>0</v>
      </c>
      <c r="AP1017" s="18">
        <f>+'Per Cápita'!$E$4</f>
        <v>83816</v>
      </c>
      <c r="AQ1017" s="18">
        <f>+'Per Cápita'!$E$5</f>
        <v>74019</v>
      </c>
      <c r="AR1017" s="18">
        <f>+'Per Cápita'!$E$6</f>
        <v>111028</v>
      </c>
      <c r="AS1017" s="18">
        <f>+'Per Cápita'!$E$7</f>
        <v>136064</v>
      </c>
      <c r="AT1017" s="18">
        <f>+'Per Cápita'!$F$4</f>
        <v>103408</v>
      </c>
      <c r="AU1017" s="18">
        <f>+'Per Cápita'!$F$5</f>
        <v>90347</v>
      </c>
      <c r="AV1017" s="18">
        <f>+'Per Cápita'!$F$6</f>
        <v>138242</v>
      </c>
      <c r="AW1017" s="18">
        <f>+'Per Cápita'!$F$7</f>
        <v>166544</v>
      </c>
      <c r="AX1017" s="18">
        <f t="shared" si="365"/>
        <v>16498717.27187245</v>
      </c>
      <c r="AY1017" s="18">
        <f t="shared" si="366"/>
        <v>157856760.74339533</v>
      </c>
      <c r="AZ1017" s="18">
        <f t="shared" si="367"/>
        <v>39633871.915925696</v>
      </c>
      <c r="BA1017" s="18">
        <f t="shared" si="368"/>
        <v>0</v>
      </c>
      <c r="BB1017" s="18">
        <f t="shared" si="369"/>
        <v>0</v>
      </c>
      <c r="BC1017" s="18">
        <f t="shared" si="370"/>
        <v>0</v>
      </c>
      <c r="BD1017" s="18">
        <f t="shared" si="371"/>
        <v>0</v>
      </c>
      <c r="BE1017" s="18">
        <f t="shared" si="372"/>
        <v>0</v>
      </c>
      <c r="BF1017" s="18">
        <f t="shared" si="373"/>
        <v>0</v>
      </c>
      <c r="BG1017" s="18">
        <f t="shared" si="374"/>
        <v>0</v>
      </c>
      <c r="BH1017" s="18">
        <f t="shared" si="375"/>
        <v>0</v>
      </c>
      <c r="BI1017" s="18">
        <f t="shared" si="376"/>
        <v>0</v>
      </c>
      <c r="BJ1017" s="18">
        <f t="shared" si="377"/>
        <v>0</v>
      </c>
      <c r="BK1017" s="18">
        <f t="shared" si="378"/>
        <v>0</v>
      </c>
      <c r="BL1017" s="18">
        <f t="shared" si="379"/>
        <v>0</v>
      </c>
      <c r="BM1017" s="18">
        <f t="shared" si="380"/>
        <v>0</v>
      </c>
      <c r="BN1017" s="18">
        <f t="shared" si="381"/>
        <v>213989349.93119347</v>
      </c>
      <c r="BO1017" s="18">
        <f t="shared" si="382"/>
        <v>0</v>
      </c>
      <c r="BP1017" s="4">
        <f t="shared" si="383"/>
        <v>213989350</v>
      </c>
      <c r="BQ1017" t="s">
        <v>11411</v>
      </c>
    </row>
    <row r="1018" spans="1:69" x14ac:dyDescent="0.25">
      <c r="A1018" s="15" t="s">
        <v>7158</v>
      </c>
      <c r="B1018" t="s">
        <v>7480</v>
      </c>
      <c r="C1018" s="15">
        <v>3766</v>
      </c>
      <c r="D1018" t="s">
        <v>7158</v>
      </c>
      <c r="E1018" t="s">
        <v>5935</v>
      </c>
      <c r="F1018" t="s">
        <v>582</v>
      </c>
      <c r="G1018" s="15">
        <v>5252</v>
      </c>
      <c r="H1018" s="15">
        <v>111102000621</v>
      </c>
      <c r="I1018" t="s">
        <v>654</v>
      </c>
      <c r="J1018">
        <v>1</v>
      </c>
      <c r="K1018" s="22">
        <v>3.4711883561739638</v>
      </c>
      <c r="L1018" s="16"/>
      <c r="M1018" s="16">
        <f t="shared" si="360"/>
        <v>0.24316180921743677</v>
      </c>
      <c r="N1018" s="16">
        <f t="shared" si="361"/>
        <v>1.9919606275011457E-2</v>
      </c>
      <c r="O1018" s="29">
        <f t="shared" si="362"/>
        <v>1.0199196062750115</v>
      </c>
      <c r="P1018" s="17">
        <f t="shared" si="363"/>
        <v>1223</v>
      </c>
      <c r="Q1018" s="17">
        <v>0</v>
      </c>
      <c r="R1018" s="17">
        <v>0</v>
      </c>
      <c r="S1018" s="17">
        <v>0</v>
      </c>
      <c r="T1018" s="17">
        <v>69</v>
      </c>
      <c r="U1018" s="17">
        <v>0</v>
      </c>
      <c r="V1018" s="17">
        <v>519</v>
      </c>
      <c r="W1018" s="17">
        <v>0</v>
      </c>
      <c r="X1018" s="17">
        <v>465</v>
      </c>
      <c r="Y1018" s="17">
        <v>0</v>
      </c>
      <c r="Z1018" s="17">
        <v>170</v>
      </c>
      <c r="AA1018" s="17">
        <v>0</v>
      </c>
      <c r="AB1018" s="17">
        <v>0</v>
      </c>
      <c r="AC1018" s="17">
        <f t="shared" si="364"/>
        <v>0</v>
      </c>
      <c r="AD1018" s="17">
        <v>0</v>
      </c>
      <c r="AE1018" s="17">
        <v>0</v>
      </c>
      <c r="AF1018" s="17">
        <v>0</v>
      </c>
      <c r="AG1018" s="17">
        <v>0</v>
      </c>
      <c r="AH1018" s="17">
        <v>0</v>
      </c>
      <c r="AI1018" s="17">
        <v>0</v>
      </c>
      <c r="AJ1018" s="17">
        <v>0</v>
      </c>
      <c r="AK1018" s="17">
        <v>0</v>
      </c>
      <c r="AL1018" s="17">
        <v>0</v>
      </c>
      <c r="AM1018" s="17">
        <v>0</v>
      </c>
      <c r="AN1018" s="17">
        <v>0</v>
      </c>
      <c r="AO1018" s="17">
        <v>0</v>
      </c>
      <c r="AP1018" s="18">
        <f>+'Per Cápita'!$E$4</f>
        <v>83816</v>
      </c>
      <c r="AQ1018" s="18">
        <f>+'Per Cápita'!$E$5</f>
        <v>74019</v>
      </c>
      <c r="AR1018" s="18">
        <f>+'Per Cápita'!$E$6</f>
        <v>111028</v>
      </c>
      <c r="AS1018" s="18">
        <f>+'Per Cápita'!$E$7</f>
        <v>136064</v>
      </c>
      <c r="AT1018" s="18">
        <f>+'Per Cápita'!$F$4</f>
        <v>103408</v>
      </c>
      <c r="AU1018" s="18">
        <f>+'Per Cápita'!$F$5</f>
        <v>90347</v>
      </c>
      <c r="AV1018" s="18">
        <f>+'Per Cápita'!$F$6</f>
        <v>138242</v>
      </c>
      <c r="AW1018" s="18">
        <f>+'Per Cápita'!$F$7</f>
        <v>166544</v>
      </c>
      <c r="AX1018" s="18">
        <f t="shared" si="365"/>
        <v>5898505.138648699</v>
      </c>
      <c r="AY1018" s="18">
        <f t="shared" si="366"/>
        <v>74285534.467480153</v>
      </c>
      <c r="AZ1018" s="18">
        <f t="shared" si="367"/>
        <v>19250737.787735336</v>
      </c>
      <c r="BA1018" s="18">
        <f t="shared" si="368"/>
        <v>0</v>
      </c>
      <c r="BB1018" s="18">
        <f t="shared" si="369"/>
        <v>0</v>
      </c>
      <c r="BC1018" s="18">
        <f t="shared" si="370"/>
        <v>0</v>
      </c>
      <c r="BD1018" s="18">
        <f t="shared" si="371"/>
        <v>0</v>
      </c>
      <c r="BE1018" s="18">
        <f t="shared" si="372"/>
        <v>0</v>
      </c>
      <c r="BF1018" s="18">
        <f t="shared" si="373"/>
        <v>0</v>
      </c>
      <c r="BG1018" s="18">
        <f t="shared" si="374"/>
        <v>0</v>
      </c>
      <c r="BH1018" s="18">
        <f t="shared" si="375"/>
        <v>0</v>
      </c>
      <c r="BI1018" s="18">
        <f t="shared" si="376"/>
        <v>0</v>
      </c>
      <c r="BJ1018" s="18">
        <f t="shared" si="377"/>
        <v>0</v>
      </c>
      <c r="BK1018" s="18">
        <f t="shared" si="378"/>
        <v>0</v>
      </c>
      <c r="BL1018" s="18">
        <f t="shared" si="379"/>
        <v>0</v>
      </c>
      <c r="BM1018" s="18">
        <f t="shared" si="380"/>
        <v>0</v>
      </c>
      <c r="BN1018" s="18">
        <f t="shared" si="381"/>
        <v>99434777.393864185</v>
      </c>
      <c r="BO1018" s="18">
        <f t="shared" si="382"/>
        <v>0</v>
      </c>
      <c r="BP1018" s="4">
        <f t="shared" si="383"/>
        <v>99434777</v>
      </c>
      <c r="BQ1018" t="s">
        <v>11411</v>
      </c>
    </row>
    <row r="1019" spans="1:69" x14ac:dyDescent="0.25">
      <c r="A1019" s="15" t="s">
        <v>7158</v>
      </c>
      <c r="B1019" t="s">
        <v>7480</v>
      </c>
      <c r="C1019" s="15">
        <v>3766</v>
      </c>
      <c r="D1019" t="s">
        <v>7158</v>
      </c>
      <c r="E1019" t="s">
        <v>5935</v>
      </c>
      <c r="F1019" t="s">
        <v>582</v>
      </c>
      <c r="G1019" s="15">
        <v>5253</v>
      </c>
      <c r="H1019" s="15">
        <v>111102000753</v>
      </c>
      <c r="I1019" t="s">
        <v>827</v>
      </c>
      <c r="J1019">
        <v>1</v>
      </c>
      <c r="K1019" s="22">
        <v>3.4711883561739638</v>
      </c>
      <c r="L1019" s="16"/>
      <c r="M1019" s="16">
        <f t="shared" si="360"/>
        <v>0.24316180921743677</v>
      </c>
      <c r="N1019" s="16">
        <f t="shared" si="361"/>
        <v>1.9919606275011457E-2</v>
      </c>
      <c r="O1019" s="29">
        <f t="shared" si="362"/>
        <v>1.0199196062750115</v>
      </c>
      <c r="P1019" s="17">
        <f t="shared" si="363"/>
        <v>4529</v>
      </c>
      <c r="Q1019" s="17">
        <v>0</v>
      </c>
      <c r="R1019" s="17">
        <v>0</v>
      </c>
      <c r="S1019" s="17">
        <v>0</v>
      </c>
      <c r="T1019" s="17">
        <v>315</v>
      </c>
      <c r="U1019" s="17">
        <v>0</v>
      </c>
      <c r="V1019" s="17">
        <v>1727</v>
      </c>
      <c r="W1019" s="17">
        <v>0</v>
      </c>
      <c r="X1019" s="17">
        <v>1793</v>
      </c>
      <c r="Y1019" s="17">
        <v>0</v>
      </c>
      <c r="Z1019" s="17">
        <v>0</v>
      </c>
      <c r="AA1019" s="17">
        <v>0</v>
      </c>
      <c r="AB1019" s="17">
        <v>694</v>
      </c>
      <c r="AC1019" s="17">
        <f t="shared" si="364"/>
        <v>0</v>
      </c>
      <c r="AD1019" s="17">
        <v>0</v>
      </c>
      <c r="AE1019" s="17">
        <v>0</v>
      </c>
      <c r="AF1019" s="17">
        <v>0</v>
      </c>
      <c r="AG1019" s="17">
        <v>0</v>
      </c>
      <c r="AH1019" s="17">
        <v>0</v>
      </c>
      <c r="AI1019" s="17">
        <v>0</v>
      </c>
      <c r="AJ1019" s="17">
        <v>0</v>
      </c>
      <c r="AK1019" s="17">
        <v>0</v>
      </c>
      <c r="AL1019" s="17">
        <v>0</v>
      </c>
      <c r="AM1019" s="17">
        <v>0</v>
      </c>
      <c r="AN1019" s="17">
        <v>0</v>
      </c>
      <c r="AO1019" s="17">
        <v>0</v>
      </c>
      <c r="AP1019" s="18">
        <f>+'Per Cápita'!$E$4</f>
        <v>83816</v>
      </c>
      <c r="AQ1019" s="18">
        <f>+'Per Cápita'!$E$5</f>
        <v>74019</v>
      </c>
      <c r="AR1019" s="18">
        <f>+'Per Cápita'!$E$6</f>
        <v>111028</v>
      </c>
      <c r="AS1019" s="18">
        <f>+'Per Cápita'!$E$7</f>
        <v>136064</v>
      </c>
      <c r="AT1019" s="18">
        <f>+'Per Cápita'!$F$4</f>
        <v>103408</v>
      </c>
      <c r="AU1019" s="18">
        <f>+'Per Cápita'!$F$5</f>
        <v>90347</v>
      </c>
      <c r="AV1019" s="18">
        <f>+'Per Cápita'!$F$6</f>
        <v>138242</v>
      </c>
      <c r="AW1019" s="18">
        <f>+'Per Cápita'!$F$7</f>
        <v>166544</v>
      </c>
      <c r="AX1019" s="18">
        <f t="shared" si="365"/>
        <v>26927958.241657104</v>
      </c>
      <c r="AY1019" s="18">
        <f t="shared" si="366"/>
        <v>265736871.26578268</v>
      </c>
      <c r="AZ1019" s="18">
        <f t="shared" si="367"/>
        <v>0</v>
      </c>
      <c r="BA1019" s="18">
        <f t="shared" si="368"/>
        <v>96309392.867892995</v>
      </c>
      <c r="BB1019" s="18">
        <f t="shared" si="369"/>
        <v>0</v>
      </c>
      <c r="BC1019" s="18">
        <f t="shared" si="370"/>
        <v>0</v>
      </c>
      <c r="BD1019" s="18">
        <f t="shared" si="371"/>
        <v>0</v>
      </c>
      <c r="BE1019" s="18">
        <f t="shared" si="372"/>
        <v>0</v>
      </c>
      <c r="BF1019" s="18">
        <f t="shared" si="373"/>
        <v>0</v>
      </c>
      <c r="BG1019" s="18">
        <f t="shared" si="374"/>
        <v>0</v>
      </c>
      <c r="BH1019" s="18">
        <f t="shared" si="375"/>
        <v>0</v>
      </c>
      <c r="BI1019" s="18">
        <f t="shared" si="376"/>
        <v>0</v>
      </c>
      <c r="BJ1019" s="18">
        <f t="shared" si="377"/>
        <v>0</v>
      </c>
      <c r="BK1019" s="18">
        <f t="shared" si="378"/>
        <v>0</v>
      </c>
      <c r="BL1019" s="18">
        <f t="shared" si="379"/>
        <v>0</v>
      </c>
      <c r="BM1019" s="18">
        <f t="shared" si="380"/>
        <v>0</v>
      </c>
      <c r="BN1019" s="18">
        <f t="shared" si="381"/>
        <v>388974222.37533277</v>
      </c>
      <c r="BO1019" s="18">
        <f t="shared" si="382"/>
        <v>0</v>
      </c>
      <c r="BP1019" s="4">
        <f t="shared" si="383"/>
        <v>388974222</v>
      </c>
      <c r="BQ1019" t="s">
        <v>11411</v>
      </c>
    </row>
    <row r="1020" spans="1:69" x14ac:dyDescent="0.25">
      <c r="A1020" s="15" t="s">
        <v>7158</v>
      </c>
      <c r="B1020" t="s">
        <v>7480</v>
      </c>
      <c r="C1020" s="15">
        <v>3766</v>
      </c>
      <c r="D1020" t="s">
        <v>7158</v>
      </c>
      <c r="E1020" t="s">
        <v>5935</v>
      </c>
      <c r="F1020" t="s">
        <v>582</v>
      </c>
      <c r="G1020" s="15">
        <v>5254</v>
      </c>
      <c r="H1020" s="15">
        <v>111102000958</v>
      </c>
      <c r="I1020" t="s">
        <v>828</v>
      </c>
      <c r="J1020">
        <v>1</v>
      </c>
      <c r="K1020" s="22">
        <v>3.4711883561739638</v>
      </c>
      <c r="L1020" s="16"/>
      <c r="M1020" s="16">
        <f t="shared" si="360"/>
        <v>0.24316180921743677</v>
      </c>
      <c r="N1020" s="16">
        <f t="shared" si="361"/>
        <v>1.9919606275011457E-2</v>
      </c>
      <c r="O1020" s="29">
        <f t="shared" si="362"/>
        <v>1.0199196062750115</v>
      </c>
      <c r="P1020" s="17">
        <f t="shared" si="363"/>
        <v>1794</v>
      </c>
      <c r="Q1020" s="17">
        <v>0</v>
      </c>
      <c r="R1020" s="17">
        <v>0</v>
      </c>
      <c r="S1020" s="17">
        <v>0</v>
      </c>
      <c r="T1020" s="17">
        <v>142</v>
      </c>
      <c r="U1020" s="17">
        <v>0</v>
      </c>
      <c r="V1020" s="17">
        <v>770</v>
      </c>
      <c r="W1020" s="17">
        <v>0</v>
      </c>
      <c r="X1020" s="17">
        <v>608</v>
      </c>
      <c r="Y1020" s="17">
        <v>0</v>
      </c>
      <c r="Z1020" s="17">
        <v>274</v>
      </c>
      <c r="AA1020" s="17">
        <v>0</v>
      </c>
      <c r="AB1020" s="17">
        <v>0</v>
      </c>
      <c r="AC1020" s="17">
        <f t="shared" si="364"/>
        <v>0</v>
      </c>
      <c r="AD1020" s="17">
        <v>0</v>
      </c>
      <c r="AE1020" s="17">
        <v>0</v>
      </c>
      <c r="AF1020" s="17">
        <v>0</v>
      </c>
      <c r="AG1020" s="17">
        <v>0</v>
      </c>
      <c r="AH1020" s="17">
        <v>0</v>
      </c>
      <c r="AI1020" s="17">
        <v>0</v>
      </c>
      <c r="AJ1020" s="17">
        <v>0</v>
      </c>
      <c r="AK1020" s="17">
        <v>0</v>
      </c>
      <c r="AL1020" s="17">
        <v>0</v>
      </c>
      <c r="AM1020" s="17">
        <v>0</v>
      </c>
      <c r="AN1020" s="17">
        <v>0</v>
      </c>
      <c r="AO1020" s="17">
        <v>0</v>
      </c>
      <c r="AP1020" s="18">
        <f>+'Per Cápita'!$E$4</f>
        <v>83816</v>
      </c>
      <c r="AQ1020" s="18">
        <f>+'Per Cápita'!$E$5</f>
        <v>74019</v>
      </c>
      <c r="AR1020" s="18">
        <f>+'Per Cápita'!$E$6</f>
        <v>111028</v>
      </c>
      <c r="AS1020" s="18">
        <f>+'Per Cápita'!$E$7</f>
        <v>136064</v>
      </c>
      <c r="AT1020" s="18">
        <f>+'Per Cápita'!$F$4</f>
        <v>103408</v>
      </c>
      <c r="AU1020" s="18">
        <f>+'Per Cápita'!$F$5</f>
        <v>90347</v>
      </c>
      <c r="AV1020" s="18">
        <f>+'Per Cápita'!$F$6</f>
        <v>138242</v>
      </c>
      <c r="AW1020" s="18">
        <f>+'Per Cápita'!$F$7</f>
        <v>166544</v>
      </c>
      <c r="AX1020" s="18">
        <f t="shared" si="365"/>
        <v>12138952.604175584</v>
      </c>
      <c r="AY1020" s="18">
        <f t="shared" si="366"/>
        <v>104029945.62620696</v>
      </c>
      <c r="AZ1020" s="18">
        <f t="shared" si="367"/>
        <v>31027659.728467543</v>
      </c>
      <c r="BA1020" s="18">
        <f t="shared" si="368"/>
        <v>0</v>
      </c>
      <c r="BB1020" s="18">
        <f t="shared" si="369"/>
        <v>0</v>
      </c>
      <c r="BC1020" s="18">
        <f t="shared" si="370"/>
        <v>0</v>
      </c>
      <c r="BD1020" s="18">
        <f t="shared" si="371"/>
        <v>0</v>
      </c>
      <c r="BE1020" s="18">
        <f t="shared" si="372"/>
        <v>0</v>
      </c>
      <c r="BF1020" s="18">
        <f t="shared" si="373"/>
        <v>0</v>
      </c>
      <c r="BG1020" s="18">
        <f t="shared" si="374"/>
        <v>0</v>
      </c>
      <c r="BH1020" s="18">
        <f t="shared" si="375"/>
        <v>0</v>
      </c>
      <c r="BI1020" s="18">
        <f t="shared" si="376"/>
        <v>0</v>
      </c>
      <c r="BJ1020" s="18">
        <f t="shared" si="377"/>
        <v>0</v>
      </c>
      <c r="BK1020" s="18">
        <f t="shared" si="378"/>
        <v>0</v>
      </c>
      <c r="BL1020" s="18">
        <f t="shared" si="379"/>
        <v>0</v>
      </c>
      <c r="BM1020" s="18">
        <f t="shared" si="380"/>
        <v>0</v>
      </c>
      <c r="BN1020" s="18">
        <f t="shared" si="381"/>
        <v>147196557.95885009</v>
      </c>
      <c r="BO1020" s="18">
        <f t="shared" si="382"/>
        <v>0</v>
      </c>
      <c r="BP1020" s="4">
        <f t="shared" si="383"/>
        <v>147196558</v>
      </c>
      <c r="BQ1020" t="s">
        <v>11411</v>
      </c>
    </row>
    <row r="1021" spans="1:69" x14ac:dyDescent="0.25">
      <c r="A1021" s="15" t="s">
        <v>7158</v>
      </c>
      <c r="B1021" t="s">
        <v>7480</v>
      </c>
      <c r="C1021" s="15">
        <v>3766</v>
      </c>
      <c r="D1021" t="s">
        <v>7158</v>
      </c>
      <c r="E1021" t="s">
        <v>5935</v>
      </c>
      <c r="F1021" t="s">
        <v>582</v>
      </c>
      <c r="G1021" s="15">
        <v>5255</v>
      </c>
      <c r="H1021" s="15">
        <v>111265000017</v>
      </c>
      <c r="I1021" t="s">
        <v>829</v>
      </c>
      <c r="J1021">
        <v>1</v>
      </c>
      <c r="K1021" s="22">
        <v>3.4711883561739638</v>
      </c>
      <c r="L1021" s="16"/>
      <c r="M1021" s="16">
        <f t="shared" si="360"/>
        <v>0.24316180921743677</v>
      </c>
      <c r="N1021" s="16">
        <f t="shared" si="361"/>
        <v>1.9919606275011457E-2</v>
      </c>
      <c r="O1021" s="29">
        <f t="shared" si="362"/>
        <v>1.0199196062750115</v>
      </c>
      <c r="P1021" s="17">
        <f t="shared" si="363"/>
        <v>1282</v>
      </c>
      <c r="Q1021" s="17">
        <v>0</v>
      </c>
      <c r="R1021" s="17">
        <v>0</v>
      </c>
      <c r="S1021" s="17">
        <v>0</v>
      </c>
      <c r="T1021" s="17">
        <v>99</v>
      </c>
      <c r="U1021" s="17">
        <v>0</v>
      </c>
      <c r="V1021" s="17">
        <v>605</v>
      </c>
      <c r="W1021" s="17">
        <v>0</v>
      </c>
      <c r="X1021" s="17">
        <v>410</v>
      </c>
      <c r="Y1021" s="17">
        <v>0</v>
      </c>
      <c r="Z1021" s="17">
        <v>168</v>
      </c>
      <c r="AA1021" s="17">
        <v>0</v>
      </c>
      <c r="AB1021" s="17">
        <v>0</v>
      </c>
      <c r="AC1021" s="17">
        <f t="shared" si="364"/>
        <v>1282</v>
      </c>
      <c r="AD1021" s="17">
        <v>0</v>
      </c>
      <c r="AE1021" s="17">
        <v>0</v>
      </c>
      <c r="AF1021" s="17">
        <v>0</v>
      </c>
      <c r="AG1021" s="17">
        <v>99</v>
      </c>
      <c r="AH1021" s="17">
        <v>0</v>
      </c>
      <c r="AI1021" s="17">
        <v>605</v>
      </c>
      <c r="AJ1021" s="17">
        <v>0</v>
      </c>
      <c r="AK1021" s="17">
        <v>410</v>
      </c>
      <c r="AL1021" s="17">
        <v>0</v>
      </c>
      <c r="AM1021" s="17">
        <v>168</v>
      </c>
      <c r="AN1021" s="17">
        <v>0</v>
      </c>
      <c r="AO1021" s="17">
        <v>0</v>
      </c>
      <c r="AP1021" s="18">
        <f>+'Per Cápita'!$E$4</f>
        <v>83816</v>
      </c>
      <c r="AQ1021" s="18">
        <f>+'Per Cápita'!$E$5</f>
        <v>74019</v>
      </c>
      <c r="AR1021" s="18">
        <f>+'Per Cápita'!$E$6</f>
        <v>111028</v>
      </c>
      <c r="AS1021" s="18">
        <f>+'Per Cápita'!$E$7</f>
        <v>136064</v>
      </c>
      <c r="AT1021" s="18">
        <f>+'Per Cápita'!$F$4</f>
        <v>103408</v>
      </c>
      <c r="AU1021" s="18">
        <f>+'Per Cápita'!$F$5</f>
        <v>90347</v>
      </c>
      <c r="AV1021" s="18">
        <f>+'Per Cápita'!$F$6</f>
        <v>138242</v>
      </c>
      <c r="AW1021" s="18">
        <f>+'Per Cápita'!$F$7</f>
        <v>166544</v>
      </c>
      <c r="AX1021" s="18">
        <f t="shared" si="365"/>
        <v>8463072.5902350899</v>
      </c>
      <c r="AY1021" s="18">
        <f t="shared" si="366"/>
        <v>76625830.776923135</v>
      </c>
      <c r="AZ1021" s="18">
        <f t="shared" si="367"/>
        <v>19024258.519644331</v>
      </c>
      <c r="BA1021" s="18">
        <f t="shared" si="368"/>
        <v>0</v>
      </c>
      <c r="BB1021" s="18">
        <f t="shared" si="369"/>
        <v>0</v>
      </c>
      <c r="BC1021" s="18">
        <f t="shared" si="370"/>
        <v>0</v>
      </c>
      <c r="BD1021" s="18">
        <f t="shared" si="371"/>
        <v>0</v>
      </c>
      <c r="BE1021" s="18">
        <f t="shared" si="372"/>
        <v>0</v>
      </c>
      <c r="BF1021" s="18">
        <f t="shared" si="373"/>
        <v>1692614.5180470182</v>
      </c>
      <c r="BG1021" s="18">
        <f t="shared" si="374"/>
        <v>15325166.155384626</v>
      </c>
      <c r="BH1021" s="18">
        <f t="shared" si="375"/>
        <v>3804851.7039288669</v>
      </c>
      <c r="BI1021" s="18">
        <f t="shared" si="376"/>
        <v>0</v>
      </c>
      <c r="BJ1021" s="18">
        <f t="shared" si="377"/>
        <v>0</v>
      </c>
      <c r="BK1021" s="18">
        <f t="shared" si="378"/>
        <v>0</v>
      </c>
      <c r="BL1021" s="18">
        <f t="shared" si="379"/>
        <v>0</v>
      </c>
      <c r="BM1021" s="18">
        <f t="shared" si="380"/>
        <v>0</v>
      </c>
      <c r="BN1021" s="18">
        <f t="shared" si="381"/>
        <v>104113161.88680255</v>
      </c>
      <c r="BO1021" s="18">
        <f t="shared" si="382"/>
        <v>20822632.377360512</v>
      </c>
      <c r="BP1021" s="4">
        <f t="shared" si="383"/>
        <v>124935794</v>
      </c>
      <c r="BQ1021" t="s">
        <v>11411</v>
      </c>
    </row>
    <row r="1022" spans="1:69" x14ac:dyDescent="0.25">
      <c r="A1022" s="15" t="s">
        <v>7158</v>
      </c>
      <c r="B1022" t="s">
        <v>7480</v>
      </c>
      <c r="C1022" s="15">
        <v>3766</v>
      </c>
      <c r="D1022" t="s">
        <v>7158</v>
      </c>
      <c r="E1022" t="s">
        <v>5935</v>
      </c>
      <c r="F1022" t="s">
        <v>582</v>
      </c>
      <c r="G1022" s="15">
        <v>5256</v>
      </c>
      <c r="H1022" s="15">
        <v>111265000025</v>
      </c>
      <c r="I1022" t="s">
        <v>830</v>
      </c>
      <c r="J1022">
        <v>1</v>
      </c>
      <c r="K1022" s="22">
        <v>3.4711883561739638</v>
      </c>
      <c r="L1022" s="16"/>
      <c r="M1022" s="16">
        <f t="shared" si="360"/>
        <v>0.24316180921743677</v>
      </c>
      <c r="N1022" s="16">
        <f t="shared" si="361"/>
        <v>1.9919606275011457E-2</v>
      </c>
      <c r="O1022" s="29">
        <f t="shared" si="362"/>
        <v>1.0199196062750115</v>
      </c>
      <c r="P1022" s="17">
        <f t="shared" si="363"/>
        <v>3917</v>
      </c>
      <c r="Q1022" s="17">
        <v>0</v>
      </c>
      <c r="R1022" s="17">
        <v>0</v>
      </c>
      <c r="S1022" s="17">
        <v>0</v>
      </c>
      <c r="T1022" s="17">
        <v>259</v>
      </c>
      <c r="U1022" s="17">
        <v>0</v>
      </c>
      <c r="V1022" s="17">
        <v>1751</v>
      </c>
      <c r="W1022" s="17">
        <v>0</v>
      </c>
      <c r="X1022" s="17">
        <v>1397</v>
      </c>
      <c r="Y1022" s="17">
        <v>0</v>
      </c>
      <c r="Z1022" s="17">
        <v>510</v>
      </c>
      <c r="AA1022" s="17">
        <v>0</v>
      </c>
      <c r="AB1022" s="17">
        <v>0</v>
      </c>
      <c r="AC1022" s="17">
        <f t="shared" si="364"/>
        <v>0</v>
      </c>
      <c r="AD1022" s="17">
        <v>0</v>
      </c>
      <c r="AE1022" s="17">
        <v>0</v>
      </c>
      <c r="AF1022" s="17">
        <v>0</v>
      </c>
      <c r="AG1022" s="17">
        <v>0</v>
      </c>
      <c r="AH1022" s="17">
        <v>0</v>
      </c>
      <c r="AI1022" s="17">
        <v>0</v>
      </c>
      <c r="AJ1022" s="17">
        <v>0</v>
      </c>
      <c r="AK1022" s="17">
        <v>0</v>
      </c>
      <c r="AL1022" s="17">
        <v>0</v>
      </c>
      <c r="AM1022" s="17">
        <v>0</v>
      </c>
      <c r="AN1022" s="17">
        <v>0</v>
      </c>
      <c r="AO1022" s="17">
        <v>0</v>
      </c>
      <c r="AP1022" s="18">
        <f>+'Per Cápita'!$E$4</f>
        <v>83816</v>
      </c>
      <c r="AQ1022" s="18">
        <f>+'Per Cápita'!$E$5</f>
        <v>74019</v>
      </c>
      <c r="AR1022" s="18">
        <f>+'Per Cápita'!$E$6</f>
        <v>111028</v>
      </c>
      <c r="AS1022" s="18">
        <f>+'Per Cápita'!$E$7</f>
        <v>136064</v>
      </c>
      <c r="AT1022" s="18">
        <f>+'Per Cápita'!$F$4</f>
        <v>103408</v>
      </c>
      <c r="AU1022" s="18">
        <f>+'Per Cápita'!$F$5</f>
        <v>90347</v>
      </c>
      <c r="AV1022" s="18">
        <f>+'Per Cápita'!$F$6</f>
        <v>138242</v>
      </c>
      <c r="AW1022" s="18">
        <f>+'Per Cápita'!$F$7</f>
        <v>166544</v>
      </c>
      <c r="AX1022" s="18">
        <f t="shared" si="365"/>
        <v>22140765.665362511</v>
      </c>
      <c r="AY1022" s="18">
        <f t="shared" si="366"/>
        <v>237653315.55246702</v>
      </c>
      <c r="AZ1022" s="18">
        <f t="shared" si="367"/>
        <v>57752213.363206014</v>
      </c>
      <c r="BA1022" s="18">
        <f t="shared" si="368"/>
        <v>0</v>
      </c>
      <c r="BB1022" s="18">
        <f t="shared" si="369"/>
        <v>0</v>
      </c>
      <c r="BC1022" s="18">
        <f t="shared" si="370"/>
        <v>0</v>
      </c>
      <c r="BD1022" s="18">
        <f t="shared" si="371"/>
        <v>0</v>
      </c>
      <c r="BE1022" s="18">
        <f t="shared" si="372"/>
        <v>0</v>
      </c>
      <c r="BF1022" s="18">
        <f t="shared" si="373"/>
        <v>0</v>
      </c>
      <c r="BG1022" s="18">
        <f t="shared" si="374"/>
        <v>0</v>
      </c>
      <c r="BH1022" s="18">
        <f t="shared" si="375"/>
        <v>0</v>
      </c>
      <c r="BI1022" s="18">
        <f t="shared" si="376"/>
        <v>0</v>
      </c>
      <c r="BJ1022" s="18">
        <f t="shared" si="377"/>
        <v>0</v>
      </c>
      <c r="BK1022" s="18">
        <f t="shared" si="378"/>
        <v>0</v>
      </c>
      <c r="BL1022" s="18">
        <f t="shared" si="379"/>
        <v>0</v>
      </c>
      <c r="BM1022" s="18">
        <f t="shared" si="380"/>
        <v>0</v>
      </c>
      <c r="BN1022" s="18">
        <f t="shared" si="381"/>
        <v>317546294.58103555</v>
      </c>
      <c r="BO1022" s="18">
        <f t="shared" si="382"/>
        <v>0</v>
      </c>
      <c r="BP1022" s="4">
        <f t="shared" si="383"/>
        <v>317546295</v>
      </c>
      <c r="BQ1022" t="s">
        <v>11411</v>
      </c>
    </row>
    <row r="1023" spans="1:69" x14ac:dyDescent="0.25">
      <c r="A1023" s="15" t="s">
        <v>7158</v>
      </c>
      <c r="B1023" t="s">
        <v>7480</v>
      </c>
      <c r="C1023" s="15">
        <v>3766</v>
      </c>
      <c r="D1023" t="s">
        <v>7158</v>
      </c>
      <c r="E1023" t="s">
        <v>5935</v>
      </c>
      <c r="F1023" t="s">
        <v>582</v>
      </c>
      <c r="G1023" s="15">
        <v>5257</v>
      </c>
      <c r="H1023" s="15">
        <v>111265000343</v>
      </c>
      <c r="I1023" t="s">
        <v>831</v>
      </c>
      <c r="J1023">
        <v>1</v>
      </c>
      <c r="K1023" s="22">
        <v>3.4711883561739638</v>
      </c>
      <c r="L1023" s="16"/>
      <c r="M1023" s="16">
        <f t="shared" si="360"/>
        <v>0.24316180921743677</v>
      </c>
      <c r="N1023" s="16">
        <f t="shared" si="361"/>
        <v>1.9919606275011457E-2</v>
      </c>
      <c r="O1023" s="29">
        <f t="shared" si="362"/>
        <v>1.0199196062750115</v>
      </c>
      <c r="P1023" s="17">
        <f t="shared" si="363"/>
        <v>1328</v>
      </c>
      <c r="Q1023" s="17">
        <v>0</v>
      </c>
      <c r="R1023" s="17">
        <v>0</v>
      </c>
      <c r="S1023" s="17">
        <v>0</v>
      </c>
      <c r="T1023" s="17">
        <v>98</v>
      </c>
      <c r="U1023" s="17">
        <v>0</v>
      </c>
      <c r="V1023" s="17">
        <v>600</v>
      </c>
      <c r="W1023" s="17">
        <v>0</v>
      </c>
      <c r="X1023" s="17">
        <v>450</v>
      </c>
      <c r="Y1023" s="17">
        <v>0</v>
      </c>
      <c r="Z1023" s="17">
        <v>180</v>
      </c>
      <c r="AA1023" s="17">
        <v>0</v>
      </c>
      <c r="AB1023" s="17">
        <v>0</v>
      </c>
      <c r="AC1023" s="17">
        <f t="shared" si="364"/>
        <v>0</v>
      </c>
      <c r="AD1023" s="17">
        <v>0</v>
      </c>
      <c r="AE1023" s="17">
        <v>0</v>
      </c>
      <c r="AF1023" s="17">
        <v>0</v>
      </c>
      <c r="AG1023" s="17">
        <v>0</v>
      </c>
      <c r="AH1023" s="17">
        <v>0</v>
      </c>
      <c r="AI1023" s="17">
        <v>0</v>
      </c>
      <c r="AJ1023" s="17">
        <v>0</v>
      </c>
      <c r="AK1023" s="17">
        <v>0</v>
      </c>
      <c r="AL1023" s="17">
        <v>0</v>
      </c>
      <c r="AM1023" s="17">
        <v>0</v>
      </c>
      <c r="AN1023" s="17">
        <v>0</v>
      </c>
      <c r="AO1023" s="17">
        <v>0</v>
      </c>
      <c r="AP1023" s="18">
        <f>+'Per Cápita'!$E$4</f>
        <v>83816</v>
      </c>
      <c r="AQ1023" s="18">
        <f>+'Per Cápita'!$E$5</f>
        <v>74019</v>
      </c>
      <c r="AR1023" s="18">
        <f>+'Per Cápita'!$E$6</f>
        <v>111028</v>
      </c>
      <c r="AS1023" s="18">
        <f>+'Per Cápita'!$E$7</f>
        <v>136064</v>
      </c>
      <c r="AT1023" s="18">
        <f>+'Per Cápita'!$F$4</f>
        <v>103408</v>
      </c>
      <c r="AU1023" s="18">
        <f>+'Per Cápita'!$F$5</f>
        <v>90347</v>
      </c>
      <c r="AV1023" s="18">
        <f>+'Per Cápita'!$F$6</f>
        <v>138242</v>
      </c>
      <c r="AW1023" s="18">
        <f>+'Per Cápita'!$F$7</f>
        <v>166544</v>
      </c>
      <c r="AX1023" s="18">
        <f t="shared" si="365"/>
        <v>8377587.0085155442</v>
      </c>
      <c r="AY1023" s="18">
        <f t="shared" si="366"/>
        <v>79268100.80371359</v>
      </c>
      <c r="AZ1023" s="18">
        <f t="shared" si="367"/>
        <v>20383134.128190357</v>
      </c>
      <c r="BA1023" s="18">
        <f t="shared" si="368"/>
        <v>0</v>
      </c>
      <c r="BB1023" s="18">
        <f t="shared" si="369"/>
        <v>0</v>
      </c>
      <c r="BC1023" s="18">
        <f t="shared" si="370"/>
        <v>0</v>
      </c>
      <c r="BD1023" s="18">
        <f t="shared" si="371"/>
        <v>0</v>
      </c>
      <c r="BE1023" s="18">
        <f t="shared" si="372"/>
        <v>0</v>
      </c>
      <c r="BF1023" s="18">
        <f t="shared" si="373"/>
        <v>0</v>
      </c>
      <c r="BG1023" s="18">
        <f t="shared" si="374"/>
        <v>0</v>
      </c>
      <c r="BH1023" s="18">
        <f t="shared" si="375"/>
        <v>0</v>
      </c>
      <c r="BI1023" s="18">
        <f t="shared" si="376"/>
        <v>0</v>
      </c>
      <c r="BJ1023" s="18">
        <f t="shared" si="377"/>
        <v>0</v>
      </c>
      <c r="BK1023" s="18">
        <f t="shared" si="378"/>
        <v>0</v>
      </c>
      <c r="BL1023" s="18">
        <f t="shared" si="379"/>
        <v>0</v>
      </c>
      <c r="BM1023" s="18">
        <f t="shared" si="380"/>
        <v>0</v>
      </c>
      <c r="BN1023" s="18">
        <f t="shared" si="381"/>
        <v>108028821.94041948</v>
      </c>
      <c r="BO1023" s="18">
        <f t="shared" si="382"/>
        <v>0</v>
      </c>
      <c r="BP1023" s="4">
        <f t="shared" si="383"/>
        <v>108028822</v>
      </c>
      <c r="BQ1023" t="s">
        <v>11411</v>
      </c>
    </row>
    <row r="1024" spans="1:69" x14ac:dyDescent="0.25">
      <c r="A1024" s="15" t="s">
        <v>7158</v>
      </c>
      <c r="B1024" t="s">
        <v>7480</v>
      </c>
      <c r="C1024" s="15">
        <v>3766</v>
      </c>
      <c r="D1024" t="s">
        <v>7158</v>
      </c>
      <c r="E1024" t="s">
        <v>5935</v>
      </c>
      <c r="F1024" t="s">
        <v>582</v>
      </c>
      <c r="G1024" s="15">
        <v>5258</v>
      </c>
      <c r="H1024" s="15">
        <v>111265000394</v>
      </c>
      <c r="I1024" t="s">
        <v>832</v>
      </c>
      <c r="J1024">
        <v>1</v>
      </c>
      <c r="K1024" s="22">
        <v>3.4711883561739638</v>
      </c>
      <c r="L1024" s="16"/>
      <c r="M1024" s="16">
        <f t="shared" si="360"/>
        <v>0.24316180921743677</v>
      </c>
      <c r="N1024" s="16">
        <f t="shared" si="361"/>
        <v>1.9919606275011457E-2</v>
      </c>
      <c r="O1024" s="29">
        <f t="shared" si="362"/>
        <v>1.0199196062750115</v>
      </c>
      <c r="P1024" s="17">
        <f t="shared" si="363"/>
        <v>1383</v>
      </c>
      <c r="Q1024" s="17">
        <v>0</v>
      </c>
      <c r="R1024" s="17">
        <v>0</v>
      </c>
      <c r="S1024" s="17">
        <v>0</v>
      </c>
      <c r="T1024" s="17">
        <v>68</v>
      </c>
      <c r="U1024" s="17">
        <v>0</v>
      </c>
      <c r="V1024" s="17">
        <v>594</v>
      </c>
      <c r="W1024" s="17">
        <v>0</v>
      </c>
      <c r="X1024" s="17">
        <v>489</v>
      </c>
      <c r="Y1024" s="17">
        <v>0</v>
      </c>
      <c r="Z1024" s="17">
        <v>232</v>
      </c>
      <c r="AA1024" s="17">
        <v>0</v>
      </c>
      <c r="AB1024" s="17">
        <v>0</v>
      </c>
      <c r="AC1024" s="17">
        <f t="shared" si="364"/>
        <v>0</v>
      </c>
      <c r="AD1024" s="17">
        <v>0</v>
      </c>
      <c r="AE1024" s="17">
        <v>0</v>
      </c>
      <c r="AF1024" s="17">
        <v>0</v>
      </c>
      <c r="AG1024" s="17">
        <v>0</v>
      </c>
      <c r="AH1024" s="17">
        <v>0</v>
      </c>
      <c r="AI1024" s="17">
        <v>0</v>
      </c>
      <c r="AJ1024" s="17">
        <v>0</v>
      </c>
      <c r="AK1024" s="17">
        <v>0</v>
      </c>
      <c r="AL1024" s="17">
        <v>0</v>
      </c>
      <c r="AM1024" s="17">
        <v>0</v>
      </c>
      <c r="AN1024" s="17">
        <v>0</v>
      </c>
      <c r="AO1024" s="17">
        <v>0</v>
      </c>
      <c r="AP1024" s="18">
        <f>+'Per Cápita'!$E$4</f>
        <v>83816</v>
      </c>
      <c r="AQ1024" s="18">
        <f>+'Per Cápita'!$E$5</f>
        <v>74019</v>
      </c>
      <c r="AR1024" s="18">
        <f>+'Per Cápita'!$E$6</f>
        <v>111028</v>
      </c>
      <c r="AS1024" s="18">
        <f>+'Per Cápita'!$E$7</f>
        <v>136064</v>
      </c>
      <c r="AT1024" s="18">
        <f>+'Per Cápita'!$F$4</f>
        <v>103408</v>
      </c>
      <c r="AU1024" s="18">
        <f>+'Per Cápita'!$F$5</f>
        <v>90347</v>
      </c>
      <c r="AV1024" s="18">
        <f>+'Per Cápita'!$F$6</f>
        <v>138242</v>
      </c>
      <c r="AW1024" s="18">
        <f>+'Per Cápita'!$F$7</f>
        <v>166544</v>
      </c>
      <c r="AX1024" s="18">
        <f t="shared" si="365"/>
        <v>5813019.5569291534</v>
      </c>
      <c r="AY1024" s="18">
        <f t="shared" si="366"/>
        <v>81759383.971830294</v>
      </c>
      <c r="AZ1024" s="18">
        <f t="shared" si="367"/>
        <v>26271595.098556459</v>
      </c>
      <c r="BA1024" s="18">
        <f t="shared" si="368"/>
        <v>0</v>
      </c>
      <c r="BB1024" s="18">
        <f t="shared" si="369"/>
        <v>0</v>
      </c>
      <c r="BC1024" s="18">
        <f t="shared" si="370"/>
        <v>0</v>
      </c>
      <c r="BD1024" s="18">
        <f t="shared" si="371"/>
        <v>0</v>
      </c>
      <c r="BE1024" s="18">
        <f t="shared" si="372"/>
        <v>0</v>
      </c>
      <c r="BF1024" s="18">
        <f t="shared" si="373"/>
        <v>0</v>
      </c>
      <c r="BG1024" s="18">
        <f t="shared" si="374"/>
        <v>0</v>
      </c>
      <c r="BH1024" s="18">
        <f t="shared" si="375"/>
        <v>0</v>
      </c>
      <c r="BI1024" s="18">
        <f t="shared" si="376"/>
        <v>0</v>
      </c>
      <c r="BJ1024" s="18">
        <f t="shared" si="377"/>
        <v>0</v>
      </c>
      <c r="BK1024" s="18">
        <f t="shared" si="378"/>
        <v>0</v>
      </c>
      <c r="BL1024" s="18">
        <f t="shared" si="379"/>
        <v>0</v>
      </c>
      <c r="BM1024" s="18">
        <f t="shared" si="380"/>
        <v>0</v>
      </c>
      <c r="BN1024" s="18">
        <f t="shared" si="381"/>
        <v>113843998.62731591</v>
      </c>
      <c r="BO1024" s="18">
        <f t="shared" si="382"/>
        <v>0</v>
      </c>
      <c r="BP1024" s="4">
        <f t="shared" si="383"/>
        <v>113843999</v>
      </c>
      <c r="BQ1024" t="s">
        <v>11411</v>
      </c>
    </row>
    <row r="1025" spans="1:69" x14ac:dyDescent="0.25">
      <c r="A1025" s="15" t="s">
        <v>7158</v>
      </c>
      <c r="B1025" t="s">
        <v>7480</v>
      </c>
      <c r="C1025" s="15">
        <v>3766</v>
      </c>
      <c r="D1025" t="s">
        <v>7158</v>
      </c>
      <c r="E1025" t="s">
        <v>5935</v>
      </c>
      <c r="F1025" t="s">
        <v>582</v>
      </c>
      <c r="G1025" s="15">
        <v>5259</v>
      </c>
      <c r="H1025" s="15">
        <v>111265000408</v>
      </c>
      <c r="I1025" t="s">
        <v>833</v>
      </c>
      <c r="J1025">
        <v>1</v>
      </c>
      <c r="K1025" s="22">
        <v>3.4711883561739638</v>
      </c>
      <c r="L1025" s="16"/>
      <c r="M1025" s="16">
        <f t="shared" si="360"/>
        <v>0.24316180921743677</v>
      </c>
      <c r="N1025" s="16">
        <f t="shared" si="361"/>
        <v>1.9919606275011457E-2</v>
      </c>
      <c r="O1025" s="29">
        <f t="shared" si="362"/>
        <v>1.0199196062750115</v>
      </c>
      <c r="P1025" s="17">
        <f t="shared" si="363"/>
        <v>1262</v>
      </c>
      <c r="Q1025" s="17">
        <v>0</v>
      </c>
      <c r="R1025" s="17">
        <v>0</v>
      </c>
      <c r="S1025" s="17">
        <v>0</v>
      </c>
      <c r="T1025" s="17">
        <v>74</v>
      </c>
      <c r="U1025" s="17">
        <v>0</v>
      </c>
      <c r="V1025" s="17">
        <v>511</v>
      </c>
      <c r="W1025" s="17">
        <v>0</v>
      </c>
      <c r="X1025" s="17">
        <v>458</v>
      </c>
      <c r="Y1025" s="17">
        <v>0</v>
      </c>
      <c r="Z1025" s="17">
        <v>219</v>
      </c>
      <c r="AA1025" s="17">
        <v>0</v>
      </c>
      <c r="AB1025" s="17">
        <v>0</v>
      </c>
      <c r="AC1025" s="17">
        <f t="shared" si="364"/>
        <v>1262</v>
      </c>
      <c r="AD1025" s="17">
        <v>0</v>
      </c>
      <c r="AE1025" s="17">
        <v>0</v>
      </c>
      <c r="AF1025" s="17">
        <v>0</v>
      </c>
      <c r="AG1025" s="17">
        <v>74</v>
      </c>
      <c r="AH1025" s="17">
        <v>0</v>
      </c>
      <c r="AI1025" s="17">
        <v>511</v>
      </c>
      <c r="AJ1025" s="17">
        <v>0</v>
      </c>
      <c r="AK1025" s="17">
        <v>458</v>
      </c>
      <c r="AL1025" s="17">
        <v>0</v>
      </c>
      <c r="AM1025" s="17">
        <v>219</v>
      </c>
      <c r="AN1025" s="17">
        <v>0</v>
      </c>
      <c r="AO1025" s="17">
        <v>0</v>
      </c>
      <c r="AP1025" s="18">
        <f>+'Per Cápita'!$E$4</f>
        <v>83816</v>
      </c>
      <c r="AQ1025" s="18">
        <f>+'Per Cápita'!$E$5</f>
        <v>74019</v>
      </c>
      <c r="AR1025" s="18">
        <f>+'Per Cápita'!$E$6</f>
        <v>111028</v>
      </c>
      <c r="AS1025" s="18">
        <f>+'Per Cápita'!$E$7</f>
        <v>136064</v>
      </c>
      <c r="AT1025" s="18">
        <f>+'Per Cápita'!$F$4</f>
        <v>103408</v>
      </c>
      <c r="AU1025" s="18">
        <f>+'Per Cápita'!$F$5</f>
        <v>90347</v>
      </c>
      <c r="AV1025" s="18">
        <f>+'Per Cápita'!$F$6</f>
        <v>138242</v>
      </c>
      <c r="AW1025" s="18">
        <f>+'Per Cápita'!$F$7</f>
        <v>166544</v>
      </c>
      <c r="AX1025" s="18">
        <f t="shared" si="365"/>
        <v>6325933.047246431</v>
      </c>
      <c r="AY1025" s="18">
        <f t="shared" si="366"/>
        <v>73153133.027427107</v>
      </c>
      <c r="AZ1025" s="18">
        <f t="shared" si="367"/>
        <v>24799479.855964933</v>
      </c>
      <c r="BA1025" s="18">
        <f t="shared" si="368"/>
        <v>0</v>
      </c>
      <c r="BB1025" s="18">
        <f t="shared" si="369"/>
        <v>0</v>
      </c>
      <c r="BC1025" s="18">
        <f t="shared" si="370"/>
        <v>0</v>
      </c>
      <c r="BD1025" s="18">
        <f t="shared" si="371"/>
        <v>0</v>
      </c>
      <c r="BE1025" s="18">
        <f t="shared" si="372"/>
        <v>0</v>
      </c>
      <c r="BF1025" s="18">
        <f t="shared" si="373"/>
        <v>1265186.6094492862</v>
      </c>
      <c r="BG1025" s="18">
        <f t="shared" si="374"/>
        <v>14630626.605485423</v>
      </c>
      <c r="BH1025" s="18">
        <f t="shared" si="375"/>
        <v>4959895.9711929876</v>
      </c>
      <c r="BI1025" s="18">
        <f t="shared" si="376"/>
        <v>0</v>
      </c>
      <c r="BJ1025" s="18">
        <f t="shared" si="377"/>
        <v>0</v>
      </c>
      <c r="BK1025" s="18">
        <f t="shared" si="378"/>
        <v>0</v>
      </c>
      <c r="BL1025" s="18">
        <f t="shared" si="379"/>
        <v>0</v>
      </c>
      <c r="BM1025" s="18">
        <f t="shared" si="380"/>
        <v>0</v>
      </c>
      <c r="BN1025" s="18">
        <f t="shared" si="381"/>
        <v>104278545.93063846</v>
      </c>
      <c r="BO1025" s="18">
        <f t="shared" si="382"/>
        <v>20855709.186127696</v>
      </c>
      <c r="BP1025" s="4">
        <f t="shared" si="383"/>
        <v>125134255</v>
      </c>
      <c r="BQ1025" t="s">
        <v>11411</v>
      </c>
    </row>
    <row r="1026" spans="1:69" x14ac:dyDescent="0.25">
      <c r="A1026" s="15" t="s">
        <v>7158</v>
      </c>
      <c r="B1026" t="s">
        <v>7480</v>
      </c>
      <c r="C1026" s="15">
        <v>3766</v>
      </c>
      <c r="D1026" t="s">
        <v>7158</v>
      </c>
      <c r="E1026" t="s">
        <v>5935</v>
      </c>
      <c r="F1026" t="s">
        <v>582</v>
      </c>
      <c r="G1026" s="15">
        <v>5260</v>
      </c>
      <c r="H1026" s="15">
        <v>111279000061</v>
      </c>
      <c r="I1026" t="s">
        <v>834</v>
      </c>
      <c r="J1026">
        <v>1</v>
      </c>
      <c r="K1026" s="22">
        <v>3.4711883561739638</v>
      </c>
      <c r="L1026" s="16"/>
      <c r="M1026" s="16">
        <f t="shared" si="360"/>
        <v>0.24316180921743677</v>
      </c>
      <c r="N1026" s="16">
        <f t="shared" si="361"/>
        <v>1.9919606275011457E-2</v>
      </c>
      <c r="O1026" s="29">
        <f t="shared" si="362"/>
        <v>1.0199196062750115</v>
      </c>
      <c r="P1026" s="17">
        <f t="shared" si="363"/>
        <v>2228</v>
      </c>
      <c r="Q1026" s="17">
        <v>0</v>
      </c>
      <c r="R1026" s="17">
        <v>0</v>
      </c>
      <c r="S1026" s="17">
        <v>0</v>
      </c>
      <c r="T1026" s="17">
        <v>151</v>
      </c>
      <c r="U1026" s="17">
        <v>0</v>
      </c>
      <c r="V1026" s="17">
        <v>996</v>
      </c>
      <c r="W1026" s="17">
        <v>0</v>
      </c>
      <c r="X1026" s="17">
        <v>804</v>
      </c>
      <c r="Y1026" s="17">
        <v>0</v>
      </c>
      <c r="Z1026" s="17">
        <v>277</v>
      </c>
      <c r="AA1026" s="17">
        <v>0</v>
      </c>
      <c r="AB1026" s="17">
        <v>0</v>
      </c>
      <c r="AC1026" s="17">
        <f t="shared" si="364"/>
        <v>0</v>
      </c>
      <c r="AD1026" s="17">
        <v>0</v>
      </c>
      <c r="AE1026" s="17">
        <v>0</v>
      </c>
      <c r="AF1026" s="17">
        <v>0</v>
      </c>
      <c r="AG1026" s="17">
        <v>0</v>
      </c>
      <c r="AH1026" s="17">
        <v>0</v>
      </c>
      <c r="AI1026" s="17">
        <v>0</v>
      </c>
      <c r="AJ1026" s="17">
        <v>0</v>
      </c>
      <c r="AK1026" s="17">
        <v>0</v>
      </c>
      <c r="AL1026" s="17">
        <v>0</v>
      </c>
      <c r="AM1026" s="17">
        <v>0</v>
      </c>
      <c r="AN1026" s="17">
        <v>0</v>
      </c>
      <c r="AO1026" s="17">
        <v>0</v>
      </c>
      <c r="AP1026" s="18">
        <f>+'Per Cápita'!$E$4</f>
        <v>83816</v>
      </c>
      <c r="AQ1026" s="18">
        <f>+'Per Cápita'!$E$5</f>
        <v>74019</v>
      </c>
      <c r="AR1026" s="18">
        <f>+'Per Cápita'!$E$6</f>
        <v>111028</v>
      </c>
      <c r="AS1026" s="18">
        <f>+'Per Cápita'!$E$7</f>
        <v>136064</v>
      </c>
      <c r="AT1026" s="18">
        <f>+'Per Cápita'!$F$4</f>
        <v>103408</v>
      </c>
      <c r="AU1026" s="18">
        <f>+'Per Cápita'!$F$5</f>
        <v>90347</v>
      </c>
      <c r="AV1026" s="18">
        <f>+'Per Cápita'!$F$6</f>
        <v>138242</v>
      </c>
      <c r="AW1026" s="18">
        <f>+'Per Cápita'!$F$7</f>
        <v>166544</v>
      </c>
      <c r="AX1026" s="18">
        <f t="shared" si="365"/>
        <v>12908322.839651501</v>
      </c>
      <c r="AY1026" s="18">
        <f t="shared" si="366"/>
        <v>135888172.80636615</v>
      </c>
      <c r="AZ1026" s="18">
        <f t="shared" si="367"/>
        <v>31367378.630604047</v>
      </c>
      <c r="BA1026" s="18">
        <f t="shared" si="368"/>
        <v>0</v>
      </c>
      <c r="BB1026" s="18">
        <f t="shared" si="369"/>
        <v>0</v>
      </c>
      <c r="BC1026" s="18">
        <f t="shared" si="370"/>
        <v>0</v>
      </c>
      <c r="BD1026" s="18">
        <f t="shared" si="371"/>
        <v>0</v>
      </c>
      <c r="BE1026" s="18">
        <f t="shared" si="372"/>
        <v>0</v>
      </c>
      <c r="BF1026" s="18">
        <f t="shared" si="373"/>
        <v>0</v>
      </c>
      <c r="BG1026" s="18">
        <f t="shared" si="374"/>
        <v>0</v>
      </c>
      <c r="BH1026" s="18">
        <f t="shared" si="375"/>
        <v>0</v>
      </c>
      <c r="BI1026" s="18">
        <f t="shared" si="376"/>
        <v>0</v>
      </c>
      <c r="BJ1026" s="18">
        <f t="shared" si="377"/>
        <v>0</v>
      </c>
      <c r="BK1026" s="18">
        <f t="shared" si="378"/>
        <v>0</v>
      </c>
      <c r="BL1026" s="18">
        <f t="shared" si="379"/>
        <v>0</v>
      </c>
      <c r="BM1026" s="18">
        <f t="shared" si="380"/>
        <v>0</v>
      </c>
      <c r="BN1026" s="18">
        <f t="shared" si="381"/>
        <v>180163874.2766217</v>
      </c>
      <c r="BO1026" s="18">
        <f t="shared" si="382"/>
        <v>0</v>
      </c>
      <c r="BP1026" s="4">
        <f t="shared" si="383"/>
        <v>180163874</v>
      </c>
      <c r="BQ1026" t="s">
        <v>11411</v>
      </c>
    </row>
    <row r="1027" spans="1:69" x14ac:dyDescent="0.25">
      <c r="A1027" s="15" t="s">
        <v>7158</v>
      </c>
      <c r="B1027" t="s">
        <v>7480</v>
      </c>
      <c r="C1027" s="15">
        <v>3766</v>
      </c>
      <c r="D1027" t="s">
        <v>7158</v>
      </c>
      <c r="E1027" t="s">
        <v>5935</v>
      </c>
      <c r="F1027" t="s">
        <v>582</v>
      </c>
      <c r="G1027" s="15">
        <v>5281</v>
      </c>
      <c r="H1027" s="15">
        <v>111279000125</v>
      </c>
      <c r="I1027" t="s">
        <v>835</v>
      </c>
      <c r="J1027">
        <v>1</v>
      </c>
      <c r="K1027" s="22">
        <v>3.4711883561739638</v>
      </c>
      <c r="L1027" s="16"/>
      <c r="M1027" s="16">
        <f t="shared" si="360"/>
        <v>0.24316180921743677</v>
      </c>
      <c r="N1027" s="16">
        <f t="shared" si="361"/>
        <v>1.9919606275011457E-2</v>
      </c>
      <c r="O1027" s="29">
        <f t="shared" si="362"/>
        <v>1.0199196062750115</v>
      </c>
      <c r="P1027" s="17">
        <f t="shared" si="363"/>
        <v>3047</v>
      </c>
      <c r="Q1027" s="17">
        <v>0</v>
      </c>
      <c r="R1027" s="17">
        <v>0</v>
      </c>
      <c r="S1027" s="17">
        <v>0</v>
      </c>
      <c r="T1027" s="17">
        <v>109</v>
      </c>
      <c r="U1027" s="17">
        <v>0</v>
      </c>
      <c r="V1027" s="17">
        <v>1336</v>
      </c>
      <c r="W1027" s="17">
        <v>0</v>
      </c>
      <c r="X1027" s="17">
        <v>1175</v>
      </c>
      <c r="Y1027" s="17">
        <v>0</v>
      </c>
      <c r="Z1027" s="17">
        <v>427</v>
      </c>
      <c r="AA1027" s="17">
        <v>0</v>
      </c>
      <c r="AB1027" s="17">
        <v>0</v>
      </c>
      <c r="AC1027" s="17">
        <f t="shared" si="364"/>
        <v>0</v>
      </c>
      <c r="AD1027" s="17">
        <v>0</v>
      </c>
      <c r="AE1027" s="17">
        <v>0</v>
      </c>
      <c r="AF1027" s="17">
        <v>0</v>
      </c>
      <c r="AG1027" s="17">
        <v>0</v>
      </c>
      <c r="AH1027" s="17">
        <v>0</v>
      </c>
      <c r="AI1027" s="17">
        <v>0</v>
      </c>
      <c r="AJ1027" s="17">
        <v>0</v>
      </c>
      <c r="AK1027" s="17">
        <v>0</v>
      </c>
      <c r="AL1027" s="17">
        <v>0</v>
      </c>
      <c r="AM1027" s="17">
        <v>0</v>
      </c>
      <c r="AN1027" s="17">
        <v>0</v>
      </c>
      <c r="AO1027" s="17">
        <v>0</v>
      </c>
      <c r="AP1027" s="18">
        <f>+'Per Cápita'!$E$4</f>
        <v>83816</v>
      </c>
      <c r="AQ1027" s="18">
        <f>+'Per Cápita'!$E$5</f>
        <v>74019</v>
      </c>
      <c r="AR1027" s="18">
        <f>+'Per Cápita'!$E$6</f>
        <v>111028</v>
      </c>
      <c r="AS1027" s="18">
        <f>+'Per Cápita'!$E$7</f>
        <v>136064</v>
      </c>
      <c r="AT1027" s="18">
        <f>+'Per Cápita'!$F$4</f>
        <v>103408</v>
      </c>
      <c r="AU1027" s="18">
        <f>+'Per Cápita'!$F$5</f>
        <v>90347</v>
      </c>
      <c r="AV1027" s="18">
        <f>+'Per Cápita'!$F$6</f>
        <v>138242</v>
      </c>
      <c r="AW1027" s="18">
        <f>+'Per Cápita'!$F$7</f>
        <v>166544</v>
      </c>
      <c r="AX1027" s="18">
        <f t="shared" si="365"/>
        <v>9317928.4074305538</v>
      </c>
      <c r="AY1027" s="18">
        <f t="shared" si="366"/>
        <v>189564001.06488076</v>
      </c>
      <c r="AZ1027" s="18">
        <f t="shared" si="367"/>
        <v>48353323.737429343</v>
      </c>
      <c r="BA1027" s="18">
        <f t="shared" si="368"/>
        <v>0</v>
      </c>
      <c r="BB1027" s="18">
        <f t="shared" si="369"/>
        <v>0</v>
      </c>
      <c r="BC1027" s="18">
        <f t="shared" si="370"/>
        <v>0</v>
      </c>
      <c r="BD1027" s="18">
        <f t="shared" si="371"/>
        <v>0</v>
      </c>
      <c r="BE1027" s="18">
        <f t="shared" si="372"/>
        <v>0</v>
      </c>
      <c r="BF1027" s="18">
        <f t="shared" si="373"/>
        <v>0</v>
      </c>
      <c r="BG1027" s="18">
        <f t="shared" si="374"/>
        <v>0</v>
      </c>
      <c r="BH1027" s="18">
        <f t="shared" si="375"/>
        <v>0</v>
      </c>
      <c r="BI1027" s="18">
        <f t="shared" si="376"/>
        <v>0</v>
      </c>
      <c r="BJ1027" s="18">
        <f t="shared" si="377"/>
        <v>0</v>
      </c>
      <c r="BK1027" s="18">
        <f t="shared" si="378"/>
        <v>0</v>
      </c>
      <c r="BL1027" s="18">
        <f t="shared" si="379"/>
        <v>0</v>
      </c>
      <c r="BM1027" s="18">
        <f t="shared" si="380"/>
        <v>0</v>
      </c>
      <c r="BN1027" s="18">
        <f t="shared" si="381"/>
        <v>247235253.20974067</v>
      </c>
      <c r="BO1027" s="18">
        <f t="shared" si="382"/>
        <v>0</v>
      </c>
      <c r="BP1027" s="4">
        <f t="shared" si="383"/>
        <v>247235253</v>
      </c>
      <c r="BQ1027" t="s">
        <v>11411</v>
      </c>
    </row>
    <row r="1028" spans="1:69" x14ac:dyDescent="0.25">
      <c r="A1028" s="15" t="s">
        <v>7158</v>
      </c>
      <c r="B1028" t="s">
        <v>7480</v>
      </c>
      <c r="C1028" s="15">
        <v>3766</v>
      </c>
      <c r="D1028" t="s">
        <v>7158</v>
      </c>
      <c r="E1028" t="s">
        <v>5935</v>
      </c>
      <c r="F1028" t="s">
        <v>582</v>
      </c>
      <c r="G1028" s="15">
        <v>5282</v>
      </c>
      <c r="H1028" s="15">
        <v>111279000168</v>
      </c>
      <c r="I1028" t="s">
        <v>836</v>
      </c>
      <c r="J1028">
        <v>1</v>
      </c>
      <c r="K1028" s="22">
        <v>3.4711883561739638</v>
      </c>
      <c r="L1028" s="16"/>
      <c r="M1028" s="16">
        <f t="shared" ref="M1028:M1091" si="384">+K1028/$M$1</f>
        <v>0.24316180921743677</v>
      </c>
      <c r="N1028" s="16">
        <f t="shared" ref="N1028:N1091" si="385">+(M1028-$N$2)/($N$1-$N$2)</f>
        <v>1.9919606275011457E-2</v>
      </c>
      <c r="O1028" s="29">
        <f t="shared" ref="O1028:O1091" si="386">1+N1028</f>
        <v>1.0199196062750115</v>
      </c>
      <c r="P1028" s="17">
        <f t="shared" ref="P1028:P1091" si="387">SUM(Q1028:AB1028)</f>
        <v>2851</v>
      </c>
      <c r="Q1028" s="17">
        <v>0</v>
      </c>
      <c r="R1028" s="17">
        <v>0</v>
      </c>
      <c r="S1028" s="17">
        <v>0</v>
      </c>
      <c r="T1028" s="17">
        <v>170</v>
      </c>
      <c r="U1028" s="17">
        <v>0</v>
      </c>
      <c r="V1028" s="17">
        <v>1253</v>
      </c>
      <c r="W1028" s="17">
        <v>0</v>
      </c>
      <c r="X1028" s="17">
        <v>1025</v>
      </c>
      <c r="Y1028" s="17">
        <v>0</v>
      </c>
      <c r="Z1028" s="17">
        <v>26</v>
      </c>
      <c r="AA1028" s="17">
        <v>0</v>
      </c>
      <c r="AB1028" s="17">
        <v>377</v>
      </c>
      <c r="AC1028" s="17">
        <f t="shared" ref="AC1028:AC1091" si="388">SUM(AF1028:AO1028)</f>
        <v>0</v>
      </c>
      <c r="AD1028" s="17">
        <v>0</v>
      </c>
      <c r="AE1028" s="17">
        <v>0</v>
      </c>
      <c r="AF1028" s="17">
        <v>0</v>
      </c>
      <c r="AG1028" s="17">
        <v>0</v>
      </c>
      <c r="AH1028" s="17">
        <v>0</v>
      </c>
      <c r="AI1028" s="17">
        <v>0</v>
      </c>
      <c r="AJ1028" s="17">
        <v>0</v>
      </c>
      <c r="AK1028" s="17">
        <v>0</v>
      </c>
      <c r="AL1028" s="17">
        <v>0</v>
      </c>
      <c r="AM1028" s="17">
        <v>0</v>
      </c>
      <c r="AN1028" s="17">
        <v>0</v>
      </c>
      <c r="AO1028" s="17">
        <v>0</v>
      </c>
      <c r="AP1028" s="18">
        <f>+'Per Cápita'!$E$4</f>
        <v>83816</v>
      </c>
      <c r="AQ1028" s="18">
        <f>+'Per Cápita'!$E$5</f>
        <v>74019</v>
      </c>
      <c r="AR1028" s="18">
        <f>+'Per Cápita'!$E$6</f>
        <v>111028</v>
      </c>
      <c r="AS1028" s="18">
        <f>+'Per Cápita'!$E$7</f>
        <v>136064</v>
      </c>
      <c r="AT1028" s="18">
        <f>+'Per Cápita'!$F$4</f>
        <v>103408</v>
      </c>
      <c r="AU1028" s="18">
        <f>+'Per Cápita'!$F$5</f>
        <v>90347</v>
      </c>
      <c r="AV1028" s="18">
        <f>+'Per Cápita'!$F$6</f>
        <v>138242</v>
      </c>
      <c r="AW1028" s="18">
        <f>+'Per Cápita'!$F$7</f>
        <v>166544</v>
      </c>
      <c r="AX1028" s="18">
        <f t="shared" ref="AX1028:AX1091" si="389">+AP1028*($T1028+$R1028)*$O1028</f>
        <v>14532548.892322883</v>
      </c>
      <c r="AY1028" s="18">
        <f t="shared" ref="AY1028:AY1091" si="390">+AQ1028*($V1028+$X1028)*$O1028</f>
        <v>171974032.02939004</v>
      </c>
      <c r="AZ1028" s="18">
        <f t="shared" ref="AZ1028:AZ1091" si="391">+AR1028*$Z1028*$O1028</f>
        <v>2944230.4851830513</v>
      </c>
      <c r="BA1028" s="18">
        <f t="shared" ref="BA1028:BA1091" si="392">+AS1028*$AB1028*$O1028</f>
        <v>52317926.673192598</v>
      </c>
      <c r="BB1028" s="18">
        <f t="shared" ref="BB1028:BB1091" si="393">+AT1028*(S1028+Q1028)*$O1028</f>
        <v>0</v>
      </c>
      <c r="BC1028" s="18">
        <f t="shared" ref="BC1028:BC1091" si="394">+AU1028*(U1028+W1028)*$O1028</f>
        <v>0</v>
      </c>
      <c r="BD1028" s="18">
        <f t="shared" ref="BD1028:BD1091" si="395">+AV1028*Y1028*$O1028</f>
        <v>0</v>
      </c>
      <c r="BE1028" s="18">
        <f t="shared" ref="BE1028:BE1091" si="396">+AW1028*AA1028*$O1028</f>
        <v>0</v>
      </c>
      <c r="BF1028" s="18">
        <f t="shared" ref="BF1028:BF1091" si="397">+AP1028*($AG1028+$AE1028)*$BF$1*$O1028</f>
        <v>0</v>
      </c>
      <c r="BG1028" s="18">
        <f t="shared" ref="BG1028:BG1091" si="398">+AQ1028*($AK1028+$AI1028)*$BF$1*$O1028</f>
        <v>0</v>
      </c>
      <c r="BH1028" s="18">
        <f t="shared" ref="BH1028:BH1091" si="399">+AR1028*$AM1028*$BF$1*$O1028</f>
        <v>0</v>
      </c>
      <c r="BI1028" s="18">
        <f t="shared" ref="BI1028:BI1091" si="400">+AS1028*$AO1028*$BF$1*$O1028</f>
        <v>0</v>
      </c>
      <c r="BJ1028" s="18">
        <f t="shared" ref="BJ1028:BJ1091" si="401">+$BF$1*AT1028*(AF1028+AD1028)*$O1028</f>
        <v>0</v>
      </c>
      <c r="BK1028" s="18">
        <f t="shared" ref="BK1028:BK1091" si="402">+$BF$1*AU1028*(AH1028+AJ1028)*$O1028</f>
        <v>0</v>
      </c>
      <c r="BL1028" s="18">
        <f t="shared" ref="BL1028:BL1091" si="403">+AV1028*AL1028*$BF$1*$O1028</f>
        <v>0</v>
      </c>
      <c r="BM1028" s="18">
        <f t="shared" ref="BM1028:BM1091" si="404">+$BF$1*AW1028*AN1028*$O1028</f>
        <v>0</v>
      </c>
      <c r="BN1028" s="18">
        <f t="shared" ref="BN1028:BN1091" si="405">SUM(AX1028:BE1028)</f>
        <v>241768738.08008859</v>
      </c>
      <c r="BO1028" s="18">
        <f t="shared" ref="BO1028:BO1091" si="406">SUM(BF1028:BM1028)</f>
        <v>0</v>
      </c>
      <c r="BP1028" s="4">
        <f t="shared" ref="BP1028:BP1091" si="407">ROUND((BO1028+BN1028),0)</f>
        <v>241768738</v>
      </c>
      <c r="BQ1028" t="s">
        <v>11411</v>
      </c>
    </row>
    <row r="1029" spans="1:69" x14ac:dyDescent="0.25">
      <c r="A1029" s="15" t="s">
        <v>7158</v>
      </c>
      <c r="B1029" t="s">
        <v>7480</v>
      </c>
      <c r="C1029">
        <v>3766</v>
      </c>
      <c r="D1029" t="s">
        <v>7158</v>
      </c>
      <c r="E1029" t="s">
        <v>5935</v>
      </c>
      <c r="F1029" t="s">
        <v>582</v>
      </c>
      <c r="G1029">
        <v>32988</v>
      </c>
      <c r="H1029" s="15">
        <v>111279000184</v>
      </c>
      <c r="I1029" t="s">
        <v>837</v>
      </c>
      <c r="J1029">
        <v>1</v>
      </c>
      <c r="K1029" s="22">
        <v>3.4711883561739638</v>
      </c>
      <c r="L1029" s="16"/>
      <c r="M1029" s="16">
        <f t="shared" si="384"/>
        <v>0.24316180921743677</v>
      </c>
      <c r="N1029" s="16">
        <f t="shared" si="385"/>
        <v>1.9919606275011457E-2</v>
      </c>
      <c r="O1029" s="29">
        <f t="shared" si="386"/>
        <v>1.0199196062750115</v>
      </c>
      <c r="P1029" s="17">
        <f t="shared" si="387"/>
        <v>973</v>
      </c>
      <c r="Q1029" s="17">
        <v>0</v>
      </c>
      <c r="R1029" s="17">
        <v>0</v>
      </c>
      <c r="S1029" s="17">
        <v>0</v>
      </c>
      <c r="T1029" s="17">
        <v>47</v>
      </c>
      <c r="U1029" s="17">
        <v>0</v>
      </c>
      <c r="V1029" s="17">
        <v>331</v>
      </c>
      <c r="W1029" s="17">
        <v>0</v>
      </c>
      <c r="X1029" s="17">
        <v>432</v>
      </c>
      <c r="Y1029" s="17">
        <v>0</v>
      </c>
      <c r="Z1029" s="17">
        <v>163</v>
      </c>
      <c r="AA1029" s="17">
        <v>0</v>
      </c>
      <c r="AB1029" s="17">
        <v>0</v>
      </c>
      <c r="AC1029" s="17">
        <f t="shared" si="388"/>
        <v>392</v>
      </c>
      <c r="AD1029" s="17">
        <v>0</v>
      </c>
      <c r="AE1029" s="17">
        <v>0</v>
      </c>
      <c r="AF1029" s="17">
        <v>0</v>
      </c>
      <c r="AG1029" s="17">
        <v>47</v>
      </c>
      <c r="AH1029" s="17">
        <v>0</v>
      </c>
      <c r="AI1029" s="17">
        <v>182</v>
      </c>
      <c r="AJ1029" s="17">
        <v>0</v>
      </c>
      <c r="AK1029" s="17">
        <v>0</v>
      </c>
      <c r="AL1029" s="17">
        <v>0</v>
      </c>
      <c r="AM1029" s="17">
        <v>163</v>
      </c>
      <c r="AN1029" s="17">
        <v>0</v>
      </c>
      <c r="AO1029" s="17">
        <v>0</v>
      </c>
      <c r="AP1029" s="18">
        <f>+'Per Cápita'!$E$4</f>
        <v>83816</v>
      </c>
      <c r="AQ1029" s="18">
        <f>+'Per Cápita'!$E$5</f>
        <v>74019</v>
      </c>
      <c r="AR1029" s="18">
        <f>+'Per Cápita'!$E$6</f>
        <v>111028</v>
      </c>
      <c r="AS1029" s="18">
        <f>+'Per Cápita'!$E$7</f>
        <v>136064</v>
      </c>
      <c r="AT1029" s="18">
        <f>+'Per Cápita'!$F$4</f>
        <v>103408</v>
      </c>
      <c r="AU1029" s="18">
        <f>+'Per Cápita'!$F$5</f>
        <v>90347</v>
      </c>
      <c r="AV1029" s="18">
        <f>+'Per Cápita'!$F$6</f>
        <v>138242</v>
      </c>
      <c r="AW1029" s="18">
        <f>+'Per Cápita'!$F$7</f>
        <v>166544</v>
      </c>
      <c r="AX1029" s="18">
        <f t="shared" si="389"/>
        <v>4017822.3408186794</v>
      </c>
      <c r="AY1029" s="18">
        <f t="shared" si="390"/>
        <v>57601486.584031872</v>
      </c>
      <c r="AZ1029" s="18">
        <f t="shared" si="391"/>
        <v>18458060.349416822</v>
      </c>
      <c r="BA1029" s="18">
        <f t="shared" si="392"/>
        <v>0</v>
      </c>
      <c r="BB1029" s="18">
        <f t="shared" si="393"/>
        <v>0</v>
      </c>
      <c r="BC1029" s="18">
        <f t="shared" si="394"/>
        <v>0</v>
      </c>
      <c r="BD1029" s="18">
        <f t="shared" si="395"/>
        <v>0</v>
      </c>
      <c r="BE1029" s="18">
        <f t="shared" si="396"/>
        <v>0</v>
      </c>
      <c r="BF1029" s="18">
        <f t="shared" si="397"/>
        <v>803564.46816373593</v>
      </c>
      <c r="BG1029" s="18">
        <f t="shared" si="398"/>
        <v>2747960.8278620709</v>
      </c>
      <c r="BH1029" s="18">
        <f t="shared" si="399"/>
        <v>3691612.0698833647</v>
      </c>
      <c r="BI1029" s="18">
        <f t="shared" si="400"/>
        <v>0</v>
      </c>
      <c r="BJ1029" s="18">
        <f t="shared" si="401"/>
        <v>0</v>
      </c>
      <c r="BK1029" s="18">
        <f t="shared" si="402"/>
        <v>0</v>
      </c>
      <c r="BL1029" s="18">
        <f t="shared" si="403"/>
        <v>0</v>
      </c>
      <c r="BM1029" s="18">
        <f t="shared" si="404"/>
        <v>0</v>
      </c>
      <c r="BN1029" s="18">
        <f t="shared" si="405"/>
        <v>80077369.274267375</v>
      </c>
      <c r="BO1029" s="18">
        <f t="shared" si="406"/>
        <v>7243137.3659091722</v>
      </c>
      <c r="BP1029" s="4">
        <f t="shared" si="407"/>
        <v>87320507</v>
      </c>
      <c r="BQ1029" t="s">
        <v>11411</v>
      </c>
    </row>
    <row r="1030" spans="1:69" x14ac:dyDescent="0.25">
      <c r="A1030" s="15" t="s">
        <v>7158</v>
      </c>
      <c r="B1030" t="s">
        <v>7480</v>
      </c>
      <c r="C1030" s="15">
        <v>3766</v>
      </c>
      <c r="D1030" t="s">
        <v>7158</v>
      </c>
      <c r="E1030" t="s">
        <v>5935</v>
      </c>
      <c r="F1030" t="s">
        <v>582</v>
      </c>
      <c r="G1030" s="15">
        <v>5284</v>
      </c>
      <c r="H1030" s="15">
        <v>111279000362</v>
      </c>
      <c r="I1030" t="s">
        <v>838</v>
      </c>
      <c r="J1030">
        <v>1</v>
      </c>
      <c r="K1030" s="22">
        <v>3.4711883561739638</v>
      </c>
      <c r="L1030" s="16"/>
      <c r="M1030" s="16">
        <f t="shared" si="384"/>
        <v>0.24316180921743677</v>
      </c>
      <c r="N1030" s="16">
        <f t="shared" si="385"/>
        <v>1.9919606275011457E-2</v>
      </c>
      <c r="O1030" s="29">
        <f t="shared" si="386"/>
        <v>1.0199196062750115</v>
      </c>
      <c r="P1030" s="17">
        <f t="shared" si="387"/>
        <v>1817</v>
      </c>
      <c r="Q1030" s="17">
        <v>0</v>
      </c>
      <c r="R1030" s="17">
        <v>0</v>
      </c>
      <c r="S1030" s="17">
        <v>0</v>
      </c>
      <c r="T1030" s="17">
        <v>157</v>
      </c>
      <c r="U1030" s="17">
        <v>0</v>
      </c>
      <c r="V1030" s="17">
        <v>772</v>
      </c>
      <c r="W1030" s="17">
        <v>0</v>
      </c>
      <c r="X1030" s="17">
        <v>611</v>
      </c>
      <c r="Y1030" s="17">
        <v>0</v>
      </c>
      <c r="Z1030" s="17">
        <v>277</v>
      </c>
      <c r="AA1030" s="17">
        <v>0</v>
      </c>
      <c r="AB1030" s="17">
        <v>0</v>
      </c>
      <c r="AC1030" s="17">
        <f t="shared" si="388"/>
        <v>806</v>
      </c>
      <c r="AD1030" s="17">
        <v>0</v>
      </c>
      <c r="AE1030" s="17">
        <v>0</v>
      </c>
      <c r="AF1030" s="17">
        <v>0</v>
      </c>
      <c r="AG1030" s="17">
        <v>157</v>
      </c>
      <c r="AH1030" s="17">
        <v>0</v>
      </c>
      <c r="AI1030" s="17">
        <v>649</v>
      </c>
      <c r="AJ1030" s="17">
        <v>0</v>
      </c>
      <c r="AK1030" s="17">
        <v>0</v>
      </c>
      <c r="AL1030" s="17">
        <v>0</v>
      </c>
      <c r="AM1030" s="17">
        <v>0</v>
      </c>
      <c r="AN1030" s="17">
        <v>0</v>
      </c>
      <c r="AO1030" s="17">
        <v>0</v>
      </c>
      <c r="AP1030" s="18">
        <f>+'Per Cápita'!$E$4</f>
        <v>83816</v>
      </c>
      <c r="AQ1030" s="18">
        <f>+'Per Cápita'!$E$5</f>
        <v>74019</v>
      </c>
      <c r="AR1030" s="18">
        <f>+'Per Cápita'!$E$6</f>
        <v>111028</v>
      </c>
      <c r="AS1030" s="18">
        <f>+'Per Cápita'!$E$7</f>
        <v>136064</v>
      </c>
      <c r="AT1030" s="18">
        <f>+'Per Cápita'!$F$4</f>
        <v>103408</v>
      </c>
      <c r="AU1030" s="18">
        <f>+'Per Cápita'!$F$5</f>
        <v>90347</v>
      </c>
      <c r="AV1030" s="18">
        <f>+'Per Cápita'!$F$6</f>
        <v>138242</v>
      </c>
      <c r="AW1030" s="18">
        <f>+'Per Cápita'!$F$7</f>
        <v>166544</v>
      </c>
      <c r="AX1030" s="18">
        <f t="shared" si="389"/>
        <v>13421236.32996878</v>
      </c>
      <c r="AY1030" s="18">
        <f t="shared" si="390"/>
        <v>104407412.77289131</v>
      </c>
      <c r="AZ1030" s="18">
        <f t="shared" si="391"/>
        <v>31367378.630604047</v>
      </c>
      <c r="BA1030" s="18">
        <f t="shared" si="392"/>
        <v>0</v>
      </c>
      <c r="BB1030" s="18">
        <f t="shared" si="393"/>
        <v>0</v>
      </c>
      <c r="BC1030" s="18">
        <f t="shared" si="394"/>
        <v>0</v>
      </c>
      <c r="BD1030" s="18">
        <f t="shared" si="395"/>
        <v>0</v>
      </c>
      <c r="BE1030" s="18">
        <f t="shared" si="396"/>
        <v>0</v>
      </c>
      <c r="BF1030" s="18">
        <f t="shared" si="397"/>
        <v>2684247.2659937562</v>
      </c>
      <c r="BG1030" s="18">
        <f t="shared" si="398"/>
        <v>9799047.1279257368</v>
      </c>
      <c r="BH1030" s="18">
        <f t="shared" si="399"/>
        <v>0</v>
      </c>
      <c r="BI1030" s="18">
        <f t="shared" si="400"/>
        <v>0</v>
      </c>
      <c r="BJ1030" s="18">
        <f t="shared" si="401"/>
        <v>0</v>
      </c>
      <c r="BK1030" s="18">
        <f t="shared" si="402"/>
        <v>0</v>
      </c>
      <c r="BL1030" s="18">
        <f t="shared" si="403"/>
        <v>0</v>
      </c>
      <c r="BM1030" s="18">
        <f t="shared" si="404"/>
        <v>0</v>
      </c>
      <c r="BN1030" s="18">
        <f t="shared" si="405"/>
        <v>149196027.73346415</v>
      </c>
      <c r="BO1030" s="18">
        <f t="shared" si="406"/>
        <v>12483294.393919494</v>
      </c>
      <c r="BP1030" s="4">
        <f t="shared" si="407"/>
        <v>161679322</v>
      </c>
      <c r="BQ1030" t="s">
        <v>11411</v>
      </c>
    </row>
    <row r="1031" spans="1:69" x14ac:dyDescent="0.25">
      <c r="A1031" s="15" t="s">
        <v>7158</v>
      </c>
      <c r="B1031" t="s">
        <v>7480</v>
      </c>
      <c r="C1031" s="15">
        <v>3766</v>
      </c>
      <c r="D1031" t="s">
        <v>7158</v>
      </c>
      <c r="E1031" t="s">
        <v>5935</v>
      </c>
      <c r="F1031" t="s">
        <v>582</v>
      </c>
      <c r="G1031" s="15">
        <v>5285</v>
      </c>
      <c r="H1031" s="15">
        <v>111279000966</v>
      </c>
      <c r="I1031" t="s">
        <v>839</v>
      </c>
      <c r="J1031">
        <v>1</v>
      </c>
      <c r="K1031" s="22">
        <v>3.4711883561739638</v>
      </c>
      <c r="L1031" s="16"/>
      <c r="M1031" s="16">
        <f t="shared" si="384"/>
        <v>0.24316180921743677</v>
      </c>
      <c r="N1031" s="16">
        <f t="shared" si="385"/>
        <v>1.9919606275011457E-2</v>
      </c>
      <c r="O1031" s="29">
        <f t="shared" si="386"/>
        <v>1.0199196062750115</v>
      </c>
      <c r="P1031" s="17">
        <f t="shared" si="387"/>
        <v>2170</v>
      </c>
      <c r="Q1031" s="17">
        <v>0</v>
      </c>
      <c r="R1031" s="17">
        <v>0</v>
      </c>
      <c r="S1031" s="17">
        <v>0</v>
      </c>
      <c r="T1031" s="17">
        <v>203</v>
      </c>
      <c r="U1031" s="17">
        <v>0</v>
      </c>
      <c r="V1031" s="17">
        <v>1066</v>
      </c>
      <c r="W1031" s="17">
        <v>0</v>
      </c>
      <c r="X1031" s="17">
        <v>699</v>
      </c>
      <c r="Y1031" s="17">
        <v>0</v>
      </c>
      <c r="Z1031" s="17">
        <v>202</v>
      </c>
      <c r="AA1031" s="17">
        <v>0</v>
      </c>
      <c r="AB1031" s="17">
        <v>0</v>
      </c>
      <c r="AC1031" s="17">
        <f t="shared" si="388"/>
        <v>0</v>
      </c>
      <c r="AD1031" s="17">
        <v>0</v>
      </c>
      <c r="AE1031" s="17">
        <v>0</v>
      </c>
      <c r="AF1031" s="17">
        <v>0</v>
      </c>
      <c r="AG1031" s="17">
        <v>0</v>
      </c>
      <c r="AH1031" s="17">
        <v>0</v>
      </c>
      <c r="AI1031" s="17">
        <v>0</v>
      </c>
      <c r="AJ1031" s="17">
        <v>0</v>
      </c>
      <c r="AK1031" s="17">
        <v>0</v>
      </c>
      <c r="AL1031" s="17">
        <v>0</v>
      </c>
      <c r="AM1031" s="17">
        <v>0</v>
      </c>
      <c r="AN1031" s="17">
        <v>0</v>
      </c>
      <c r="AO1031" s="17">
        <v>0</v>
      </c>
      <c r="AP1031" s="18">
        <f>+'Per Cápita'!$E$4</f>
        <v>83816</v>
      </c>
      <c r="AQ1031" s="18">
        <f>+'Per Cápita'!$E$5</f>
        <v>74019</v>
      </c>
      <c r="AR1031" s="18">
        <f>+'Per Cápita'!$E$6</f>
        <v>111028</v>
      </c>
      <c r="AS1031" s="18">
        <f>+'Per Cápita'!$E$7</f>
        <v>136064</v>
      </c>
      <c r="AT1031" s="18">
        <f>+'Per Cápita'!$F$4</f>
        <v>103408</v>
      </c>
      <c r="AU1031" s="18">
        <f>+'Per Cápita'!$F$5</f>
        <v>90347</v>
      </c>
      <c r="AV1031" s="18">
        <f>+'Per Cápita'!$F$6</f>
        <v>138242</v>
      </c>
      <c r="AW1031" s="18">
        <f>+'Per Cápita'!$F$7</f>
        <v>166544</v>
      </c>
      <c r="AX1031" s="18">
        <f t="shared" si="389"/>
        <v>17353573.089067914</v>
      </c>
      <c r="AY1031" s="18">
        <f t="shared" si="390"/>
        <v>133245902.77957569</v>
      </c>
      <c r="AZ1031" s="18">
        <f t="shared" si="391"/>
        <v>22874406.077191401</v>
      </c>
      <c r="BA1031" s="18">
        <f t="shared" si="392"/>
        <v>0</v>
      </c>
      <c r="BB1031" s="18">
        <f t="shared" si="393"/>
        <v>0</v>
      </c>
      <c r="BC1031" s="18">
        <f t="shared" si="394"/>
        <v>0</v>
      </c>
      <c r="BD1031" s="18">
        <f t="shared" si="395"/>
        <v>0</v>
      </c>
      <c r="BE1031" s="18">
        <f t="shared" si="396"/>
        <v>0</v>
      </c>
      <c r="BF1031" s="18">
        <f t="shared" si="397"/>
        <v>0</v>
      </c>
      <c r="BG1031" s="18">
        <f t="shared" si="398"/>
        <v>0</v>
      </c>
      <c r="BH1031" s="18">
        <f t="shared" si="399"/>
        <v>0</v>
      </c>
      <c r="BI1031" s="18">
        <f t="shared" si="400"/>
        <v>0</v>
      </c>
      <c r="BJ1031" s="18">
        <f t="shared" si="401"/>
        <v>0</v>
      </c>
      <c r="BK1031" s="18">
        <f t="shared" si="402"/>
        <v>0</v>
      </c>
      <c r="BL1031" s="18">
        <f t="shared" si="403"/>
        <v>0</v>
      </c>
      <c r="BM1031" s="18">
        <f t="shared" si="404"/>
        <v>0</v>
      </c>
      <c r="BN1031" s="18">
        <f t="shared" si="405"/>
        <v>173473881.94583502</v>
      </c>
      <c r="BO1031" s="18">
        <f t="shared" si="406"/>
        <v>0</v>
      </c>
      <c r="BP1031" s="4">
        <f t="shared" si="407"/>
        <v>173473882</v>
      </c>
      <c r="BQ1031" t="s">
        <v>11411</v>
      </c>
    </row>
    <row r="1032" spans="1:69" x14ac:dyDescent="0.25">
      <c r="A1032" s="15" t="s">
        <v>7158</v>
      </c>
      <c r="B1032" t="s">
        <v>7480</v>
      </c>
      <c r="C1032" s="15">
        <v>3766</v>
      </c>
      <c r="D1032" t="s">
        <v>7158</v>
      </c>
      <c r="E1032" t="s">
        <v>5935</v>
      </c>
      <c r="F1032" t="s">
        <v>582</v>
      </c>
      <c r="G1032" s="15">
        <v>5286</v>
      </c>
      <c r="H1032" s="15">
        <v>111279001296</v>
      </c>
      <c r="I1032" t="s">
        <v>840</v>
      </c>
      <c r="J1032">
        <v>1</v>
      </c>
      <c r="K1032" s="22">
        <v>3.4711883561739638</v>
      </c>
      <c r="L1032" s="16"/>
      <c r="M1032" s="16">
        <f t="shared" si="384"/>
        <v>0.24316180921743677</v>
      </c>
      <c r="N1032" s="16">
        <f t="shared" si="385"/>
        <v>1.9919606275011457E-2</v>
      </c>
      <c r="O1032" s="29">
        <f t="shared" si="386"/>
        <v>1.0199196062750115</v>
      </c>
      <c r="P1032" s="17">
        <f t="shared" si="387"/>
        <v>1092</v>
      </c>
      <c r="Q1032" s="17">
        <v>0</v>
      </c>
      <c r="R1032" s="17">
        <v>0</v>
      </c>
      <c r="S1032" s="17">
        <v>0</v>
      </c>
      <c r="T1032" s="17">
        <v>73</v>
      </c>
      <c r="U1032" s="17">
        <v>0</v>
      </c>
      <c r="V1032" s="17">
        <v>500</v>
      </c>
      <c r="W1032" s="17">
        <v>0</v>
      </c>
      <c r="X1032" s="17">
        <v>376</v>
      </c>
      <c r="Y1032" s="17">
        <v>0</v>
      </c>
      <c r="Z1032" s="17">
        <v>143</v>
      </c>
      <c r="AA1032" s="17">
        <v>0</v>
      </c>
      <c r="AB1032" s="17">
        <v>0</v>
      </c>
      <c r="AC1032" s="17">
        <f t="shared" si="388"/>
        <v>1092</v>
      </c>
      <c r="AD1032" s="17">
        <v>0</v>
      </c>
      <c r="AE1032" s="17">
        <v>0</v>
      </c>
      <c r="AF1032" s="17">
        <v>0</v>
      </c>
      <c r="AG1032" s="17">
        <v>73</v>
      </c>
      <c r="AH1032" s="17">
        <v>0</v>
      </c>
      <c r="AI1032" s="17">
        <v>500</v>
      </c>
      <c r="AJ1032" s="17">
        <v>0</v>
      </c>
      <c r="AK1032" s="17">
        <v>376</v>
      </c>
      <c r="AL1032" s="17">
        <v>0</v>
      </c>
      <c r="AM1032" s="17">
        <v>143</v>
      </c>
      <c r="AN1032" s="17">
        <v>0</v>
      </c>
      <c r="AO1032" s="17">
        <v>0</v>
      </c>
      <c r="AP1032" s="18">
        <f>+'Per Cápita'!$E$4</f>
        <v>83816</v>
      </c>
      <c r="AQ1032" s="18">
        <f>+'Per Cápita'!$E$5</f>
        <v>74019</v>
      </c>
      <c r="AR1032" s="18">
        <f>+'Per Cápita'!$E$6</f>
        <v>111028</v>
      </c>
      <c r="AS1032" s="18">
        <f>+'Per Cápita'!$E$7</f>
        <v>136064</v>
      </c>
      <c r="AT1032" s="18">
        <f>+'Per Cápita'!$F$4</f>
        <v>103408</v>
      </c>
      <c r="AU1032" s="18">
        <f>+'Per Cápita'!$F$5</f>
        <v>90347</v>
      </c>
      <c r="AV1032" s="18">
        <f>+'Per Cápita'!$F$6</f>
        <v>138242</v>
      </c>
      <c r="AW1032" s="18">
        <f>+'Per Cápita'!$F$7</f>
        <v>166544</v>
      </c>
      <c r="AX1032" s="18">
        <f t="shared" si="389"/>
        <v>6240447.4655268844</v>
      </c>
      <c r="AY1032" s="18">
        <f t="shared" si="390"/>
        <v>66132244.099098191</v>
      </c>
      <c r="AZ1032" s="18">
        <f t="shared" si="391"/>
        <v>16193267.668506784</v>
      </c>
      <c r="BA1032" s="18">
        <f t="shared" si="392"/>
        <v>0</v>
      </c>
      <c r="BB1032" s="18">
        <f t="shared" si="393"/>
        <v>0</v>
      </c>
      <c r="BC1032" s="18">
        <f t="shared" si="394"/>
        <v>0</v>
      </c>
      <c r="BD1032" s="18">
        <f t="shared" si="395"/>
        <v>0</v>
      </c>
      <c r="BE1032" s="18">
        <f t="shared" si="396"/>
        <v>0</v>
      </c>
      <c r="BF1032" s="18">
        <f t="shared" si="397"/>
        <v>1248089.4931053771</v>
      </c>
      <c r="BG1032" s="18">
        <f t="shared" si="398"/>
        <v>13226448.819819639</v>
      </c>
      <c r="BH1032" s="18">
        <f t="shared" si="399"/>
        <v>3238653.533701357</v>
      </c>
      <c r="BI1032" s="18">
        <f t="shared" si="400"/>
        <v>0</v>
      </c>
      <c r="BJ1032" s="18">
        <f t="shared" si="401"/>
        <v>0</v>
      </c>
      <c r="BK1032" s="18">
        <f t="shared" si="402"/>
        <v>0</v>
      </c>
      <c r="BL1032" s="18">
        <f t="shared" si="403"/>
        <v>0</v>
      </c>
      <c r="BM1032" s="18">
        <f t="shared" si="404"/>
        <v>0</v>
      </c>
      <c r="BN1032" s="18">
        <f t="shared" si="405"/>
        <v>88565959.233131856</v>
      </c>
      <c r="BO1032" s="18">
        <f t="shared" si="406"/>
        <v>17713191.846626371</v>
      </c>
      <c r="BP1032" s="4">
        <f t="shared" si="407"/>
        <v>106279151</v>
      </c>
      <c r="BQ1032" t="s">
        <v>11411</v>
      </c>
    </row>
    <row r="1033" spans="1:69" x14ac:dyDescent="0.25">
      <c r="A1033" s="15" t="s">
        <v>7158</v>
      </c>
      <c r="B1033" t="s">
        <v>7480</v>
      </c>
      <c r="C1033" s="15">
        <v>3766</v>
      </c>
      <c r="D1033" t="s">
        <v>7158</v>
      </c>
      <c r="E1033" t="s">
        <v>5935</v>
      </c>
      <c r="F1033" t="s">
        <v>582</v>
      </c>
      <c r="G1033" s="15">
        <v>5287</v>
      </c>
      <c r="H1033" s="15">
        <v>111769000174</v>
      </c>
      <c r="I1033" t="s">
        <v>4486</v>
      </c>
      <c r="J1033">
        <v>1</v>
      </c>
      <c r="K1033" s="22">
        <v>3.4711883561739638</v>
      </c>
      <c r="L1033" s="16"/>
      <c r="M1033" s="16">
        <f t="shared" si="384"/>
        <v>0.24316180921743677</v>
      </c>
      <c r="N1033" s="16">
        <f t="shared" si="385"/>
        <v>1.9919606275011457E-2</v>
      </c>
      <c r="O1033" s="29">
        <f t="shared" si="386"/>
        <v>1.0199196062750115</v>
      </c>
      <c r="P1033" s="17">
        <f t="shared" si="387"/>
        <v>1447</v>
      </c>
      <c r="Q1033" s="17">
        <v>0</v>
      </c>
      <c r="R1033" s="17">
        <v>0</v>
      </c>
      <c r="S1033" s="17">
        <v>0</v>
      </c>
      <c r="T1033" s="17">
        <v>96</v>
      </c>
      <c r="U1033" s="17">
        <v>0</v>
      </c>
      <c r="V1033" s="17">
        <v>749</v>
      </c>
      <c r="W1033" s="17">
        <v>0</v>
      </c>
      <c r="X1033" s="17">
        <v>458</v>
      </c>
      <c r="Y1033" s="17">
        <v>0</v>
      </c>
      <c r="Z1033" s="17">
        <v>144</v>
      </c>
      <c r="AA1033" s="17">
        <v>0</v>
      </c>
      <c r="AB1033" s="17">
        <v>0</v>
      </c>
      <c r="AC1033" s="17">
        <f t="shared" si="388"/>
        <v>0</v>
      </c>
      <c r="AD1033" s="17">
        <v>0</v>
      </c>
      <c r="AE1033" s="17">
        <v>0</v>
      </c>
      <c r="AF1033" s="17">
        <v>0</v>
      </c>
      <c r="AG1033" s="17">
        <v>0</v>
      </c>
      <c r="AH1033" s="17">
        <v>0</v>
      </c>
      <c r="AI1033" s="17">
        <v>0</v>
      </c>
      <c r="AJ1033" s="17">
        <v>0</v>
      </c>
      <c r="AK1033" s="17">
        <v>0</v>
      </c>
      <c r="AL1033" s="17">
        <v>0</v>
      </c>
      <c r="AM1033" s="17">
        <v>0</v>
      </c>
      <c r="AN1033" s="17">
        <v>0</v>
      </c>
      <c r="AO1033" s="17">
        <v>0</v>
      </c>
      <c r="AP1033" s="18">
        <f>+'Per Cápita'!$E$4</f>
        <v>83816</v>
      </c>
      <c r="AQ1033" s="18">
        <f>+'Per Cápita'!$E$5</f>
        <v>74019</v>
      </c>
      <c r="AR1033" s="18">
        <f>+'Per Cápita'!$E$6</f>
        <v>111028</v>
      </c>
      <c r="AS1033" s="18">
        <f>+'Per Cápita'!$E$7</f>
        <v>136064</v>
      </c>
      <c r="AT1033" s="18">
        <f>+'Per Cápita'!$F$4</f>
        <v>103408</v>
      </c>
      <c r="AU1033" s="18">
        <f>+'Per Cápita'!$F$5</f>
        <v>90347</v>
      </c>
      <c r="AV1033" s="18">
        <f>+'Per Cápita'!$F$6</f>
        <v>138242</v>
      </c>
      <c r="AW1033" s="18">
        <f>+'Per Cápita'!$F$7</f>
        <v>166544</v>
      </c>
      <c r="AX1033" s="18">
        <f t="shared" si="389"/>
        <v>8206615.8450764511</v>
      </c>
      <c r="AY1033" s="18">
        <f t="shared" si="390"/>
        <v>91120569.209602192</v>
      </c>
      <c r="AZ1033" s="18">
        <f t="shared" si="391"/>
        <v>16306507.302552285</v>
      </c>
      <c r="BA1033" s="18">
        <f t="shared" si="392"/>
        <v>0</v>
      </c>
      <c r="BB1033" s="18">
        <f t="shared" si="393"/>
        <v>0</v>
      </c>
      <c r="BC1033" s="18">
        <f t="shared" si="394"/>
        <v>0</v>
      </c>
      <c r="BD1033" s="18">
        <f t="shared" si="395"/>
        <v>0</v>
      </c>
      <c r="BE1033" s="18">
        <f t="shared" si="396"/>
        <v>0</v>
      </c>
      <c r="BF1033" s="18">
        <f t="shared" si="397"/>
        <v>0</v>
      </c>
      <c r="BG1033" s="18">
        <f t="shared" si="398"/>
        <v>0</v>
      </c>
      <c r="BH1033" s="18">
        <f t="shared" si="399"/>
        <v>0</v>
      </c>
      <c r="BI1033" s="18">
        <f t="shared" si="400"/>
        <v>0</v>
      </c>
      <c r="BJ1033" s="18">
        <f t="shared" si="401"/>
        <v>0</v>
      </c>
      <c r="BK1033" s="18">
        <f t="shared" si="402"/>
        <v>0</v>
      </c>
      <c r="BL1033" s="18">
        <f t="shared" si="403"/>
        <v>0</v>
      </c>
      <c r="BM1033" s="18">
        <f t="shared" si="404"/>
        <v>0</v>
      </c>
      <c r="BN1033" s="18">
        <f t="shared" si="405"/>
        <v>115633692.35723093</v>
      </c>
      <c r="BO1033" s="18">
        <f t="shared" si="406"/>
        <v>0</v>
      </c>
      <c r="BP1033" s="4">
        <f t="shared" si="407"/>
        <v>115633692</v>
      </c>
      <c r="BQ1033" t="s">
        <v>11411</v>
      </c>
    </row>
    <row r="1034" spans="1:69" x14ac:dyDescent="0.25">
      <c r="A1034" s="15" t="s">
        <v>7158</v>
      </c>
      <c r="B1034" t="s">
        <v>7480</v>
      </c>
      <c r="C1034" s="15">
        <v>3766</v>
      </c>
      <c r="D1034" t="s">
        <v>7158</v>
      </c>
      <c r="E1034" t="s">
        <v>5935</v>
      </c>
      <c r="F1034" t="s">
        <v>582</v>
      </c>
      <c r="G1034" s="15">
        <v>5288</v>
      </c>
      <c r="H1034" s="15">
        <v>111769000247</v>
      </c>
      <c r="I1034" t="s">
        <v>841</v>
      </c>
      <c r="J1034">
        <v>1</v>
      </c>
      <c r="K1034" s="22">
        <v>3.4711883561739638</v>
      </c>
      <c r="L1034" s="16"/>
      <c r="M1034" s="16">
        <f t="shared" si="384"/>
        <v>0.24316180921743677</v>
      </c>
      <c r="N1034" s="16">
        <f t="shared" si="385"/>
        <v>1.9919606275011457E-2</v>
      </c>
      <c r="O1034" s="29">
        <f t="shared" si="386"/>
        <v>1.0199196062750115</v>
      </c>
      <c r="P1034" s="17">
        <f t="shared" si="387"/>
        <v>3174</v>
      </c>
      <c r="Q1034" s="17">
        <v>0</v>
      </c>
      <c r="R1034" s="17">
        <v>0</v>
      </c>
      <c r="S1034" s="17">
        <v>0</v>
      </c>
      <c r="T1034" s="17">
        <v>183</v>
      </c>
      <c r="U1034" s="17">
        <v>0</v>
      </c>
      <c r="V1034" s="17">
        <v>1406</v>
      </c>
      <c r="W1034" s="17">
        <v>445</v>
      </c>
      <c r="X1034" s="17">
        <v>679</v>
      </c>
      <c r="Y1034" s="17">
        <v>461</v>
      </c>
      <c r="Z1034" s="17">
        <v>0</v>
      </c>
      <c r="AA1034" s="17">
        <v>0</v>
      </c>
      <c r="AB1034" s="17">
        <v>0</v>
      </c>
      <c r="AC1034" s="17">
        <f t="shared" si="388"/>
        <v>0</v>
      </c>
      <c r="AD1034" s="17">
        <v>0</v>
      </c>
      <c r="AE1034" s="17">
        <v>0</v>
      </c>
      <c r="AF1034" s="17">
        <v>0</v>
      </c>
      <c r="AG1034" s="17">
        <v>0</v>
      </c>
      <c r="AH1034" s="17">
        <v>0</v>
      </c>
      <c r="AI1034" s="17">
        <v>0</v>
      </c>
      <c r="AJ1034" s="17">
        <v>0</v>
      </c>
      <c r="AK1034" s="17">
        <v>0</v>
      </c>
      <c r="AL1034" s="17">
        <v>0</v>
      </c>
      <c r="AM1034" s="17">
        <v>0</v>
      </c>
      <c r="AN1034" s="17">
        <v>0</v>
      </c>
      <c r="AO1034" s="17">
        <v>0</v>
      </c>
      <c r="AP1034" s="18">
        <f>+'Per Cápita'!$E$4</f>
        <v>83816</v>
      </c>
      <c r="AQ1034" s="18">
        <f>+'Per Cápita'!$E$5</f>
        <v>74019</v>
      </c>
      <c r="AR1034" s="18">
        <f>+'Per Cápita'!$E$6</f>
        <v>111028</v>
      </c>
      <c r="AS1034" s="18">
        <f>+'Per Cápita'!$E$7</f>
        <v>136064</v>
      </c>
      <c r="AT1034" s="18">
        <f>+'Per Cápita'!$F$4</f>
        <v>103408</v>
      </c>
      <c r="AU1034" s="18">
        <f>+'Per Cápita'!$F$5</f>
        <v>90347</v>
      </c>
      <c r="AV1034" s="18">
        <f>+'Per Cápita'!$F$6</f>
        <v>138242</v>
      </c>
      <c r="AW1034" s="18">
        <f>+'Per Cápita'!$F$7</f>
        <v>166544</v>
      </c>
      <c r="AX1034" s="18">
        <f t="shared" si="389"/>
        <v>15643861.454676986</v>
      </c>
      <c r="AY1034" s="18">
        <f t="shared" si="390"/>
        <v>157403800.1673741</v>
      </c>
      <c r="AZ1034" s="18">
        <f t="shared" si="391"/>
        <v>0</v>
      </c>
      <c r="BA1034" s="18">
        <f t="shared" si="392"/>
        <v>0</v>
      </c>
      <c r="BB1034" s="18">
        <f t="shared" si="393"/>
        <v>0</v>
      </c>
      <c r="BC1034" s="18">
        <f t="shared" si="394"/>
        <v>41005271.11731717</v>
      </c>
      <c r="BD1034" s="18">
        <f t="shared" si="395"/>
        <v>64999029.783118941</v>
      </c>
      <c r="BE1034" s="18">
        <f t="shared" si="396"/>
        <v>0</v>
      </c>
      <c r="BF1034" s="18">
        <f t="shared" si="397"/>
        <v>0</v>
      </c>
      <c r="BG1034" s="18">
        <f t="shared" si="398"/>
        <v>0</v>
      </c>
      <c r="BH1034" s="18">
        <f t="shared" si="399"/>
        <v>0</v>
      </c>
      <c r="BI1034" s="18">
        <f t="shared" si="400"/>
        <v>0</v>
      </c>
      <c r="BJ1034" s="18">
        <f t="shared" si="401"/>
        <v>0</v>
      </c>
      <c r="BK1034" s="18">
        <f t="shared" si="402"/>
        <v>0</v>
      </c>
      <c r="BL1034" s="18">
        <f t="shared" si="403"/>
        <v>0</v>
      </c>
      <c r="BM1034" s="18">
        <f t="shared" si="404"/>
        <v>0</v>
      </c>
      <c r="BN1034" s="18">
        <f t="shared" si="405"/>
        <v>279051962.52248722</v>
      </c>
      <c r="BO1034" s="18">
        <f t="shared" si="406"/>
        <v>0</v>
      </c>
      <c r="BP1034" s="4">
        <f t="shared" si="407"/>
        <v>279051963</v>
      </c>
      <c r="BQ1034" t="s">
        <v>11411</v>
      </c>
    </row>
    <row r="1035" spans="1:69" x14ac:dyDescent="0.25">
      <c r="A1035" s="15" t="s">
        <v>7158</v>
      </c>
      <c r="B1035" t="s">
        <v>7480</v>
      </c>
      <c r="C1035" s="15">
        <v>3766</v>
      </c>
      <c r="D1035" t="s">
        <v>7158</v>
      </c>
      <c r="E1035" t="s">
        <v>5935</v>
      </c>
      <c r="F1035" t="s">
        <v>582</v>
      </c>
      <c r="G1035" s="15">
        <v>5305</v>
      </c>
      <c r="H1035" s="15">
        <v>111769000956</v>
      </c>
      <c r="I1035" t="s">
        <v>842</v>
      </c>
      <c r="J1035">
        <v>1</v>
      </c>
      <c r="K1035" s="22">
        <v>3.4711883561739638</v>
      </c>
      <c r="L1035" s="16"/>
      <c r="M1035" s="16">
        <f t="shared" si="384"/>
        <v>0.24316180921743677</v>
      </c>
      <c r="N1035" s="16">
        <f t="shared" si="385"/>
        <v>1.9919606275011457E-2</v>
      </c>
      <c r="O1035" s="29">
        <f t="shared" si="386"/>
        <v>1.0199196062750115</v>
      </c>
      <c r="P1035" s="17">
        <f t="shared" si="387"/>
        <v>1507</v>
      </c>
      <c r="Q1035" s="17">
        <v>0</v>
      </c>
      <c r="R1035" s="17">
        <v>0</v>
      </c>
      <c r="S1035" s="17">
        <v>0</v>
      </c>
      <c r="T1035" s="17">
        <v>107</v>
      </c>
      <c r="U1035" s="17">
        <v>0</v>
      </c>
      <c r="V1035" s="17">
        <v>594</v>
      </c>
      <c r="W1035" s="17">
        <v>0</v>
      </c>
      <c r="X1035" s="17">
        <v>574</v>
      </c>
      <c r="Y1035" s="17">
        <v>0</v>
      </c>
      <c r="Z1035" s="17">
        <v>232</v>
      </c>
      <c r="AA1035" s="17">
        <v>0</v>
      </c>
      <c r="AB1035" s="17">
        <v>0</v>
      </c>
      <c r="AC1035" s="17">
        <f t="shared" si="388"/>
        <v>0</v>
      </c>
      <c r="AD1035" s="17">
        <v>0</v>
      </c>
      <c r="AE1035" s="17">
        <v>0</v>
      </c>
      <c r="AF1035" s="17">
        <v>0</v>
      </c>
      <c r="AG1035" s="17">
        <v>0</v>
      </c>
      <c r="AH1035" s="17">
        <v>0</v>
      </c>
      <c r="AI1035" s="17">
        <v>0</v>
      </c>
      <c r="AJ1035" s="17">
        <v>0</v>
      </c>
      <c r="AK1035" s="17">
        <v>0</v>
      </c>
      <c r="AL1035" s="17">
        <v>0</v>
      </c>
      <c r="AM1035" s="17">
        <v>0</v>
      </c>
      <c r="AN1035" s="17">
        <v>0</v>
      </c>
      <c r="AO1035" s="17">
        <v>0</v>
      </c>
      <c r="AP1035" s="18">
        <f>+'Per Cápita'!$E$4</f>
        <v>83816</v>
      </c>
      <c r="AQ1035" s="18">
        <f>+'Per Cápita'!$E$5</f>
        <v>74019</v>
      </c>
      <c r="AR1035" s="18">
        <f>+'Per Cápita'!$E$6</f>
        <v>111028</v>
      </c>
      <c r="AS1035" s="18">
        <f>+'Per Cápita'!$E$7</f>
        <v>136064</v>
      </c>
      <c r="AT1035" s="18">
        <f>+'Per Cápita'!$F$4</f>
        <v>103408</v>
      </c>
      <c r="AU1035" s="18">
        <f>+'Per Cápita'!$F$5</f>
        <v>90347</v>
      </c>
      <c r="AV1035" s="18">
        <f>+'Per Cápita'!$F$6</f>
        <v>138242</v>
      </c>
      <c r="AW1035" s="18">
        <f>+'Per Cápita'!$F$7</f>
        <v>166544</v>
      </c>
      <c r="AX1035" s="18">
        <f t="shared" si="389"/>
        <v>9146957.2439914607</v>
      </c>
      <c r="AY1035" s="18">
        <f t="shared" si="390"/>
        <v>88176325.465464249</v>
      </c>
      <c r="AZ1035" s="18">
        <f t="shared" si="391"/>
        <v>26271595.098556459</v>
      </c>
      <c r="BA1035" s="18">
        <f t="shared" si="392"/>
        <v>0</v>
      </c>
      <c r="BB1035" s="18">
        <f t="shared" si="393"/>
        <v>0</v>
      </c>
      <c r="BC1035" s="18">
        <f t="shared" si="394"/>
        <v>0</v>
      </c>
      <c r="BD1035" s="18">
        <f t="shared" si="395"/>
        <v>0</v>
      </c>
      <c r="BE1035" s="18">
        <f t="shared" si="396"/>
        <v>0</v>
      </c>
      <c r="BF1035" s="18">
        <f t="shared" si="397"/>
        <v>0</v>
      </c>
      <c r="BG1035" s="18">
        <f t="shared" si="398"/>
        <v>0</v>
      </c>
      <c r="BH1035" s="18">
        <f t="shared" si="399"/>
        <v>0</v>
      </c>
      <c r="BI1035" s="18">
        <f t="shared" si="400"/>
        <v>0</v>
      </c>
      <c r="BJ1035" s="18">
        <f t="shared" si="401"/>
        <v>0</v>
      </c>
      <c r="BK1035" s="18">
        <f t="shared" si="402"/>
        <v>0</v>
      </c>
      <c r="BL1035" s="18">
        <f t="shared" si="403"/>
        <v>0</v>
      </c>
      <c r="BM1035" s="18">
        <f t="shared" si="404"/>
        <v>0</v>
      </c>
      <c r="BN1035" s="18">
        <f t="shared" si="405"/>
        <v>123594877.80801217</v>
      </c>
      <c r="BO1035" s="18">
        <f t="shared" si="406"/>
        <v>0</v>
      </c>
      <c r="BP1035" s="4">
        <f t="shared" si="407"/>
        <v>123594878</v>
      </c>
      <c r="BQ1035" t="s">
        <v>11411</v>
      </c>
    </row>
    <row r="1036" spans="1:69" x14ac:dyDescent="0.25">
      <c r="A1036" s="15" t="s">
        <v>7158</v>
      </c>
      <c r="B1036" t="s">
        <v>7480</v>
      </c>
      <c r="C1036" s="15">
        <v>3766</v>
      </c>
      <c r="D1036" t="s">
        <v>7158</v>
      </c>
      <c r="E1036" t="s">
        <v>5935</v>
      </c>
      <c r="F1036" t="s">
        <v>582</v>
      </c>
      <c r="G1036" s="15">
        <v>5306</v>
      </c>
      <c r="H1036" s="15">
        <v>111769001502</v>
      </c>
      <c r="I1036" t="s">
        <v>843</v>
      </c>
      <c r="J1036">
        <v>1</v>
      </c>
      <c r="K1036" s="22">
        <v>3.4711883561739638</v>
      </c>
      <c r="L1036" s="16"/>
      <c r="M1036" s="16">
        <f t="shared" si="384"/>
        <v>0.24316180921743677</v>
      </c>
      <c r="N1036" s="16">
        <f t="shared" si="385"/>
        <v>1.9919606275011457E-2</v>
      </c>
      <c r="O1036" s="29">
        <f t="shared" si="386"/>
        <v>1.0199196062750115</v>
      </c>
      <c r="P1036" s="17">
        <f t="shared" si="387"/>
        <v>1411</v>
      </c>
      <c r="Q1036" s="17">
        <v>0</v>
      </c>
      <c r="R1036" s="17">
        <v>0</v>
      </c>
      <c r="S1036" s="17">
        <v>0</v>
      </c>
      <c r="T1036" s="17">
        <v>51</v>
      </c>
      <c r="U1036" s="17">
        <v>0</v>
      </c>
      <c r="V1036" s="17">
        <v>574</v>
      </c>
      <c r="W1036" s="17">
        <v>0</v>
      </c>
      <c r="X1036" s="17">
        <v>570</v>
      </c>
      <c r="Y1036" s="17">
        <v>0</v>
      </c>
      <c r="Z1036" s="17">
        <v>216</v>
      </c>
      <c r="AA1036" s="17">
        <v>0</v>
      </c>
      <c r="AB1036" s="17">
        <v>0</v>
      </c>
      <c r="AC1036" s="17">
        <f t="shared" si="388"/>
        <v>0</v>
      </c>
      <c r="AD1036" s="17">
        <v>0</v>
      </c>
      <c r="AE1036" s="17">
        <v>0</v>
      </c>
      <c r="AF1036" s="17">
        <v>0</v>
      </c>
      <c r="AG1036" s="17">
        <v>0</v>
      </c>
      <c r="AH1036" s="17">
        <v>0</v>
      </c>
      <c r="AI1036" s="17">
        <v>0</v>
      </c>
      <c r="AJ1036" s="17">
        <v>0</v>
      </c>
      <c r="AK1036" s="17">
        <v>0</v>
      </c>
      <c r="AL1036" s="17">
        <v>0</v>
      </c>
      <c r="AM1036" s="17">
        <v>0</v>
      </c>
      <c r="AN1036" s="17">
        <v>0</v>
      </c>
      <c r="AO1036" s="17">
        <v>0</v>
      </c>
      <c r="AP1036" s="18">
        <f>+'Per Cápita'!$E$4</f>
        <v>83816</v>
      </c>
      <c r="AQ1036" s="18">
        <f>+'Per Cápita'!$E$5</f>
        <v>74019</v>
      </c>
      <c r="AR1036" s="18">
        <f>+'Per Cápita'!$E$6</f>
        <v>111028</v>
      </c>
      <c r="AS1036" s="18">
        <f>+'Per Cápita'!$E$7</f>
        <v>136064</v>
      </c>
      <c r="AT1036" s="18">
        <f>+'Per Cápita'!$F$4</f>
        <v>103408</v>
      </c>
      <c r="AU1036" s="18">
        <f>+'Per Cápita'!$F$5</f>
        <v>90347</v>
      </c>
      <c r="AV1036" s="18">
        <f>+'Per Cápita'!$F$6</f>
        <v>138242</v>
      </c>
      <c r="AW1036" s="18">
        <f>+'Per Cápita'!$F$7</f>
        <v>166544</v>
      </c>
      <c r="AX1036" s="18">
        <f t="shared" si="389"/>
        <v>4359764.6676968643</v>
      </c>
      <c r="AY1036" s="18">
        <f t="shared" si="390"/>
        <v>86364483.161379367</v>
      </c>
      <c r="AZ1036" s="18">
        <f t="shared" si="391"/>
        <v>24459760.953828428</v>
      </c>
      <c r="BA1036" s="18">
        <f t="shared" si="392"/>
        <v>0</v>
      </c>
      <c r="BB1036" s="18">
        <f t="shared" si="393"/>
        <v>0</v>
      </c>
      <c r="BC1036" s="18">
        <f t="shared" si="394"/>
        <v>0</v>
      </c>
      <c r="BD1036" s="18">
        <f t="shared" si="395"/>
        <v>0</v>
      </c>
      <c r="BE1036" s="18">
        <f t="shared" si="396"/>
        <v>0</v>
      </c>
      <c r="BF1036" s="18">
        <f t="shared" si="397"/>
        <v>0</v>
      </c>
      <c r="BG1036" s="18">
        <f t="shared" si="398"/>
        <v>0</v>
      </c>
      <c r="BH1036" s="18">
        <f t="shared" si="399"/>
        <v>0</v>
      </c>
      <c r="BI1036" s="18">
        <f t="shared" si="400"/>
        <v>0</v>
      </c>
      <c r="BJ1036" s="18">
        <f t="shared" si="401"/>
        <v>0</v>
      </c>
      <c r="BK1036" s="18">
        <f t="shared" si="402"/>
        <v>0</v>
      </c>
      <c r="BL1036" s="18">
        <f t="shared" si="403"/>
        <v>0</v>
      </c>
      <c r="BM1036" s="18">
        <f t="shared" si="404"/>
        <v>0</v>
      </c>
      <c r="BN1036" s="18">
        <f t="shared" si="405"/>
        <v>115184008.78290465</v>
      </c>
      <c r="BO1036" s="18">
        <f t="shared" si="406"/>
        <v>0</v>
      </c>
      <c r="BP1036" s="4">
        <f t="shared" si="407"/>
        <v>115184009</v>
      </c>
      <c r="BQ1036" t="s">
        <v>11411</v>
      </c>
    </row>
    <row r="1037" spans="1:69" x14ac:dyDescent="0.25">
      <c r="A1037" s="15" t="s">
        <v>7158</v>
      </c>
      <c r="B1037" t="s">
        <v>7480</v>
      </c>
      <c r="C1037" s="15">
        <v>3766</v>
      </c>
      <c r="D1037" t="s">
        <v>7158</v>
      </c>
      <c r="E1037" t="s">
        <v>5935</v>
      </c>
      <c r="F1037" t="s">
        <v>582</v>
      </c>
      <c r="G1037" s="15">
        <v>5307</v>
      </c>
      <c r="H1037" s="15">
        <v>111769001871</v>
      </c>
      <c r="I1037" t="s">
        <v>844</v>
      </c>
      <c r="J1037">
        <v>1</v>
      </c>
      <c r="K1037" s="22">
        <v>3.4711883561739638</v>
      </c>
      <c r="L1037" s="16"/>
      <c r="M1037" s="16">
        <f t="shared" si="384"/>
        <v>0.24316180921743677</v>
      </c>
      <c r="N1037" s="16">
        <f t="shared" si="385"/>
        <v>1.9919606275011457E-2</v>
      </c>
      <c r="O1037" s="29">
        <f t="shared" si="386"/>
        <v>1.0199196062750115</v>
      </c>
      <c r="P1037" s="17">
        <f t="shared" si="387"/>
        <v>1465</v>
      </c>
      <c r="Q1037" s="17">
        <v>0</v>
      </c>
      <c r="R1037" s="17">
        <v>0</v>
      </c>
      <c r="S1037" s="17">
        <v>0</v>
      </c>
      <c r="T1037" s="17">
        <v>124</v>
      </c>
      <c r="U1037" s="17">
        <v>0</v>
      </c>
      <c r="V1037" s="17">
        <v>696</v>
      </c>
      <c r="W1037" s="17">
        <v>0</v>
      </c>
      <c r="X1037" s="17">
        <v>477</v>
      </c>
      <c r="Y1037" s="17">
        <v>0</v>
      </c>
      <c r="Z1037" s="17">
        <v>168</v>
      </c>
      <c r="AA1037" s="17">
        <v>0</v>
      </c>
      <c r="AB1037" s="17">
        <v>0</v>
      </c>
      <c r="AC1037" s="17">
        <f t="shared" si="388"/>
        <v>551</v>
      </c>
      <c r="AD1037" s="17">
        <v>0</v>
      </c>
      <c r="AE1037" s="17">
        <v>0</v>
      </c>
      <c r="AF1037" s="17">
        <v>0</v>
      </c>
      <c r="AG1037" s="17">
        <v>124</v>
      </c>
      <c r="AH1037" s="17">
        <v>0</v>
      </c>
      <c r="AI1037" s="17">
        <v>427</v>
      </c>
      <c r="AJ1037" s="17">
        <v>0</v>
      </c>
      <c r="AK1037" s="17">
        <v>0</v>
      </c>
      <c r="AL1037" s="17">
        <v>0</v>
      </c>
      <c r="AM1037" s="17">
        <v>0</v>
      </c>
      <c r="AN1037" s="17">
        <v>0</v>
      </c>
      <c r="AO1037" s="17">
        <v>0</v>
      </c>
      <c r="AP1037" s="18">
        <f>+'Per Cápita'!$E$4</f>
        <v>83816</v>
      </c>
      <c r="AQ1037" s="18">
        <f>+'Per Cápita'!$E$5</f>
        <v>74019</v>
      </c>
      <c r="AR1037" s="18">
        <f>+'Per Cápita'!$E$6</f>
        <v>111028</v>
      </c>
      <c r="AS1037" s="18">
        <f>+'Per Cápita'!$E$7</f>
        <v>136064</v>
      </c>
      <c r="AT1037" s="18">
        <f>+'Per Cápita'!$F$4</f>
        <v>103408</v>
      </c>
      <c r="AU1037" s="18">
        <f>+'Per Cápita'!$F$5</f>
        <v>90347</v>
      </c>
      <c r="AV1037" s="18">
        <f>+'Per Cápita'!$F$6</f>
        <v>138242</v>
      </c>
      <c r="AW1037" s="18">
        <f>+'Per Cápita'!$F$7</f>
        <v>166544</v>
      </c>
      <c r="AX1037" s="18">
        <f t="shared" si="389"/>
        <v>10600212.13322375</v>
      </c>
      <c r="AY1037" s="18">
        <f t="shared" si="390"/>
        <v>88553792.612148598</v>
      </c>
      <c r="AZ1037" s="18">
        <f t="shared" si="391"/>
        <v>19024258.519644331</v>
      </c>
      <c r="BA1037" s="18">
        <f t="shared" si="392"/>
        <v>0</v>
      </c>
      <c r="BB1037" s="18">
        <f t="shared" si="393"/>
        <v>0</v>
      </c>
      <c r="BC1037" s="18">
        <f t="shared" si="394"/>
        <v>0</v>
      </c>
      <c r="BD1037" s="18">
        <f t="shared" si="395"/>
        <v>0</v>
      </c>
      <c r="BE1037" s="18">
        <f t="shared" si="396"/>
        <v>0</v>
      </c>
      <c r="BF1037" s="18">
        <f t="shared" si="397"/>
        <v>2120042.4266447499</v>
      </c>
      <c r="BG1037" s="18">
        <f t="shared" si="398"/>
        <v>6447138.8653687052</v>
      </c>
      <c r="BH1037" s="18">
        <f t="shared" si="399"/>
        <v>0</v>
      </c>
      <c r="BI1037" s="18">
        <f t="shared" si="400"/>
        <v>0</v>
      </c>
      <c r="BJ1037" s="18">
        <f t="shared" si="401"/>
        <v>0</v>
      </c>
      <c r="BK1037" s="18">
        <f t="shared" si="402"/>
        <v>0</v>
      </c>
      <c r="BL1037" s="18">
        <f t="shared" si="403"/>
        <v>0</v>
      </c>
      <c r="BM1037" s="18">
        <f t="shared" si="404"/>
        <v>0</v>
      </c>
      <c r="BN1037" s="18">
        <f t="shared" si="405"/>
        <v>118178263.26501669</v>
      </c>
      <c r="BO1037" s="18">
        <f t="shared" si="406"/>
        <v>8567181.2920134552</v>
      </c>
      <c r="BP1037" s="4">
        <f t="shared" si="407"/>
        <v>126745445</v>
      </c>
      <c r="BQ1037" t="s">
        <v>11411</v>
      </c>
    </row>
    <row r="1038" spans="1:69" x14ac:dyDescent="0.25">
      <c r="A1038" s="15" t="s">
        <v>7158</v>
      </c>
      <c r="B1038" t="s">
        <v>7480</v>
      </c>
      <c r="C1038" s="15">
        <v>3766</v>
      </c>
      <c r="D1038" t="s">
        <v>7158</v>
      </c>
      <c r="E1038" t="s">
        <v>5935</v>
      </c>
      <c r="F1038" t="s">
        <v>582</v>
      </c>
      <c r="G1038" s="15">
        <v>5309</v>
      </c>
      <c r="H1038" s="15">
        <v>111769003114</v>
      </c>
      <c r="I1038" t="s">
        <v>845</v>
      </c>
      <c r="J1038">
        <v>1</v>
      </c>
      <c r="K1038" s="22">
        <v>3.4711883561739638</v>
      </c>
      <c r="L1038" s="16"/>
      <c r="M1038" s="16">
        <f t="shared" si="384"/>
        <v>0.24316180921743677</v>
      </c>
      <c r="N1038" s="16">
        <f t="shared" si="385"/>
        <v>1.9919606275011457E-2</v>
      </c>
      <c r="O1038" s="29">
        <f t="shared" si="386"/>
        <v>1.0199196062750115</v>
      </c>
      <c r="P1038" s="17">
        <f t="shared" si="387"/>
        <v>1493</v>
      </c>
      <c r="Q1038" s="17">
        <v>0</v>
      </c>
      <c r="R1038" s="17">
        <v>0</v>
      </c>
      <c r="S1038" s="17">
        <v>0</v>
      </c>
      <c r="T1038" s="17">
        <v>99</v>
      </c>
      <c r="U1038" s="17">
        <v>0</v>
      </c>
      <c r="V1038" s="17">
        <v>562</v>
      </c>
      <c r="W1038" s="17">
        <v>0</v>
      </c>
      <c r="X1038" s="17">
        <v>588</v>
      </c>
      <c r="Y1038" s="17">
        <v>0</v>
      </c>
      <c r="Z1038" s="17">
        <v>244</v>
      </c>
      <c r="AA1038" s="17">
        <v>0</v>
      </c>
      <c r="AB1038" s="17">
        <v>0</v>
      </c>
      <c r="AC1038" s="17">
        <f t="shared" si="388"/>
        <v>0</v>
      </c>
      <c r="AD1038" s="17">
        <v>0</v>
      </c>
      <c r="AE1038" s="17">
        <v>0</v>
      </c>
      <c r="AF1038" s="17">
        <v>0</v>
      </c>
      <c r="AG1038" s="17">
        <v>0</v>
      </c>
      <c r="AH1038" s="17">
        <v>0</v>
      </c>
      <c r="AI1038" s="17">
        <v>0</v>
      </c>
      <c r="AJ1038" s="17">
        <v>0</v>
      </c>
      <c r="AK1038" s="17">
        <v>0</v>
      </c>
      <c r="AL1038" s="17">
        <v>0</v>
      </c>
      <c r="AM1038" s="17">
        <v>0</v>
      </c>
      <c r="AN1038" s="17">
        <v>0</v>
      </c>
      <c r="AO1038" s="17">
        <v>0</v>
      </c>
      <c r="AP1038" s="18">
        <f>+'Per Cápita'!$E$4</f>
        <v>83816</v>
      </c>
      <c r="AQ1038" s="18">
        <f>+'Per Cápita'!$E$5</f>
        <v>74019</v>
      </c>
      <c r="AR1038" s="18">
        <f>+'Per Cápita'!$E$6</f>
        <v>111028</v>
      </c>
      <c r="AS1038" s="18">
        <f>+'Per Cápita'!$E$7</f>
        <v>136064</v>
      </c>
      <c r="AT1038" s="18">
        <f>+'Per Cápita'!$F$4</f>
        <v>103408</v>
      </c>
      <c r="AU1038" s="18">
        <f>+'Per Cápita'!$F$5</f>
        <v>90347</v>
      </c>
      <c r="AV1038" s="18">
        <f>+'Per Cápita'!$F$6</f>
        <v>138242</v>
      </c>
      <c r="AW1038" s="18">
        <f>+'Per Cápita'!$F$7</f>
        <v>166544</v>
      </c>
      <c r="AX1038" s="18">
        <f t="shared" si="389"/>
        <v>8463072.5902350899</v>
      </c>
      <c r="AY1038" s="18">
        <f t="shared" si="390"/>
        <v>86817443.737400591</v>
      </c>
      <c r="AZ1038" s="18">
        <f t="shared" si="391"/>
        <v>27630470.707102485</v>
      </c>
      <c r="BA1038" s="18">
        <f t="shared" si="392"/>
        <v>0</v>
      </c>
      <c r="BB1038" s="18">
        <f t="shared" si="393"/>
        <v>0</v>
      </c>
      <c r="BC1038" s="18">
        <f t="shared" si="394"/>
        <v>0</v>
      </c>
      <c r="BD1038" s="18">
        <f t="shared" si="395"/>
        <v>0</v>
      </c>
      <c r="BE1038" s="18">
        <f t="shared" si="396"/>
        <v>0</v>
      </c>
      <c r="BF1038" s="18">
        <f t="shared" si="397"/>
        <v>0</v>
      </c>
      <c r="BG1038" s="18">
        <f t="shared" si="398"/>
        <v>0</v>
      </c>
      <c r="BH1038" s="18">
        <f t="shared" si="399"/>
        <v>0</v>
      </c>
      <c r="BI1038" s="18">
        <f t="shared" si="400"/>
        <v>0</v>
      </c>
      <c r="BJ1038" s="18">
        <f t="shared" si="401"/>
        <v>0</v>
      </c>
      <c r="BK1038" s="18">
        <f t="shared" si="402"/>
        <v>0</v>
      </c>
      <c r="BL1038" s="18">
        <f t="shared" si="403"/>
        <v>0</v>
      </c>
      <c r="BM1038" s="18">
        <f t="shared" si="404"/>
        <v>0</v>
      </c>
      <c r="BN1038" s="18">
        <f t="shared" si="405"/>
        <v>122910987.03473815</v>
      </c>
      <c r="BO1038" s="18">
        <f t="shared" si="406"/>
        <v>0</v>
      </c>
      <c r="BP1038" s="4">
        <f t="shared" si="407"/>
        <v>122910987</v>
      </c>
      <c r="BQ1038" t="s">
        <v>11411</v>
      </c>
    </row>
    <row r="1039" spans="1:69" x14ac:dyDescent="0.25">
      <c r="A1039" s="15" t="s">
        <v>7158</v>
      </c>
      <c r="B1039" t="s">
        <v>7480</v>
      </c>
      <c r="C1039" s="15">
        <v>3766</v>
      </c>
      <c r="D1039" t="s">
        <v>7158</v>
      </c>
      <c r="E1039" t="s">
        <v>5935</v>
      </c>
      <c r="F1039" t="s">
        <v>582</v>
      </c>
      <c r="G1039" s="15">
        <v>5310</v>
      </c>
      <c r="H1039" s="15">
        <v>111769003122</v>
      </c>
      <c r="I1039" t="s">
        <v>846</v>
      </c>
      <c r="J1039">
        <v>1</v>
      </c>
      <c r="K1039" s="22">
        <v>3.4711883561739638</v>
      </c>
      <c r="L1039" s="16"/>
      <c r="M1039" s="16">
        <f t="shared" si="384"/>
        <v>0.24316180921743677</v>
      </c>
      <c r="N1039" s="16">
        <f t="shared" si="385"/>
        <v>1.9919606275011457E-2</v>
      </c>
      <c r="O1039" s="29">
        <f t="shared" si="386"/>
        <v>1.0199196062750115</v>
      </c>
      <c r="P1039" s="17">
        <f t="shared" si="387"/>
        <v>1863</v>
      </c>
      <c r="Q1039" s="17">
        <v>0</v>
      </c>
      <c r="R1039" s="17">
        <v>0</v>
      </c>
      <c r="S1039" s="17">
        <v>0</v>
      </c>
      <c r="T1039" s="17">
        <v>105</v>
      </c>
      <c r="U1039" s="17">
        <v>0</v>
      </c>
      <c r="V1039" s="17">
        <v>796</v>
      </c>
      <c r="W1039" s="17">
        <v>0</v>
      </c>
      <c r="X1039" s="17">
        <v>686</v>
      </c>
      <c r="Y1039" s="17">
        <v>0</v>
      </c>
      <c r="Z1039" s="17">
        <v>276</v>
      </c>
      <c r="AA1039" s="17">
        <v>0</v>
      </c>
      <c r="AB1039" s="17">
        <v>0</v>
      </c>
      <c r="AC1039" s="17">
        <f t="shared" si="388"/>
        <v>0</v>
      </c>
      <c r="AD1039" s="17">
        <v>0</v>
      </c>
      <c r="AE1039" s="17">
        <v>0</v>
      </c>
      <c r="AF1039" s="17">
        <v>0</v>
      </c>
      <c r="AG1039" s="17">
        <v>0</v>
      </c>
      <c r="AH1039" s="17">
        <v>0</v>
      </c>
      <c r="AI1039" s="17">
        <v>0</v>
      </c>
      <c r="AJ1039" s="17">
        <v>0</v>
      </c>
      <c r="AK1039" s="17">
        <v>0</v>
      </c>
      <c r="AL1039" s="17">
        <v>0</v>
      </c>
      <c r="AM1039" s="17">
        <v>0</v>
      </c>
      <c r="AN1039" s="17">
        <v>0</v>
      </c>
      <c r="AO1039" s="17">
        <v>0</v>
      </c>
      <c r="AP1039" s="18">
        <f>+'Per Cápita'!$E$4</f>
        <v>83816</v>
      </c>
      <c r="AQ1039" s="18">
        <f>+'Per Cápita'!$E$5</f>
        <v>74019</v>
      </c>
      <c r="AR1039" s="18">
        <f>+'Per Cápita'!$E$6</f>
        <v>111028</v>
      </c>
      <c r="AS1039" s="18">
        <f>+'Per Cápita'!$E$7</f>
        <v>136064</v>
      </c>
      <c r="AT1039" s="18">
        <f>+'Per Cápita'!$F$4</f>
        <v>103408</v>
      </c>
      <c r="AU1039" s="18">
        <f>+'Per Cápita'!$F$5</f>
        <v>90347</v>
      </c>
      <c r="AV1039" s="18">
        <f>+'Per Cápita'!$F$6</f>
        <v>138242</v>
      </c>
      <c r="AW1039" s="18">
        <f>+'Per Cápita'!$F$7</f>
        <v>166544</v>
      </c>
      <c r="AX1039" s="18">
        <f t="shared" si="389"/>
        <v>8975986.0805523694</v>
      </c>
      <c r="AY1039" s="18">
        <f t="shared" si="390"/>
        <v>111881262.27724145</v>
      </c>
      <c r="AZ1039" s="18">
        <f t="shared" si="391"/>
        <v>31254138.996558547</v>
      </c>
      <c r="BA1039" s="18">
        <f t="shared" si="392"/>
        <v>0</v>
      </c>
      <c r="BB1039" s="18">
        <f t="shared" si="393"/>
        <v>0</v>
      </c>
      <c r="BC1039" s="18">
        <f t="shared" si="394"/>
        <v>0</v>
      </c>
      <c r="BD1039" s="18">
        <f t="shared" si="395"/>
        <v>0</v>
      </c>
      <c r="BE1039" s="18">
        <f t="shared" si="396"/>
        <v>0</v>
      </c>
      <c r="BF1039" s="18">
        <f t="shared" si="397"/>
        <v>0</v>
      </c>
      <c r="BG1039" s="18">
        <f t="shared" si="398"/>
        <v>0</v>
      </c>
      <c r="BH1039" s="18">
        <f t="shared" si="399"/>
        <v>0</v>
      </c>
      <c r="BI1039" s="18">
        <f t="shared" si="400"/>
        <v>0</v>
      </c>
      <c r="BJ1039" s="18">
        <f t="shared" si="401"/>
        <v>0</v>
      </c>
      <c r="BK1039" s="18">
        <f t="shared" si="402"/>
        <v>0</v>
      </c>
      <c r="BL1039" s="18">
        <f t="shared" si="403"/>
        <v>0</v>
      </c>
      <c r="BM1039" s="18">
        <f t="shared" si="404"/>
        <v>0</v>
      </c>
      <c r="BN1039" s="18">
        <f t="shared" si="405"/>
        <v>152111387.35435236</v>
      </c>
      <c r="BO1039" s="18">
        <f t="shared" si="406"/>
        <v>0</v>
      </c>
      <c r="BP1039" s="4">
        <f t="shared" si="407"/>
        <v>152111387</v>
      </c>
      <c r="BQ1039" t="s">
        <v>11411</v>
      </c>
    </row>
    <row r="1040" spans="1:69" x14ac:dyDescent="0.25">
      <c r="A1040" s="15" t="s">
        <v>7158</v>
      </c>
      <c r="B1040" t="s">
        <v>7480</v>
      </c>
      <c r="C1040" s="15">
        <v>3766</v>
      </c>
      <c r="D1040" t="s">
        <v>7158</v>
      </c>
      <c r="E1040" t="s">
        <v>5935</v>
      </c>
      <c r="F1040" t="s">
        <v>582</v>
      </c>
      <c r="G1040" s="15">
        <v>5311</v>
      </c>
      <c r="H1040" s="15">
        <v>111769003360</v>
      </c>
      <c r="I1040" t="s">
        <v>847</v>
      </c>
      <c r="J1040">
        <v>1</v>
      </c>
      <c r="K1040" s="22">
        <v>3.4711883561739638</v>
      </c>
      <c r="L1040" s="16"/>
      <c r="M1040" s="16">
        <f t="shared" si="384"/>
        <v>0.24316180921743677</v>
      </c>
      <c r="N1040" s="16">
        <f t="shared" si="385"/>
        <v>1.9919606275011457E-2</v>
      </c>
      <c r="O1040" s="29">
        <f t="shared" si="386"/>
        <v>1.0199196062750115</v>
      </c>
      <c r="P1040" s="17">
        <f t="shared" si="387"/>
        <v>4798</v>
      </c>
      <c r="Q1040" s="17">
        <v>0</v>
      </c>
      <c r="R1040" s="17">
        <v>0</v>
      </c>
      <c r="S1040" s="17">
        <v>0</v>
      </c>
      <c r="T1040" s="17">
        <v>329</v>
      </c>
      <c r="U1040" s="17">
        <v>0</v>
      </c>
      <c r="V1040" s="17">
        <v>1908</v>
      </c>
      <c r="W1040" s="17">
        <v>0</v>
      </c>
      <c r="X1040" s="17">
        <v>1783</v>
      </c>
      <c r="Y1040" s="17">
        <v>0</v>
      </c>
      <c r="Z1040" s="17">
        <v>778</v>
      </c>
      <c r="AA1040" s="17">
        <v>0</v>
      </c>
      <c r="AB1040" s="17">
        <v>0</v>
      </c>
      <c r="AC1040" s="17">
        <f t="shared" si="388"/>
        <v>0</v>
      </c>
      <c r="AD1040" s="17">
        <v>0</v>
      </c>
      <c r="AE1040" s="17">
        <v>0</v>
      </c>
      <c r="AF1040" s="17">
        <v>0</v>
      </c>
      <c r="AG1040" s="17">
        <v>0</v>
      </c>
      <c r="AH1040" s="17">
        <v>0</v>
      </c>
      <c r="AI1040" s="17">
        <v>0</v>
      </c>
      <c r="AJ1040" s="17">
        <v>0</v>
      </c>
      <c r="AK1040" s="17">
        <v>0</v>
      </c>
      <c r="AL1040" s="17">
        <v>0</v>
      </c>
      <c r="AM1040" s="17">
        <v>0</v>
      </c>
      <c r="AN1040" s="17">
        <v>0</v>
      </c>
      <c r="AO1040" s="17">
        <v>0</v>
      </c>
      <c r="AP1040" s="18">
        <f>+'Per Cápita'!$E$4</f>
        <v>83816</v>
      </c>
      <c r="AQ1040" s="18">
        <f>+'Per Cápita'!$E$5</f>
        <v>74019</v>
      </c>
      <c r="AR1040" s="18">
        <f>+'Per Cápita'!$E$6</f>
        <v>111028</v>
      </c>
      <c r="AS1040" s="18">
        <f>+'Per Cápita'!$E$7</f>
        <v>136064</v>
      </c>
      <c r="AT1040" s="18">
        <f>+'Per Cápita'!$F$4</f>
        <v>103408</v>
      </c>
      <c r="AU1040" s="18">
        <f>+'Per Cápita'!$F$5</f>
        <v>90347</v>
      </c>
      <c r="AV1040" s="18">
        <f>+'Per Cápita'!$F$6</f>
        <v>138242</v>
      </c>
      <c r="AW1040" s="18">
        <f>+'Per Cápita'!$F$7</f>
        <v>166544</v>
      </c>
      <c r="AX1040" s="18">
        <f t="shared" si="389"/>
        <v>28124756.385730755</v>
      </c>
      <c r="AY1040" s="18">
        <f t="shared" si="390"/>
        <v>278646247.68238747</v>
      </c>
      <c r="AZ1040" s="18">
        <f t="shared" si="391"/>
        <v>88100435.287400544</v>
      </c>
      <c r="BA1040" s="18">
        <f t="shared" si="392"/>
        <v>0</v>
      </c>
      <c r="BB1040" s="18">
        <f t="shared" si="393"/>
        <v>0</v>
      </c>
      <c r="BC1040" s="18">
        <f t="shared" si="394"/>
        <v>0</v>
      </c>
      <c r="BD1040" s="18">
        <f t="shared" si="395"/>
        <v>0</v>
      </c>
      <c r="BE1040" s="18">
        <f t="shared" si="396"/>
        <v>0</v>
      </c>
      <c r="BF1040" s="18">
        <f t="shared" si="397"/>
        <v>0</v>
      </c>
      <c r="BG1040" s="18">
        <f t="shared" si="398"/>
        <v>0</v>
      </c>
      <c r="BH1040" s="18">
        <f t="shared" si="399"/>
        <v>0</v>
      </c>
      <c r="BI1040" s="18">
        <f t="shared" si="400"/>
        <v>0</v>
      </c>
      <c r="BJ1040" s="18">
        <f t="shared" si="401"/>
        <v>0</v>
      </c>
      <c r="BK1040" s="18">
        <f t="shared" si="402"/>
        <v>0</v>
      </c>
      <c r="BL1040" s="18">
        <f t="shared" si="403"/>
        <v>0</v>
      </c>
      <c r="BM1040" s="18">
        <f t="shared" si="404"/>
        <v>0</v>
      </c>
      <c r="BN1040" s="18">
        <f t="shared" si="405"/>
        <v>394871439.35551876</v>
      </c>
      <c r="BO1040" s="18">
        <f t="shared" si="406"/>
        <v>0</v>
      </c>
      <c r="BP1040" s="4">
        <f t="shared" si="407"/>
        <v>394871439</v>
      </c>
      <c r="BQ1040" t="s">
        <v>11411</v>
      </c>
    </row>
    <row r="1041" spans="1:69" x14ac:dyDescent="0.25">
      <c r="A1041" s="15" t="s">
        <v>7158</v>
      </c>
      <c r="B1041" t="s">
        <v>7480</v>
      </c>
      <c r="C1041" s="15">
        <v>3766</v>
      </c>
      <c r="D1041" t="s">
        <v>7158</v>
      </c>
      <c r="E1041" t="s">
        <v>5935</v>
      </c>
      <c r="F1041" t="s">
        <v>582</v>
      </c>
      <c r="G1041" s="15">
        <v>5312</v>
      </c>
      <c r="H1041" s="15">
        <v>111769003416</v>
      </c>
      <c r="I1041" t="s">
        <v>848</v>
      </c>
      <c r="J1041">
        <v>1</v>
      </c>
      <c r="K1041" s="22">
        <v>3.4711883561739638</v>
      </c>
      <c r="L1041" s="16"/>
      <c r="M1041" s="16">
        <f t="shared" si="384"/>
        <v>0.24316180921743677</v>
      </c>
      <c r="N1041" s="16">
        <f t="shared" si="385"/>
        <v>1.9919606275011457E-2</v>
      </c>
      <c r="O1041" s="29">
        <f t="shared" si="386"/>
        <v>1.0199196062750115</v>
      </c>
      <c r="P1041" s="17">
        <f t="shared" si="387"/>
        <v>2918</v>
      </c>
      <c r="Q1041" s="17">
        <v>0</v>
      </c>
      <c r="R1041" s="17">
        <v>0</v>
      </c>
      <c r="S1041" s="17">
        <v>0</v>
      </c>
      <c r="T1041" s="17">
        <v>195</v>
      </c>
      <c r="U1041" s="17">
        <v>0</v>
      </c>
      <c r="V1041" s="17">
        <v>1084</v>
      </c>
      <c r="W1041" s="17">
        <v>0</v>
      </c>
      <c r="X1041" s="17">
        <v>1160</v>
      </c>
      <c r="Y1041" s="17">
        <v>0</v>
      </c>
      <c r="Z1041" s="17">
        <v>479</v>
      </c>
      <c r="AA1041" s="17">
        <v>0</v>
      </c>
      <c r="AB1041" s="17">
        <v>0</v>
      </c>
      <c r="AC1041" s="17">
        <f t="shared" si="388"/>
        <v>0</v>
      </c>
      <c r="AD1041" s="17">
        <v>0</v>
      </c>
      <c r="AE1041" s="17">
        <v>0</v>
      </c>
      <c r="AF1041" s="17">
        <v>0</v>
      </c>
      <c r="AG1041" s="17">
        <v>0</v>
      </c>
      <c r="AH1041" s="17">
        <v>0</v>
      </c>
      <c r="AI1041" s="17">
        <v>0</v>
      </c>
      <c r="AJ1041" s="17">
        <v>0</v>
      </c>
      <c r="AK1041" s="17">
        <v>0</v>
      </c>
      <c r="AL1041" s="17">
        <v>0</v>
      </c>
      <c r="AM1041" s="17">
        <v>0</v>
      </c>
      <c r="AN1041" s="17">
        <v>0</v>
      </c>
      <c r="AO1041" s="17">
        <v>0</v>
      </c>
      <c r="AP1041" s="18">
        <f>+'Per Cápita'!$E$4</f>
        <v>83816</v>
      </c>
      <c r="AQ1041" s="18">
        <f>+'Per Cápita'!$E$5</f>
        <v>74019</v>
      </c>
      <c r="AR1041" s="18">
        <f>+'Per Cápita'!$E$6</f>
        <v>111028</v>
      </c>
      <c r="AS1041" s="18">
        <f>+'Per Cápita'!$E$7</f>
        <v>136064</v>
      </c>
      <c r="AT1041" s="18">
        <f>+'Per Cápita'!$F$4</f>
        <v>103408</v>
      </c>
      <c r="AU1041" s="18">
        <f>+'Per Cápita'!$F$5</f>
        <v>90347</v>
      </c>
      <c r="AV1041" s="18">
        <f>+'Per Cápita'!$F$6</f>
        <v>138242</v>
      </c>
      <c r="AW1041" s="18">
        <f>+'Per Cápita'!$F$7</f>
        <v>166544</v>
      </c>
      <c r="AX1041" s="18">
        <f t="shared" si="389"/>
        <v>16669688.435311541</v>
      </c>
      <c r="AY1041" s="18">
        <f t="shared" si="390"/>
        <v>169407255.43193647</v>
      </c>
      <c r="AZ1041" s="18">
        <f t="shared" si="391"/>
        <v>54241784.707795449</v>
      </c>
      <c r="BA1041" s="18">
        <f t="shared" si="392"/>
        <v>0</v>
      </c>
      <c r="BB1041" s="18">
        <f t="shared" si="393"/>
        <v>0</v>
      </c>
      <c r="BC1041" s="18">
        <f t="shared" si="394"/>
        <v>0</v>
      </c>
      <c r="BD1041" s="18">
        <f t="shared" si="395"/>
        <v>0</v>
      </c>
      <c r="BE1041" s="18">
        <f t="shared" si="396"/>
        <v>0</v>
      </c>
      <c r="BF1041" s="18">
        <f t="shared" si="397"/>
        <v>0</v>
      </c>
      <c r="BG1041" s="18">
        <f t="shared" si="398"/>
        <v>0</v>
      </c>
      <c r="BH1041" s="18">
        <f t="shared" si="399"/>
        <v>0</v>
      </c>
      <c r="BI1041" s="18">
        <f t="shared" si="400"/>
        <v>0</v>
      </c>
      <c r="BJ1041" s="18">
        <f t="shared" si="401"/>
        <v>0</v>
      </c>
      <c r="BK1041" s="18">
        <f t="shared" si="402"/>
        <v>0</v>
      </c>
      <c r="BL1041" s="18">
        <f t="shared" si="403"/>
        <v>0</v>
      </c>
      <c r="BM1041" s="18">
        <f t="shared" si="404"/>
        <v>0</v>
      </c>
      <c r="BN1041" s="18">
        <f t="shared" si="405"/>
        <v>240318728.57504344</v>
      </c>
      <c r="BO1041" s="18">
        <f t="shared" si="406"/>
        <v>0</v>
      </c>
      <c r="BP1041" s="4">
        <f t="shared" si="407"/>
        <v>240318729</v>
      </c>
      <c r="BQ1041" t="s">
        <v>11411</v>
      </c>
    </row>
    <row r="1042" spans="1:69" x14ac:dyDescent="0.25">
      <c r="A1042" s="15" t="s">
        <v>7158</v>
      </c>
      <c r="B1042" t="s">
        <v>7480</v>
      </c>
      <c r="C1042" s="15">
        <v>3766</v>
      </c>
      <c r="D1042" t="s">
        <v>7158</v>
      </c>
      <c r="E1042" t="s">
        <v>5935</v>
      </c>
      <c r="F1042" t="s">
        <v>582</v>
      </c>
      <c r="G1042" s="15">
        <v>5313</v>
      </c>
      <c r="H1042" s="15">
        <v>111769003424</v>
      </c>
      <c r="I1042" t="s">
        <v>849</v>
      </c>
      <c r="J1042">
        <v>1</v>
      </c>
      <c r="K1042" s="22">
        <v>3.4711883561739638</v>
      </c>
      <c r="L1042" s="16"/>
      <c r="M1042" s="16">
        <f t="shared" si="384"/>
        <v>0.24316180921743677</v>
      </c>
      <c r="N1042" s="16">
        <f t="shared" si="385"/>
        <v>1.9919606275011457E-2</v>
      </c>
      <c r="O1042" s="29">
        <f t="shared" si="386"/>
        <v>1.0199196062750115</v>
      </c>
      <c r="P1042" s="17">
        <f t="shared" si="387"/>
        <v>3835</v>
      </c>
      <c r="Q1042" s="17">
        <v>0</v>
      </c>
      <c r="R1042" s="17">
        <v>0</v>
      </c>
      <c r="S1042" s="17">
        <v>0</v>
      </c>
      <c r="T1042" s="17">
        <v>374</v>
      </c>
      <c r="U1042" s="17">
        <v>0</v>
      </c>
      <c r="V1042" s="17">
        <v>2044</v>
      </c>
      <c r="W1042" s="17">
        <v>0</v>
      </c>
      <c r="X1042" s="17">
        <v>1002</v>
      </c>
      <c r="Y1042" s="17">
        <v>0</v>
      </c>
      <c r="Z1042" s="17">
        <v>415</v>
      </c>
      <c r="AA1042" s="17">
        <v>0</v>
      </c>
      <c r="AB1042" s="17">
        <v>0</v>
      </c>
      <c r="AC1042" s="17">
        <f t="shared" si="388"/>
        <v>0</v>
      </c>
      <c r="AD1042" s="17">
        <v>0</v>
      </c>
      <c r="AE1042" s="17">
        <v>0</v>
      </c>
      <c r="AF1042" s="17">
        <v>0</v>
      </c>
      <c r="AG1042" s="17">
        <v>0</v>
      </c>
      <c r="AH1042" s="17">
        <v>0</v>
      </c>
      <c r="AI1042" s="17">
        <v>0</v>
      </c>
      <c r="AJ1042" s="17">
        <v>0</v>
      </c>
      <c r="AK1042" s="17">
        <v>0</v>
      </c>
      <c r="AL1042" s="17">
        <v>0</v>
      </c>
      <c r="AM1042" s="17">
        <v>0</v>
      </c>
      <c r="AN1042" s="17">
        <v>0</v>
      </c>
      <c r="AO1042" s="17">
        <v>0</v>
      </c>
      <c r="AP1042" s="18">
        <f>+'Per Cápita'!$E$4</f>
        <v>83816</v>
      </c>
      <c r="AQ1042" s="18">
        <f>+'Per Cápita'!$E$5</f>
        <v>74019</v>
      </c>
      <c r="AR1042" s="18">
        <f>+'Per Cápita'!$E$6</f>
        <v>111028</v>
      </c>
      <c r="AS1042" s="18">
        <f>+'Per Cápita'!$E$7</f>
        <v>136064</v>
      </c>
      <c r="AT1042" s="18">
        <f>+'Per Cápita'!$F$4</f>
        <v>103408</v>
      </c>
      <c r="AU1042" s="18">
        <f>+'Per Cápita'!$F$5</f>
        <v>90347</v>
      </c>
      <c r="AV1042" s="18">
        <f>+'Per Cápita'!$F$6</f>
        <v>138242</v>
      </c>
      <c r="AW1042" s="18">
        <f>+'Per Cápita'!$F$7</f>
        <v>166544</v>
      </c>
      <c r="AX1042" s="18">
        <f t="shared" si="389"/>
        <v>31971607.56311034</v>
      </c>
      <c r="AY1042" s="18">
        <f t="shared" si="390"/>
        <v>229952985.76010627</v>
      </c>
      <c r="AZ1042" s="18">
        <f t="shared" si="391"/>
        <v>46994448.128883325</v>
      </c>
      <c r="BA1042" s="18">
        <f t="shared" si="392"/>
        <v>0</v>
      </c>
      <c r="BB1042" s="18">
        <f t="shared" si="393"/>
        <v>0</v>
      </c>
      <c r="BC1042" s="18">
        <f t="shared" si="394"/>
        <v>0</v>
      </c>
      <c r="BD1042" s="18">
        <f t="shared" si="395"/>
        <v>0</v>
      </c>
      <c r="BE1042" s="18">
        <f t="shared" si="396"/>
        <v>0</v>
      </c>
      <c r="BF1042" s="18">
        <f t="shared" si="397"/>
        <v>0</v>
      </c>
      <c r="BG1042" s="18">
        <f t="shared" si="398"/>
        <v>0</v>
      </c>
      <c r="BH1042" s="18">
        <f t="shared" si="399"/>
        <v>0</v>
      </c>
      <c r="BI1042" s="18">
        <f t="shared" si="400"/>
        <v>0</v>
      </c>
      <c r="BJ1042" s="18">
        <f t="shared" si="401"/>
        <v>0</v>
      </c>
      <c r="BK1042" s="18">
        <f t="shared" si="402"/>
        <v>0</v>
      </c>
      <c r="BL1042" s="18">
        <f t="shared" si="403"/>
        <v>0</v>
      </c>
      <c r="BM1042" s="18">
        <f t="shared" si="404"/>
        <v>0</v>
      </c>
      <c r="BN1042" s="18">
        <f t="shared" si="405"/>
        <v>308919041.45209992</v>
      </c>
      <c r="BO1042" s="18">
        <f t="shared" si="406"/>
        <v>0</v>
      </c>
      <c r="BP1042" s="4">
        <f t="shared" si="407"/>
        <v>308919041</v>
      </c>
      <c r="BQ1042" t="s">
        <v>11411</v>
      </c>
    </row>
    <row r="1043" spans="1:69" x14ac:dyDescent="0.25">
      <c r="A1043" s="15" t="s">
        <v>7158</v>
      </c>
      <c r="B1043" t="s">
        <v>7480</v>
      </c>
      <c r="C1043" s="15">
        <v>3766</v>
      </c>
      <c r="D1043" t="s">
        <v>7158</v>
      </c>
      <c r="E1043" t="s">
        <v>5935</v>
      </c>
      <c r="F1043" t="s">
        <v>582</v>
      </c>
      <c r="G1043" s="15">
        <v>5314</v>
      </c>
      <c r="H1043" s="15">
        <v>111769004188</v>
      </c>
      <c r="I1043" t="s">
        <v>850</v>
      </c>
      <c r="J1043">
        <v>1</v>
      </c>
      <c r="K1043" s="22">
        <v>3.4711883561739638</v>
      </c>
      <c r="L1043" s="16"/>
      <c r="M1043" s="16">
        <f t="shared" si="384"/>
        <v>0.24316180921743677</v>
      </c>
      <c r="N1043" s="16">
        <f t="shared" si="385"/>
        <v>1.9919606275011457E-2</v>
      </c>
      <c r="O1043" s="29">
        <f t="shared" si="386"/>
        <v>1.0199196062750115</v>
      </c>
      <c r="P1043" s="17">
        <f t="shared" si="387"/>
        <v>1538</v>
      </c>
      <c r="Q1043" s="17">
        <v>0</v>
      </c>
      <c r="R1043" s="17">
        <v>0</v>
      </c>
      <c r="S1043" s="17">
        <v>0</v>
      </c>
      <c r="T1043" s="17">
        <v>128</v>
      </c>
      <c r="U1043" s="17">
        <v>0</v>
      </c>
      <c r="V1043" s="17">
        <v>716</v>
      </c>
      <c r="W1043" s="17">
        <v>0</v>
      </c>
      <c r="X1043" s="17">
        <v>497</v>
      </c>
      <c r="Y1043" s="17">
        <v>0</v>
      </c>
      <c r="Z1043" s="17">
        <v>197</v>
      </c>
      <c r="AA1043" s="17">
        <v>0</v>
      </c>
      <c r="AB1043" s="17">
        <v>0</v>
      </c>
      <c r="AC1043" s="17">
        <f t="shared" si="388"/>
        <v>0</v>
      </c>
      <c r="AD1043" s="17">
        <v>0</v>
      </c>
      <c r="AE1043" s="17">
        <v>0</v>
      </c>
      <c r="AF1043" s="17">
        <v>0</v>
      </c>
      <c r="AG1043" s="17">
        <v>0</v>
      </c>
      <c r="AH1043" s="17">
        <v>0</v>
      </c>
      <c r="AI1043" s="17">
        <v>0</v>
      </c>
      <c r="AJ1043" s="17">
        <v>0</v>
      </c>
      <c r="AK1043" s="17">
        <v>0</v>
      </c>
      <c r="AL1043" s="17">
        <v>0</v>
      </c>
      <c r="AM1043" s="17">
        <v>0</v>
      </c>
      <c r="AN1043" s="17">
        <v>0</v>
      </c>
      <c r="AO1043" s="17">
        <v>0</v>
      </c>
      <c r="AP1043" s="18">
        <f>+'Per Cápita'!$E$4</f>
        <v>83816</v>
      </c>
      <c r="AQ1043" s="18">
        <f>+'Per Cápita'!$E$5</f>
        <v>74019</v>
      </c>
      <c r="AR1043" s="18">
        <f>+'Per Cápita'!$E$6</f>
        <v>111028</v>
      </c>
      <c r="AS1043" s="18">
        <f>+'Per Cápita'!$E$7</f>
        <v>136064</v>
      </c>
      <c r="AT1043" s="18">
        <f>+'Per Cápita'!$F$4</f>
        <v>103408</v>
      </c>
      <c r="AU1043" s="18">
        <f>+'Per Cápita'!$F$5</f>
        <v>90347</v>
      </c>
      <c r="AV1043" s="18">
        <f>+'Per Cápita'!$F$6</f>
        <v>138242</v>
      </c>
      <c r="AW1043" s="18">
        <f>+'Per Cápita'!$F$7</f>
        <v>166544</v>
      </c>
      <c r="AX1043" s="18">
        <f t="shared" si="389"/>
        <v>10942154.460101936</v>
      </c>
      <c r="AY1043" s="18">
        <f t="shared" si="390"/>
        <v>91573529.785623401</v>
      </c>
      <c r="AZ1043" s="18">
        <f t="shared" si="391"/>
        <v>22308207.906963892</v>
      </c>
      <c r="BA1043" s="18">
        <f t="shared" si="392"/>
        <v>0</v>
      </c>
      <c r="BB1043" s="18">
        <f t="shared" si="393"/>
        <v>0</v>
      </c>
      <c r="BC1043" s="18">
        <f t="shared" si="394"/>
        <v>0</v>
      </c>
      <c r="BD1043" s="18">
        <f t="shared" si="395"/>
        <v>0</v>
      </c>
      <c r="BE1043" s="18">
        <f t="shared" si="396"/>
        <v>0</v>
      </c>
      <c r="BF1043" s="18">
        <f t="shared" si="397"/>
        <v>0</v>
      </c>
      <c r="BG1043" s="18">
        <f t="shared" si="398"/>
        <v>0</v>
      </c>
      <c r="BH1043" s="18">
        <f t="shared" si="399"/>
        <v>0</v>
      </c>
      <c r="BI1043" s="18">
        <f t="shared" si="400"/>
        <v>0</v>
      </c>
      <c r="BJ1043" s="18">
        <f t="shared" si="401"/>
        <v>0</v>
      </c>
      <c r="BK1043" s="18">
        <f t="shared" si="402"/>
        <v>0</v>
      </c>
      <c r="BL1043" s="18">
        <f t="shared" si="403"/>
        <v>0</v>
      </c>
      <c r="BM1043" s="18">
        <f t="shared" si="404"/>
        <v>0</v>
      </c>
      <c r="BN1043" s="18">
        <f t="shared" si="405"/>
        <v>124823892.15268922</v>
      </c>
      <c r="BO1043" s="18">
        <f t="shared" si="406"/>
        <v>0</v>
      </c>
      <c r="BP1043" s="4">
        <f t="shared" si="407"/>
        <v>124823892</v>
      </c>
      <c r="BQ1043" t="s">
        <v>11411</v>
      </c>
    </row>
    <row r="1044" spans="1:69" x14ac:dyDescent="0.25">
      <c r="A1044" s="15" t="s">
        <v>7158</v>
      </c>
      <c r="B1044" t="s">
        <v>7480</v>
      </c>
      <c r="C1044" s="15">
        <v>3766</v>
      </c>
      <c r="D1044" t="s">
        <v>7158</v>
      </c>
      <c r="E1044" t="s">
        <v>5935</v>
      </c>
      <c r="F1044" t="s">
        <v>582</v>
      </c>
      <c r="G1044" s="15">
        <v>5346</v>
      </c>
      <c r="H1044" s="15">
        <v>111848002662</v>
      </c>
      <c r="I1044" t="s">
        <v>851</v>
      </c>
      <c r="J1044">
        <v>1</v>
      </c>
      <c r="K1044" s="22">
        <v>3.4711883561739638</v>
      </c>
      <c r="L1044" s="16"/>
      <c r="M1044" s="16">
        <f t="shared" si="384"/>
        <v>0.24316180921743677</v>
      </c>
      <c r="N1044" s="16">
        <f t="shared" si="385"/>
        <v>1.9919606275011457E-2</v>
      </c>
      <c r="O1044" s="29">
        <f t="shared" si="386"/>
        <v>1.0199196062750115</v>
      </c>
      <c r="P1044" s="17">
        <f t="shared" si="387"/>
        <v>1787</v>
      </c>
      <c r="Q1044" s="17">
        <v>0</v>
      </c>
      <c r="R1044" s="17">
        <v>0</v>
      </c>
      <c r="S1044" s="17">
        <v>0</v>
      </c>
      <c r="T1044" s="17">
        <v>143</v>
      </c>
      <c r="U1044" s="17">
        <v>0</v>
      </c>
      <c r="V1044" s="17">
        <v>781</v>
      </c>
      <c r="W1044" s="17">
        <v>0</v>
      </c>
      <c r="X1044" s="17">
        <v>585</v>
      </c>
      <c r="Y1044" s="17">
        <v>0</v>
      </c>
      <c r="Z1044" s="17">
        <v>278</v>
      </c>
      <c r="AA1044" s="17">
        <v>0</v>
      </c>
      <c r="AB1044" s="17">
        <v>0</v>
      </c>
      <c r="AC1044" s="17">
        <f t="shared" si="388"/>
        <v>137</v>
      </c>
      <c r="AD1044" s="17">
        <v>0</v>
      </c>
      <c r="AE1044" s="17">
        <v>0</v>
      </c>
      <c r="AF1044" s="17">
        <v>0</v>
      </c>
      <c r="AG1044" s="17">
        <v>25</v>
      </c>
      <c r="AH1044" s="17">
        <v>0</v>
      </c>
      <c r="AI1044" s="17">
        <v>112</v>
      </c>
      <c r="AJ1044" s="17">
        <v>0</v>
      </c>
      <c r="AK1044" s="17">
        <v>0</v>
      </c>
      <c r="AL1044" s="17">
        <v>0</v>
      </c>
      <c r="AM1044" s="17">
        <v>0</v>
      </c>
      <c r="AN1044" s="17">
        <v>0</v>
      </c>
      <c r="AO1044" s="17">
        <v>0</v>
      </c>
      <c r="AP1044" s="18">
        <f>+'Per Cápita'!$E$4</f>
        <v>83816</v>
      </c>
      <c r="AQ1044" s="18">
        <f>+'Per Cápita'!$E$5</f>
        <v>74019</v>
      </c>
      <c r="AR1044" s="18">
        <f>+'Per Cápita'!$E$6</f>
        <v>111028</v>
      </c>
      <c r="AS1044" s="18">
        <f>+'Per Cápita'!$E$7</f>
        <v>136064</v>
      </c>
      <c r="AT1044" s="18">
        <f>+'Per Cápita'!$F$4</f>
        <v>103408</v>
      </c>
      <c r="AU1044" s="18">
        <f>+'Per Cápita'!$F$5</f>
        <v>90347</v>
      </c>
      <c r="AV1044" s="18">
        <f>+'Per Cápita'!$F$6</f>
        <v>138242</v>
      </c>
      <c r="AW1044" s="18">
        <f>+'Per Cápita'!$F$7</f>
        <v>166544</v>
      </c>
      <c r="AX1044" s="18">
        <f t="shared" si="389"/>
        <v>12224438.18589513</v>
      </c>
      <c r="AY1044" s="18">
        <f t="shared" si="390"/>
        <v>103124024.47416453</v>
      </c>
      <c r="AZ1044" s="18">
        <f t="shared" si="391"/>
        <v>31480618.264649551</v>
      </c>
      <c r="BA1044" s="18">
        <f t="shared" si="392"/>
        <v>0</v>
      </c>
      <c r="BB1044" s="18">
        <f t="shared" si="393"/>
        <v>0</v>
      </c>
      <c r="BC1044" s="18">
        <f t="shared" si="394"/>
        <v>0</v>
      </c>
      <c r="BD1044" s="18">
        <f t="shared" si="395"/>
        <v>0</v>
      </c>
      <c r="BE1044" s="18">
        <f t="shared" si="396"/>
        <v>0</v>
      </c>
      <c r="BF1044" s="18">
        <f t="shared" si="397"/>
        <v>427427.90859773185</v>
      </c>
      <c r="BG1044" s="18">
        <f t="shared" si="398"/>
        <v>1691052.8171458899</v>
      </c>
      <c r="BH1044" s="18">
        <f t="shared" si="399"/>
        <v>0</v>
      </c>
      <c r="BI1044" s="18">
        <f t="shared" si="400"/>
        <v>0</v>
      </c>
      <c r="BJ1044" s="18">
        <f t="shared" si="401"/>
        <v>0</v>
      </c>
      <c r="BK1044" s="18">
        <f t="shared" si="402"/>
        <v>0</v>
      </c>
      <c r="BL1044" s="18">
        <f t="shared" si="403"/>
        <v>0</v>
      </c>
      <c r="BM1044" s="18">
        <f t="shared" si="404"/>
        <v>0</v>
      </c>
      <c r="BN1044" s="18">
        <f t="shared" si="405"/>
        <v>146829080.9247092</v>
      </c>
      <c r="BO1044" s="18">
        <f t="shared" si="406"/>
        <v>2118480.7257436216</v>
      </c>
      <c r="BP1044" s="4">
        <f t="shared" si="407"/>
        <v>148947562</v>
      </c>
      <c r="BQ1044" t="s">
        <v>11411</v>
      </c>
    </row>
    <row r="1045" spans="1:69" x14ac:dyDescent="0.25">
      <c r="A1045" s="15" t="s">
        <v>7158</v>
      </c>
      <c r="B1045" t="s">
        <v>7480</v>
      </c>
      <c r="C1045" s="15">
        <v>3766</v>
      </c>
      <c r="D1045" t="s">
        <v>7158</v>
      </c>
      <c r="E1045" t="s">
        <v>5935</v>
      </c>
      <c r="F1045" t="s">
        <v>582</v>
      </c>
      <c r="G1045" s="15">
        <v>5181</v>
      </c>
      <c r="H1045" s="15">
        <v>111848002671</v>
      </c>
      <c r="I1045" t="s">
        <v>791</v>
      </c>
      <c r="J1045">
        <v>1</v>
      </c>
      <c r="K1045" s="22">
        <v>3.4711883561739638</v>
      </c>
      <c r="L1045" s="16"/>
      <c r="M1045" s="16">
        <f t="shared" si="384"/>
        <v>0.24316180921743677</v>
      </c>
      <c r="N1045" s="16">
        <f t="shared" si="385"/>
        <v>1.9919606275011457E-2</v>
      </c>
      <c r="O1045" s="29">
        <f t="shared" si="386"/>
        <v>1.0199196062750115</v>
      </c>
      <c r="P1045" s="17">
        <f t="shared" si="387"/>
        <v>1130</v>
      </c>
      <c r="Q1045" s="17">
        <v>0</v>
      </c>
      <c r="R1045" s="17">
        <v>0</v>
      </c>
      <c r="S1045" s="17">
        <v>0</v>
      </c>
      <c r="T1045" s="17">
        <v>97</v>
      </c>
      <c r="U1045" s="17">
        <v>0</v>
      </c>
      <c r="V1045" s="17">
        <v>541</v>
      </c>
      <c r="W1045" s="17">
        <v>0</v>
      </c>
      <c r="X1045" s="17">
        <v>317</v>
      </c>
      <c r="Y1045" s="17">
        <v>0</v>
      </c>
      <c r="Z1045" s="17">
        <v>175</v>
      </c>
      <c r="AA1045" s="17">
        <v>0</v>
      </c>
      <c r="AB1045" s="17">
        <v>0</v>
      </c>
      <c r="AC1045" s="17">
        <f t="shared" si="388"/>
        <v>0</v>
      </c>
      <c r="AD1045" s="17">
        <v>0</v>
      </c>
      <c r="AE1045" s="17">
        <v>0</v>
      </c>
      <c r="AF1045" s="17">
        <v>0</v>
      </c>
      <c r="AG1045" s="17">
        <v>0</v>
      </c>
      <c r="AH1045" s="17">
        <v>0</v>
      </c>
      <c r="AI1045" s="17">
        <v>0</v>
      </c>
      <c r="AJ1045" s="17">
        <v>0</v>
      </c>
      <c r="AK1045" s="17">
        <v>0</v>
      </c>
      <c r="AL1045" s="17">
        <v>0</v>
      </c>
      <c r="AM1045" s="17">
        <v>0</v>
      </c>
      <c r="AN1045" s="17">
        <v>0</v>
      </c>
      <c r="AO1045" s="17">
        <v>0</v>
      </c>
      <c r="AP1045" s="18">
        <f>+'Per Cápita'!$E$4</f>
        <v>83816</v>
      </c>
      <c r="AQ1045" s="18">
        <f>+'Per Cápita'!$E$5</f>
        <v>74019</v>
      </c>
      <c r="AR1045" s="18">
        <f>+'Per Cápita'!$E$6</f>
        <v>111028</v>
      </c>
      <c r="AS1045" s="18">
        <f>+'Per Cápita'!$E$7</f>
        <v>136064</v>
      </c>
      <c r="AT1045" s="18">
        <f>+'Per Cápita'!$F$4</f>
        <v>103408</v>
      </c>
      <c r="AU1045" s="18">
        <f>+'Per Cápita'!$F$5</f>
        <v>90347</v>
      </c>
      <c r="AV1045" s="18">
        <f>+'Per Cápita'!$F$6</f>
        <v>138242</v>
      </c>
      <c r="AW1045" s="18">
        <f>+'Per Cápita'!$F$7</f>
        <v>166544</v>
      </c>
      <c r="AX1045" s="18">
        <f t="shared" si="389"/>
        <v>8292101.4267959977</v>
      </c>
      <c r="AY1045" s="18">
        <f t="shared" si="390"/>
        <v>64773362.371034525</v>
      </c>
      <c r="AZ1045" s="18">
        <f t="shared" si="391"/>
        <v>19816935.957962848</v>
      </c>
      <c r="BA1045" s="18">
        <f t="shared" si="392"/>
        <v>0</v>
      </c>
      <c r="BB1045" s="18">
        <f t="shared" si="393"/>
        <v>0</v>
      </c>
      <c r="BC1045" s="18">
        <f t="shared" si="394"/>
        <v>0</v>
      </c>
      <c r="BD1045" s="18">
        <f t="shared" si="395"/>
        <v>0</v>
      </c>
      <c r="BE1045" s="18">
        <f t="shared" si="396"/>
        <v>0</v>
      </c>
      <c r="BF1045" s="18">
        <f t="shared" si="397"/>
        <v>0</v>
      </c>
      <c r="BG1045" s="18">
        <f t="shared" si="398"/>
        <v>0</v>
      </c>
      <c r="BH1045" s="18">
        <f t="shared" si="399"/>
        <v>0</v>
      </c>
      <c r="BI1045" s="18">
        <f t="shared" si="400"/>
        <v>0</v>
      </c>
      <c r="BJ1045" s="18">
        <f t="shared" si="401"/>
        <v>0</v>
      </c>
      <c r="BK1045" s="18">
        <f t="shared" si="402"/>
        <v>0</v>
      </c>
      <c r="BL1045" s="18">
        <f t="shared" si="403"/>
        <v>0</v>
      </c>
      <c r="BM1045" s="18">
        <f t="shared" si="404"/>
        <v>0</v>
      </c>
      <c r="BN1045" s="18">
        <f t="shared" si="405"/>
        <v>92882399.755793363</v>
      </c>
      <c r="BO1045" s="18">
        <f t="shared" si="406"/>
        <v>0</v>
      </c>
      <c r="BP1045" s="4">
        <f t="shared" si="407"/>
        <v>92882400</v>
      </c>
      <c r="BQ1045" t="s">
        <v>11411</v>
      </c>
    </row>
    <row r="1046" spans="1:69" x14ac:dyDescent="0.25">
      <c r="A1046" s="15" t="s">
        <v>7158</v>
      </c>
      <c r="B1046" t="s">
        <v>7480</v>
      </c>
      <c r="C1046" s="15">
        <v>3766</v>
      </c>
      <c r="D1046" t="s">
        <v>7158</v>
      </c>
      <c r="E1046" t="s">
        <v>5935</v>
      </c>
      <c r="F1046" t="s">
        <v>582</v>
      </c>
      <c r="G1046" s="15">
        <v>5347</v>
      </c>
      <c r="H1046" s="15">
        <v>111848002689</v>
      </c>
      <c r="I1046" t="s">
        <v>852</v>
      </c>
      <c r="J1046">
        <v>1</v>
      </c>
      <c r="K1046" s="22">
        <v>3.4711883561739638</v>
      </c>
      <c r="L1046" s="16"/>
      <c r="M1046" s="16">
        <f t="shared" si="384"/>
        <v>0.24316180921743677</v>
      </c>
      <c r="N1046" s="16">
        <f t="shared" si="385"/>
        <v>1.9919606275011457E-2</v>
      </c>
      <c r="O1046" s="29">
        <f t="shared" si="386"/>
        <v>1.0199196062750115</v>
      </c>
      <c r="P1046" s="17">
        <f t="shared" si="387"/>
        <v>2413</v>
      </c>
      <c r="Q1046" s="17">
        <v>0</v>
      </c>
      <c r="R1046" s="17">
        <v>0</v>
      </c>
      <c r="S1046" s="17">
        <v>0</v>
      </c>
      <c r="T1046" s="17">
        <v>152</v>
      </c>
      <c r="U1046" s="17">
        <v>0</v>
      </c>
      <c r="V1046" s="17">
        <v>1136</v>
      </c>
      <c r="W1046" s="17">
        <v>0</v>
      </c>
      <c r="X1046" s="17">
        <v>814</v>
      </c>
      <c r="Y1046" s="17">
        <v>0</v>
      </c>
      <c r="Z1046" s="17">
        <v>311</v>
      </c>
      <c r="AA1046" s="17">
        <v>0</v>
      </c>
      <c r="AB1046" s="17">
        <v>0</v>
      </c>
      <c r="AC1046" s="17">
        <f t="shared" si="388"/>
        <v>0</v>
      </c>
      <c r="AD1046" s="17">
        <v>0</v>
      </c>
      <c r="AE1046" s="17">
        <v>0</v>
      </c>
      <c r="AF1046" s="17">
        <v>0</v>
      </c>
      <c r="AG1046" s="17">
        <v>0</v>
      </c>
      <c r="AH1046" s="17">
        <v>0</v>
      </c>
      <c r="AI1046" s="17">
        <v>0</v>
      </c>
      <c r="AJ1046" s="17">
        <v>0</v>
      </c>
      <c r="AK1046" s="17">
        <v>0</v>
      </c>
      <c r="AL1046" s="17">
        <v>0</v>
      </c>
      <c r="AM1046" s="17">
        <v>0</v>
      </c>
      <c r="AN1046" s="17">
        <v>0</v>
      </c>
      <c r="AO1046" s="17">
        <v>0</v>
      </c>
      <c r="AP1046" s="18">
        <f>+'Per Cápita'!$E$4</f>
        <v>83816</v>
      </c>
      <c r="AQ1046" s="18">
        <f>+'Per Cápita'!$E$5</f>
        <v>74019</v>
      </c>
      <c r="AR1046" s="18">
        <f>+'Per Cápita'!$E$6</f>
        <v>111028</v>
      </c>
      <c r="AS1046" s="18">
        <f>+'Per Cápita'!$E$7</f>
        <v>136064</v>
      </c>
      <c r="AT1046" s="18">
        <f>+'Per Cápita'!$F$4</f>
        <v>103408</v>
      </c>
      <c r="AU1046" s="18">
        <f>+'Per Cápita'!$F$5</f>
        <v>90347</v>
      </c>
      <c r="AV1046" s="18">
        <f>+'Per Cápita'!$F$6</f>
        <v>138242</v>
      </c>
      <c r="AW1046" s="18">
        <f>+'Per Cápita'!$F$7</f>
        <v>166544</v>
      </c>
      <c r="AX1046" s="18">
        <f t="shared" si="389"/>
        <v>12993808.421371048</v>
      </c>
      <c r="AY1046" s="18">
        <f t="shared" si="390"/>
        <v>147212187.20689666</v>
      </c>
      <c r="AZ1046" s="18">
        <f t="shared" si="391"/>
        <v>35217526.188151114</v>
      </c>
      <c r="BA1046" s="18">
        <f t="shared" si="392"/>
        <v>0</v>
      </c>
      <c r="BB1046" s="18">
        <f t="shared" si="393"/>
        <v>0</v>
      </c>
      <c r="BC1046" s="18">
        <f t="shared" si="394"/>
        <v>0</v>
      </c>
      <c r="BD1046" s="18">
        <f t="shared" si="395"/>
        <v>0</v>
      </c>
      <c r="BE1046" s="18">
        <f t="shared" si="396"/>
        <v>0</v>
      </c>
      <c r="BF1046" s="18">
        <f t="shared" si="397"/>
        <v>0</v>
      </c>
      <c r="BG1046" s="18">
        <f t="shared" si="398"/>
        <v>0</v>
      </c>
      <c r="BH1046" s="18">
        <f t="shared" si="399"/>
        <v>0</v>
      </c>
      <c r="BI1046" s="18">
        <f t="shared" si="400"/>
        <v>0</v>
      </c>
      <c r="BJ1046" s="18">
        <f t="shared" si="401"/>
        <v>0</v>
      </c>
      <c r="BK1046" s="18">
        <f t="shared" si="402"/>
        <v>0</v>
      </c>
      <c r="BL1046" s="18">
        <f t="shared" si="403"/>
        <v>0</v>
      </c>
      <c r="BM1046" s="18">
        <f t="shared" si="404"/>
        <v>0</v>
      </c>
      <c r="BN1046" s="18">
        <f t="shared" si="405"/>
        <v>195423521.81641883</v>
      </c>
      <c r="BO1046" s="18">
        <f t="shared" si="406"/>
        <v>0</v>
      </c>
      <c r="BP1046" s="4">
        <f t="shared" si="407"/>
        <v>195423522</v>
      </c>
      <c r="BQ1046" t="s">
        <v>11411</v>
      </c>
    </row>
    <row r="1047" spans="1:69" x14ac:dyDescent="0.25">
      <c r="A1047" s="15" t="s">
        <v>7158</v>
      </c>
      <c r="B1047" t="s">
        <v>7480</v>
      </c>
      <c r="C1047" s="15">
        <v>3766</v>
      </c>
      <c r="D1047" t="s">
        <v>7158</v>
      </c>
      <c r="E1047" t="s">
        <v>5935</v>
      </c>
      <c r="F1047" t="s">
        <v>582</v>
      </c>
      <c r="G1047" s="15">
        <v>5348</v>
      </c>
      <c r="H1047" s="15">
        <v>111848003031</v>
      </c>
      <c r="I1047" t="s">
        <v>853</v>
      </c>
      <c r="J1047">
        <v>1</v>
      </c>
      <c r="K1047" s="22">
        <v>3.4711883561739638</v>
      </c>
      <c r="L1047" s="16"/>
      <c r="M1047" s="16">
        <f t="shared" si="384"/>
        <v>0.24316180921743677</v>
      </c>
      <c r="N1047" s="16">
        <f t="shared" si="385"/>
        <v>1.9919606275011457E-2</v>
      </c>
      <c r="O1047" s="29">
        <f t="shared" si="386"/>
        <v>1.0199196062750115</v>
      </c>
      <c r="P1047" s="17">
        <f t="shared" si="387"/>
        <v>1066</v>
      </c>
      <c r="Q1047" s="17">
        <v>0</v>
      </c>
      <c r="R1047" s="17">
        <v>0</v>
      </c>
      <c r="S1047" s="17">
        <v>0</v>
      </c>
      <c r="T1047" s="17">
        <v>50</v>
      </c>
      <c r="U1047" s="17">
        <v>0</v>
      </c>
      <c r="V1047" s="17">
        <v>343</v>
      </c>
      <c r="W1047" s="17">
        <v>0</v>
      </c>
      <c r="X1047" s="17">
        <v>478</v>
      </c>
      <c r="Y1047" s="17">
        <v>0</v>
      </c>
      <c r="Z1047" s="17">
        <v>195</v>
      </c>
      <c r="AA1047" s="17">
        <v>0</v>
      </c>
      <c r="AB1047" s="17">
        <v>0</v>
      </c>
      <c r="AC1047" s="17">
        <f t="shared" si="388"/>
        <v>1066</v>
      </c>
      <c r="AD1047" s="17">
        <v>0</v>
      </c>
      <c r="AE1047" s="17">
        <v>0</v>
      </c>
      <c r="AF1047" s="17">
        <v>0</v>
      </c>
      <c r="AG1047" s="17">
        <v>50</v>
      </c>
      <c r="AH1047" s="17">
        <v>0</v>
      </c>
      <c r="AI1047" s="17">
        <v>343</v>
      </c>
      <c r="AJ1047" s="17">
        <v>0</v>
      </c>
      <c r="AK1047" s="17">
        <v>478</v>
      </c>
      <c r="AL1047" s="17">
        <v>0</v>
      </c>
      <c r="AM1047" s="17">
        <v>195</v>
      </c>
      <c r="AN1047" s="17">
        <v>0</v>
      </c>
      <c r="AO1047" s="17">
        <v>0</v>
      </c>
      <c r="AP1047" s="18">
        <f>+'Per Cápita'!$E$4</f>
        <v>83816</v>
      </c>
      <c r="AQ1047" s="18">
        <f>+'Per Cápita'!$E$5</f>
        <v>74019</v>
      </c>
      <c r="AR1047" s="18">
        <f>+'Per Cápita'!$E$6</f>
        <v>111028</v>
      </c>
      <c r="AS1047" s="18">
        <f>+'Per Cápita'!$E$7</f>
        <v>136064</v>
      </c>
      <c r="AT1047" s="18">
        <f>+'Per Cápita'!$F$4</f>
        <v>103408</v>
      </c>
      <c r="AU1047" s="18">
        <f>+'Per Cápita'!$F$5</f>
        <v>90347</v>
      </c>
      <c r="AV1047" s="18">
        <f>+'Per Cápita'!$F$6</f>
        <v>138242</v>
      </c>
      <c r="AW1047" s="18">
        <f>+'Per Cápita'!$F$7</f>
        <v>166544</v>
      </c>
      <c r="AX1047" s="18">
        <f t="shared" si="389"/>
        <v>4274279.0859773187</v>
      </c>
      <c r="AY1047" s="18">
        <f t="shared" si="390"/>
        <v>61980105.485570334</v>
      </c>
      <c r="AZ1047" s="18">
        <f t="shared" si="391"/>
        <v>22081728.638872888</v>
      </c>
      <c r="BA1047" s="18">
        <f t="shared" si="392"/>
        <v>0</v>
      </c>
      <c r="BB1047" s="18">
        <f t="shared" si="393"/>
        <v>0</v>
      </c>
      <c r="BC1047" s="18">
        <f t="shared" si="394"/>
        <v>0</v>
      </c>
      <c r="BD1047" s="18">
        <f t="shared" si="395"/>
        <v>0</v>
      </c>
      <c r="BE1047" s="18">
        <f t="shared" si="396"/>
        <v>0</v>
      </c>
      <c r="BF1047" s="18">
        <f t="shared" si="397"/>
        <v>854855.81719546369</v>
      </c>
      <c r="BG1047" s="18">
        <f t="shared" si="398"/>
        <v>12396021.097114068</v>
      </c>
      <c r="BH1047" s="18">
        <f t="shared" si="399"/>
        <v>4416345.7277745772</v>
      </c>
      <c r="BI1047" s="18">
        <f t="shared" si="400"/>
        <v>0</v>
      </c>
      <c r="BJ1047" s="18">
        <f t="shared" si="401"/>
        <v>0</v>
      </c>
      <c r="BK1047" s="18">
        <f t="shared" si="402"/>
        <v>0</v>
      </c>
      <c r="BL1047" s="18">
        <f t="shared" si="403"/>
        <v>0</v>
      </c>
      <c r="BM1047" s="18">
        <f t="shared" si="404"/>
        <v>0</v>
      </c>
      <c r="BN1047" s="18">
        <f t="shared" si="405"/>
        <v>88336113.210420534</v>
      </c>
      <c r="BO1047" s="18">
        <f t="shared" si="406"/>
        <v>17667222.642084107</v>
      </c>
      <c r="BP1047" s="4">
        <f t="shared" si="407"/>
        <v>106003336</v>
      </c>
      <c r="BQ1047" t="s">
        <v>11411</v>
      </c>
    </row>
    <row r="1048" spans="1:69" x14ac:dyDescent="0.25">
      <c r="A1048" s="15" t="s">
        <v>7158</v>
      </c>
      <c r="B1048" t="s">
        <v>7480</v>
      </c>
      <c r="C1048" s="15">
        <v>3766</v>
      </c>
      <c r="D1048" t="s">
        <v>7158</v>
      </c>
      <c r="E1048" t="s">
        <v>5935</v>
      </c>
      <c r="F1048" t="s">
        <v>582</v>
      </c>
      <c r="G1048" s="15">
        <v>5366</v>
      </c>
      <c r="H1048" s="15">
        <v>111848003910</v>
      </c>
      <c r="I1048" t="s">
        <v>830</v>
      </c>
      <c r="J1048">
        <v>1</v>
      </c>
      <c r="K1048" s="22">
        <v>3.4711883561739638</v>
      </c>
      <c r="L1048" s="16"/>
      <c r="M1048" s="16">
        <f t="shared" si="384"/>
        <v>0.24316180921743677</v>
      </c>
      <c r="N1048" s="16">
        <f t="shared" si="385"/>
        <v>1.9919606275011457E-2</v>
      </c>
      <c r="O1048" s="29">
        <f t="shared" si="386"/>
        <v>1.0199196062750115</v>
      </c>
      <c r="P1048" s="17">
        <f t="shared" si="387"/>
        <v>943</v>
      </c>
      <c r="Q1048" s="17">
        <v>0</v>
      </c>
      <c r="R1048" s="17">
        <v>0</v>
      </c>
      <c r="S1048" s="17">
        <v>0</v>
      </c>
      <c r="T1048" s="17">
        <v>96</v>
      </c>
      <c r="U1048" s="17">
        <v>0</v>
      </c>
      <c r="V1048" s="17">
        <v>437</v>
      </c>
      <c r="W1048" s="17">
        <v>0</v>
      </c>
      <c r="X1048" s="17">
        <v>286</v>
      </c>
      <c r="Y1048" s="17">
        <v>0</v>
      </c>
      <c r="Z1048" s="17">
        <v>124</v>
      </c>
      <c r="AA1048" s="17">
        <v>0</v>
      </c>
      <c r="AB1048" s="17">
        <v>0</v>
      </c>
      <c r="AC1048" s="17">
        <f t="shared" si="388"/>
        <v>0</v>
      </c>
      <c r="AD1048" s="17">
        <v>0</v>
      </c>
      <c r="AE1048" s="17">
        <v>0</v>
      </c>
      <c r="AF1048" s="17">
        <v>0</v>
      </c>
      <c r="AG1048" s="17">
        <v>0</v>
      </c>
      <c r="AH1048" s="17">
        <v>0</v>
      </c>
      <c r="AI1048" s="17">
        <v>0</v>
      </c>
      <c r="AJ1048" s="17">
        <v>0</v>
      </c>
      <c r="AK1048" s="17">
        <v>0</v>
      </c>
      <c r="AL1048" s="17">
        <v>0</v>
      </c>
      <c r="AM1048" s="17">
        <v>0</v>
      </c>
      <c r="AN1048" s="17">
        <v>0</v>
      </c>
      <c r="AO1048" s="17">
        <v>0</v>
      </c>
      <c r="AP1048" s="18">
        <f>+'Per Cápita'!$E$4</f>
        <v>83816</v>
      </c>
      <c r="AQ1048" s="18">
        <f>+'Per Cápita'!$E$5</f>
        <v>74019</v>
      </c>
      <c r="AR1048" s="18">
        <f>+'Per Cápita'!$E$6</f>
        <v>111028</v>
      </c>
      <c r="AS1048" s="18">
        <f>+'Per Cápita'!$E$7</f>
        <v>136064</v>
      </c>
      <c r="AT1048" s="18">
        <f>+'Per Cápita'!$F$4</f>
        <v>103408</v>
      </c>
      <c r="AU1048" s="18">
        <f>+'Per Cápita'!$F$5</f>
        <v>90347</v>
      </c>
      <c r="AV1048" s="18">
        <f>+'Per Cápita'!$F$6</f>
        <v>138242</v>
      </c>
      <c r="AW1048" s="18">
        <f>+'Per Cápita'!$F$7</f>
        <v>166544</v>
      </c>
      <c r="AX1048" s="18">
        <f t="shared" si="389"/>
        <v>8206615.8450764511</v>
      </c>
      <c r="AY1048" s="18">
        <f t="shared" si="390"/>
        <v>54581749.410557069</v>
      </c>
      <c r="AZ1048" s="18">
        <f t="shared" si="391"/>
        <v>14041714.621642245</v>
      </c>
      <c r="BA1048" s="18">
        <f t="shared" si="392"/>
        <v>0</v>
      </c>
      <c r="BB1048" s="18">
        <f t="shared" si="393"/>
        <v>0</v>
      </c>
      <c r="BC1048" s="18">
        <f t="shared" si="394"/>
        <v>0</v>
      </c>
      <c r="BD1048" s="18">
        <f t="shared" si="395"/>
        <v>0</v>
      </c>
      <c r="BE1048" s="18">
        <f t="shared" si="396"/>
        <v>0</v>
      </c>
      <c r="BF1048" s="18">
        <f t="shared" si="397"/>
        <v>0</v>
      </c>
      <c r="BG1048" s="18">
        <f t="shared" si="398"/>
        <v>0</v>
      </c>
      <c r="BH1048" s="18">
        <f t="shared" si="399"/>
        <v>0</v>
      </c>
      <c r="BI1048" s="18">
        <f t="shared" si="400"/>
        <v>0</v>
      </c>
      <c r="BJ1048" s="18">
        <f t="shared" si="401"/>
        <v>0</v>
      </c>
      <c r="BK1048" s="18">
        <f t="shared" si="402"/>
        <v>0</v>
      </c>
      <c r="BL1048" s="18">
        <f t="shared" si="403"/>
        <v>0</v>
      </c>
      <c r="BM1048" s="18">
        <f t="shared" si="404"/>
        <v>0</v>
      </c>
      <c r="BN1048" s="18">
        <f t="shared" si="405"/>
        <v>76830079.877275765</v>
      </c>
      <c r="BO1048" s="18">
        <f t="shared" si="406"/>
        <v>0</v>
      </c>
      <c r="BP1048" s="4">
        <f t="shared" si="407"/>
        <v>76830080</v>
      </c>
      <c r="BQ1048" t="s">
        <v>11411</v>
      </c>
    </row>
    <row r="1049" spans="1:69" x14ac:dyDescent="0.25">
      <c r="A1049" s="15" t="s">
        <v>7158</v>
      </c>
      <c r="B1049" t="s">
        <v>7480</v>
      </c>
      <c r="C1049">
        <v>3766</v>
      </c>
      <c r="D1049" t="s">
        <v>7158</v>
      </c>
      <c r="E1049" t="s">
        <v>5935</v>
      </c>
      <c r="F1049" t="s">
        <v>582</v>
      </c>
      <c r="G1049">
        <v>5368</v>
      </c>
      <c r="H1049" s="15">
        <v>111850000740</v>
      </c>
      <c r="I1049" t="s">
        <v>854</v>
      </c>
      <c r="J1049">
        <v>1</v>
      </c>
      <c r="K1049" s="22">
        <v>3.4711883561739638</v>
      </c>
      <c r="L1049" s="16"/>
      <c r="M1049" s="16">
        <f t="shared" si="384"/>
        <v>0.24316180921743677</v>
      </c>
      <c r="N1049" s="16">
        <f t="shared" si="385"/>
        <v>1.9919606275011457E-2</v>
      </c>
      <c r="O1049" s="29">
        <f t="shared" si="386"/>
        <v>1.0199196062750115</v>
      </c>
      <c r="P1049" s="17">
        <f t="shared" si="387"/>
        <v>1925</v>
      </c>
      <c r="Q1049" s="17">
        <v>0</v>
      </c>
      <c r="R1049" s="17">
        <v>0</v>
      </c>
      <c r="S1049" s="17">
        <v>0</v>
      </c>
      <c r="T1049" s="17">
        <v>163</v>
      </c>
      <c r="U1049" s="17">
        <v>0</v>
      </c>
      <c r="V1049" s="17">
        <v>885</v>
      </c>
      <c r="W1049" s="17">
        <v>0</v>
      </c>
      <c r="X1049" s="17">
        <v>628</v>
      </c>
      <c r="Y1049" s="17">
        <v>0</v>
      </c>
      <c r="Z1049" s="17">
        <v>249</v>
      </c>
      <c r="AA1049" s="17">
        <v>0</v>
      </c>
      <c r="AB1049" s="17">
        <v>0</v>
      </c>
      <c r="AC1049" s="17">
        <f t="shared" si="388"/>
        <v>0</v>
      </c>
      <c r="AD1049" s="17">
        <v>0</v>
      </c>
      <c r="AE1049" s="17">
        <v>0</v>
      </c>
      <c r="AF1049" s="17">
        <v>0</v>
      </c>
      <c r="AG1049" s="17">
        <v>0</v>
      </c>
      <c r="AH1049" s="17">
        <v>0</v>
      </c>
      <c r="AI1049" s="17">
        <v>0</v>
      </c>
      <c r="AJ1049" s="17">
        <v>0</v>
      </c>
      <c r="AK1049" s="17">
        <v>0</v>
      </c>
      <c r="AL1049" s="17">
        <v>0</v>
      </c>
      <c r="AM1049" s="17">
        <v>0</v>
      </c>
      <c r="AN1049" s="17">
        <v>0</v>
      </c>
      <c r="AO1049" s="17">
        <v>0</v>
      </c>
      <c r="AP1049" s="18">
        <f>+'Per Cápita'!$E$4</f>
        <v>83816</v>
      </c>
      <c r="AQ1049" s="18">
        <f>+'Per Cápita'!$E$5</f>
        <v>74019</v>
      </c>
      <c r="AR1049" s="18">
        <f>+'Per Cápita'!$E$6</f>
        <v>111028</v>
      </c>
      <c r="AS1049" s="18">
        <f>+'Per Cápita'!$E$7</f>
        <v>136064</v>
      </c>
      <c r="AT1049" s="18">
        <f>+'Per Cápita'!$F$4</f>
        <v>103408</v>
      </c>
      <c r="AU1049" s="18">
        <f>+'Per Cápita'!$F$5</f>
        <v>90347</v>
      </c>
      <c r="AV1049" s="18">
        <f>+'Per Cápita'!$F$6</f>
        <v>138242</v>
      </c>
      <c r="AW1049" s="18">
        <f>+'Per Cápita'!$F$7</f>
        <v>166544</v>
      </c>
      <c r="AX1049" s="18">
        <f t="shared" si="389"/>
        <v>13934149.820286058</v>
      </c>
      <c r="AY1049" s="18">
        <f t="shared" si="390"/>
        <v>114221558.58668444</v>
      </c>
      <c r="AZ1049" s="18">
        <f t="shared" si="391"/>
        <v>28196668.877329994</v>
      </c>
      <c r="BA1049" s="18">
        <f t="shared" si="392"/>
        <v>0</v>
      </c>
      <c r="BB1049" s="18">
        <f t="shared" si="393"/>
        <v>0</v>
      </c>
      <c r="BC1049" s="18">
        <f t="shared" si="394"/>
        <v>0</v>
      </c>
      <c r="BD1049" s="18">
        <f t="shared" si="395"/>
        <v>0</v>
      </c>
      <c r="BE1049" s="18">
        <f t="shared" si="396"/>
        <v>0</v>
      </c>
      <c r="BF1049" s="18">
        <f t="shared" si="397"/>
        <v>0</v>
      </c>
      <c r="BG1049" s="18">
        <f t="shared" si="398"/>
        <v>0</v>
      </c>
      <c r="BH1049" s="18">
        <f t="shared" si="399"/>
        <v>0</v>
      </c>
      <c r="BI1049" s="18">
        <f t="shared" si="400"/>
        <v>0</v>
      </c>
      <c r="BJ1049" s="18">
        <f t="shared" si="401"/>
        <v>0</v>
      </c>
      <c r="BK1049" s="18">
        <f t="shared" si="402"/>
        <v>0</v>
      </c>
      <c r="BL1049" s="18">
        <f t="shared" si="403"/>
        <v>0</v>
      </c>
      <c r="BM1049" s="18">
        <f t="shared" si="404"/>
        <v>0</v>
      </c>
      <c r="BN1049" s="18">
        <f t="shared" si="405"/>
        <v>156352377.28430051</v>
      </c>
      <c r="BO1049" s="18">
        <f t="shared" si="406"/>
        <v>0</v>
      </c>
      <c r="BP1049" s="4">
        <f t="shared" si="407"/>
        <v>156352377</v>
      </c>
      <c r="BQ1049" t="s">
        <v>11411</v>
      </c>
    </row>
    <row r="1050" spans="1:69" x14ac:dyDescent="0.25">
      <c r="A1050" s="15" t="s">
        <v>7158</v>
      </c>
      <c r="B1050" t="s">
        <v>7480</v>
      </c>
      <c r="C1050" s="15">
        <v>3766</v>
      </c>
      <c r="D1050" t="s">
        <v>7158</v>
      </c>
      <c r="E1050" t="s">
        <v>5935</v>
      </c>
      <c r="F1050" t="s">
        <v>582</v>
      </c>
      <c r="G1050" s="15">
        <v>5369</v>
      </c>
      <c r="H1050" s="15">
        <v>111850001380</v>
      </c>
      <c r="I1050" t="s">
        <v>855</v>
      </c>
      <c r="J1050">
        <v>1</v>
      </c>
      <c r="K1050" s="22">
        <v>3.4711883561739638</v>
      </c>
      <c r="L1050" s="16"/>
      <c r="M1050" s="16">
        <f t="shared" si="384"/>
        <v>0.24316180921743677</v>
      </c>
      <c r="N1050" s="16">
        <f t="shared" si="385"/>
        <v>1.9919606275011457E-2</v>
      </c>
      <c r="O1050" s="29">
        <f t="shared" si="386"/>
        <v>1.0199196062750115</v>
      </c>
      <c r="P1050" s="17">
        <f t="shared" si="387"/>
        <v>787</v>
      </c>
      <c r="Q1050" s="17">
        <v>0</v>
      </c>
      <c r="R1050" s="17">
        <v>0</v>
      </c>
      <c r="S1050" s="17">
        <v>0</v>
      </c>
      <c r="T1050" s="17">
        <v>48</v>
      </c>
      <c r="U1050" s="17">
        <v>0</v>
      </c>
      <c r="V1050" s="17">
        <v>383</v>
      </c>
      <c r="W1050" s="17">
        <v>0</v>
      </c>
      <c r="X1050" s="17">
        <v>254</v>
      </c>
      <c r="Y1050" s="17">
        <v>0</v>
      </c>
      <c r="Z1050" s="17">
        <v>102</v>
      </c>
      <c r="AA1050" s="17">
        <v>0</v>
      </c>
      <c r="AB1050" s="17">
        <v>0</v>
      </c>
      <c r="AC1050" s="17">
        <f t="shared" si="388"/>
        <v>724</v>
      </c>
      <c r="AD1050" s="17">
        <v>0</v>
      </c>
      <c r="AE1050" s="17">
        <v>0</v>
      </c>
      <c r="AF1050" s="17">
        <v>0</v>
      </c>
      <c r="AG1050" s="17">
        <v>48</v>
      </c>
      <c r="AH1050" s="17">
        <v>0</v>
      </c>
      <c r="AI1050" s="17">
        <v>320</v>
      </c>
      <c r="AJ1050" s="17">
        <v>0</v>
      </c>
      <c r="AK1050" s="17">
        <v>254</v>
      </c>
      <c r="AL1050" s="17">
        <v>0</v>
      </c>
      <c r="AM1050" s="17">
        <v>102</v>
      </c>
      <c r="AN1050" s="17">
        <v>0</v>
      </c>
      <c r="AO1050" s="17">
        <v>0</v>
      </c>
      <c r="AP1050" s="18">
        <f>+'Per Cápita'!$E$4</f>
        <v>83816</v>
      </c>
      <c r="AQ1050" s="18">
        <f>+'Per Cápita'!$E$5</f>
        <v>74019</v>
      </c>
      <c r="AR1050" s="18">
        <f>+'Per Cápita'!$E$6</f>
        <v>111028</v>
      </c>
      <c r="AS1050" s="18">
        <f>+'Per Cápita'!$E$7</f>
        <v>136064</v>
      </c>
      <c r="AT1050" s="18">
        <f>+'Per Cápita'!$F$4</f>
        <v>103408</v>
      </c>
      <c r="AU1050" s="18">
        <f>+'Per Cápita'!$F$5</f>
        <v>90347</v>
      </c>
      <c r="AV1050" s="18">
        <f>+'Per Cápita'!$F$6</f>
        <v>138242</v>
      </c>
      <c r="AW1050" s="18">
        <f>+'Per Cápita'!$F$7</f>
        <v>166544</v>
      </c>
      <c r="AX1050" s="18">
        <f t="shared" si="389"/>
        <v>4103307.9225382255</v>
      </c>
      <c r="AY1050" s="18">
        <f t="shared" si="390"/>
        <v>48089314.487586237</v>
      </c>
      <c r="AZ1050" s="18">
        <f t="shared" si="391"/>
        <v>11550442.672641203</v>
      </c>
      <c r="BA1050" s="18">
        <f t="shared" si="392"/>
        <v>0</v>
      </c>
      <c r="BB1050" s="18">
        <f t="shared" si="393"/>
        <v>0</v>
      </c>
      <c r="BC1050" s="18">
        <f t="shared" si="394"/>
        <v>0</v>
      </c>
      <c r="BD1050" s="18">
        <f t="shared" si="395"/>
        <v>0</v>
      </c>
      <c r="BE1050" s="18">
        <f t="shared" si="396"/>
        <v>0</v>
      </c>
      <c r="BF1050" s="18">
        <f t="shared" si="397"/>
        <v>820661.58450764522</v>
      </c>
      <c r="BG1050" s="18">
        <f t="shared" si="398"/>
        <v>8666645.6878726855</v>
      </c>
      <c r="BH1050" s="18">
        <f t="shared" si="399"/>
        <v>2310088.5345282406</v>
      </c>
      <c r="BI1050" s="18">
        <f t="shared" si="400"/>
        <v>0</v>
      </c>
      <c r="BJ1050" s="18">
        <f t="shared" si="401"/>
        <v>0</v>
      </c>
      <c r="BK1050" s="18">
        <f t="shared" si="402"/>
        <v>0</v>
      </c>
      <c r="BL1050" s="18">
        <f t="shared" si="403"/>
        <v>0</v>
      </c>
      <c r="BM1050" s="18">
        <f t="shared" si="404"/>
        <v>0</v>
      </c>
      <c r="BN1050" s="18">
        <f t="shared" si="405"/>
        <v>63743065.082765669</v>
      </c>
      <c r="BO1050" s="18">
        <f t="shared" si="406"/>
        <v>11797395.806908572</v>
      </c>
      <c r="BP1050" s="4">
        <f t="shared" si="407"/>
        <v>75540461</v>
      </c>
      <c r="BQ1050" t="s">
        <v>11411</v>
      </c>
    </row>
    <row r="1051" spans="1:69" x14ac:dyDescent="0.25">
      <c r="A1051" s="15" t="s">
        <v>7158</v>
      </c>
      <c r="B1051" t="s">
        <v>7480</v>
      </c>
      <c r="C1051" s="15">
        <v>3766</v>
      </c>
      <c r="D1051" t="s">
        <v>7158</v>
      </c>
      <c r="E1051" t="s">
        <v>5935</v>
      </c>
      <c r="F1051" t="s">
        <v>582</v>
      </c>
      <c r="G1051" s="15">
        <v>5370</v>
      </c>
      <c r="H1051" s="15">
        <v>111850001428</v>
      </c>
      <c r="I1051" t="s">
        <v>856</v>
      </c>
      <c r="J1051">
        <v>1</v>
      </c>
      <c r="K1051" s="22">
        <v>3.4711883561739638</v>
      </c>
      <c r="L1051" s="16"/>
      <c r="M1051" s="16">
        <f t="shared" si="384"/>
        <v>0.24316180921743677</v>
      </c>
      <c r="N1051" s="16">
        <f t="shared" si="385"/>
        <v>1.9919606275011457E-2</v>
      </c>
      <c r="O1051" s="29">
        <f t="shared" si="386"/>
        <v>1.0199196062750115</v>
      </c>
      <c r="P1051" s="17">
        <f t="shared" si="387"/>
        <v>1800</v>
      </c>
      <c r="Q1051" s="17">
        <v>0</v>
      </c>
      <c r="R1051" s="17">
        <v>0</v>
      </c>
      <c r="S1051" s="17">
        <v>0</v>
      </c>
      <c r="T1051" s="17">
        <v>84</v>
      </c>
      <c r="U1051" s="17">
        <v>0</v>
      </c>
      <c r="V1051" s="17">
        <v>706</v>
      </c>
      <c r="W1051" s="17">
        <v>0</v>
      </c>
      <c r="X1051" s="17">
        <v>720</v>
      </c>
      <c r="Y1051" s="17">
        <v>0</v>
      </c>
      <c r="Z1051" s="17">
        <v>290</v>
      </c>
      <c r="AA1051" s="17">
        <v>0</v>
      </c>
      <c r="AB1051" s="17">
        <v>0</v>
      </c>
      <c r="AC1051" s="17">
        <f t="shared" si="388"/>
        <v>0</v>
      </c>
      <c r="AD1051" s="17">
        <v>0</v>
      </c>
      <c r="AE1051" s="17">
        <v>0</v>
      </c>
      <c r="AF1051" s="17">
        <v>0</v>
      </c>
      <c r="AG1051" s="17">
        <v>0</v>
      </c>
      <c r="AH1051" s="17">
        <v>0</v>
      </c>
      <c r="AI1051" s="17">
        <v>0</v>
      </c>
      <c r="AJ1051" s="17">
        <v>0</v>
      </c>
      <c r="AK1051" s="17">
        <v>0</v>
      </c>
      <c r="AL1051" s="17">
        <v>0</v>
      </c>
      <c r="AM1051" s="17">
        <v>0</v>
      </c>
      <c r="AN1051" s="17">
        <v>0</v>
      </c>
      <c r="AO1051" s="17">
        <v>0</v>
      </c>
      <c r="AP1051" s="18">
        <f>+'Per Cápita'!$E$4</f>
        <v>83816</v>
      </c>
      <c r="AQ1051" s="18">
        <f>+'Per Cápita'!$E$5</f>
        <v>74019</v>
      </c>
      <c r="AR1051" s="18">
        <f>+'Per Cápita'!$E$6</f>
        <v>111028</v>
      </c>
      <c r="AS1051" s="18">
        <f>+'Per Cápita'!$E$7</f>
        <v>136064</v>
      </c>
      <c r="AT1051" s="18">
        <f>+'Per Cápita'!$F$4</f>
        <v>103408</v>
      </c>
      <c r="AU1051" s="18">
        <f>+'Per Cápita'!$F$5</f>
        <v>90347</v>
      </c>
      <c r="AV1051" s="18">
        <f>+'Per Cápita'!$F$6</f>
        <v>138242</v>
      </c>
      <c r="AW1051" s="18">
        <f>+'Per Cápita'!$F$7</f>
        <v>166544</v>
      </c>
      <c r="AX1051" s="18">
        <f t="shared" si="389"/>
        <v>7180788.8644418949</v>
      </c>
      <c r="AY1051" s="18">
        <f t="shared" si="390"/>
        <v>107653630.23437673</v>
      </c>
      <c r="AZ1051" s="18">
        <f t="shared" si="391"/>
        <v>32839493.873195574</v>
      </c>
      <c r="BA1051" s="18">
        <f t="shared" si="392"/>
        <v>0</v>
      </c>
      <c r="BB1051" s="18">
        <f t="shared" si="393"/>
        <v>0</v>
      </c>
      <c r="BC1051" s="18">
        <f t="shared" si="394"/>
        <v>0</v>
      </c>
      <c r="BD1051" s="18">
        <f t="shared" si="395"/>
        <v>0</v>
      </c>
      <c r="BE1051" s="18">
        <f t="shared" si="396"/>
        <v>0</v>
      </c>
      <c r="BF1051" s="18">
        <f t="shared" si="397"/>
        <v>0</v>
      </c>
      <c r="BG1051" s="18">
        <f t="shared" si="398"/>
        <v>0</v>
      </c>
      <c r="BH1051" s="18">
        <f t="shared" si="399"/>
        <v>0</v>
      </c>
      <c r="BI1051" s="18">
        <f t="shared" si="400"/>
        <v>0</v>
      </c>
      <c r="BJ1051" s="18">
        <f t="shared" si="401"/>
        <v>0</v>
      </c>
      <c r="BK1051" s="18">
        <f t="shared" si="402"/>
        <v>0</v>
      </c>
      <c r="BL1051" s="18">
        <f t="shared" si="403"/>
        <v>0</v>
      </c>
      <c r="BM1051" s="18">
        <f t="shared" si="404"/>
        <v>0</v>
      </c>
      <c r="BN1051" s="18">
        <f t="shared" si="405"/>
        <v>147673912.97201419</v>
      </c>
      <c r="BO1051" s="18">
        <f t="shared" si="406"/>
        <v>0</v>
      </c>
      <c r="BP1051" s="4">
        <f t="shared" si="407"/>
        <v>147673913</v>
      </c>
      <c r="BQ1051" t="s">
        <v>11411</v>
      </c>
    </row>
    <row r="1052" spans="1:69" x14ac:dyDescent="0.25">
      <c r="A1052" s="15" t="s">
        <v>7158</v>
      </c>
      <c r="B1052" t="s">
        <v>7480</v>
      </c>
      <c r="C1052" s="15">
        <v>3766</v>
      </c>
      <c r="D1052" t="s">
        <v>7158</v>
      </c>
      <c r="E1052" t="s">
        <v>5935</v>
      </c>
      <c r="F1052" t="s">
        <v>582</v>
      </c>
      <c r="G1052" s="15">
        <v>5371</v>
      </c>
      <c r="H1052" s="15">
        <v>111850001461</v>
      </c>
      <c r="I1052" t="s">
        <v>857</v>
      </c>
      <c r="J1052">
        <v>1</v>
      </c>
      <c r="K1052" s="22">
        <v>3.4711883561739638</v>
      </c>
      <c r="L1052" s="16"/>
      <c r="M1052" s="16">
        <f t="shared" si="384"/>
        <v>0.24316180921743677</v>
      </c>
      <c r="N1052" s="16">
        <f t="shared" si="385"/>
        <v>1.9919606275011457E-2</v>
      </c>
      <c r="O1052" s="29">
        <f t="shared" si="386"/>
        <v>1.0199196062750115</v>
      </c>
      <c r="P1052" s="17">
        <f t="shared" si="387"/>
        <v>906</v>
      </c>
      <c r="Q1052" s="17">
        <v>0</v>
      </c>
      <c r="R1052" s="17">
        <v>0</v>
      </c>
      <c r="S1052" s="17">
        <v>0</v>
      </c>
      <c r="T1052" s="17">
        <v>68</v>
      </c>
      <c r="U1052" s="17">
        <v>0</v>
      </c>
      <c r="V1052" s="17">
        <v>432</v>
      </c>
      <c r="W1052" s="17">
        <v>0</v>
      </c>
      <c r="X1052" s="17">
        <v>302</v>
      </c>
      <c r="Y1052" s="17">
        <v>0</v>
      </c>
      <c r="Z1052" s="17">
        <v>104</v>
      </c>
      <c r="AA1052" s="17">
        <v>0</v>
      </c>
      <c r="AB1052" s="17">
        <v>0</v>
      </c>
      <c r="AC1052" s="17">
        <f t="shared" si="388"/>
        <v>0</v>
      </c>
      <c r="AD1052" s="17">
        <v>0</v>
      </c>
      <c r="AE1052" s="17">
        <v>0</v>
      </c>
      <c r="AF1052" s="17">
        <v>0</v>
      </c>
      <c r="AG1052" s="17">
        <v>0</v>
      </c>
      <c r="AH1052" s="17">
        <v>0</v>
      </c>
      <c r="AI1052" s="17">
        <v>0</v>
      </c>
      <c r="AJ1052" s="17">
        <v>0</v>
      </c>
      <c r="AK1052" s="17">
        <v>0</v>
      </c>
      <c r="AL1052" s="17">
        <v>0</v>
      </c>
      <c r="AM1052" s="17">
        <v>0</v>
      </c>
      <c r="AN1052" s="17">
        <v>0</v>
      </c>
      <c r="AO1052" s="17">
        <v>0</v>
      </c>
      <c r="AP1052" s="18">
        <f>+'Per Cápita'!$E$4</f>
        <v>83816</v>
      </c>
      <c r="AQ1052" s="18">
        <f>+'Per Cápita'!$E$5</f>
        <v>74019</v>
      </c>
      <c r="AR1052" s="18">
        <f>+'Per Cápita'!$E$6</f>
        <v>111028</v>
      </c>
      <c r="AS1052" s="18">
        <f>+'Per Cápita'!$E$7</f>
        <v>136064</v>
      </c>
      <c r="AT1052" s="18">
        <f>+'Per Cápita'!$F$4</f>
        <v>103408</v>
      </c>
      <c r="AU1052" s="18">
        <f>+'Per Cápita'!$F$5</f>
        <v>90347</v>
      </c>
      <c r="AV1052" s="18">
        <f>+'Per Cápita'!$F$6</f>
        <v>138242</v>
      </c>
      <c r="AW1052" s="18">
        <f>+'Per Cápita'!$F$7</f>
        <v>166544</v>
      </c>
      <c r="AX1052" s="18">
        <f t="shared" si="389"/>
        <v>5813019.5569291534</v>
      </c>
      <c r="AY1052" s="18">
        <f t="shared" si="390"/>
        <v>55412177.133262642</v>
      </c>
      <c r="AZ1052" s="18">
        <f t="shared" si="391"/>
        <v>11776921.940732205</v>
      </c>
      <c r="BA1052" s="18">
        <f t="shared" si="392"/>
        <v>0</v>
      </c>
      <c r="BB1052" s="18">
        <f t="shared" si="393"/>
        <v>0</v>
      </c>
      <c r="BC1052" s="18">
        <f t="shared" si="394"/>
        <v>0</v>
      </c>
      <c r="BD1052" s="18">
        <f t="shared" si="395"/>
        <v>0</v>
      </c>
      <c r="BE1052" s="18">
        <f t="shared" si="396"/>
        <v>0</v>
      </c>
      <c r="BF1052" s="18">
        <f t="shared" si="397"/>
        <v>0</v>
      </c>
      <c r="BG1052" s="18">
        <f t="shared" si="398"/>
        <v>0</v>
      </c>
      <c r="BH1052" s="18">
        <f t="shared" si="399"/>
        <v>0</v>
      </c>
      <c r="BI1052" s="18">
        <f t="shared" si="400"/>
        <v>0</v>
      </c>
      <c r="BJ1052" s="18">
        <f t="shared" si="401"/>
        <v>0</v>
      </c>
      <c r="BK1052" s="18">
        <f t="shared" si="402"/>
        <v>0</v>
      </c>
      <c r="BL1052" s="18">
        <f t="shared" si="403"/>
        <v>0</v>
      </c>
      <c r="BM1052" s="18">
        <f t="shared" si="404"/>
        <v>0</v>
      </c>
      <c r="BN1052" s="18">
        <f t="shared" si="405"/>
        <v>73002118.630924001</v>
      </c>
      <c r="BO1052" s="18">
        <f t="shared" si="406"/>
        <v>0</v>
      </c>
      <c r="BP1052" s="4">
        <f t="shared" si="407"/>
        <v>73002119</v>
      </c>
      <c r="BQ1052" t="s">
        <v>11411</v>
      </c>
    </row>
    <row r="1053" spans="1:69" x14ac:dyDescent="0.25">
      <c r="A1053" s="15" t="s">
        <v>7158</v>
      </c>
      <c r="B1053" t="s">
        <v>7480</v>
      </c>
      <c r="C1053" s="15">
        <v>3766</v>
      </c>
      <c r="D1053" t="s">
        <v>7158</v>
      </c>
      <c r="E1053" t="s">
        <v>5935</v>
      </c>
      <c r="F1053" t="s">
        <v>582</v>
      </c>
      <c r="G1053" s="15">
        <v>5372</v>
      </c>
      <c r="H1053" s="15">
        <v>111850001576</v>
      </c>
      <c r="I1053" t="s">
        <v>858</v>
      </c>
      <c r="J1053">
        <v>1</v>
      </c>
      <c r="K1053" s="22">
        <v>3.4711883561739638</v>
      </c>
      <c r="L1053" s="16"/>
      <c r="M1053" s="16">
        <f t="shared" si="384"/>
        <v>0.24316180921743677</v>
      </c>
      <c r="N1053" s="16">
        <f t="shared" si="385"/>
        <v>1.9919606275011457E-2</v>
      </c>
      <c r="O1053" s="29">
        <f t="shared" si="386"/>
        <v>1.0199196062750115</v>
      </c>
      <c r="P1053" s="17">
        <f t="shared" si="387"/>
        <v>2197</v>
      </c>
      <c r="Q1053" s="17">
        <v>0</v>
      </c>
      <c r="R1053" s="17">
        <v>0</v>
      </c>
      <c r="S1053" s="17">
        <v>0</v>
      </c>
      <c r="T1053" s="17">
        <v>218</v>
      </c>
      <c r="U1053" s="17">
        <v>0</v>
      </c>
      <c r="V1053" s="17">
        <v>1065</v>
      </c>
      <c r="W1053" s="17">
        <v>0</v>
      </c>
      <c r="X1053" s="17">
        <v>687</v>
      </c>
      <c r="Y1053" s="17">
        <v>0</v>
      </c>
      <c r="Z1053" s="17">
        <v>227</v>
      </c>
      <c r="AA1053" s="17">
        <v>0</v>
      </c>
      <c r="AB1053" s="17">
        <v>0</v>
      </c>
      <c r="AC1053" s="17">
        <f t="shared" si="388"/>
        <v>755</v>
      </c>
      <c r="AD1053" s="17">
        <v>0</v>
      </c>
      <c r="AE1053" s="17">
        <v>0</v>
      </c>
      <c r="AF1053" s="17">
        <v>0</v>
      </c>
      <c r="AG1053" s="17">
        <v>218</v>
      </c>
      <c r="AH1053" s="17">
        <v>0</v>
      </c>
      <c r="AI1053" s="17">
        <v>0</v>
      </c>
      <c r="AJ1053" s="17">
        <v>0</v>
      </c>
      <c r="AK1053" s="17">
        <v>310</v>
      </c>
      <c r="AL1053" s="17">
        <v>0</v>
      </c>
      <c r="AM1053" s="17">
        <v>227</v>
      </c>
      <c r="AN1053" s="17">
        <v>0</v>
      </c>
      <c r="AO1053" s="17">
        <v>0</v>
      </c>
      <c r="AP1053" s="18">
        <f>+'Per Cápita'!$E$4</f>
        <v>83816</v>
      </c>
      <c r="AQ1053" s="18">
        <f>+'Per Cápita'!$E$5</f>
        <v>74019</v>
      </c>
      <c r="AR1053" s="18">
        <f>+'Per Cápita'!$E$6</f>
        <v>111028</v>
      </c>
      <c r="AS1053" s="18">
        <f>+'Per Cápita'!$E$7</f>
        <v>136064</v>
      </c>
      <c r="AT1053" s="18">
        <f>+'Per Cápita'!$F$4</f>
        <v>103408</v>
      </c>
      <c r="AU1053" s="18">
        <f>+'Per Cápita'!$F$5</f>
        <v>90347</v>
      </c>
      <c r="AV1053" s="18">
        <f>+'Per Cápita'!$F$6</f>
        <v>138242</v>
      </c>
      <c r="AW1053" s="18">
        <f>+'Per Cápita'!$F$7</f>
        <v>166544</v>
      </c>
      <c r="AX1053" s="18">
        <f t="shared" si="389"/>
        <v>18635856.814861108</v>
      </c>
      <c r="AY1053" s="18">
        <f t="shared" si="390"/>
        <v>132264488.19819638</v>
      </c>
      <c r="AZ1053" s="18">
        <f t="shared" si="391"/>
        <v>25705396.92832895</v>
      </c>
      <c r="BA1053" s="18">
        <f t="shared" si="392"/>
        <v>0</v>
      </c>
      <c r="BB1053" s="18">
        <f t="shared" si="393"/>
        <v>0</v>
      </c>
      <c r="BC1053" s="18">
        <f t="shared" si="394"/>
        <v>0</v>
      </c>
      <c r="BD1053" s="18">
        <f t="shared" si="395"/>
        <v>0</v>
      </c>
      <c r="BE1053" s="18">
        <f t="shared" si="396"/>
        <v>0</v>
      </c>
      <c r="BF1053" s="18">
        <f t="shared" si="397"/>
        <v>3727171.3629722218</v>
      </c>
      <c r="BG1053" s="18">
        <f t="shared" si="398"/>
        <v>4680592.6188859446</v>
      </c>
      <c r="BH1053" s="18">
        <f t="shared" si="399"/>
        <v>5141079.3856657902</v>
      </c>
      <c r="BI1053" s="18">
        <f t="shared" si="400"/>
        <v>0</v>
      </c>
      <c r="BJ1053" s="18">
        <f t="shared" si="401"/>
        <v>0</v>
      </c>
      <c r="BK1053" s="18">
        <f t="shared" si="402"/>
        <v>0</v>
      </c>
      <c r="BL1053" s="18">
        <f t="shared" si="403"/>
        <v>0</v>
      </c>
      <c r="BM1053" s="18">
        <f t="shared" si="404"/>
        <v>0</v>
      </c>
      <c r="BN1053" s="18">
        <f t="shared" si="405"/>
        <v>176605741.94138646</v>
      </c>
      <c r="BO1053" s="18">
        <f t="shared" si="406"/>
        <v>13548843.367523957</v>
      </c>
      <c r="BP1053" s="4">
        <f t="shared" si="407"/>
        <v>190154585</v>
      </c>
      <c r="BQ1053" t="s">
        <v>11411</v>
      </c>
    </row>
    <row r="1054" spans="1:69" x14ac:dyDescent="0.25">
      <c r="A1054" s="15" t="s">
        <v>7170</v>
      </c>
      <c r="B1054" t="s">
        <v>80</v>
      </c>
      <c r="C1054" s="15">
        <v>4910</v>
      </c>
      <c r="D1054" t="s">
        <v>7170</v>
      </c>
      <c r="E1054" t="s">
        <v>5936</v>
      </c>
      <c r="F1054" t="s">
        <v>874</v>
      </c>
      <c r="G1054" s="15">
        <v>33049</v>
      </c>
      <c r="H1054" s="15">
        <v>113001000143</v>
      </c>
      <c r="I1054" t="s">
        <v>875</v>
      </c>
      <c r="J1054">
        <v>1</v>
      </c>
      <c r="K1054" s="22">
        <v>12.489537193298375</v>
      </c>
      <c r="L1054" s="16"/>
      <c r="M1054" s="16">
        <f t="shared" si="384"/>
        <v>0.87491030407763259</v>
      </c>
      <c r="N1054" s="16">
        <f t="shared" si="385"/>
        <v>0.11548087230096889</v>
      </c>
      <c r="O1054" s="29">
        <f t="shared" si="386"/>
        <v>1.1154808723009688</v>
      </c>
      <c r="P1054" s="17">
        <f t="shared" si="387"/>
        <v>1060</v>
      </c>
      <c r="Q1054" s="17">
        <v>0</v>
      </c>
      <c r="R1054" s="17">
        <v>0</v>
      </c>
      <c r="S1054" s="17">
        <v>96</v>
      </c>
      <c r="T1054" s="17">
        <v>0</v>
      </c>
      <c r="U1054" s="17">
        <v>466</v>
      </c>
      <c r="V1054" s="17">
        <v>0</v>
      </c>
      <c r="W1054" s="17">
        <v>384</v>
      </c>
      <c r="X1054" s="17">
        <v>0</v>
      </c>
      <c r="Y1054" s="17">
        <v>114</v>
      </c>
      <c r="Z1054" s="17">
        <v>0</v>
      </c>
      <c r="AA1054" s="17">
        <v>0</v>
      </c>
      <c r="AB1054" s="17">
        <v>0</v>
      </c>
      <c r="AC1054" s="17">
        <f t="shared" si="388"/>
        <v>0</v>
      </c>
      <c r="AD1054" s="17">
        <v>0</v>
      </c>
      <c r="AE1054" s="17">
        <v>0</v>
      </c>
      <c r="AF1054" s="17">
        <v>0</v>
      </c>
      <c r="AG1054" s="17">
        <v>0</v>
      </c>
      <c r="AH1054" s="17">
        <v>0</v>
      </c>
      <c r="AI1054" s="17">
        <v>0</v>
      </c>
      <c r="AJ1054" s="17">
        <v>0</v>
      </c>
      <c r="AK1054" s="17">
        <v>0</v>
      </c>
      <c r="AL1054" s="17">
        <v>0</v>
      </c>
      <c r="AM1054" s="17">
        <v>0</v>
      </c>
      <c r="AN1054" s="17">
        <v>0</v>
      </c>
      <c r="AO1054" s="17">
        <v>0</v>
      </c>
      <c r="AP1054" s="18">
        <f>+'Per Cápita'!$E$4</f>
        <v>83816</v>
      </c>
      <c r="AQ1054" s="18">
        <f>+'Per Cápita'!$E$5</f>
        <v>74019</v>
      </c>
      <c r="AR1054" s="18">
        <f>+'Per Cápita'!$E$6</f>
        <v>111028</v>
      </c>
      <c r="AS1054" s="18">
        <f>+'Per Cápita'!$E$7</f>
        <v>136064</v>
      </c>
      <c r="AT1054" s="18">
        <f>+'Per Cápita'!$F$4</f>
        <v>103408</v>
      </c>
      <c r="AU1054" s="18">
        <f>+'Per Cápita'!$F$5</f>
        <v>90347</v>
      </c>
      <c r="AV1054" s="18">
        <f>+'Per Cápita'!$F$6</f>
        <v>138242</v>
      </c>
      <c r="AW1054" s="18">
        <f>+'Per Cápita'!$F$7</f>
        <v>166544</v>
      </c>
      <c r="AX1054" s="18">
        <f t="shared" si="389"/>
        <v>0</v>
      </c>
      <c r="AY1054" s="18">
        <f t="shared" si="390"/>
        <v>0</v>
      </c>
      <c r="AZ1054" s="18">
        <f t="shared" si="391"/>
        <v>0</v>
      </c>
      <c r="BA1054" s="18">
        <f t="shared" si="392"/>
        <v>0</v>
      </c>
      <c r="BB1054" s="18">
        <f t="shared" si="393"/>
        <v>11073566.020118264</v>
      </c>
      <c r="BC1054" s="18">
        <f t="shared" si="394"/>
        <v>85663297.814309284</v>
      </c>
      <c r="BD1054" s="18">
        <f t="shared" si="395"/>
        <v>17579518.969343882</v>
      </c>
      <c r="BE1054" s="18">
        <f t="shared" si="396"/>
        <v>0</v>
      </c>
      <c r="BF1054" s="18">
        <f t="shared" si="397"/>
        <v>0</v>
      </c>
      <c r="BG1054" s="18">
        <f t="shared" si="398"/>
        <v>0</v>
      </c>
      <c r="BH1054" s="18">
        <f t="shared" si="399"/>
        <v>0</v>
      </c>
      <c r="BI1054" s="18">
        <f t="shared" si="400"/>
        <v>0</v>
      </c>
      <c r="BJ1054" s="18">
        <f t="shared" si="401"/>
        <v>0</v>
      </c>
      <c r="BK1054" s="18">
        <f t="shared" si="402"/>
        <v>0</v>
      </c>
      <c r="BL1054" s="18">
        <f t="shared" si="403"/>
        <v>0</v>
      </c>
      <c r="BM1054" s="18">
        <f t="shared" si="404"/>
        <v>0</v>
      </c>
      <c r="BN1054" s="18">
        <f t="shared" si="405"/>
        <v>114316382.80377144</v>
      </c>
      <c r="BO1054" s="18">
        <f t="shared" si="406"/>
        <v>0</v>
      </c>
      <c r="BP1054" s="4">
        <f t="shared" si="407"/>
        <v>114316383</v>
      </c>
      <c r="BQ1054" t="s">
        <v>11411</v>
      </c>
    </row>
    <row r="1055" spans="1:69" x14ac:dyDescent="0.25">
      <c r="A1055" s="15" t="s">
        <v>7170</v>
      </c>
      <c r="B1055" t="s">
        <v>80</v>
      </c>
      <c r="C1055" s="15">
        <v>4910</v>
      </c>
      <c r="D1055" t="s">
        <v>7170</v>
      </c>
      <c r="E1055" t="s">
        <v>5936</v>
      </c>
      <c r="F1055" t="s">
        <v>874</v>
      </c>
      <c r="G1055" s="15">
        <v>25696</v>
      </c>
      <c r="H1055" s="15">
        <v>113001000160</v>
      </c>
      <c r="I1055" t="s">
        <v>876</v>
      </c>
      <c r="J1055">
        <v>1</v>
      </c>
      <c r="K1055" s="22">
        <v>12.489537193298375</v>
      </c>
      <c r="L1055" s="16"/>
      <c r="M1055" s="16">
        <f t="shared" si="384"/>
        <v>0.87491030407763259</v>
      </c>
      <c r="N1055" s="16">
        <f t="shared" si="385"/>
        <v>0.11548087230096889</v>
      </c>
      <c r="O1055" s="29">
        <f t="shared" si="386"/>
        <v>1.1154808723009688</v>
      </c>
      <c r="P1055" s="17">
        <f t="shared" si="387"/>
        <v>1573</v>
      </c>
      <c r="Q1055" s="17">
        <v>0</v>
      </c>
      <c r="R1055" s="17">
        <v>0</v>
      </c>
      <c r="S1055" s="17">
        <v>0</v>
      </c>
      <c r="T1055" s="17">
        <v>131</v>
      </c>
      <c r="U1055" s="17">
        <v>0</v>
      </c>
      <c r="V1055" s="17">
        <v>839</v>
      </c>
      <c r="W1055" s="17">
        <v>0</v>
      </c>
      <c r="X1055" s="17">
        <v>453</v>
      </c>
      <c r="Y1055" s="17">
        <v>0</v>
      </c>
      <c r="Z1055" s="17">
        <v>150</v>
      </c>
      <c r="AA1055" s="17">
        <v>0</v>
      </c>
      <c r="AB1055" s="17">
        <v>0</v>
      </c>
      <c r="AC1055" s="17">
        <f t="shared" si="388"/>
        <v>405</v>
      </c>
      <c r="AD1055" s="17">
        <v>0</v>
      </c>
      <c r="AE1055" s="17">
        <v>0</v>
      </c>
      <c r="AF1055" s="17">
        <v>0</v>
      </c>
      <c r="AG1055" s="17">
        <v>0</v>
      </c>
      <c r="AH1055" s="17">
        <v>0</v>
      </c>
      <c r="AI1055" s="17">
        <v>159</v>
      </c>
      <c r="AJ1055" s="17">
        <v>0</v>
      </c>
      <c r="AK1055" s="17">
        <v>96</v>
      </c>
      <c r="AL1055" s="17">
        <v>0</v>
      </c>
      <c r="AM1055" s="17">
        <v>150</v>
      </c>
      <c r="AN1055" s="17">
        <v>0</v>
      </c>
      <c r="AO1055" s="17">
        <v>0</v>
      </c>
      <c r="AP1055" s="18">
        <f>+'Per Cápita'!$E$4</f>
        <v>83816</v>
      </c>
      <c r="AQ1055" s="18">
        <f>+'Per Cápita'!$E$5</f>
        <v>74019</v>
      </c>
      <c r="AR1055" s="18">
        <f>+'Per Cápita'!$E$6</f>
        <v>111028</v>
      </c>
      <c r="AS1055" s="18">
        <f>+'Per Cápita'!$E$7</f>
        <v>136064</v>
      </c>
      <c r="AT1055" s="18">
        <f>+'Per Cápita'!$F$4</f>
        <v>103408</v>
      </c>
      <c r="AU1055" s="18">
        <f>+'Per Cápita'!$F$5</f>
        <v>90347</v>
      </c>
      <c r="AV1055" s="18">
        <f>+'Per Cápita'!$F$6</f>
        <v>138242</v>
      </c>
      <c r="AW1055" s="18">
        <f>+'Per Cápita'!$F$7</f>
        <v>166544</v>
      </c>
      <c r="AX1055" s="18">
        <f t="shared" si="389"/>
        <v>12247863.967853919</v>
      </c>
      <c r="AY1055" s="18">
        <f t="shared" si="390"/>
        <v>106676278.06340428</v>
      </c>
      <c r="AZ1055" s="18">
        <f t="shared" si="391"/>
        <v>18577441.543474793</v>
      </c>
      <c r="BA1055" s="18">
        <f t="shared" si="392"/>
        <v>0</v>
      </c>
      <c r="BB1055" s="18">
        <f t="shared" si="393"/>
        <v>0</v>
      </c>
      <c r="BC1055" s="18">
        <f t="shared" si="394"/>
        <v>0</v>
      </c>
      <c r="BD1055" s="18">
        <f t="shared" si="395"/>
        <v>0</v>
      </c>
      <c r="BE1055" s="18">
        <f t="shared" si="396"/>
        <v>0</v>
      </c>
      <c r="BF1055" s="18">
        <f t="shared" si="397"/>
        <v>0</v>
      </c>
      <c r="BG1055" s="18">
        <f t="shared" si="398"/>
        <v>4210905.7130291164</v>
      </c>
      <c r="BH1055" s="18">
        <f t="shared" si="399"/>
        <v>3715488.3086949592</v>
      </c>
      <c r="BI1055" s="18">
        <f t="shared" si="400"/>
        <v>0</v>
      </c>
      <c r="BJ1055" s="18">
        <f t="shared" si="401"/>
        <v>0</v>
      </c>
      <c r="BK1055" s="18">
        <f t="shared" si="402"/>
        <v>0</v>
      </c>
      <c r="BL1055" s="18">
        <f t="shared" si="403"/>
        <v>0</v>
      </c>
      <c r="BM1055" s="18">
        <f t="shared" si="404"/>
        <v>0</v>
      </c>
      <c r="BN1055" s="18">
        <f t="shared" si="405"/>
        <v>137501583.57473299</v>
      </c>
      <c r="BO1055" s="18">
        <f t="shared" si="406"/>
        <v>7926394.0217240751</v>
      </c>
      <c r="BP1055" s="4">
        <f t="shared" si="407"/>
        <v>145427978</v>
      </c>
      <c r="BQ1055" t="s">
        <v>11411</v>
      </c>
    </row>
    <row r="1056" spans="1:69" x14ac:dyDescent="0.25">
      <c r="A1056" s="15" t="s">
        <v>7170</v>
      </c>
      <c r="B1056" t="s">
        <v>80</v>
      </c>
      <c r="C1056" s="15">
        <v>4910</v>
      </c>
      <c r="D1056" t="s">
        <v>7170</v>
      </c>
      <c r="E1056" t="s">
        <v>5936</v>
      </c>
      <c r="F1056" t="s">
        <v>874</v>
      </c>
      <c r="G1056" s="15">
        <v>33542</v>
      </c>
      <c r="H1056" s="15">
        <v>113001000241</v>
      </c>
      <c r="I1056" t="s">
        <v>877</v>
      </c>
      <c r="J1056">
        <v>1</v>
      </c>
      <c r="K1056" s="22">
        <v>12.489537193298375</v>
      </c>
      <c r="L1056" s="16"/>
      <c r="M1056" s="16">
        <f t="shared" si="384"/>
        <v>0.87491030407763259</v>
      </c>
      <c r="N1056" s="16">
        <f t="shared" si="385"/>
        <v>0.11548087230096889</v>
      </c>
      <c r="O1056" s="29">
        <f t="shared" si="386"/>
        <v>1.1154808723009688</v>
      </c>
      <c r="P1056" s="17">
        <f t="shared" si="387"/>
        <v>1363</v>
      </c>
      <c r="Q1056" s="17">
        <v>0</v>
      </c>
      <c r="R1056" s="17">
        <v>0</v>
      </c>
      <c r="S1056" s="17">
        <v>0</v>
      </c>
      <c r="T1056" s="17">
        <v>107</v>
      </c>
      <c r="U1056" s="17">
        <v>0</v>
      </c>
      <c r="V1056" s="17">
        <v>597</v>
      </c>
      <c r="W1056" s="17">
        <v>0</v>
      </c>
      <c r="X1056" s="17">
        <v>486</v>
      </c>
      <c r="Y1056" s="17">
        <v>0</v>
      </c>
      <c r="Z1056" s="17">
        <v>173</v>
      </c>
      <c r="AA1056" s="17">
        <v>0</v>
      </c>
      <c r="AB1056" s="17">
        <v>0</v>
      </c>
      <c r="AC1056" s="17">
        <f t="shared" si="388"/>
        <v>0</v>
      </c>
      <c r="AD1056" s="17">
        <v>0</v>
      </c>
      <c r="AE1056" s="17">
        <v>0</v>
      </c>
      <c r="AF1056" s="17">
        <v>0</v>
      </c>
      <c r="AG1056" s="17">
        <v>0</v>
      </c>
      <c r="AH1056" s="17">
        <v>0</v>
      </c>
      <c r="AI1056" s="17">
        <v>0</v>
      </c>
      <c r="AJ1056" s="17">
        <v>0</v>
      </c>
      <c r="AK1056" s="17">
        <v>0</v>
      </c>
      <c r="AL1056" s="17">
        <v>0</v>
      </c>
      <c r="AM1056" s="17">
        <v>0</v>
      </c>
      <c r="AN1056" s="17">
        <v>0</v>
      </c>
      <c r="AO1056" s="17">
        <v>0</v>
      </c>
      <c r="AP1056" s="18">
        <f>+'Per Cápita'!$E$4</f>
        <v>83816</v>
      </c>
      <c r="AQ1056" s="18">
        <f>+'Per Cápita'!$E$5</f>
        <v>74019</v>
      </c>
      <c r="AR1056" s="18">
        <f>+'Per Cápita'!$E$6</f>
        <v>111028</v>
      </c>
      <c r="AS1056" s="18">
        <f>+'Per Cápita'!$E$7</f>
        <v>136064</v>
      </c>
      <c r="AT1056" s="18">
        <f>+'Per Cápita'!$F$4</f>
        <v>103408</v>
      </c>
      <c r="AU1056" s="18">
        <f>+'Per Cápita'!$F$5</f>
        <v>90347</v>
      </c>
      <c r="AV1056" s="18">
        <f>+'Per Cápita'!$F$6</f>
        <v>138242</v>
      </c>
      <c r="AW1056" s="18">
        <f>+'Per Cápita'!$F$7</f>
        <v>166544</v>
      </c>
      <c r="AX1056" s="18">
        <f t="shared" si="389"/>
        <v>10003980.492827246</v>
      </c>
      <c r="AY1056" s="18">
        <f t="shared" si="390"/>
        <v>89419821.317853585</v>
      </c>
      <c r="AZ1056" s="18">
        <f t="shared" si="391"/>
        <v>21425982.58014093</v>
      </c>
      <c r="BA1056" s="18">
        <f t="shared" si="392"/>
        <v>0</v>
      </c>
      <c r="BB1056" s="18">
        <f t="shared" si="393"/>
        <v>0</v>
      </c>
      <c r="BC1056" s="18">
        <f t="shared" si="394"/>
        <v>0</v>
      </c>
      <c r="BD1056" s="18">
        <f t="shared" si="395"/>
        <v>0</v>
      </c>
      <c r="BE1056" s="18">
        <f t="shared" si="396"/>
        <v>0</v>
      </c>
      <c r="BF1056" s="18">
        <f t="shared" si="397"/>
        <v>0</v>
      </c>
      <c r="BG1056" s="18">
        <f t="shared" si="398"/>
        <v>0</v>
      </c>
      <c r="BH1056" s="18">
        <f t="shared" si="399"/>
        <v>0</v>
      </c>
      <c r="BI1056" s="18">
        <f t="shared" si="400"/>
        <v>0</v>
      </c>
      <c r="BJ1056" s="18">
        <f t="shared" si="401"/>
        <v>0</v>
      </c>
      <c r="BK1056" s="18">
        <f t="shared" si="402"/>
        <v>0</v>
      </c>
      <c r="BL1056" s="18">
        <f t="shared" si="403"/>
        <v>0</v>
      </c>
      <c r="BM1056" s="18">
        <f t="shared" si="404"/>
        <v>0</v>
      </c>
      <c r="BN1056" s="18">
        <f t="shared" si="405"/>
        <v>120849784.39082177</v>
      </c>
      <c r="BO1056" s="18">
        <f t="shared" si="406"/>
        <v>0</v>
      </c>
      <c r="BP1056" s="4">
        <f t="shared" si="407"/>
        <v>120849784</v>
      </c>
      <c r="BQ1056" t="s">
        <v>11411</v>
      </c>
    </row>
    <row r="1057" spans="1:69" x14ac:dyDescent="0.25">
      <c r="A1057" s="15" t="s">
        <v>7170</v>
      </c>
      <c r="B1057" t="s">
        <v>80</v>
      </c>
      <c r="C1057" s="15">
        <v>4910</v>
      </c>
      <c r="D1057" t="s">
        <v>7170</v>
      </c>
      <c r="E1057" t="s">
        <v>5936</v>
      </c>
      <c r="F1057" t="s">
        <v>874</v>
      </c>
      <c r="G1057" s="15">
        <v>134508</v>
      </c>
      <c r="H1057" s="15">
        <v>113001000259</v>
      </c>
      <c r="I1057" t="s">
        <v>878</v>
      </c>
      <c r="J1057">
        <v>1</v>
      </c>
      <c r="K1057" s="22">
        <v>12.489537193298375</v>
      </c>
      <c r="L1057" s="16"/>
      <c r="M1057" s="16">
        <f t="shared" si="384"/>
        <v>0.87491030407763259</v>
      </c>
      <c r="N1057" s="16">
        <f t="shared" si="385"/>
        <v>0.11548087230096889</v>
      </c>
      <c r="O1057" s="29">
        <f t="shared" si="386"/>
        <v>1.1154808723009688</v>
      </c>
      <c r="P1057" s="17">
        <f t="shared" si="387"/>
        <v>961</v>
      </c>
      <c r="Q1057" s="17">
        <v>0</v>
      </c>
      <c r="R1057" s="17">
        <v>0</v>
      </c>
      <c r="S1057" s="17">
        <v>0</v>
      </c>
      <c r="T1057" s="17">
        <v>50</v>
      </c>
      <c r="U1057" s="17">
        <v>0</v>
      </c>
      <c r="V1057" s="17">
        <v>459</v>
      </c>
      <c r="W1057" s="17">
        <v>0</v>
      </c>
      <c r="X1057" s="17">
        <v>315</v>
      </c>
      <c r="Y1057" s="17">
        <v>0</v>
      </c>
      <c r="Z1057" s="17">
        <v>137</v>
      </c>
      <c r="AA1057" s="17">
        <v>0</v>
      </c>
      <c r="AB1057" s="17">
        <v>0</v>
      </c>
      <c r="AC1057" s="17">
        <f t="shared" si="388"/>
        <v>0</v>
      </c>
      <c r="AD1057" s="17">
        <v>0</v>
      </c>
      <c r="AE1057" s="17">
        <v>0</v>
      </c>
      <c r="AF1057" s="17">
        <v>0</v>
      </c>
      <c r="AG1057" s="17">
        <v>0</v>
      </c>
      <c r="AH1057" s="17">
        <v>0</v>
      </c>
      <c r="AI1057" s="17">
        <v>0</v>
      </c>
      <c r="AJ1057" s="17">
        <v>0</v>
      </c>
      <c r="AK1057" s="17">
        <v>0</v>
      </c>
      <c r="AL1057" s="17">
        <v>0</v>
      </c>
      <c r="AM1057" s="17">
        <v>0</v>
      </c>
      <c r="AN1057" s="17">
        <v>0</v>
      </c>
      <c r="AO1057" s="17">
        <v>0</v>
      </c>
      <c r="AP1057" s="18">
        <f>+'Per Cápita'!$E$4</f>
        <v>83816</v>
      </c>
      <c r="AQ1057" s="18">
        <f>+'Per Cápita'!$E$5</f>
        <v>74019</v>
      </c>
      <c r="AR1057" s="18">
        <f>+'Per Cápita'!$E$6</f>
        <v>111028</v>
      </c>
      <c r="AS1057" s="18">
        <f>+'Per Cápita'!$E$7</f>
        <v>136064</v>
      </c>
      <c r="AT1057" s="18">
        <f>+'Per Cápita'!$F$4</f>
        <v>103408</v>
      </c>
      <c r="AU1057" s="18">
        <f>+'Per Cápita'!$F$5</f>
        <v>90347</v>
      </c>
      <c r="AV1057" s="18">
        <f>+'Per Cápita'!$F$6</f>
        <v>138242</v>
      </c>
      <c r="AW1057" s="18">
        <f>+'Per Cápita'!$F$7</f>
        <v>166544</v>
      </c>
      <c r="AX1057" s="18">
        <f t="shared" si="389"/>
        <v>4674757.2396389004</v>
      </c>
      <c r="AY1057" s="18">
        <f t="shared" si="390"/>
        <v>63906686.703618348</v>
      </c>
      <c r="AZ1057" s="18">
        <f t="shared" si="391"/>
        <v>16967396.609706979</v>
      </c>
      <c r="BA1057" s="18">
        <f t="shared" si="392"/>
        <v>0</v>
      </c>
      <c r="BB1057" s="18">
        <f t="shared" si="393"/>
        <v>0</v>
      </c>
      <c r="BC1057" s="18">
        <f t="shared" si="394"/>
        <v>0</v>
      </c>
      <c r="BD1057" s="18">
        <f t="shared" si="395"/>
        <v>0</v>
      </c>
      <c r="BE1057" s="18">
        <f t="shared" si="396"/>
        <v>0</v>
      </c>
      <c r="BF1057" s="18">
        <f t="shared" si="397"/>
        <v>0</v>
      </c>
      <c r="BG1057" s="18">
        <f t="shared" si="398"/>
        <v>0</v>
      </c>
      <c r="BH1057" s="18">
        <f t="shared" si="399"/>
        <v>0</v>
      </c>
      <c r="BI1057" s="18">
        <f t="shared" si="400"/>
        <v>0</v>
      </c>
      <c r="BJ1057" s="18">
        <f t="shared" si="401"/>
        <v>0</v>
      </c>
      <c r="BK1057" s="18">
        <f t="shared" si="402"/>
        <v>0</v>
      </c>
      <c r="BL1057" s="18">
        <f t="shared" si="403"/>
        <v>0</v>
      </c>
      <c r="BM1057" s="18">
        <f t="shared" si="404"/>
        <v>0</v>
      </c>
      <c r="BN1057" s="18">
        <f t="shared" si="405"/>
        <v>85548840.552964225</v>
      </c>
      <c r="BO1057" s="18">
        <f t="shared" si="406"/>
        <v>0</v>
      </c>
      <c r="BP1057" s="4">
        <f t="shared" si="407"/>
        <v>85548841</v>
      </c>
      <c r="BQ1057" t="s">
        <v>11411</v>
      </c>
    </row>
    <row r="1058" spans="1:69" x14ac:dyDescent="0.25">
      <c r="A1058" s="15" t="s">
        <v>7170</v>
      </c>
      <c r="B1058" t="s">
        <v>80</v>
      </c>
      <c r="C1058" s="15">
        <v>4910</v>
      </c>
      <c r="D1058" t="s">
        <v>7170</v>
      </c>
      <c r="E1058" t="s">
        <v>5936</v>
      </c>
      <c r="F1058" t="s">
        <v>874</v>
      </c>
      <c r="G1058" s="15">
        <v>25697</v>
      </c>
      <c r="H1058" s="15">
        <v>113001000321</v>
      </c>
      <c r="I1058" t="s">
        <v>3911</v>
      </c>
      <c r="J1058">
        <v>1</v>
      </c>
      <c r="K1058" s="22">
        <v>12.489537193298375</v>
      </c>
      <c r="L1058" s="16"/>
      <c r="M1058" s="16">
        <f t="shared" si="384"/>
        <v>0.87491030407763259</v>
      </c>
      <c r="N1058" s="16">
        <f t="shared" si="385"/>
        <v>0.11548087230096889</v>
      </c>
      <c r="O1058" s="29">
        <f t="shared" si="386"/>
        <v>1.1154808723009688</v>
      </c>
      <c r="P1058" s="17">
        <f t="shared" si="387"/>
        <v>1316</v>
      </c>
      <c r="Q1058" s="17">
        <v>0</v>
      </c>
      <c r="R1058" s="17">
        <v>0</v>
      </c>
      <c r="S1058" s="17">
        <v>0</v>
      </c>
      <c r="T1058" s="17">
        <v>125</v>
      </c>
      <c r="U1058" s="17">
        <v>0</v>
      </c>
      <c r="V1058" s="17">
        <v>622</v>
      </c>
      <c r="W1058" s="17">
        <v>0</v>
      </c>
      <c r="X1058" s="17">
        <v>398</v>
      </c>
      <c r="Y1058" s="17">
        <v>0</v>
      </c>
      <c r="Z1058" s="17">
        <v>171</v>
      </c>
      <c r="AA1058" s="17">
        <v>0</v>
      </c>
      <c r="AB1058" s="17">
        <v>0</v>
      </c>
      <c r="AC1058" s="17">
        <f t="shared" si="388"/>
        <v>0</v>
      </c>
      <c r="AD1058" s="17">
        <v>0</v>
      </c>
      <c r="AE1058" s="17">
        <v>0</v>
      </c>
      <c r="AF1058" s="17">
        <v>0</v>
      </c>
      <c r="AG1058" s="17">
        <v>0</v>
      </c>
      <c r="AH1058" s="17">
        <v>0</v>
      </c>
      <c r="AI1058" s="17">
        <v>0</v>
      </c>
      <c r="AJ1058" s="17">
        <v>0</v>
      </c>
      <c r="AK1058" s="17">
        <v>0</v>
      </c>
      <c r="AL1058" s="17">
        <v>0</v>
      </c>
      <c r="AM1058" s="17">
        <v>0</v>
      </c>
      <c r="AN1058" s="17">
        <v>0</v>
      </c>
      <c r="AO1058" s="17">
        <v>0</v>
      </c>
      <c r="AP1058" s="18">
        <f>+'Per Cápita'!$E$4</f>
        <v>83816</v>
      </c>
      <c r="AQ1058" s="18">
        <f>+'Per Cápita'!$E$5</f>
        <v>74019</v>
      </c>
      <c r="AR1058" s="18">
        <f>+'Per Cápita'!$E$6</f>
        <v>111028</v>
      </c>
      <c r="AS1058" s="18">
        <f>+'Per Cápita'!$E$7</f>
        <v>136064</v>
      </c>
      <c r="AT1058" s="18">
        <f>+'Per Cápita'!$F$4</f>
        <v>103408</v>
      </c>
      <c r="AU1058" s="18">
        <f>+'Per Cápita'!$F$5</f>
        <v>90347</v>
      </c>
      <c r="AV1058" s="18">
        <f>+'Per Cápita'!$F$6</f>
        <v>138242</v>
      </c>
      <c r="AW1058" s="18">
        <f>+'Per Cápita'!$F$7</f>
        <v>166544</v>
      </c>
      <c r="AX1058" s="18">
        <f t="shared" si="389"/>
        <v>11686893.09909725</v>
      </c>
      <c r="AY1058" s="18">
        <f t="shared" si="390"/>
        <v>84218114.260582313</v>
      </c>
      <c r="AZ1058" s="18">
        <f t="shared" si="391"/>
        <v>21178283.359561265</v>
      </c>
      <c r="BA1058" s="18">
        <f t="shared" si="392"/>
        <v>0</v>
      </c>
      <c r="BB1058" s="18">
        <f t="shared" si="393"/>
        <v>0</v>
      </c>
      <c r="BC1058" s="18">
        <f t="shared" si="394"/>
        <v>0</v>
      </c>
      <c r="BD1058" s="18">
        <f t="shared" si="395"/>
        <v>0</v>
      </c>
      <c r="BE1058" s="18">
        <f t="shared" si="396"/>
        <v>0</v>
      </c>
      <c r="BF1058" s="18">
        <f t="shared" si="397"/>
        <v>0</v>
      </c>
      <c r="BG1058" s="18">
        <f t="shared" si="398"/>
        <v>0</v>
      </c>
      <c r="BH1058" s="18">
        <f t="shared" si="399"/>
        <v>0</v>
      </c>
      <c r="BI1058" s="18">
        <f t="shared" si="400"/>
        <v>0</v>
      </c>
      <c r="BJ1058" s="18">
        <f t="shared" si="401"/>
        <v>0</v>
      </c>
      <c r="BK1058" s="18">
        <f t="shared" si="402"/>
        <v>0</v>
      </c>
      <c r="BL1058" s="18">
        <f t="shared" si="403"/>
        <v>0</v>
      </c>
      <c r="BM1058" s="18">
        <f t="shared" si="404"/>
        <v>0</v>
      </c>
      <c r="BN1058" s="18">
        <f t="shared" si="405"/>
        <v>117083290.71924083</v>
      </c>
      <c r="BO1058" s="18">
        <f t="shared" si="406"/>
        <v>0</v>
      </c>
      <c r="BP1058" s="4">
        <f t="shared" si="407"/>
        <v>117083291</v>
      </c>
      <c r="BQ1058" t="s">
        <v>11411</v>
      </c>
    </row>
    <row r="1059" spans="1:69" x14ac:dyDescent="0.25">
      <c r="A1059" s="15" t="s">
        <v>7170</v>
      </c>
      <c r="B1059" t="s">
        <v>80</v>
      </c>
      <c r="C1059" s="15">
        <v>4910</v>
      </c>
      <c r="D1059" t="s">
        <v>7170</v>
      </c>
      <c r="E1059" t="s">
        <v>5936</v>
      </c>
      <c r="F1059" t="s">
        <v>874</v>
      </c>
      <c r="G1059" s="15">
        <v>25698</v>
      </c>
      <c r="H1059" s="15">
        <v>113001000348</v>
      </c>
      <c r="I1059" t="s">
        <v>7497</v>
      </c>
      <c r="J1059">
        <v>1</v>
      </c>
      <c r="K1059" s="22">
        <v>12.489537193298375</v>
      </c>
      <c r="L1059" s="16"/>
      <c r="M1059" s="16">
        <f t="shared" si="384"/>
        <v>0.87491030407763259</v>
      </c>
      <c r="N1059" s="16">
        <f t="shared" si="385"/>
        <v>0.11548087230096889</v>
      </c>
      <c r="O1059" s="29">
        <f t="shared" si="386"/>
        <v>1.1154808723009688</v>
      </c>
      <c r="P1059" s="17">
        <f t="shared" si="387"/>
        <v>2346</v>
      </c>
      <c r="Q1059" s="17">
        <v>0</v>
      </c>
      <c r="R1059" s="17">
        <v>116</v>
      </c>
      <c r="S1059" s="17">
        <v>0</v>
      </c>
      <c r="T1059" s="17">
        <v>176</v>
      </c>
      <c r="U1059" s="17">
        <v>0</v>
      </c>
      <c r="V1059" s="17">
        <v>1005</v>
      </c>
      <c r="W1059" s="17">
        <v>0</v>
      </c>
      <c r="X1059" s="17">
        <v>760</v>
      </c>
      <c r="Y1059" s="17">
        <v>0</v>
      </c>
      <c r="Z1059" s="17">
        <v>289</v>
      </c>
      <c r="AA1059" s="17">
        <v>0</v>
      </c>
      <c r="AB1059" s="17">
        <v>0</v>
      </c>
      <c r="AC1059" s="17">
        <f t="shared" si="388"/>
        <v>0</v>
      </c>
      <c r="AD1059" s="17">
        <v>0</v>
      </c>
      <c r="AE1059" s="17">
        <v>0</v>
      </c>
      <c r="AF1059" s="17">
        <v>0</v>
      </c>
      <c r="AG1059" s="17">
        <v>0</v>
      </c>
      <c r="AH1059" s="17">
        <v>0</v>
      </c>
      <c r="AI1059" s="17">
        <v>0</v>
      </c>
      <c r="AJ1059" s="17">
        <v>0</v>
      </c>
      <c r="AK1059" s="17">
        <v>0</v>
      </c>
      <c r="AL1059" s="17">
        <v>0</v>
      </c>
      <c r="AM1059" s="17">
        <v>0</v>
      </c>
      <c r="AN1059" s="17">
        <v>0</v>
      </c>
      <c r="AO1059" s="17">
        <v>0</v>
      </c>
      <c r="AP1059" s="18">
        <f>+'Per Cápita'!$E$4</f>
        <v>83816</v>
      </c>
      <c r="AQ1059" s="18">
        <f>+'Per Cápita'!$E$5</f>
        <v>74019</v>
      </c>
      <c r="AR1059" s="18">
        <f>+'Per Cápita'!$E$6</f>
        <v>111028</v>
      </c>
      <c r="AS1059" s="18">
        <f>+'Per Cápita'!$E$7</f>
        <v>136064</v>
      </c>
      <c r="AT1059" s="18">
        <f>+'Per Cápita'!$F$4</f>
        <v>103408</v>
      </c>
      <c r="AU1059" s="18">
        <f>+'Per Cápita'!$F$5</f>
        <v>90347</v>
      </c>
      <c r="AV1059" s="18">
        <f>+'Per Cápita'!$F$6</f>
        <v>138242</v>
      </c>
      <c r="AW1059" s="18">
        <f>+'Per Cápita'!$F$7</f>
        <v>166544</v>
      </c>
      <c r="AX1059" s="18">
        <f t="shared" si="389"/>
        <v>27300582.279491175</v>
      </c>
      <c r="AY1059" s="18">
        <f t="shared" si="390"/>
        <v>145730364.38228214</v>
      </c>
      <c r="AZ1059" s="18">
        <f t="shared" si="391"/>
        <v>35792537.373761438</v>
      </c>
      <c r="BA1059" s="18">
        <f t="shared" si="392"/>
        <v>0</v>
      </c>
      <c r="BB1059" s="18">
        <f t="shared" si="393"/>
        <v>0</v>
      </c>
      <c r="BC1059" s="18">
        <f t="shared" si="394"/>
        <v>0</v>
      </c>
      <c r="BD1059" s="18">
        <f t="shared" si="395"/>
        <v>0</v>
      </c>
      <c r="BE1059" s="18">
        <f t="shared" si="396"/>
        <v>0</v>
      </c>
      <c r="BF1059" s="18">
        <f t="shared" si="397"/>
        <v>0</v>
      </c>
      <c r="BG1059" s="18">
        <f t="shared" si="398"/>
        <v>0</v>
      </c>
      <c r="BH1059" s="18">
        <f t="shared" si="399"/>
        <v>0</v>
      </c>
      <c r="BI1059" s="18">
        <f t="shared" si="400"/>
        <v>0</v>
      </c>
      <c r="BJ1059" s="18">
        <f t="shared" si="401"/>
        <v>0</v>
      </c>
      <c r="BK1059" s="18">
        <f t="shared" si="402"/>
        <v>0</v>
      </c>
      <c r="BL1059" s="18">
        <f t="shared" si="403"/>
        <v>0</v>
      </c>
      <c r="BM1059" s="18">
        <f t="shared" si="404"/>
        <v>0</v>
      </c>
      <c r="BN1059" s="18">
        <f t="shared" si="405"/>
        <v>208823484.03553477</v>
      </c>
      <c r="BO1059" s="18">
        <f t="shared" si="406"/>
        <v>0</v>
      </c>
      <c r="BP1059" s="4">
        <f t="shared" si="407"/>
        <v>208823484</v>
      </c>
      <c r="BQ1059" t="s">
        <v>11411</v>
      </c>
    </row>
    <row r="1060" spans="1:69" x14ac:dyDescent="0.25">
      <c r="A1060" s="15" t="s">
        <v>7170</v>
      </c>
      <c r="B1060" t="s">
        <v>80</v>
      </c>
      <c r="C1060" s="15">
        <v>4910</v>
      </c>
      <c r="D1060" t="s">
        <v>7170</v>
      </c>
      <c r="E1060" t="s">
        <v>5936</v>
      </c>
      <c r="F1060" t="s">
        <v>874</v>
      </c>
      <c r="G1060" s="15">
        <v>25699</v>
      </c>
      <c r="H1060" s="15">
        <v>113001000429</v>
      </c>
      <c r="I1060" t="s">
        <v>879</v>
      </c>
      <c r="J1060">
        <v>1</v>
      </c>
      <c r="K1060" s="22">
        <v>12.489537193298375</v>
      </c>
      <c r="L1060" s="16"/>
      <c r="M1060" s="16">
        <f t="shared" si="384"/>
        <v>0.87491030407763259</v>
      </c>
      <c r="N1060" s="16">
        <f t="shared" si="385"/>
        <v>0.11548087230096889</v>
      </c>
      <c r="O1060" s="29">
        <f t="shared" si="386"/>
        <v>1.1154808723009688</v>
      </c>
      <c r="P1060" s="17">
        <f t="shared" si="387"/>
        <v>1375</v>
      </c>
      <c r="Q1060" s="17">
        <v>0</v>
      </c>
      <c r="R1060" s="17">
        <v>0</v>
      </c>
      <c r="S1060" s="17">
        <v>0</v>
      </c>
      <c r="T1060" s="17">
        <v>97</v>
      </c>
      <c r="U1060" s="17">
        <v>0</v>
      </c>
      <c r="V1060" s="17">
        <v>653</v>
      </c>
      <c r="W1060" s="17">
        <v>0</v>
      </c>
      <c r="X1060" s="17">
        <v>455</v>
      </c>
      <c r="Y1060" s="17">
        <v>0</v>
      </c>
      <c r="Z1060" s="17">
        <v>170</v>
      </c>
      <c r="AA1060" s="17">
        <v>0</v>
      </c>
      <c r="AB1060" s="17">
        <v>0</v>
      </c>
      <c r="AC1060" s="17">
        <f t="shared" si="388"/>
        <v>0</v>
      </c>
      <c r="AD1060" s="17">
        <v>0</v>
      </c>
      <c r="AE1060" s="17">
        <v>0</v>
      </c>
      <c r="AF1060" s="17">
        <v>0</v>
      </c>
      <c r="AG1060" s="17">
        <v>0</v>
      </c>
      <c r="AH1060" s="17">
        <v>0</v>
      </c>
      <c r="AI1060" s="17">
        <v>0</v>
      </c>
      <c r="AJ1060" s="17">
        <v>0</v>
      </c>
      <c r="AK1060" s="17">
        <v>0</v>
      </c>
      <c r="AL1060" s="17">
        <v>0</v>
      </c>
      <c r="AM1060" s="17">
        <v>0</v>
      </c>
      <c r="AN1060" s="17">
        <v>0</v>
      </c>
      <c r="AO1060" s="17">
        <v>0</v>
      </c>
      <c r="AP1060" s="18">
        <f>+'Per Cápita'!$E$4</f>
        <v>83816</v>
      </c>
      <c r="AQ1060" s="18">
        <f>+'Per Cápita'!$E$5</f>
        <v>74019</v>
      </c>
      <c r="AR1060" s="18">
        <f>+'Per Cápita'!$E$6</f>
        <v>111028</v>
      </c>
      <c r="AS1060" s="18">
        <f>+'Per Cápita'!$E$7</f>
        <v>136064</v>
      </c>
      <c r="AT1060" s="18">
        <f>+'Per Cápita'!$F$4</f>
        <v>103408</v>
      </c>
      <c r="AU1060" s="18">
        <f>+'Per Cápita'!$F$5</f>
        <v>90347</v>
      </c>
      <c r="AV1060" s="18">
        <f>+'Per Cápita'!$F$6</f>
        <v>138242</v>
      </c>
      <c r="AW1060" s="18">
        <f>+'Per Cápita'!$F$7</f>
        <v>166544</v>
      </c>
      <c r="AX1060" s="18">
        <f t="shared" si="389"/>
        <v>9069029.0448994655</v>
      </c>
      <c r="AY1060" s="18">
        <f t="shared" si="390"/>
        <v>91483990.785024717</v>
      </c>
      <c r="AZ1060" s="18">
        <f t="shared" si="391"/>
        <v>21054433.749271434</v>
      </c>
      <c r="BA1060" s="18">
        <f t="shared" si="392"/>
        <v>0</v>
      </c>
      <c r="BB1060" s="18">
        <f t="shared" si="393"/>
        <v>0</v>
      </c>
      <c r="BC1060" s="18">
        <f t="shared" si="394"/>
        <v>0</v>
      </c>
      <c r="BD1060" s="18">
        <f t="shared" si="395"/>
        <v>0</v>
      </c>
      <c r="BE1060" s="18">
        <f t="shared" si="396"/>
        <v>0</v>
      </c>
      <c r="BF1060" s="18">
        <f t="shared" si="397"/>
        <v>0</v>
      </c>
      <c r="BG1060" s="18">
        <f t="shared" si="398"/>
        <v>0</v>
      </c>
      <c r="BH1060" s="18">
        <f t="shared" si="399"/>
        <v>0</v>
      </c>
      <c r="BI1060" s="18">
        <f t="shared" si="400"/>
        <v>0</v>
      </c>
      <c r="BJ1060" s="18">
        <f t="shared" si="401"/>
        <v>0</v>
      </c>
      <c r="BK1060" s="18">
        <f t="shared" si="402"/>
        <v>0</v>
      </c>
      <c r="BL1060" s="18">
        <f t="shared" si="403"/>
        <v>0</v>
      </c>
      <c r="BM1060" s="18">
        <f t="shared" si="404"/>
        <v>0</v>
      </c>
      <c r="BN1060" s="18">
        <f t="shared" si="405"/>
        <v>121607453.57919562</v>
      </c>
      <c r="BO1060" s="18">
        <f t="shared" si="406"/>
        <v>0</v>
      </c>
      <c r="BP1060" s="4">
        <f t="shared" si="407"/>
        <v>121607454</v>
      </c>
      <c r="BQ1060" t="s">
        <v>11411</v>
      </c>
    </row>
    <row r="1061" spans="1:69" x14ac:dyDescent="0.25">
      <c r="A1061" s="15" t="s">
        <v>7170</v>
      </c>
      <c r="B1061" t="s">
        <v>80</v>
      </c>
      <c r="C1061" s="15">
        <v>4910</v>
      </c>
      <c r="D1061" t="s">
        <v>7170</v>
      </c>
      <c r="E1061" t="s">
        <v>5936</v>
      </c>
      <c r="F1061" t="s">
        <v>874</v>
      </c>
      <c r="G1061" s="15">
        <v>25700</v>
      </c>
      <c r="H1061" s="15">
        <v>113001000437</v>
      </c>
      <c r="I1061" t="s">
        <v>4113</v>
      </c>
      <c r="J1061">
        <v>1</v>
      </c>
      <c r="K1061" s="22">
        <v>12.489537193298375</v>
      </c>
      <c r="L1061" s="16"/>
      <c r="M1061" s="16">
        <f t="shared" si="384"/>
        <v>0.87491030407763259</v>
      </c>
      <c r="N1061" s="16">
        <f t="shared" si="385"/>
        <v>0.11548087230096889</v>
      </c>
      <c r="O1061" s="29">
        <f t="shared" si="386"/>
        <v>1.1154808723009688</v>
      </c>
      <c r="P1061" s="17">
        <f t="shared" si="387"/>
        <v>1458</v>
      </c>
      <c r="Q1061" s="17">
        <v>0</v>
      </c>
      <c r="R1061" s="17">
        <v>0</v>
      </c>
      <c r="S1061" s="17">
        <v>0</v>
      </c>
      <c r="T1061" s="17">
        <v>54</v>
      </c>
      <c r="U1061" s="17">
        <v>0</v>
      </c>
      <c r="V1061" s="17">
        <v>551</v>
      </c>
      <c r="W1061" s="17">
        <v>0</v>
      </c>
      <c r="X1061" s="17">
        <v>613</v>
      </c>
      <c r="Y1061" s="17">
        <v>0</v>
      </c>
      <c r="Z1061" s="17">
        <v>239</v>
      </c>
      <c r="AA1061" s="17">
        <v>0</v>
      </c>
      <c r="AB1061" s="17">
        <v>1</v>
      </c>
      <c r="AC1061" s="17">
        <f t="shared" si="388"/>
        <v>0</v>
      </c>
      <c r="AD1061" s="17">
        <v>0</v>
      </c>
      <c r="AE1061" s="17">
        <v>0</v>
      </c>
      <c r="AF1061" s="17">
        <v>0</v>
      </c>
      <c r="AG1061" s="17">
        <v>0</v>
      </c>
      <c r="AH1061" s="17">
        <v>0</v>
      </c>
      <c r="AI1061" s="17">
        <v>0</v>
      </c>
      <c r="AJ1061" s="17">
        <v>0</v>
      </c>
      <c r="AK1061" s="17">
        <v>0</v>
      </c>
      <c r="AL1061" s="17">
        <v>0</v>
      </c>
      <c r="AM1061" s="17">
        <v>0</v>
      </c>
      <c r="AN1061" s="17">
        <v>0</v>
      </c>
      <c r="AO1061" s="17">
        <v>0</v>
      </c>
      <c r="AP1061" s="18">
        <f>+'Per Cápita'!$E$4</f>
        <v>83816</v>
      </c>
      <c r="AQ1061" s="18">
        <f>+'Per Cápita'!$E$5</f>
        <v>74019</v>
      </c>
      <c r="AR1061" s="18">
        <f>+'Per Cápita'!$E$6</f>
        <v>111028</v>
      </c>
      <c r="AS1061" s="18">
        <f>+'Per Cápita'!$E$7</f>
        <v>136064</v>
      </c>
      <c r="AT1061" s="18">
        <f>+'Per Cápita'!$F$4</f>
        <v>103408</v>
      </c>
      <c r="AU1061" s="18">
        <f>+'Per Cápita'!$F$5</f>
        <v>90347</v>
      </c>
      <c r="AV1061" s="18">
        <f>+'Per Cápita'!$F$6</f>
        <v>138242</v>
      </c>
      <c r="AW1061" s="18">
        <f>+'Per Cápita'!$F$7</f>
        <v>166544</v>
      </c>
      <c r="AX1061" s="18">
        <f t="shared" si="389"/>
        <v>5048737.8188100122</v>
      </c>
      <c r="AY1061" s="18">
        <f t="shared" si="390"/>
        <v>96107730.39148806</v>
      </c>
      <c r="AZ1061" s="18">
        <f t="shared" si="391"/>
        <v>29600056.859269839</v>
      </c>
      <c r="BA1061" s="18">
        <f t="shared" si="392"/>
        <v>151776.78940875901</v>
      </c>
      <c r="BB1061" s="18">
        <f t="shared" si="393"/>
        <v>0</v>
      </c>
      <c r="BC1061" s="18">
        <f t="shared" si="394"/>
        <v>0</v>
      </c>
      <c r="BD1061" s="18">
        <f t="shared" si="395"/>
        <v>0</v>
      </c>
      <c r="BE1061" s="18">
        <f t="shared" si="396"/>
        <v>0</v>
      </c>
      <c r="BF1061" s="18">
        <f t="shared" si="397"/>
        <v>0</v>
      </c>
      <c r="BG1061" s="18">
        <f t="shared" si="398"/>
        <v>0</v>
      </c>
      <c r="BH1061" s="18">
        <f t="shared" si="399"/>
        <v>0</v>
      </c>
      <c r="BI1061" s="18">
        <f t="shared" si="400"/>
        <v>0</v>
      </c>
      <c r="BJ1061" s="18">
        <f t="shared" si="401"/>
        <v>0</v>
      </c>
      <c r="BK1061" s="18">
        <f t="shared" si="402"/>
        <v>0</v>
      </c>
      <c r="BL1061" s="18">
        <f t="shared" si="403"/>
        <v>0</v>
      </c>
      <c r="BM1061" s="18">
        <f t="shared" si="404"/>
        <v>0</v>
      </c>
      <c r="BN1061" s="18">
        <f t="shared" si="405"/>
        <v>130908301.85897668</v>
      </c>
      <c r="BO1061" s="18">
        <f t="shared" si="406"/>
        <v>0</v>
      </c>
      <c r="BP1061" s="4">
        <f t="shared" si="407"/>
        <v>130908302</v>
      </c>
      <c r="BQ1061" t="s">
        <v>11411</v>
      </c>
    </row>
    <row r="1062" spans="1:69" x14ac:dyDescent="0.25">
      <c r="A1062" s="15" t="s">
        <v>7170</v>
      </c>
      <c r="B1062" t="s">
        <v>80</v>
      </c>
      <c r="C1062" s="15">
        <v>4910</v>
      </c>
      <c r="D1062" t="s">
        <v>7170</v>
      </c>
      <c r="E1062" t="s">
        <v>5936</v>
      </c>
      <c r="F1062" t="s">
        <v>874</v>
      </c>
      <c r="G1062" s="15">
        <v>25701</v>
      </c>
      <c r="H1062" s="15">
        <v>113001000721</v>
      </c>
      <c r="I1062" t="s">
        <v>880</v>
      </c>
      <c r="J1062">
        <v>1</v>
      </c>
      <c r="K1062" s="22">
        <v>12.489537193298375</v>
      </c>
      <c r="L1062" s="16"/>
      <c r="M1062" s="16">
        <f t="shared" si="384"/>
        <v>0.87491030407763259</v>
      </c>
      <c r="N1062" s="16">
        <f t="shared" si="385"/>
        <v>0.11548087230096889</v>
      </c>
      <c r="O1062" s="29">
        <f t="shared" si="386"/>
        <v>1.1154808723009688</v>
      </c>
      <c r="P1062" s="17">
        <f t="shared" si="387"/>
        <v>1332</v>
      </c>
      <c r="Q1062" s="17">
        <v>0</v>
      </c>
      <c r="R1062" s="17">
        <v>0</v>
      </c>
      <c r="S1062" s="17">
        <v>0</v>
      </c>
      <c r="T1062" s="17">
        <v>71</v>
      </c>
      <c r="U1062" s="17">
        <v>0</v>
      </c>
      <c r="V1062" s="17">
        <v>543</v>
      </c>
      <c r="W1062" s="17">
        <v>0</v>
      </c>
      <c r="X1062" s="17">
        <v>491</v>
      </c>
      <c r="Y1062" s="17">
        <v>0</v>
      </c>
      <c r="Z1062" s="17">
        <v>3</v>
      </c>
      <c r="AA1062" s="17">
        <v>0</v>
      </c>
      <c r="AB1062" s="17">
        <v>224</v>
      </c>
      <c r="AC1062" s="17">
        <f t="shared" si="388"/>
        <v>0</v>
      </c>
      <c r="AD1062" s="17">
        <v>0</v>
      </c>
      <c r="AE1062" s="17">
        <v>0</v>
      </c>
      <c r="AF1062" s="17">
        <v>0</v>
      </c>
      <c r="AG1062" s="17">
        <v>0</v>
      </c>
      <c r="AH1062" s="17">
        <v>0</v>
      </c>
      <c r="AI1062" s="17">
        <v>0</v>
      </c>
      <c r="AJ1062" s="17">
        <v>0</v>
      </c>
      <c r="AK1062" s="17">
        <v>0</v>
      </c>
      <c r="AL1062" s="17">
        <v>0</v>
      </c>
      <c r="AM1062" s="17">
        <v>0</v>
      </c>
      <c r="AN1062" s="17">
        <v>0</v>
      </c>
      <c r="AO1062" s="17">
        <v>0</v>
      </c>
      <c r="AP1062" s="18">
        <f>+'Per Cápita'!$E$4</f>
        <v>83816</v>
      </c>
      <c r="AQ1062" s="18">
        <f>+'Per Cápita'!$E$5</f>
        <v>74019</v>
      </c>
      <c r="AR1062" s="18">
        <f>+'Per Cápita'!$E$6</f>
        <v>111028</v>
      </c>
      <c r="AS1062" s="18">
        <f>+'Per Cápita'!$E$7</f>
        <v>136064</v>
      </c>
      <c r="AT1062" s="18">
        <f>+'Per Cápita'!$F$4</f>
        <v>103408</v>
      </c>
      <c r="AU1062" s="18">
        <f>+'Per Cápita'!$F$5</f>
        <v>90347</v>
      </c>
      <c r="AV1062" s="18">
        <f>+'Per Cápita'!$F$6</f>
        <v>138242</v>
      </c>
      <c r="AW1062" s="18">
        <f>+'Per Cápita'!$F$7</f>
        <v>166544</v>
      </c>
      <c r="AX1062" s="18">
        <f t="shared" si="389"/>
        <v>6638155.2802872378</v>
      </c>
      <c r="AY1062" s="18">
        <f t="shared" si="390"/>
        <v>85374049.162198156</v>
      </c>
      <c r="AZ1062" s="18">
        <f t="shared" si="391"/>
        <v>371548.83086949587</v>
      </c>
      <c r="BA1062" s="18">
        <f t="shared" si="392"/>
        <v>33998000.827562019</v>
      </c>
      <c r="BB1062" s="18">
        <f t="shared" si="393"/>
        <v>0</v>
      </c>
      <c r="BC1062" s="18">
        <f t="shared" si="394"/>
        <v>0</v>
      </c>
      <c r="BD1062" s="18">
        <f t="shared" si="395"/>
        <v>0</v>
      </c>
      <c r="BE1062" s="18">
        <f t="shared" si="396"/>
        <v>0</v>
      </c>
      <c r="BF1062" s="18">
        <f t="shared" si="397"/>
        <v>0</v>
      </c>
      <c r="BG1062" s="18">
        <f t="shared" si="398"/>
        <v>0</v>
      </c>
      <c r="BH1062" s="18">
        <f t="shared" si="399"/>
        <v>0</v>
      </c>
      <c r="BI1062" s="18">
        <f t="shared" si="400"/>
        <v>0</v>
      </c>
      <c r="BJ1062" s="18">
        <f t="shared" si="401"/>
        <v>0</v>
      </c>
      <c r="BK1062" s="18">
        <f t="shared" si="402"/>
        <v>0</v>
      </c>
      <c r="BL1062" s="18">
        <f t="shared" si="403"/>
        <v>0</v>
      </c>
      <c r="BM1062" s="18">
        <f t="shared" si="404"/>
        <v>0</v>
      </c>
      <c r="BN1062" s="18">
        <f t="shared" si="405"/>
        <v>126381754.10091691</v>
      </c>
      <c r="BO1062" s="18">
        <f t="shared" si="406"/>
        <v>0</v>
      </c>
      <c r="BP1062" s="4">
        <f t="shared" si="407"/>
        <v>126381754</v>
      </c>
      <c r="BQ1062" t="s">
        <v>11411</v>
      </c>
    </row>
    <row r="1063" spans="1:69" x14ac:dyDescent="0.25">
      <c r="A1063" s="15" t="s">
        <v>7170</v>
      </c>
      <c r="B1063" t="s">
        <v>80</v>
      </c>
      <c r="C1063" s="15">
        <v>4910</v>
      </c>
      <c r="D1063" t="s">
        <v>7170</v>
      </c>
      <c r="E1063" t="s">
        <v>5936</v>
      </c>
      <c r="F1063" t="s">
        <v>874</v>
      </c>
      <c r="G1063" s="15">
        <v>33050</v>
      </c>
      <c r="H1063" s="15">
        <v>113001000739</v>
      </c>
      <c r="I1063" t="s">
        <v>881</v>
      </c>
      <c r="J1063">
        <v>1</v>
      </c>
      <c r="K1063" s="22">
        <v>12.489537193298375</v>
      </c>
      <c r="L1063" s="16"/>
      <c r="M1063" s="16">
        <f t="shared" si="384"/>
        <v>0.87491030407763259</v>
      </c>
      <c r="N1063" s="16">
        <f t="shared" si="385"/>
        <v>0.11548087230096889</v>
      </c>
      <c r="O1063" s="29">
        <f t="shared" si="386"/>
        <v>1.1154808723009688</v>
      </c>
      <c r="P1063" s="17">
        <f t="shared" si="387"/>
        <v>1533</v>
      </c>
      <c r="Q1063" s="17">
        <v>0</v>
      </c>
      <c r="R1063" s="17">
        <v>0</v>
      </c>
      <c r="S1063" s="17">
        <v>0</v>
      </c>
      <c r="T1063" s="17">
        <v>117</v>
      </c>
      <c r="U1063" s="17">
        <v>0</v>
      </c>
      <c r="V1063" s="17">
        <v>718</v>
      </c>
      <c r="W1063" s="17">
        <v>0</v>
      </c>
      <c r="X1063" s="17">
        <v>547</v>
      </c>
      <c r="Y1063" s="17">
        <v>0</v>
      </c>
      <c r="Z1063" s="17">
        <v>151</v>
      </c>
      <c r="AA1063" s="17">
        <v>0</v>
      </c>
      <c r="AB1063" s="17">
        <v>0</v>
      </c>
      <c r="AC1063" s="17">
        <f t="shared" si="388"/>
        <v>0</v>
      </c>
      <c r="AD1063" s="17">
        <v>0</v>
      </c>
      <c r="AE1063" s="17">
        <v>0</v>
      </c>
      <c r="AF1063" s="17">
        <v>0</v>
      </c>
      <c r="AG1063" s="17">
        <v>0</v>
      </c>
      <c r="AH1063" s="17">
        <v>0</v>
      </c>
      <c r="AI1063" s="17">
        <v>0</v>
      </c>
      <c r="AJ1063" s="17">
        <v>0</v>
      </c>
      <c r="AK1063" s="17">
        <v>0</v>
      </c>
      <c r="AL1063" s="17">
        <v>0</v>
      </c>
      <c r="AM1063" s="17">
        <v>0</v>
      </c>
      <c r="AN1063" s="17">
        <v>0</v>
      </c>
      <c r="AO1063" s="17">
        <v>0</v>
      </c>
      <c r="AP1063" s="18">
        <f>+'Per Cápita'!$E$4</f>
        <v>83816</v>
      </c>
      <c r="AQ1063" s="18">
        <f>+'Per Cápita'!$E$5</f>
        <v>74019</v>
      </c>
      <c r="AR1063" s="18">
        <f>+'Per Cápita'!$E$6</f>
        <v>111028</v>
      </c>
      <c r="AS1063" s="18">
        <f>+'Per Cápita'!$E$7</f>
        <v>136064</v>
      </c>
      <c r="AT1063" s="18">
        <f>+'Per Cápita'!$F$4</f>
        <v>103408</v>
      </c>
      <c r="AU1063" s="18">
        <f>+'Per Cápita'!$F$5</f>
        <v>90347</v>
      </c>
      <c r="AV1063" s="18">
        <f>+'Per Cápita'!$F$6</f>
        <v>138242</v>
      </c>
      <c r="AW1063" s="18">
        <f>+'Per Cápita'!$F$7</f>
        <v>166544</v>
      </c>
      <c r="AX1063" s="18">
        <f t="shared" si="389"/>
        <v>10938931.940755026</v>
      </c>
      <c r="AY1063" s="18">
        <f t="shared" si="390"/>
        <v>104446975.03885944</v>
      </c>
      <c r="AZ1063" s="18">
        <f t="shared" si="391"/>
        <v>18701291.153764628</v>
      </c>
      <c r="BA1063" s="18">
        <f t="shared" si="392"/>
        <v>0</v>
      </c>
      <c r="BB1063" s="18">
        <f t="shared" si="393"/>
        <v>0</v>
      </c>
      <c r="BC1063" s="18">
        <f t="shared" si="394"/>
        <v>0</v>
      </c>
      <c r="BD1063" s="18">
        <f t="shared" si="395"/>
        <v>0</v>
      </c>
      <c r="BE1063" s="18">
        <f t="shared" si="396"/>
        <v>0</v>
      </c>
      <c r="BF1063" s="18">
        <f t="shared" si="397"/>
        <v>0</v>
      </c>
      <c r="BG1063" s="18">
        <f t="shared" si="398"/>
        <v>0</v>
      </c>
      <c r="BH1063" s="18">
        <f t="shared" si="399"/>
        <v>0</v>
      </c>
      <c r="BI1063" s="18">
        <f t="shared" si="400"/>
        <v>0</v>
      </c>
      <c r="BJ1063" s="18">
        <f t="shared" si="401"/>
        <v>0</v>
      </c>
      <c r="BK1063" s="18">
        <f t="shared" si="402"/>
        <v>0</v>
      </c>
      <c r="BL1063" s="18">
        <f t="shared" si="403"/>
        <v>0</v>
      </c>
      <c r="BM1063" s="18">
        <f t="shared" si="404"/>
        <v>0</v>
      </c>
      <c r="BN1063" s="18">
        <f t="shared" si="405"/>
        <v>134087198.1333791</v>
      </c>
      <c r="BO1063" s="18">
        <f t="shared" si="406"/>
        <v>0</v>
      </c>
      <c r="BP1063" s="4">
        <f t="shared" si="407"/>
        <v>134087198</v>
      </c>
      <c r="BQ1063" t="s">
        <v>11411</v>
      </c>
    </row>
    <row r="1064" spans="1:69" x14ac:dyDescent="0.25">
      <c r="A1064" s="15" t="s">
        <v>7170</v>
      </c>
      <c r="B1064" t="s">
        <v>80</v>
      </c>
      <c r="C1064" s="15">
        <v>4910</v>
      </c>
      <c r="D1064" t="s">
        <v>7170</v>
      </c>
      <c r="E1064" t="s">
        <v>5936</v>
      </c>
      <c r="F1064" t="s">
        <v>874</v>
      </c>
      <c r="G1064" s="15">
        <v>25702</v>
      </c>
      <c r="H1064" s="15">
        <v>113001000771</v>
      </c>
      <c r="I1064" t="s">
        <v>882</v>
      </c>
      <c r="J1064">
        <v>1</v>
      </c>
      <c r="K1064" s="22">
        <v>12.489537193298375</v>
      </c>
      <c r="L1064" s="16"/>
      <c r="M1064" s="16">
        <f t="shared" si="384"/>
        <v>0.87491030407763259</v>
      </c>
      <c r="N1064" s="16">
        <f t="shared" si="385"/>
        <v>0.11548087230096889</v>
      </c>
      <c r="O1064" s="29">
        <f t="shared" si="386"/>
        <v>1.1154808723009688</v>
      </c>
      <c r="P1064" s="17">
        <f t="shared" si="387"/>
        <v>2039</v>
      </c>
      <c r="Q1064" s="17">
        <v>0</v>
      </c>
      <c r="R1064" s="17">
        <v>0</v>
      </c>
      <c r="S1064" s="17">
        <v>0</v>
      </c>
      <c r="T1064" s="17">
        <v>146</v>
      </c>
      <c r="U1064" s="17">
        <v>0</v>
      </c>
      <c r="V1064" s="17">
        <v>778</v>
      </c>
      <c r="W1064" s="17">
        <v>0</v>
      </c>
      <c r="X1064" s="17">
        <v>813</v>
      </c>
      <c r="Y1064" s="17">
        <v>0</v>
      </c>
      <c r="Z1064" s="17">
        <v>208</v>
      </c>
      <c r="AA1064" s="17">
        <v>0</v>
      </c>
      <c r="AB1064" s="17">
        <v>94</v>
      </c>
      <c r="AC1064" s="17">
        <f t="shared" si="388"/>
        <v>0</v>
      </c>
      <c r="AD1064" s="17">
        <v>0</v>
      </c>
      <c r="AE1064" s="17">
        <v>0</v>
      </c>
      <c r="AF1064" s="17">
        <v>0</v>
      </c>
      <c r="AG1064" s="17">
        <v>0</v>
      </c>
      <c r="AH1064" s="17">
        <v>0</v>
      </c>
      <c r="AI1064" s="17">
        <v>0</v>
      </c>
      <c r="AJ1064" s="17">
        <v>0</v>
      </c>
      <c r="AK1064" s="17">
        <v>0</v>
      </c>
      <c r="AL1064" s="17">
        <v>0</v>
      </c>
      <c r="AM1064" s="17">
        <v>0</v>
      </c>
      <c r="AN1064" s="17">
        <v>0</v>
      </c>
      <c r="AO1064" s="17">
        <v>0</v>
      </c>
      <c r="AP1064" s="18">
        <f>+'Per Cápita'!$E$4</f>
        <v>83816</v>
      </c>
      <c r="AQ1064" s="18">
        <f>+'Per Cápita'!$E$5</f>
        <v>74019</v>
      </c>
      <c r="AR1064" s="18">
        <f>+'Per Cápita'!$E$6</f>
        <v>111028</v>
      </c>
      <c r="AS1064" s="18">
        <f>+'Per Cápita'!$E$7</f>
        <v>136064</v>
      </c>
      <c r="AT1064" s="18">
        <f>+'Per Cápita'!$F$4</f>
        <v>103408</v>
      </c>
      <c r="AU1064" s="18">
        <f>+'Per Cápita'!$F$5</f>
        <v>90347</v>
      </c>
      <c r="AV1064" s="18">
        <f>+'Per Cápita'!$F$6</f>
        <v>138242</v>
      </c>
      <c r="AW1064" s="18">
        <f>+'Per Cápita'!$F$7</f>
        <v>166544</v>
      </c>
      <c r="AX1064" s="18">
        <f t="shared" si="389"/>
        <v>13650291.139745587</v>
      </c>
      <c r="AY1064" s="18">
        <f t="shared" si="390"/>
        <v>131363744.89077105</v>
      </c>
      <c r="AZ1064" s="18">
        <f t="shared" si="391"/>
        <v>25760718.940285049</v>
      </c>
      <c r="BA1064" s="18">
        <f t="shared" si="392"/>
        <v>14267018.204423347</v>
      </c>
      <c r="BB1064" s="18">
        <f t="shared" si="393"/>
        <v>0</v>
      </c>
      <c r="BC1064" s="18">
        <f t="shared" si="394"/>
        <v>0</v>
      </c>
      <c r="BD1064" s="18">
        <f t="shared" si="395"/>
        <v>0</v>
      </c>
      <c r="BE1064" s="18">
        <f t="shared" si="396"/>
        <v>0</v>
      </c>
      <c r="BF1064" s="18">
        <f t="shared" si="397"/>
        <v>0</v>
      </c>
      <c r="BG1064" s="18">
        <f t="shared" si="398"/>
        <v>0</v>
      </c>
      <c r="BH1064" s="18">
        <f t="shared" si="399"/>
        <v>0</v>
      </c>
      <c r="BI1064" s="18">
        <f t="shared" si="400"/>
        <v>0</v>
      </c>
      <c r="BJ1064" s="18">
        <f t="shared" si="401"/>
        <v>0</v>
      </c>
      <c r="BK1064" s="18">
        <f t="shared" si="402"/>
        <v>0</v>
      </c>
      <c r="BL1064" s="18">
        <f t="shared" si="403"/>
        <v>0</v>
      </c>
      <c r="BM1064" s="18">
        <f t="shared" si="404"/>
        <v>0</v>
      </c>
      <c r="BN1064" s="18">
        <f t="shared" si="405"/>
        <v>185041773.17522502</v>
      </c>
      <c r="BO1064" s="18">
        <f t="shared" si="406"/>
        <v>0</v>
      </c>
      <c r="BP1064" s="4">
        <f t="shared" si="407"/>
        <v>185041773</v>
      </c>
      <c r="BQ1064" t="s">
        <v>11411</v>
      </c>
    </row>
    <row r="1065" spans="1:69" x14ac:dyDescent="0.25">
      <c r="A1065" s="15" t="s">
        <v>7170</v>
      </c>
      <c r="B1065" t="s">
        <v>80</v>
      </c>
      <c r="C1065" s="15">
        <v>4910</v>
      </c>
      <c r="D1065" t="s">
        <v>7170</v>
      </c>
      <c r="E1065" t="s">
        <v>5936</v>
      </c>
      <c r="F1065" t="s">
        <v>874</v>
      </c>
      <c r="G1065" s="15">
        <v>25704</v>
      </c>
      <c r="H1065" s="15">
        <v>113001000852</v>
      </c>
      <c r="I1065" t="s">
        <v>1295</v>
      </c>
      <c r="J1065">
        <v>1</v>
      </c>
      <c r="K1065" s="22">
        <v>12.489537193298375</v>
      </c>
      <c r="L1065" s="16"/>
      <c r="M1065" s="16">
        <f t="shared" si="384"/>
        <v>0.87491030407763259</v>
      </c>
      <c r="N1065" s="16">
        <f t="shared" si="385"/>
        <v>0.11548087230096889</v>
      </c>
      <c r="O1065" s="29">
        <f t="shared" si="386"/>
        <v>1.1154808723009688</v>
      </c>
      <c r="P1065" s="17">
        <f t="shared" si="387"/>
        <v>2589</v>
      </c>
      <c r="Q1065" s="17">
        <v>0</v>
      </c>
      <c r="R1065" s="17">
        <v>0</v>
      </c>
      <c r="S1065" s="17">
        <v>0</v>
      </c>
      <c r="T1065" s="17">
        <v>147</v>
      </c>
      <c r="U1065" s="17">
        <v>0</v>
      </c>
      <c r="V1065" s="17">
        <v>923</v>
      </c>
      <c r="W1065" s="17">
        <v>0</v>
      </c>
      <c r="X1065" s="17">
        <v>1068</v>
      </c>
      <c r="Y1065" s="17">
        <v>0</v>
      </c>
      <c r="Z1065" s="17">
        <v>433</v>
      </c>
      <c r="AA1065" s="17">
        <v>0</v>
      </c>
      <c r="AB1065" s="17">
        <v>18</v>
      </c>
      <c r="AC1065" s="17">
        <f t="shared" si="388"/>
        <v>0</v>
      </c>
      <c r="AD1065" s="17">
        <v>0</v>
      </c>
      <c r="AE1065" s="17">
        <v>0</v>
      </c>
      <c r="AF1065" s="17">
        <v>0</v>
      </c>
      <c r="AG1065" s="17">
        <v>0</v>
      </c>
      <c r="AH1065" s="17">
        <v>0</v>
      </c>
      <c r="AI1065" s="17">
        <v>0</v>
      </c>
      <c r="AJ1065" s="17">
        <v>0</v>
      </c>
      <c r="AK1065" s="17">
        <v>0</v>
      </c>
      <c r="AL1065" s="17">
        <v>0</v>
      </c>
      <c r="AM1065" s="17">
        <v>0</v>
      </c>
      <c r="AN1065" s="17">
        <v>0</v>
      </c>
      <c r="AO1065" s="17">
        <v>0</v>
      </c>
      <c r="AP1065" s="18">
        <f>+'Per Cápita'!$E$4</f>
        <v>83816</v>
      </c>
      <c r="AQ1065" s="18">
        <f>+'Per Cápita'!$E$5</f>
        <v>74019</v>
      </c>
      <c r="AR1065" s="18">
        <f>+'Per Cápita'!$E$6</f>
        <v>111028</v>
      </c>
      <c r="AS1065" s="18">
        <f>+'Per Cápita'!$E$7</f>
        <v>136064</v>
      </c>
      <c r="AT1065" s="18">
        <f>+'Per Cápita'!$F$4</f>
        <v>103408</v>
      </c>
      <c r="AU1065" s="18">
        <f>+'Per Cápita'!$F$5</f>
        <v>90347</v>
      </c>
      <c r="AV1065" s="18">
        <f>+'Per Cápita'!$F$6</f>
        <v>138242</v>
      </c>
      <c r="AW1065" s="18">
        <f>+'Per Cápita'!$F$7</f>
        <v>166544</v>
      </c>
      <c r="AX1065" s="18">
        <f t="shared" si="389"/>
        <v>13743786.284538366</v>
      </c>
      <c r="AY1065" s="18">
        <f t="shared" si="390"/>
        <v>164390456.36550921</v>
      </c>
      <c r="AZ1065" s="18">
        <f t="shared" si="391"/>
        <v>53626881.25549724</v>
      </c>
      <c r="BA1065" s="18">
        <f t="shared" si="392"/>
        <v>2731982.2093576626</v>
      </c>
      <c r="BB1065" s="18">
        <f t="shared" si="393"/>
        <v>0</v>
      </c>
      <c r="BC1065" s="18">
        <f t="shared" si="394"/>
        <v>0</v>
      </c>
      <c r="BD1065" s="18">
        <f t="shared" si="395"/>
        <v>0</v>
      </c>
      <c r="BE1065" s="18">
        <f t="shared" si="396"/>
        <v>0</v>
      </c>
      <c r="BF1065" s="18">
        <f t="shared" si="397"/>
        <v>0</v>
      </c>
      <c r="BG1065" s="18">
        <f t="shared" si="398"/>
        <v>0</v>
      </c>
      <c r="BH1065" s="18">
        <f t="shared" si="399"/>
        <v>0</v>
      </c>
      <c r="BI1065" s="18">
        <f t="shared" si="400"/>
        <v>0</v>
      </c>
      <c r="BJ1065" s="18">
        <f t="shared" si="401"/>
        <v>0</v>
      </c>
      <c r="BK1065" s="18">
        <f t="shared" si="402"/>
        <v>0</v>
      </c>
      <c r="BL1065" s="18">
        <f t="shared" si="403"/>
        <v>0</v>
      </c>
      <c r="BM1065" s="18">
        <f t="shared" si="404"/>
        <v>0</v>
      </c>
      <c r="BN1065" s="18">
        <f t="shared" si="405"/>
        <v>234493106.11490247</v>
      </c>
      <c r="BO1065" s="18">
        <f t="shared" si="406"/>
        <v>0</v>
      </c>
      <c r="BP1065" s="4">
        <f t="shared" si="407"/>
        <v>234493106</v>
      </c>
      <c r="BQ1065" t="s">
        <v>11411</v>
      </c>
    </row>
    <row r="1066" spans="1:69" x14ac:dyDescent="0.25">
      <c r="A1066" s="15" t="s">
        <v>7170</v>
      </c>
      <c r="B1066" t="s">
        <v>80</v>
      </c>
      <c r="C1066" s="15">
        <v>4910</v>
      </c>
      <c r="D1066" t="s">
        <v>7170</v>
      </c>
      <c r="E1066" t="s">
        <v>5936</v>
      </c>
      <c r="F1066" t="s">
        <v>874</v>
      </c>
      <c r="G1066" s="15">
        <v>25705</v>
      </c>
      <c r="H1066" s="15">
        <v>113001000879</v>
      </c>
      <c r="I1066" t="s">
        <v>883</v>
      </c>
      <c r="J1066">
        <v>1</v>
      </c>
      <c r="K1066" s="22">
        <v>12.489537193298375</v>
      </c>
      <c r="L1066" s="16"/>
      <c r="M1066" s="16">
        <f t="shared" si="384"/>
        <v>0.87491030407763259</v>
      </c>
      <c r="N1066" s="16">
        <f t="shared" si="385"/>
        <v>0.11548087230096889</v>
      </c>
      <c r="O1066" s="29">
        <f t="shared" si="386"/>
        <v>1.1154808723009688</v>
      </c>
      <c r="P1066" s="17">
        <f t="shared" si="387"/>
        <v>2617</v>
      </c>
      <c r="Q1066" s="17">
        <v>0</v>
      </c>
      <c r="R1066" s="17">
        <v>0</v>
      </c>
      <c r="S1066" s="17">
        <v>0</v>
      </c>
      <c r="T1066" s="17">
        <v>164</v>
      </c>
      <c r="U1066" s="17">
        <v>0</v>
      </c>
      <c r="V1066" s="17">
        <v>1046</v>
      </c>
      <c r="W1066" s="17">
        <v>0</v>
      </c>
      <c r="X1066" s="17">
        <v>1017</v>
      </c>
      <c r="Y1066" s="17">
        <v>0</v>
      </c>
      <c r="Z1066" s="17">
        <v>390</v>
      </c>
      <c r="AA1066" s="17">
        <v>0</v>
      </c>
      <c r="AB1066" s="17">
        <v>0</v>
      </c>
      <c r="AC1066" s="17">
        <f t="shared" si="388"/>
        <v>0</v>
      </c>
      <c r="AD1066" s="17">
        <v>0</v>
      </c>
      <c r="AE1066" s="17">
        <v>0</v>
      </c>
      <c r="AF1066" s="17">
        <v>0</v>
      </c>
      <c r="AG1066" s="17">
        <v>0</v>
      </c>
      <c r="AH1066" s="17">
        <v>0</v>
      </c>
      <c r="AI1066" s="17">
        <v>0</v>
      </c>
      <c r="AJ1066" s="17">
        <v>0</v>
      </c>
      <c r="AK1066" s="17">
        <v>0</v>
      </c>
      <c r="AL1066" s="17">
        <v>0</v>
      </c>
      <c r="AM1066" s="17">
        <v>0</v>
      </c>
      <c r="AN1066" s="17">
        <v>0</v>
      </c>
      <c r="AO1066" s="17">
        <v>0</v>
      </c>
      <c r="AP1066" s="18">
        <f>+'Per Cápita'!$E$4</f>
        <v>83816</v>
      </c>
      <c r="AQ1066" s="18">
        <f>+'Per Cápita'!$E$5</f>
        <v>74019</v>
      </c>
      <c r="AR1066" s="18">
        <f>+'Per Cápita'!$E$6</f>
        <v>111028</v>
      </c>
      <c r="AS1066" s="18">
        <f>+'Per Cápita'!$E$7</f>
        <v>136064</v>
      </c>
      <c r="AT1066" s="18">
        <f>+'Per Cápita'!$F$4</f>
        <v>103408</v>
      </c>
      <c r="AU1066" s="18">
        <f>+'Per Cápita'!$F$5</f>
        <v>90347</v>
      </c>
      <c r="AV1066" s="18">
        <f>+'Per Cápita'!$F$6</f>
        <v>138242</v>
      </c>
      <c r="AW1066" s="18">
        <f>+'Per Cápita'!$F$7</f>
        <v>166544</v>
      </c>
      <c r="AX1066" s="18">
        <f t="shared" si="389"/>
        <v>15333203.746015592</v>
      </c>
      <c r="AY1066" s="18">
        <f t="shared" si="390"/>
        <v>170335264.43096209</v>
      </c>
      <c r="AZ1066" s="18">
        <f t="shared" si="391"/>
        <v>48301348.01303447</v>
      </c>
      <c r="BA1066" s="18">
        <f t="shared" si="392"/>
        <v>0</v>
      </c>
      <c r="BB1066" s="18">
        <f t="shared" si="393"/>
        <v>0</v>
      </c>
      <c r="BC1066" s="18">
        <f t="shared" si="394"/>
        <v>0</v>
      </c>
      <c r="BD1066" s="18">
        <f t="shared" si="395"/>
        <v>0</v>
      </c>
      <c r="BE1066" s="18">
        <f t="shared" si="396"/>
        <v>0</v>
      </c>
      <c r="BF1066" s="18">
        <f t="shared" si="397"/>
        <v>0</v>
      </c>
      <c r="BG1066" s="18">
        <f t="shared" si="398"/>
        <v>0</v>
      </c>
      <c r="BH1066" s="18">
        <f t="shared" si="399"/>
        <v>0</v>
      </c>
      <c r="BI1066" s="18">
        <f t="shared" si="400"/>
        <v>0</v>
      </c>
      <c r="BJ1066" s="18">
        <f t="shared" si="401"/>
        <v>0</v>
      </c>
      <c r="BK1066" s="18">
        <f t="shared" si="402"/>
        <v>0</v>
      </c>
      <c r="BL1066" s="18">
        <f t="shared" si="403"/>
        <v>0</v>
      </c>
      <c r="BM1066" s="18">
        <f t="shared" si="404"/>
        <v>0</v>
      </c>
      <c r="BN1066" s="18">
        <f t="shared" si="405"/>
        <v>233969816.19001213</v>
      </c>
      <c r="BO1066" s="18">
        <f t="shared" si="406"/>
        <v>0</v>
      </c>
      <c r="BP1066" s="4">
        <f t="shared" si="407"/>
        <v>233969816</v>
      </c>
      <c r="BQ1066" t="s">
        <v>11411</v>
      </c>
    </row>
    <row r="1067" spans="1:69" x14ac:dyDescent="0.25">
      <c r="A1067" s="15" t="s">
        <v>7170</v>
      </c>
      <c r="B1067" t="s">
        <v>80</v>
      </c>
      <c r="C1067" s="15">
        <v>4910</v>
      </c>
      <c r="D1067" t="s">
        <v>7170</v>
      </c>
      <c r="E1067" t="s">
        <v>5936</v>
      </c>
      <c r="F1067" t="s">
        <v>874</v>
      </c>
      <c r="G1067" s="15">
        <v>25706</v>
      </c>
      <c r="H1067" s="15">
        <v>113001001336</v>
      </c>
      <c r="I1067" t="s">
        <v>884</v>
      </c>
      <c r="J1067">
        <v>1</v>
      </c>
      <c r="K1067" s="22">
        <v>12.489537193298375</v>
      </c>
      <c r="L1067" s="16"/>
      <c r="M1067" s="16">
        <f t="shared" si="384"/>
        <v>0.87491030407763259</v>
      </c>
      <c r="N1067" s="16">
        <f t="shared" si="385"/>
        <v>0.11548087230096889</v>
      </c>
      <c r="O1067" s="29">
        <f t="shared" si="386"/>
        <v>1.1154808723009688</v>
      </c>
      <c r="P1067" s="17">
        <f t="shared" si="387"/>
        <v>1505</v>
      </c>
      <c r="Q1067" s="17">
        <v>0</v>
      </c>
      <c r="R1067" s="17">
        <v>0</v>
      </c>
      <c r="S1067" s="17">
        <v>0</v>
      </c>
      <c r="T1067" s="17">
        <v>73</v>
      </c>
      <c r="U1067" s="17">
        <v>0</v>
      </c>
      <c r="V1067" s="17">
        <v>618</v>
      </c>
      <c r="W1067" s="17">
        <v>0</v>
      </c>
      <c r="X1067" s="17">
        <v>579</v>
      </c>
      <c r="Y1067" s="17">
        <v>0</v>
      </c>
      <c r="Z1067" s="17">
        <v>235</v>
      </c>
      <c r="AA1067" s="17">
        <v>0</v>
      </c>
      <c r="AB1067" s="17">
        <v>0</v>
      </c>
      <c r="AC1067" s="17">
        <f t="shared" si="388"/>
        <v>0</v>
      </c>
      <c r="AD1067" s="17">
        <v>0</v>
      </c>
      <c r="AE1067" s="17">
        <v>0</v>
      </c>
      <c r="AF1067" s="17">
        <v>0</v>
      </c>
      <c r="AG1067" s="17">
        <v>0</v>
      </c>
      <c r="AH1067" s="17">
        <v>0</v>
      </c>
      <c r="AI1067" s="17">
        <v>0</v>
      </c>
      <c r="AJ1067" s="17">
        <v>0</v>
      </c>
      <c r="AK1067" s="17">
        <v>0</v>
      </c>
      <c r="AL1067" s="17">
        <v>0</v>
      </c>
      <c r="AM1067" s="17">
        <v>0</v>
      </c>
      <c r="AN1067" s="17">
        <v>0</v>
      </c>
      <c r="AO1067" s="17">
        <v>0</v>
      </c>
      <c r="AP1067" s="18">
        <f>+'Per Cápita'!$E$4</f>
        <v>83816</v>
      </c>
      <c r="AQ1067" s="18">
        <f>+'Per Cápita'!$E$5</f>
        <v>74019</v>
      </c>
      <c r="AR1067" s="18">
        <f>+'Per Cápita'!$E$6</f>
        <v>111028</v>
      </c>
      <c r="AS1067" s="18">
        <f>+'Per Cápita'!$E$7</f>
        <v>136064</v>
      </c>
      <c r="AT1067" s="18">
        <f>+'Per Cápita'!$F$4</f>
        <v>103408</v>
      </c>
      <c r="AU1067" s="18">
        <f>+'Per Cápita'!$F$5</f>
        <v>90347</v>
      </c>
      <c r="AV1067" s="18">
        <f>+'Per Cápita'!$F$6</f>
        <v>138242</v>
      </c>
      <c r="AW1067" s="18">
        <f>+'Per Cápita'!$F$7</f>
        <v>166544</v>
      </c>
      <c r="AX1067" s="18">
        <f t="shared" si="389"/>
        <v>6825145.5698727937</v>
      </c>
      <c r="AY1067" s="18">
        <f t="shared" si="390"/>
        <v>98832434.088153958</v>
      </c>
      <c r="AZ1067" s="18">
        <f t="shared" si="391"/>
        <v>29104658.418110512</v>
      </c>
      <c r="BA1067" s="18">
        <f t="shared" si="392"/>
        <v>0</v>
      </c>
      <c r="BB1067" s="18">
        <f t="shared" si="393"/>
        <v>0</v>
      </c>
      <c r="BC1067" s="18">
        <f t="shared" si="394"/>
        <v>0</v>
      </c>
      <c r="BD1067" s="18">
        <f t="shared" si="395"/>
        <v>0</v>
      </c>
      <c r="BE1067" s="18">
        <f t="shared" si="396"/>
        <v>0</v>
      </c>
      <c r="BF1067" s="18">
        <f t="shared" si="397"/>
        <v>0</v>
      </c>
      <c r="BG1067" s="18">
        <f t="shared" si="398"/>
        <v>0</v>
      </c>
      <c r="BH1067" s="18">
        <f t="shared" si="399"/>
        <v>0</v>
      </c>
      <c r="BI1067" s="18">
        <f t="shared" si="400"/>
        <v>0</v>
      </c>
      <c r="BJ1067" s="18">
        <f t="shared" si="401"/>
        <v>0</v>
      </c>
      <c r="BK1067" s="18">
        <f t="shared" si="402"/>
        <v>0</v>
      </c>
      <c r="BL1067" s="18">
        <f t="shared" si="403"/>
        <v>0</v>
      </c>
      <c r="BM1067" s="18">
        <f t="shared" si="404"/>
        <v>0</v>
      </c>
      <c r="BN1067" s="18">
        <f t="shared" si="405"/>
        <v>134762238.07613727</v>
      </c>
      <c r="BO1067" s="18">
        <f t="shared" si="406"/>
        <v>0</v>
      </c>
      <c r="BP1067" s="4">
        <f t="shared" si="407"/>
        <v>134762238</v>
      </c>
      <c r="BQ1067" t="s">
        <v>11411</v>
      </c>
    </row>
    <row r="1068" spans="1:69" x14ac:dyDescent="0.25">
      <c r="A1068" s="15" t="s">
        <v>7170</v>
      </c>
      <c r="B1068" t="s">
        <v>80</v>
      </c>
      <c r="C1068" s="15">
        <v>4910</v>
      </c>
      <c r="D1068" t="s">
        <v>7170</v>
      </c>
      <c r="E1068" t="s">
        <v>5936</v>
      </c>
      <c r="F1068" t="s">
        <v>874</v>
      </c>
      <c r="G1068" s="15">
        <v>99179</v>
      </c>
      <c r="H1068" s="15">
        <v>113001001450</v>
      </c>
      <c r="I1068" t="s">
        <v>7048</v>
      </c>
      <c r="J1068">
        <v>1</v>
      </c>
      <c r="K1068" s="22">
        <v>12.489537193298375</v>
      </c>
      <c r="L1068" s="16"/>
      <c r="M1068" s="16">
        <f t="shared" si="384"/>
        <v>0.87491030407763259</v>
      </c>
      <c r="N1068" s="16">
        <f t="shared" si="385"/>
        <v>0.11548087230096889</v>
      </c>
      <c r="O1068" s="29">
        <f t="shared" si="386"/>
        <v>1.1154808723009688</v>
      </c>
      <c r="P1068" s="17">
        <f t="shared" si="387"/>
        <v>1396</v>
      </c>
      <c r="Q1068" s="17">
        <v>0</v>
      </c>
      <c r="R1068" s="17">
        <v>0</v>
      </c>
      <c r="S1068" s="17">
        <v>0</v>
      </c>
      <c r="T1068" s="17">
        <v>135</v>
      </c>
      <c r="U1068" s="17">
        <v>0</v>
      </c>
      <c r="V1068" s="17">
        <v>627</v>
      </c>
      <c r="W1068" s="17">
        <v>0</v>
      </c>
      <c r="X1068" s="17">
        <v>474</v>
      </c>
      <c r="Y1068" s="17">
        <v>0</v>
      </c>
      <c r="Z1068" s="17">
        <v>160</v>
      </c>
      <c r="AA1068" s="17">
        <v>0</v>
      </c>
      <c r="AB1068" s="17">
        <v>0</v>
      </c>
      <c r="AC1068" s="17">
        <f t="shared" si="388"/>
        <v>0</v>
      </c>
      <c r="AD1068" s="17">
        <v>0</v>
      </c>
      <c r="AE1068" s="17">
        <v>0</v>
      </c>
      <c r="AF1068" s="17">
        <v>0</v>
      </c>
      <c r="AG1068" s="17">
        <v>0</v>
      </c>
      <c r="AH1068" s="17">
        <v>0</v>
      </c>
      <c r="AI1068" s="17">
        <v>0</v>
      </c>
      <c r="AJ1068" s="17">
        <v>0</v>
      </c>
      <c r="AK1068" s="17">
        <v>0</v>
      </c>
      <c r="AL1068" s="17">
        <v>0</v>
      </c>
      <c r="AM1068" s="17">
        <v>0</v>
      </c>
      <c r="AN1068" s="17">
        <v>0</v>
      </c>
      <c r="AO1068" s="17">
        <v>0</v>
      </c>
      <c r="AP1068" s="18">
        <f>+'Per Cápita'!$E$4</f>
        <v>83816</v>
      </c>
      <c r="AQ1068" s="18">
        <f>+'Per Cápita'!$E$5</f>
        <v>74019</v>
      </c>
      <c r="AR1068" s="18">
        <f>+'Per Cápita'!$E$6</f>
        <v>111028</v>
      </c>
      <c r="AS1068" s="18">
        <f>+'Per Cápita'!$E$7</f>
        <v>136064</v>
      </c>
      <c r="AT1068" s="18">
        <f>+'Per Cápita'!$F$4</f>
        <v>103408</v>
      </c>
      <c r="AU1068" s="18">
        <f>+'Per Cápita'!$F$5</f>
        <v>90347</v>
      </c>
      <c r="AV1068" s="18">
        <f>+'Per Cápita'!$F$6</f>
        <v>138242</v>
      </c>
      <c r="AW1068" s="18">
        <f>+'Per Cápita'!$F$7</f>
        <v>166544</v>
      </c>
      <c r="AX1068" s="18">
        <f t="shared" si="389"/>
        <v>12621844.54702503</v>
      </c>
      <c r="AY1068" s="18">
        <f t="shared" si="390"/>
        <v>90906023.334216803</v>
      </c>
      <c r="AZ1068" s="18">
        <f t="shared" si="391"/>
        <v>19815937.646373115</v>
      </c>
      <c r="BA1068" s="18">
        <f t="shared" si="392"/>
        <v>0</v>
      </c>
      <c r="BB1068" s="18">
        <f t="shared" si="393"/>
        <v>0</v>
      </c>
      <c r="BC1068" s="18">
        <f t="shared" si="394"/>
        <v>0</v>
      </c>
      <c r="BD1068" s="18">
        <f t="shared" si="395"/>
        <v>0</v>
      </c>
      <c r="BE1068" s="18">
        <f t="shared" si="396"/>
        <v>0</v>
      </c>
      <c r="BF1068" s="18">
        <f t="shared" si="397"/>
        <v>0</v>
      </c>
      <c r="BG1068" s="18">
        <f t="shared" si="398"/>
        <v>0</v>
      </c>
      <c r="BH1068" s="18">
        <f t="shared" si="399"/>
        <v>0</v>
      </c>
      <c r="BI1068" s="18">
        <f t="shared" si="400"/>
        <v>0</v>
      </c>
      <c r="BJ1068" s="18">
        <f t="shared" si="401"/>
        <v>0</v>
      </c>
      <c r="BK1068" s="18">
        <f t="shared" si="402"/>
        <v>0</v>
      </c>
      <c r="BL1068" s="18">
        <f t="shared" si="403"/>
        <v>0</v>
      </c>
      <c r="BM1068" s="18">
        <f t="shared" si="404"/>
        <v>0</v>
      </c>
      <c r="BN1068" s="18">
        <f t="shared" si="405"/>
        <v>123343805.52761495</v>
      </c>
      <c r="BO1068" s="18">
        <f t="shared" si="406"/>
        <v>0</v>
      </c>
      <c r="BP1068" s="4">
        <f t="shared" si="407"/>
        <v>123343806</v>
      </c>
      <c r="BQ1068" t="s">
        <v>11411</v>
      </c>
    </row>
    <row r="1069" spans="1:69" x14ac:dyDescent="0.25">
      <c r="A1069" s="15" t="s">
        <v>7170</v>
      </c>
      <c r="B1069" t="s">
        <v>80</v>
      </c>
      <c r="C1069" s="15">
        <v>4910</v>
      </c>
      <c r="D1069" t="s">
        <v>7170</v>
      </c>
      <c r="E1069" t="s">
        <v>5936</v>
      </c>
      <c r="F1069" t="s">
        <v>874</v>
      </c>
      <c r="G1069" s="15">
        <v>33051</v>
      </c>
      <c r="H1069" s="15">
        <v>113001001484</v>
      </c>
      <c r="I1069" t="s">
        <v>885</v>
      </c>
      <c r="J1069">
        <v>1</v>
      </c>
      <c r="K1069" s="22">
        <v>12.489537193298375</v>
      </c>
      <c r="L1069" s="16"/>
      <c r="M1069" s="16">
        <f t="shared" si="384"/>
        <v>0.87491030407763259</v>
      </c>
      <c r="N1069" s="16">
        <f t="shared" si="385"/>
        <v>0.11548087230096889</v>
      </c>
      <c r="O1069" s="29">
        <f t="shared" si="386"/>
        <v>1.1154808723009688</v>
      </c>
      <c r="P1069" s="17">
        <f t="shared" si="387"/>
        <v>3335</v>
      </c>
      <c r="Q1069" s="17">
        <v>0</v>
      </c>
      <c r="R1069" s="17">
        <v>0</v>
      </c>
      <c r="S1069" s="17">
        <v>0</v>
      </c>
      <c r="T1069" s="17">
        <v>242</v>
      </c>
      <c r="U1069" s="17">
        <v>0</v>
      </c>
      <c r="V1069" s="17">
        <v>1444</v>
      </c>
      <c r="W1069" s="17">
        <v>0</v>
      </c>
      <c r="X1069" s="17">
        <v>1212</v>
      </c>
      <c r="Y1069" s="17">
        <v>0</v>
      </c>
      <c r="Z1069" s="17">
        <v>437</v>
      </c>
      <c r="AA1069" s="17">
        <v>0</v>
      </c>
      <c r="AB1069" s="17">
        <v>0</v>
      </c>
      <c r="AC1069" s="17">
        <f t="shared" si="388"/>
        <v>0</v>
      </c>
      <c r="AD1069" s="17">
        <v>0</v>
      </c>
      <c r="AE1069" s="17">
        <v>0</v>
      </c>
      <c r="AF1069" s="17">
        <v>0</v>
      </c>
      <c r="AG1069" s="17">
        <v>0</v>
      </c>
      <c r="AH1069" s="17">
        <v>0</v>
      </c>
      <c r="AI1069" s="17">
        <v>0</v>
      </c>
      <c r="AJ1069" s="17">
        <v>0</v>
      </c>
      <c r="AK1069" s="17">
        <v>0</v>
      </c>
      <c r="AL1069" s="17">
        <v>0</v>
      </c>
      <c r="AM1069" s="17">
        <v>0</v>
      </c>
      <c r="AN1069" s="17">
        <v>0</v>
      </c>
      <c r="AO1069" s="17">
        <v>0</v>
      </c>
      <c r="AP1069" s="18">
        <f>+'Per Cápita'!$E$4</f>
        <v>83816</v>
      </c>
      <c r="AQ1069" s="18">
        <f>+'Per Cápita'!$E$5</f>
        <v>74019</v>
      </c>
      <c r="AR1069" s="18">
        <f>+'Per Cápita'!$E$6</f>
        <v>111028</v>
      </c>
      <c r="AS1069" s="18">
        <f>+'Per Cápita'!$E$7</f>
        <v>136064</v>
      </c>
      <c r="AT1069" s="18">
        <f>+'Per Cápita'!$F$4</f>
        <v>103408</v>
      </c>
      <c r="AU1069" s="18">
        <f>+'Per Cápita'!$F$5</f>
        <v>90347</v>
      </c>
      <c r="AV1069" s="18">
        <f>+'Per Cápita'!$F$6</f>
        <v>138242</v>
      </c>
      <c r="AW1069" s="18">
        <f>+'Per Cápita'!$F$7</f>
        <v>166544</v>
      </c>
      <c r="AX1069" s="18">
        <f t="shared" si="389"/>
        <v>22625825.039852276</v>
      </c>
      <c r="AY1069" s="18">
        <f t="shared" si="390"/>
        <v>219297364.1922614</v>
      </c>
      <c r="AZ1069" s="18">
        <f t="shared" si="391"/>
        <v>54122279.69665657</v>
      </c>
      <c r="BA1069" s="18">
        <f t="shared" si="392"/>
        <v>0</v>
      </c>
      <c r="BB1069" s="18">
        <f t="shared" si="393"/>
        <v>0</v>
      </c>
      <c r="BC1069" s="18">
        <f t="shared" si="394"/>
        <v>0</v>
      </c>
      <c r="BD1069" s="18">
        <f t="shared" si="395"/>
        <v>0</v>
      </c>
      <c r="BE1069" s="18">
        <f t="shared" si="396"/>
        <v>0</v>
      </c>
      <c r="BF1069" s="18">
        <f t="shared" si="397"/>
        <v>0</v>
      </c>
      <c r="BG1069" s="18">
        <f t="shared" si="398"/>
        <v>0</v>
      </c>
      <c r="BH1069" s="18">
        <f t="shared" si="399"/>
        <v>0</v>
      </c>
      <c r="BI1069" s="18">
        <f t="shared" si="400"/>
        <v>0</v>
      </c>
      <c r="BJ1069" s="18">
        <f t="shared" si="401"/>
        <v>0</v>
      </c>
      <c r="BK1069" s="18">
        <f t="shared" si="402"/>
        <v>0</v>
      </c>
      <c r="BL1069" s="18">
        <f t="shared" si="403"/>
        <v>0</v>
      </c>
      <c r="BM1069" s="18">
        <f t="shared" si="404"/>
        <v>0</v>
      </c>
      <c r="BN1069" s="18">
        <f t="shared" si="405"/>
        <v>296045468.92877024</v>
      </c>
      <c r="BO1069" s="18">
        <f t="shared" si="406"/>
        <v>0</v>
      </c>
      <c r="BP1069" s="4">
        <f t="shared" si="407"/>
        <v>296045469</v>
      </c>
      <c r="BQ1069" t="s">
        <v>11411</v>
      </c>
    </row>
    <row r="1070" spans="1:69" x14ac:dyDescent="0.25">
      <c r="A1070" s="15" t="s">
        <v>7170</v>
      </c>
      <c r="B1070" t="s">
        <v>80</v>
      </c>
      <c r="C1070" s="15">
        <v>4910</v>
      </c>
      <c r="D1070" t="s">
        <v>7170</v>
      </c>
      <c r="E1070" t="s">
        <v>5936</v>
      </c>
      <c r="F1070" t="s">
        <v>874</v>
      </c>
      <c r="G1070" s="15">
        <v>25707</v>
      </c>
      <c r="H1070" s="15">
        <v>113001001492</v>
      </c>
      <c r="I1070" t="s">
        <v>886</v>
      </c>
      <c r="J1070">
        <v>1</v>
      </c>
      <c r="K1070" s="22">
        <v>12.489537193298375</v>
      </c>
      <c r="L1070" s="16"/>
      <c r="M1070" s="16">
        <f t="shared" si="384"/>
        <v>0.87491030407763259</v>
      </c>
      <c r="N1070" s="16">
        <f t="shared" si="385"/>
        <v>0.11548087230096889</v>
      </c>
      <c r="O1070" s="29">
        <f t="shared" si="386"/>
        <v>1.1154808723009688</v>
      </c>
      <c r="P1070" s="17">
        <f t="shared" si="387"/>
        <v>2171</v>
      </c>
      <c r="Q1070" s="17">
        <v>0</v>
      </c>
      <c r="R1070" s="17">
        <v>0</v>
      </c>
      <c r="S1070" s="17">
        <v>0</v>
      </c>
      <c r="T1070" s="17">
        <v>230</v>
      </c>
      <c r="U1070" s="17">
        <v>0</v>
      </c>
      <c r="V1070" s="17">
        <v>1044</v>
      </c>
      <c r="W1070" s="17">
        <v>0</v>
      </c>
      <c r="X1070" s="17">
        <v>674</v>
      </c>
      <c r="Y1070" s="17">
        <v>0</v>
      </c>
      <c r="Z1070" s="17">
        <v>1</v>
      </c>
      <c r="AA1070" s="17">
        <v>0</v>
      </c>
      <c r="AB1070" s="17">
        <v>222</v>
      </c>
      <c r="AC1070" s="17">
        <f t="shared" si="388"/>
        <v>0</v>
      </c>
      <c r="AD1070" s="17">
        <v>0</v>
      </c>
      <c r="AE1070" s="17">
        <v>0</v>
      </c>
      <c r="AF1070" s="17">
        <v>0</v>
      </c>
      <c r="AG1070" s="17">
        <v>0</v>
      </c>
      <c r="AH1070" s="17">
        <v>0</v>
      </c>
      <c r="AI1070" s="17">
        <v>0</v>
      </c>
      <c r="AJ1070" s="17">
        <v>0</v>
      </c>
      <c r="AK1070" s="17">
        <v>0</v>
      </c>
      <c r="AL1070" s="17">
        <v>0</v>
      </c>
      <c r="AM1070" s="17">
        <v>0</v>
      </c>
      <c r="AN1070" s="17">
        <v>0</v>
      </c>
      <c r="AO1070" s="17">
        <v>0</v>
      </c>
      <c r="AP1070" s="18">
        <f>+'Per Cápita'!$E$4</f>
        <v>83816</v>
      </c>
      <c r="AQ1070" s="18">
        <f>+'Per Cápita'!$E$5</f>
        <v>74019</v>
      </c>
      <c r="AR1070" s="18">
        <f>+'Per Cápita'!$E$6</f>
        <v>111028</v>
      </c>
      <c r="AS1070" s="18">
        <f>+'Per Cápita'!$E$7</f>
        <v>136064</v>
      </c>
      <c r="AT1070" s="18">
        <f>+'Per Cápita'!$F$4</f>
        <v>103408</v>
      </c>
      <c r="AU1070" s="18">
        <f>+'Per Cápita'!$F$5</f>
        <v>90347</v>
      </c>
      <c r="AV1070" s="18">
        <f>+'Per Cápita'!$F$6</f>
        <v>138242</v>
      </c>
      <c r="AW1070" s="18">
        <f>+'Per Cápita'!$F$7</f>
        <v>166544</v>
      </c>
      <c r="AX1070" s="18">
        <f t="shared" si="389"/>
        <v>21503883.302338939</v>
      </c>
      <c r="AY1070" s="18">
        <f t="shared" si="390"/>
        <v>141849725.78400043</v>
      </c>
      <c r="AZ1070" s="18">
        <f t="shared" si="391"/>
        <v>123849.61028983197</v>
      </c>
      <c r="BA1070" s="18">
        <f t="shared" si="392"/>
        <v>33694447.248744503</v>
      </c>
      <c r="BB1070" s="18">
        <f t="shared" si="393"/>
        <v>0</v>
      </c>
      <c r="BC1070" s="18">
        <f t="shared" si="394"/>
        <v>0</v>
      </c>
      <c r="BD1070" s="18">
        <f t="shared" si="395"/>
        <v>0</v>
      </c>
      <c r="BE1070" s="18">
        <f t="shared" si="396"/>
        <v>0</v>
      </c>
      <c r="BF1070" s="18">
        <f t="shared" si="397"/>
        <v>0</v>
      </c>
      <c r="BG1070" s="18">
        <f t="shared" si="398"/>
        <v>0</v>
      </c>
      <c r="BH1070" s="18">
        <f t="shared" si="399"/>
        <v>0</v>
      </c>
      <c r="BI1070" s="18">
        <f t="shared" si="400"/>
        <v>0</v>
      </c>
      <c r="BJ1070" s="18">
        <f t="shared" si="401"/>
        <v>0</v>
      </c>
      <c r="BK1070" s="18">
        <f t="shared" si="402"/>
        <v>0</v>
      </c>
      <c r="BL1070" s="18">
        <f t="shared" si="403"/>
        <v>0</v>
      </c>
      <c r="BM1070" s="18">
        <f t="shared" si="404"/>
        <v>0</v>
      </c>
      <c r="BN1070" s="18">
        <f t="shared" si="405"/>
        <v>197171905.94537371</v>
      </c>
      <c r="BO1070" s="18">
        <f t="shared" si="406"/>
        <v>0</v>
      </c>
      <c r="BP1070" s="4">
        <f t="shared" si="407"/>
        <v>197171906</v>
      </c>
      <c r="BQ1070" t="s">
        <v>11411</v>
      </c>
    </row>
    <row r="1071" spans="1:69" x14ac:dyDescent="0.25">
      <c r="A1071" s="15" t="s">
        <v>7170</v>
      </c>
      <c r="B1071" t="s">
        <v>80</v>
      </c>
      <c r="C1071" s="15">
        <v>4910</v>
      </c>
      <c r="D1071" t="s">
        <v>7170</v>
      </c>
      <c r="E1071" t="s">
        <v>5936</v>
      </c>
      <c r="F1071" t="s">
        <v>874</v>
      </c>
      <c r="G1071" s="15">
        <v>109552</v>
      </c>
      <c r="H1071" s="15">
        <v>113001001581</v>
      </c>
      <c r="I1071" t="s">
        <v>7498</v>
      </c>
      <c r="J1071">
        <v>1</v>
      </c>
      <c r="K1071" s="22">
        <v>12.489537193298375</v>
      </c>
      <c r="L1071" s="16"/>
      <c r="M1071" s="16">
        <f t="shared" si="384"/>
        <v>0.87491030407763259</v>
      </c>
      <c r="N1071" s="16">
        <f t="shared" si="385"/>
        <v>0.11548087230096889</v>
      </c>
      <c r="O1071" s="29">
        <f t="shared" si="386"/>
        <v>1.1154808723009688</v>
      </c>
      <c r="P1071" s="17">
        <f t="shared" si="387"/>
        <v>1470</v>
      </c>
      <c r="Q1071" s="17">
        <v>0</v>
      </c>
      <c r="R1071" s="17">
        <v>0</v>
      </c>
      <c r="S1071" s="17">
        <v>0</v>
      </c>
      <c r="T1071" s="17">
        <v>133</v>
      </c>
      <c r="U1071" s="17">
        <v>0</v>
      </c>
      <c r="V1071" s="17">
        <v>699</v>
      </c>
      <c r="W1071" s="17">
        <v>0</v>
      </c>
      <c r="X1071" s="17">
        <v>472</v>
      </c>
      <c r="Y1071" s="17">
        <v>0</v>
      </c>
      <c r="Z1071" s="17">
        <v>166</v>
      </c>
      <c r="AA1071" s="17">
        <v>0</v>
      </c>
      <c r="AB1071" s="17">
        <v>0</v>
      </c>
      <c r="AC1071" s="17">
        <f t="shared" si="388"/>
        <v>0</v>
      </c>
      <c r="AD1071" s="17">
        <v>0</v>
      </c>
      <c r="AE1071" s="17">
        <v>0</v>
      </c>
      <c r="AF1071" s="17">
        <v>0</v>
      </c>
      <c r="AG1071" s="17">
        <v>0</v>
      </c>
      <c r="AH1071" s="17">
        <v>0</v>
      </c>
      <c r="AI1071" s="17">
        <v>0</v>
      </c>
      <c r="AJ1071" s="17">
        <v>0</v>
      </c>
      <c r="AK1071" s="17">
        <v>0</v>
      </c>
      <c r="AL1071" s="17">
        <v>0</v>
      </c>
      <c r="AM1071" s="17">
        <v>0</v>
      </c>
      <c r="AN1071" s="17">
        <v>0</v>
      </c>
      <c r="AO1071" s="17">
        <v>0</v>
      </c>
      <c r="AP1071" s="18">
        <f>+'Per Cápita'!$E$4</f>
        <v>83816</v>
      </c>
      <c r="AQ1071" s="18">
        <f>+'Per Cápita'!$E$5</f>
        <v>74019</v>
      </c>
      <c r="AR1071" s="18">
        <f>+'Per Cápita'!$E$6</f>
        <v>111028</v>
      </c>
      <c r="AS1071" s="18">
        <f>+'Per Cápita'!$E$7</f>
        <v>136064</v>
      </c>
      <c r="AT1071" s="18">
        <f>+'Per Cápita'!$F$4</f>
        <v>103408</v>
      </c>
      <c r="AU1071" s="18">
        <f>+'Per Cápita'!$F$5</f>
        <v>90347</v>
      </c>
      <c r="AV1071" s="18">
        <f>+'Per Cápita'!$F$6</f>
        <v>138242</v>
      </c>
      <c r="AW1071" s="18">
        <f>+'Per Cápita'!$F$7</f>
        <v>166544</v>
      </c>
      <c r="AX1071" s="18">
        <f t="shared" si="389"/>
        <v>12434854.257439474</v>
      </c>
      <c r="AY1071" s="18">
        <f t="shared" si="390"/>
        <v>96685697.842295974</v>
      </c>
      <c r="AZ1071" s="18">
        <f t="shared" si="391"/>
        <v>20559035.308112107</v>
      </c>
      <c r="BA1071" s="18">
        <f t="shared" si="392"/>
        <v>0</v>
      </c>
      <c r="BB1071" s="18">
        <f t="shared" si="393"/>
        <v>0</v>
      </c>
      <c r="BC1071" s="18">
        <f t="shared" si="394"/>
        <v>0</v>
      </c>
      <c r="BD1071" s="18">
        <f t="shared" si="395"/>
        <v>0</v>
      </c>
      <c r="BE1071" s="18">
        <f t="shared" si="396"/>
        <v>0</v>
      </c>
      <c r="BF1071" s="18">
        <f t="shared" si="397"/>
        <v>0</v>
      </c>
      <c r="BG1071" s="18">
        <f t="shared" si="398"/>
        <v>0</v>
      </c>
      <c r="BH1071" s="18">
        <f t="shared" si="399"/>
        <v>0</v>
      </c>
      <c r="BI1071" s="18">
        <f t="shared" si="400"/>
        <v>0</v>
      </c>
      <c r="BJ1071" s="18">
        <f t="shared" si="401"/>
        <v>0</v>
      </c>
      <c r="BK1071" s="18">
        <f t="shared" si="402"/>
        <v>0</v>
      </c>
      <c r="BL1071" s="18">
        <f t="shared" si="403"/>
        <v>0</v>
      </c>
      <c r="BM1071" s="18">
        <f t="shared" si="404"/>
        <v>0</v>
      </c>
      <c r="BN1071" s="18">
        <f t="shared" si="405"/>
        <v>129679587.40784755</v>
      </c>
      <c r="BO1071" s="18">
        <f t="shared" si="406"/>
        <v>0</v>
      </c>
      <c r="BP1071" s="4">
        <f t="shared" si="407"/>
        <v>129679587</v>
      </c>
      <c r="BQ1071" t="s">
        <v>11411</v>
      </c>
    </row>
    <row r="1072" spans="1:69" x14ac:dyDescent="0.25">
      <c r="A1072" s="15" t="s">
        <v>7170</v>
      </c>
      <c r="B1072" t="s">
        <v>80</v>
      </c>
      <c r="C1072">
        <v>4910</v>
      </c>
      <c r="D1072" t="s">
        <v>7170</v>
      </c>
      <c r="E1072" t="s">
        <v>5936</v>
      </c>
      <c r="F1072" t="s">
        <v>874</v>
      </c>
      <c r="G1072">
        <v>25708</v>
      </c>
      <c r="H1072" s="15">
        <v>113001001697</v>
      </c>
      <c r="I1072" t="s">
        <v>887</v>
      </c>
      <c r="J1072">
        <v>1</v>
      </c>
      <c r="K1072" s="22">
        <v>12.489537193298375</v>
      </c>
      <c r="L1072" s="16"/>
      <c r="M1072" s="16">
        <f t="shared" si="384"/>
        <v>0.87491030407763259</v>
      </c>
      <c r="N1072" s="16">
        <f t="shared" si="385"/>
        <v>0.11548087230096889</v>
      </c>
      <c r="O1072" s="29">
        <f t="shared" si="386"/>
        <v>1.1154808723009688</v>
      </c>
      <c r="P1072" s="17">
        <f t="shared" si="387"/>
        <v>1331</v>
      </c>
      <c r="Q1072" s="17">
        <v>0</v>
      </c>
      <c r="R1072" s="17">
        <v>0</v>
      </c>
      <c r="S1072" s="17">
        <v>0</v>
      </c>
      <c r="T1072" s="17">
        <v>93</v>
      </c>
      <c r="U1072" s="17">
        <v>0</v>
      </c>
      <c r="V1072" s="17">
        <v>536</v>
      </c>
      <c r="W1072" s="17">
        <v>0</v>
      </c>
      <c r="X1072" s="17">
        <v>509</v>
      </c>
      <c r="Y1072" s="17">
        <v>0</v>
      </c>
      <c r="Z1072" s="17">
        <v>193</v>
      </c>
      <c r="AA1072" s="17">
        <v>0</v>
      </c>
      <c r="AB1072" s="17">
        <v>0</v>
      </c>
      <c r="AC1072" s="17">
        <f t="shared" si="388"/>
        <v>0</v>
      </c>
      <c r="AD1072" s="17">
        <v>0</v>
      </c>
      <c r="AE1072" s="17">
        <v>0</v>
      </c>
      <c r="AF1072" s="17">
        <v>0</v>
      </c>
      <c r="AG1072" s="17">
        <v>0</v>
      </c>
      <c r="AH1072" s="17">
        <v>0</v>
      </c>
      <c r="AI1072" s="17">
        <v>0</v>
      </c>
      <c r="AJ1072" s="17">
        <v>0</v>
      </c>
      <c r="AK1072" s="17">
        <v>0</v>
      </c>
      <c r="AL1072" s="17">
        <v>0</v>
      </c>
      <c r="AM1072" s="17">
        <v>0</v>
      </c>
      <c r="AN1072" s="17">
        <v>0</v>
      </c>
      <c r="AO1072" s="17">
        <v>0</v>
      </c>
      <c r="AP1072" s="18">
        <f>+'Per Cápita'!$E$4</f>
        <v>83816</v>
      </c>
      <c r="AQ1072" s="18">
        <f>+'Per Cápita'!$E$5</f>
        <v>74019</v>
      </c>
      <c r="AR1072" s="18">
        <f>+'Per Cápita'!$E$6</f>
        <v>111028</v>
      </c>
      <c r="AS1072" s="18">
        <f>+'Per Cápita'!$E$7</f>
        <v>136064</v>
      </c>
      <c r="AT1072" s="18">
        <f>+'Per Cápita'!$F$4</f>
        <v>103408</v>
      </c>
      <c r="AU1072" s="18">
        <f>+'Per Cápita'!$F$5</f>
        <v>90347</v>
      </c>
      <c r="AV1072" s="18">
        <f>+'Per Cápita'!$F$6</f>
        <v>138242</v>
      </c>
      <c r="AW1072" s="18">
        <f>+'Per Cápita'!$F$7</f>
        <v>166544</v>
      </c>
      <c r="AX1072" s="18">
        <f t="shared" si="389"/>
        <v>8695048.4657283537</v>
      </c>
      <c r="AY1072" s="18">
        <f t="shared" si="390"/>
        <v>86282283.72775346</v>
      </c>
      <c r="AZ1072" s="18">
        <f t="shared" si="391"/>
        <v>23902974.78593757</v>
      </c>
      <c r="BA1072" s="18">
        <f t="shared" si="392"/>
        <v>0</v>
      </c>
      <c r="BB1072" s="18">
        <f t="shared" si="393"/>
        <v>0</v>
      </c>
      <c r="BC1072" s="18">
        <f t="shared" si="394"/>
        <v>0</v>
      </c>
      <c r="BD1072" s="18">
        <f t="shared" si="395"/>
        <v>0</v>
      </c>
      <c r="BE1072" s="18">
        <f t="shared" si="396"/>
        <v>0</v>
      </c>
      <c r="BF1072" s="18">
        <f t="shared" si="397"/>
        <v>0</v>
      </c>
      <c r="BG1072" s="18">
        <f t="shared" si="398"/>
        <v>0</v>
      </c>
      <c r="BH1072" s="18">
        <f t="shared" si="399"/>
        <v>0</v>
      </c>
      <c r="BI1072" s="18">
        <f t="shared" si="400"/>
        <v>0</v>
      </c>
      <c r="BJ1072" s="18">
        <f t="shared" si="401"/>
        <v>0</v>
      </c>
      <c r="BK1072" s="18">
        <f t="shared" si="402"/>
        <v>0</v>
      </c>
      <c r="BL1072" s="18">
        <f t="shared" si="403"/>
        <v>0</v>
      </c>
      <c r="BM1072" s="18">
        <f t="shared" si="404"/>
        <v>0</v>
      </c>
      <c r="BN1072" s="18">
        <f t="shared" si="405"/>
        <v>118880306.97941938</v>
      </c>
      <c r="BO1072" s="18">
        <f t="shared" si="406"/>
        <v>0</v>
      </c>
      <c r="BP1072" s="4">
        <f t="shared" si="407"/>
        <v>118880307</v>
      </c>
      <c r="BQ1072" t="s">
        <v>11411</v>
      </c>
    </row>
    <row r="1073" spans="1:69" x14ac:dyDescent="0.25">
      <c r="A1073" s="15" t="s">
        <v>7170</v>
      </c>
      <c r="B1073" t="s">
        <v>80</v>
      </c>
      <c r="C1073">
        <v>4910</v>
      </c>
      <c r="D1073" t="s">
        <v>7170</v>
      </c>
      <c r="E1073" t="s">
        <v>5936</v>
      </c>
      <c r="F1073" t="s">
        <v>874</v>
      </c>
      <c r="G1073">
        <v>25709</v>
      </c>
      <c r="H1073" s="15">
        <v>113001001719</v>
      </c>
      <c r="I1073" t="s">
        <v>7499</v>
      </c>
      <c r="J1073">
        <v>1</v>
      </c>
      <c r="K1073" s="22">
        <v>12.489537193298375</v>
      </c>
      <c r="L1073" s="16"/>
      <c r="M1073" s="16">
        <f t="shared" si="384"/>
        <v>0.87491030407763259</v>
      </c>
      <c r="N1073" s="16">
        <f t="shared" si="385"/>
        <v>0.11548087230096889</v>
      </c>
      <c r="O1073" s="29">
        <f t="shared" si="386"/>
        <v>1.1154808723009688</v>
      </c>
      <c r="P1073" s="17">
        <f t="shared" si="387"/>
        <v>1932</v>
      </c>
      <c r="Q1073" s="17">
        <v>0</v>
      </c>
      <c r="R1073" s="17">
        <v>0</v>
      </c>
      <c r="S1073" s="17">
        <v>0</v>
      </c>
      <c r="T1073" s="17">
        <v>100</v>
      </c>
      <c r="U1073" s="17">
        <v>0</v>
      </c>
      <c r="V1073" s="17">
        <v>669</v>
      </c>
      <c r="W1073" s="17">
        <v>0</v>
      </c>
      <c r="X1073" s="17">
        <v>814</v>
      </c>
      <c r="Y1073" s="17">
        <v>0</v>
      </c>
      <c r="Z1073" s="17">
        <v>281</v>
      </c>
      <c r="AA1073" s="17">
        <v>0</v>
      </c>
      <c r="AB1073" s="17">
        <v>68</v>
      </c>
      <c r="AC1073" s="17">
        <f t="shared" si="388"/>
        <v>0</v>
      </c>
      <c r="AD1073" s="17">
        <v>0</v>
      </c>
      <c r="AE1073" s="17">
        <v>0</v>
      </c>
      <c r="AF1073" s="17">
        <v>0</v>
      </c>
      <c r="AG1073" s="17">
        <v>0</v>
      </c>
      <c r="AH1073" s="17">
        <v>0</v>
      </c>
      <c r="AI1073" s="17">
        <v>0</v>
      </c>
      <c r="AJ1073" s="17">
        <v>0</v>
      </c>
      <c r="AK1073" s="17">
        <v>0</v>
      </c>
      <c r="AL1073" s="17">
        <v>0</v>
      </c>
      <c r="AM1073" s="17">
        <v>0</v>
      </c>
      <c r="AN1073" s="17">
        <v>0</v>
      </c>
      <c r="AO1073" s="17">
        <v>0</v>
      </c>
      <c r="AP1073" s="18">
        <f>+'Per Cápita'!$E$4</f>
        <v>83816</v>
      </c>
      <c r="AQ1073" s="18">
        <f>+'Per Cápita'!$E$5</f>
        <v>74019</v>
      </c>
      <c r="AR1073" s="18">
        <f>+'Per Cápita'!$E$6</f>
        <v>111028</v>
      </c>
      <c r="AS1073" s="18">
        <f>+'Per Cápita'!$E$7</f>
        <v>136064</v>
      </c>
      <c r="AT1073" s="18">
        <f>+'Per Cápita'!$F$4</f>
        <v>103408</v>
      </c>
      <c r="AU1073" s="18">
        <f>+'Per Cápita'!$F$5</f>
        <v>90347</v>
      </c>
      <c r="AV1073" s="18">
        <f>+'Per Cápita'!$F$6</f>
        <v>138242</v>
      </c>
      <c r="AW1073" s="18">
        <f>+'Per Cápita'!$F$7</f>
        <v>166544</v>
      </c>
      <c r="AX1073" s="18">
        <f t="shared" si="389"/>
        <v>9349514.4792778008</v>
      </c>
      <c r="AY1073" s="18">
        <f t="shared" si="390"/>
        <v>122446532.79259175</v>
      </c>
      <c r="AZ1073" s="18">
        <f t="shared" si="391"/>
        <v>34801740.491442785</v>
      </c>
      <c r="BA1073" s="18">
        <f t="shared" si="392"/>
        <v>10320821.679795614</v>
      </c>
      <c r="BB1073" s="18">
        <f t="shared" si="393"/>
        <v>0</v>
      </c>
      <c r="BC1073" s="18">
        <f t="shared" si="394"/>
        <v>0</v>
      </c>
      <c r="BD1073" s="18">
        <f t="shared" si="395"/>
        <v>0</v>
      </c>
      <c r="BE1073" s="18">
        <f t="shared" si="396"/>
        <v>0</v>
      </c>
      <c r="BF1073" s="18">
        <f t="shared" si="397"/>
        <v>0</v>
      </c>
      <c r="BG1073" s="18">
        <f t="shared" si="398"/>
        <v>0</v>
      </c>
      <c r="BH1073" s="18">
        <f t="shared" si="399"/>
        <v>0</v>
      </c>
      <c r="BI1073" s="18">
        <f t="shared" si="400"/>
        <v>0</v>
      </c>
      <c r="BJ1073" s="18">
        <f t="shared" si="401"/>
        <v>0</v>
      </c>
      <c r="BK1073" s="18">
        <f t="shared" si="402"/>
        <v>0</v>
      </c>
      <c r="BL1073" s="18">
        <f t="shared" si="403"/>
        <v>0</v>
      </c>
      <c r="BM1073" s="18">
        <f t="shared" si="404"/>
        <v>0</v>
      </c>
      <c r="BN1073" s="18">
        <f t="shared" si="405"/>
        <v>176918609.44310796</v>
      </c>
      <c r="BO1073" s="18">
        <f t="shared" si="406"/>
        <v>0</v>
      </c>
      <c r="BP1073" s="4">
        <f t="shared" si="407"/>
        <v>176918609</v>
      </c>
      <c r="BQ1073" t="s">
        <v>11411</v>
      </c>
    </row>
    <row r="1074" spans="1:69" x14ac:dyDescent="0.25">
      <c r="A1074" s="15" t="s">
        <v>7170</v>
      </c>
      <c r="B1074" t="s">
        <v>80</v>
      </c>
      <c r="C1074">
        <v>4910</v>
      </c>
      <c r="D1074" t="s">
        <v>7170</v>
      </c>
      <c r="E1074" t="s">
        <v>5936</v>
      </c>
      <c r="F1074" t="s">
        <v>874</v>
      </c>
      <c r="G1074">
        <v>25710</v>
      </c>
      <c r="H1074" s="15">
        <v>113001001727</v>
      </c>
      <c r="I1074" t="s">
        <v>888</v>
      </c>
      <c r="J1074">
        <v>1</v>
      </c>
      <c r="K1074" s="22">
        <v>12.489537193298375</v>
      </c>
      <c r="L1074" s="16"/>
      <c r="M1074" s="16">
        <f t="shared" si="384"/>
        <v>0.87491030407763259</v>
      </c>
      <c r="N1074" s="16">
        <f t="shared" si="385"/>
        <v>0.11548087230096889</v>
      </c>
      <c r="O1074" s="29">
        <f t="shared" si="386"/>
        <v>1.1154808723009688</v>
      </c>
      <c r="P1074" s="17">
        <f t="shared" si="387"/>
        <v>1861</v>
      </c>
      <c r="Q1074" s="17">
        <v>0</v>
      </c>
      <c r="R1074" s="17">
        <v>0</v>
      </c>
      <c r="S1074" s="17">
        <v>0</v>
      </c>
      <c r="T1074" s="17">
        <v>150</v>
      </c>
      <c r="U1074" s="17">
        <v>0</v>
      </c>
      <c r="V1074" s="17">
        <v>921</v>
      </c>
      <c r="W1074" s="17">
        <v>0</v>
      </c>
      <c r="X1074" s="17">
        <v>596</v>
      </c>
      <c r="Y1074" s="17">
        <v>0</v>
      </c>
      <c r="Z1074" s="17">
        <v>194</v>
      </c>
      <c r="AA1074" s="17">
        <v>0</v>
      </c>
      <c r="AB1074" s="17">
        <v>0</v>
      </c>
      <c r="AC1074" s="17">
        <f t="shared" si="388"/>
        <v>0</v>
      </c>
      <c r="AD1074" s="17">
        <v>0</v>
      </c>
      <c r="AE1074" s="17">
        <v>0</v>
      </c>
      <c r="AF1074" s="17">
        <v>0</v>
      </c>
      <c r="AG1074" s="17">
        <v>0</v>
      </c>
      <c r="AH1074" s="17">
        <v>0</v>
      </c>
      <c r="AI1074" s="17">
        <v>0</v>
      </c>
      <c r="AJ1074" s="17">
        <v>0</v>
      </c>
      <c r="AK1074" s="17">
        <v>0</v>
      </c>
      <c r="AL1074" s="17">
        <v>0</v>
      </c>
      <c r="AM1074" s="17">
        <v>0</v>
      </c>
      <c r="AN1074" s="17">
        <v>0</v>
      </c>
      <c r="AO1074" s="17">
        <v>0</v>
      </c>
      <c r="AP1074" s="18">
        <f>+'Per Cápita'!$E$4</f>
        <v>83816</v>
      </c>
      <c r="AQ1074" s="18">
        <f>+'Per Cápita'!$E$5</f>
        <v>74019</v>
      </c>
      <c r="AR1074" s="18">
        <f>+'Per Cápita'!$E$6</f>
        <v>111028</v>
      </c>
      <c r="AS1074" s="18">
        <f>+'Per Cápita'!$E$7</f>
        <v>136064</v>
      </c>
      <c r="AT1074" s="18">
        <f>+'Per Cápita'!$F$4</f>
        <v>103408</v>
      </c>
      <c r="AU1074" s="18">
        <f>+'Per Cápita'!$F$5</f>
        <v>90347</v>
      </c>
      <c r="AV1074" s="18">
        <f>+'Per Cápita'!$F$6</f>
        <v>138242</v>
      </c>
      <c r="AW1074" s="18">
        <f>+'Per Cápita'!$F$7</f>
        <v>166544</v>
      </c>
      <c r="AX1074" s="18">
        <f t="shared" si="389"/>
        <v>14024271.718916701</v>
      </c>
      <c r="AY1074" s="18">
        <f t="shared" si="390"/>
        <v>125253803.26794448</v>
      </c>
      <c r="AZ1074" s="18">
        <f t="shared" si="391"/>
        <v>24026824.396227401</v>
      </c>
      <c r="BA1074" s="18">
        <f t="shared" si="392"/>
        <v>0</v>
      </c>
      <c r="BB1074" s="18">
        <f t="shared" si="393"/>
        <v>0</v>
      </c>
      <c r="BC1074" s="18">
        <f t="shared" si="394"/>
        <v>0</v>
      </c>
      <c r="BD1074" s="18">
        <f t="shared" si="395"/>
        <v>0</v>
      </c>
      <c r="BE1074" s="18">
        <f t="shared" si="396"/>
        <v>0</v>
      </c>
      <c r="BF1074" s="18">
        <f t="shared" si="397"/>
        <v>0</v>
      </c>
      <c r="BG1074" s="18">
        <f t="shared" si="398"/>
        <v>0</v>
      </c>
      <c r="BH1074" s="18">
        <f t="shared" si="399"/>
        <v>0</v>
      </c>
      <c r="BI1074" s="18">
        <f t="shared" si="400"/>
        <v>0</v>
      </c>
      <c r="BJ1074" s="18">
        <f t="shared" si="401"/>
        <v>0</v>
      </c>
      <c r="BK1074" s="18">
        <f t="shared" si="402"/>
        <v>0</v>
      </c>
      <c r="BL1074" s="18">
        <f t="shared" si="403"/>
        <v>0</v>
      </c>
      <c r="BM1074" s="18">
        <f t="shared" si="404"/>
        <v>0</v>
      </c>
      <c r="BN1074" s="18">
        <f t="shared" si="405"/>
        <v>163304899.38308859</v>
      </c>
      <c r="BO1074" s="18">
        <f t="shared" si="406"/>
        <v>0</v>
      </c>
      <c r="BP1074" s="4">
        <f t="shared" si="407"/>
        <v>163304899</v>
      </c>
      <c r="BQ1074" t="s">
        <v>11411</v>
      </c>
    </row>
    <row r="1075" spans="1:69" x14ac:dyDescent="0.25">
      <c r="A1075" s="15" t="s">
        <v>7170</v>
      </c>
      <c r="B1075" t="s">
        <v>80</v>
      </c>
      <c r="C1075" s="15">
        <v>4910</v>
      </c>
      <c r="D1075" t="s">
        <v>7170</v>
      </c>
      <c r="E1075" t="s">
        <v>5936</v>
      </c>
      <c r="F1075" t="s">
        <v>874</v>
      </c>
      <c r="G1075" s="15">
        <v>25711</v>
      </c>
      <c r="H1075" s="15">
        <v>113001001816</v>
      </c>
      <c r="I1075" t="s">
        <v>889</v>
      </c>
      <c r="J1075">
        <v>1</v>
      </c>
      <c r="K1075" s="22">
        <v>12.489537193298375</v>
      </c>
      <c r="L1075" s="16"/>
      <c r="M1075" s="16">
        <f t="shared" si="384"/>
        <v>0.87491030407763259</v>
      </c>
      <c r="N1075" s="16">
        <f t="shared" si="385"/>
        <v>0.11548087230096889</v>
      </c>
      <c r="O1075" s="29">
        <f t="shared" si="386"/>
        <v>1.1154808723009688</v>
      </c>
      <c r="P1075" s="17">
        <f t="shared" si="387"/>
        <v>3031</v>
      </c>
      <c r="Q1075" s="17">
        <v>0</v>
      </c>
      <c r="R1075" s="17">
        <v>0</v>
      </c>
      <c r="S1075" s="17">
        <v>0</v>
      </c>
      <c r="T1075" s="17">
        <v>229</v>
      </c>
      <c r="U1075" s="17">
        <v>0</v>
      </c>
      <c r="V1075" s="17">
        <v>1273</v>
      </c>
      <c r="W1075" s="17">
        <v>0</v>
      </c>
      <c r="X1075" s="17">
        <v>1118</v>
      </c>
      <c r="Y1075" s="17">
        <v>0</v>
      </c>
      <c r="Z1075" s="17">
        <v>411</v>
      </c>
      <c r="AA1075" s="17">
        <v>0</v>
      </c>
      <c r="AB1075" s="17">
        <v>0</v>
      </c>
      <c r="AC1075" s="17">
        <f t="shared" si="388"/>
        <v>0</v>
      </c>
      <c r="AD1075" s="17">
        <v>0</v>
      </c>
      <c r="AE1075" s="17">
        <v>0</v>
      </c>
      <c r="AF1075" s="17">
        <v>0</v>
      </c>
      <c r="AG1075" s="17">
        <v>0</v>
      </c>
      <c r="AH1075" s="17">
        <v>0</v>
      </c>
      <c r="AI1075" s="17">
        <v>0</v>
      </c>
      <c r="AJ1075" s="17">
        <v>0</v>
      </c>
      <c r="AK1075" s="17">
        <v>0</v>
      </c>
      <c r="AL1075" s="17">
        <v>0</v>
      </c>
      <c r="AM1075" s="17">
        <v>0</v>
      </c>
      <c r="AN1075" s="17">
        <v>0</v>
      </c>
      <c r="AO1075" s="17">
        <v>0</v>
      </c>
      <c r="AP1075" s="18">
        <f>+'Per Cápita'!$E$4</f>
        <v>83816</v>
      </c>
      <c r="AQ1075" s="18">
        <f>+'Per Cápita'!$E$5</f>
        <v>74019</v>
      </c>
      <c r="AR1075" s="18">
        <f>+'Per Cápita'!$E$6</f>
        <v>111028</v>
      </c>
      <c r="AS1075" s="18">
        <f>+'Per Cápita'!$E$7</f>
        <v>136064</v>
      </c>
      <c r="AT1075" s="18">
        <f>+'Per Cápita'!$F$4</f>
        <v>103408</v>
      </c>
      <c r="AU1075" s="18">
        <f>+'Per Cápita'!$F$5</f>
        <v>90347</v>
      </c>
      <c r="AV1075" s="18">
        <f>+'Per Cápita'!$F$6</f>
        <v>138242</v>
      </c>
      <c r="AW1075" s="18">
        <f>+'Per Cápita'!$F$7</f>
        <v>166544</v>
      </c>
      <c r="AX1075" s="18">
        <f t="shared" si="389"/>
        <v>21410388.157546163</v>
      </c>
      <c r="AY1075" s="18">
        <f t="shared" si="390"/>
        <v>197417167.84024736</v>
      </c>
      <c r="AZ1075" s="18">
        <f t="shared" si="391"/>
        <v>50902189.829120941</v>
      </c>
      <c r="BA1075" s="18">
        <f t="shared" si="392"/>
        <v>0</v>
      </c>
      <c r="BB1075" s="18">
        <f t="shared" si="393"/>
        <v>0</v>
      </c>
      <c r="BC1075" s="18">
        <f t="shared" si="394"/>
        <v>0</v>
      </c>
      <c r="BD1075" s="18">
        <f t="shared" si="395"/>
        <v>0</v>
      </c>
      <c r="BE1075" s="18">
        <f t="shared" si="396"/>
        <v>0</v>
      </c>
      <c r="BF1075" s="18">
        <f t="shared" si="397"/>
        <v>0</v>
      </c>
      <c r="BG1075" s="18">
        <f t="shared" si="398"/>
        <v>0</v>
      </c>
      <c r="BH1075" s="18">
        <f t="shared" si="399"/>
        <v>0</v>
      </c>
      <c r="BI1075" s="18">
        <f t="shared" si="400"/>
        <v>0</v>
      </c>
      <c r="BJ1075" s="18">
        <f t="shared" si="401"/>
        <v>0</v>
      </c>
      <c r="BK1075" s="18">
        <f t="shared" si="402"/>
        <v>0</v>
      </c>
      <c r="BL1075" s="18">
        <f t="shared" si="403"/>
        <v>0</v>
      </c>
      <c r="BM1075" s="18">
        <f t="shared" si="404"/>
        <v>0</v>
      </c>
      <c r="BN1075" s="18">
        <f t="shared" si="405"/>
        <v>269729745.82691449</v>
      </c>
      <c r="BO1075" s="18">
        <f t="shared" si="406"/>
        <v>0</v>
      </c>
      <c r="BP1075" s="4">
        <f t="shared" si="407"/>
        <v>269729746</v>
      </c>
      <c r="BQ1075" t="s">
        <v>11411</v>
      </c>
    </row>
    <row r="1076" spans="1:69" x14ac:dyDescent="0.25">
      <c r="A1076" s="15" t="s">
        <v>7170</v>
      </c>
      <c r="B1076" t="s">
        <v>80</v>
      </c>
      <c r="C1076" s="15">
        <v>4910</v>
      </c>
      <c r="D1076" t="s">
        <v>7170</v>
      </c>
      <c r="E1076" t="s">
        <v>5936</v>
      </c>
      <c r="F1076" t="s">
        <v>874</v>
      </c>
      <c r="G1076" s="15">
        <v>25713</v>
      </c>
      <c r="H1076" s="15">
        <v>113001002057</v>
      </c>
      <c r="I1076" t="s">
        <v>7501</v>
      </c>
      <c r="J1076">
        <v>1</v>
      </c>
      <c r="K1076" s="22">
        <v>12.489537193298375</v>
      </c>
      <c r="L1076" s="16"/>
      <c r="M1076" s="16">
        <f t="shared" si="384"/>
        <v>0.87491030407763259</v>
      </c>
      <c r="N1076" s="16">
        <f t="shared" si="385"/>
        <v>0.11548087230096889</v>
      </c>
      <c r="O1076" s="29">
        <f t="shared" si="386"/>
        <v>1.1154808723009688</v>
      </c>
      <c r="P1076" s="17">
        <f t="shared" si="387"/>
        <v>2337</v>
      </c>
      <c r="Q1076" s="17">
        <v>0</v>
      </c>
      <c r="R1076" s="17">
        <v>0</v>
      </c>
      <c r="S1076" s="17">
        <v>0</v>
      </c>
      <c r="T1076" s="17">
        <v>161</v>
      </c>
      <c r="U1076" s="17">
        <v>0</v>
      </c>
      <c r="V1076" s="17">
        <v>993</v>
      </c>
      <c r="W1076" s="17">
        <v>0</v>
      </c>
      <c r="X1076" s="17">
        <v>910</v>
      </c>
      <c r="Y1076" s="17">
        <v>0</v>
      </c>
      <c r="Z1076" s="17">
        <v>133</v>
      </c>
      <c r="AA1076" s="17">
        <v>0</v>
      </c>
      <c r="AB1076" s="17">
        <v>140</v>
      </c>
      <c r="AC1076" s="17">
        <f t="shared" si="388"/>
        <v>0</v>
      </c>
      <c r="AD1076" s="17">
        <v>0</v>
      </c>
      <c r="AE1076" s="17">
        <v>0</v>
      </c>
      <c r="AF1076" s="17">
        <v>0</v>
      </c>
      <c r="AG1076" s="17">
        <v>0</v>
      </c>
      <c r="AH1076" s="17">
        <v>0</v>
      </c>
      <c r="AI1076" s="17">
        <v>0</v>
      </c>
      <c r="AJ1076" s="17">
        <v>0</v>
      </c>
      <c r="AK1076" s="17">
        <v>0</v>
      </c>
      <c r="AL1076" s="17">
        <v>0</v>
      </c>
      <c r="AM1076" s="17">
        <v>0</v>
      </c>
      <c r="AN1076" s="17">
        <v>0</v>
      </c>
      <c r="AO1076" s="17">
        <v>0</v>
      </c>
      <c r="AP1076" s="18">
        <f>+'Per Cápita'!$E$4</f>
        <v>83816</v>
      </c>
      <c r="AQ1076" s="18">
        <f>+'Per Cápita'!$E$5</f>
        <v>74019</v>
      </c>
      <c r="AR1076" s="18">
        <f>+'Per Cápita'!$E$6</f>
        <v>111028</v>
      </c>
      <c r="AS1076" s="18">
        <f>+'Per Cápita'!$E$7</f>
        <v>136064</v>
      </c>
      <c r="AT1076" s="18">
        <f>+'Per Cápita'!$F$4</f>
        <v>103408</v>
      </c>
      <c r="AU1076" s="18">
        <f>+'Per Cápita'!$F$5</f>
        <v>90347</v>
      </c>
      <c r="AV1076" s="18">
        <f>+'Per Cápita'!$F$6</f>
        <v>138242</v>
      </c>
      <c r="AW1076" s="18">
        <f>+'Per Cápita'!$F$7</f>
        <v>166544</v>
      </c>
      <c r="AX1076" s="18">
        <f t="shared" si="389"/>
        <v>15052718.311637258</v>
      </c>
      <c r="AY1076" s="18">
        <f t="shared" si="390"/>
        <v>157124579.84106681</v>
      </c>
      <c r="AZ1076" s="18">
        <f t="shared" si="391"/>
        <v>16471998.168547651</v>
      </c>
      <c r="BA1076" s="18">
        <f t="shared" si="392"/>
        <v>21248750.517226264</v>
      </c>
      <c r="BB1076" s="18">
        <f t="shared" si="393"/>
        <v>0</v>
      </c>
      <c r="BC1076" s="18">
        <f t="shared" si="394"/>
        <v>0</v>
      </c>
      <c r="BD1076" s="18">
        <f t="shared" si="395"/>
        <v>0</v>
      </c>
      <c r="BE1076" s="18">
        <f t="shared" si="396"/>
        <v>0</v>
      </c>
      <c r="BF1076" s="18">
        <f t="shared" si="397"/>
        <v>0</v>
      </c>
      <c r="BG1076" s="18">
        <f t="shared" si="398"/>
        <v>0</v>
      </c>
      <c r="BH1076" s="18">
        <f t="shared" si="399"/>
        <v>0</v>
      </c>
      <c r="BI1076" s="18">
        <f t="shared" si="400"/>
        <v>0</v>
      </c>
      <c r="BJ1076" s="18">
        <f t="shared" si="401"/>
        <v>0</v>
      </c>
      <c r="BK1076" s="18">
        <f t="shared" si="402"/>
        <v>0</v>
      </c>
      <c r="BL1076" s="18">
        <f t="shared" si="403"/>
        <v>0</v>
      </c>
      <c r="BM1076" s="18">
        <f t="shared" si="404"/>
        <v>0</v>
      </c>
      <c r="BN1076" s="18">
        <f t="shared" si="405"/>
        <v>209898046.83847797</v>
      </c>
      <c r="BO1076" s="18">
        <f t="shared" si="406"/>
        <v>0</v>
      </c>
      <c r="BP1076" s="4">
        <f t="shared" si="407"/>
        <v>209898047</v>
      </c>
      <c r="BQ1076" t="s">
        <v>11411</v>
      </c>
    </row>
    <row r="1077" spans="1:69" x14ac:dyDescent="0.25">
      <c r="A1077" s="15" t="s">
        <v>7170</v>
      </c>
      <c r="B1077" t="s">
        <v>80</v>
      </c>
      <c r="C1077" s="15">
        <v>4910</v>
      </c>
      <c r="D1077" t="s">
        <v>7170</v>
      </c>
      <c r="E1077" t="s">
        <v>5936</v>
      </c>
      <c r="F1077" t="s">
        <v>874</v>
      </c>
      <c r="G1077" s="15">
        <v>25714</v>
      </c>
      <c r="H1077" s="15">
        <v>113001002120</v>
      </c>
      <c r="I1077" t="s">
        <v>890</v>
      </c>
      <c r="J1077">
        <v>1</v>
      </c>
      <c r="K1077" s="22">
        <v>12.489537193298375</v>
      </c>
      <c r="L1077" s="16"/>
      <c r="M1077" s="16">
        <f t="shared" si="384"/>
        <v>0.87491030407763259</v>
      </c>
      <c r="N1077" s="16">
        <f t="shared" si="385"/>
        <v>0.11548087230096889</v>
      </c>
      <c r="O1077" s="29">
        <f t="shared" si="386"/>
        <v>1.1154808723009688</v>
      </c>
      <c r="P1077" s="17">
        <f t="shared" si="387"/>
        <v>1606</v>
      </c>
      <c r="Q1077" s="17">
        <v>0</v>
      </c>
      <c r="R1077" s="17">
        <v>0</v>
      </c>
      <c r="S1077" s="17">
        <v>0</v>
      </c>
      <c r="T1077" s="17">
        <v>128</v>
      </c>
      <c r="U1077" s="17">
        <v>0</v>
      </c>
      <c r="V1077" s="17">
        <v>716</v>
      </c>
      <c r="W1077" s="17">
        <v>0</v>
      </c>
      <c r="X1077" s="17">
        <v>534</v>
      </c>
      <c r="Y1077" s="17">
        <v>0</v>
      </c>
      <c r="Z1077" s="17">
        <v>228</v>
      </c>
      <c r="AA1077" s="17">
        <v>0</v>
      </c>
      <c r="AB1077" s="17">
        <v>0</v>
      </c>
      <c r="AC1077" s="17">
        <f t="shared" si="388"/>
        <v>0</v>
      </c>
      <c r="AD1077" s="17">
        <v>0</v>
      </c>
      <c r="AE1077" s="17">
        <v>0</v>
      </c>
      <c r="AF1077" s="17">
        <v>0</v>
      </c>
      <c r="AG1077" s="17">
        <v>0</v>
      </c>
      <c r="AH1077" s="17">
        <v>0</v>
      </c>
      <c r="AI1077" s="17">
        <v>0</v>
      </c>
      <c r="AJ1077" s="17">
        <v>0</v>
      </c>
      <c r="AK1077" s="17">
        <v>0</v>
      </c>
      <c r="AL1077" s="17">
        <v>0</v>
      </c>
      <c r="AM1077" s="17">
        <v>0</v>
      </c>
      <c r="AN1077" s="17">
        <v>0</v>
      </c>
      <c r="AO1077" s="17">
        <v>0</v>
      </c>
      <c r="AP1077" s="18">
        <f>+'Per Cápita'!$E$4</f>
        <v>83816</v>
      </c>
      <c r="AQ1077" s="18">
        <f>+'Per Cápita'!$E$5</f>
        <v>74019</v>
      </c>
      <c r="AR1077" s="18">
        <f>+'Per Cápita'!$E$6</f>
        <v>111028</v>
      </c>
      <c r="AS1077" s="18">
        <f>+'Per Cápita'!$E$7</f>
        <v>136064</v>
      </c>
      <c r="AT1077" s="18">
        <f>+'Per Cápita'!$F$4</f>
        <v>103408</v>
      </c>
      <c r="AU1077" s="18">
        <f>+'Per Cápita'!$F$5</f>
        <v>90347</v>
      </c>
      <c r="AV1077" s="18">
        <f>+'Per Cápita'!$F$6</f>
        <v>138242</v>
      </c>
      <c r="AW1077" s="18">
        <f>+'Per Cápita'!$F$7</f>
        <v>166544</v>
      </c>
      <c r="AX1077" s="18">
        <f t="shared" si="389"/>
        <v>11967378.533475583</v>
      </c>
      <c r="AY1077" s="18">
        <f t="shared" si="390"/>
        <v>103208473.35855676</v>
      </c>
      <c r="AZ1077" s="18">
        <f t="shared" si="391"/>
        <v>28237711.14608169</v>
      </c>
      <c r="BA1077" s="18">
        <f t="shared" si="392"/>
        <v>0</v>
      </c>
      <c r="BB1077" s="18">
        <f t="shared" si="393"/>
        <v>0</v>
      </c>
      <c r="BC1077" s="18">
        <f t="shared" si="394"/>
        <v>0</v>
      </c>
      <c r="BD1077" s="18">
        <f t="shared" si="395"/>
        <v>0</v>
      </c>
      <c r="BE1077" s="18">
        <f t="shared" si="396"/>
        <v>0</v>
      </c>
      <c r="BF1077" s="18">
        <f t="shared" si="397"/>
        <v>0</v>
      </c>
      <c r="BG1077" s="18">
        <f t="shared" si="398"/>
        <v>0</v>
      </c>
      <c r="BH1077" s="18">
        <f t="shared" si="399"/>
        <v>0</v>
      </c>
      <c r="BI1077" s="18">
        <f t="shared" si="400"/>
        <v>0</v>
      </c>
      <c r="BJ1077" s="18">
        <f t="shared" si="401"/>
        <v>0</v>
      </c>
      <c r="BK1077" s="18">
        <f t="shared" si="402"/>
        <v>0</v>
      </c>
      <c r="BL1077" s="18">
        <f t="shared" si="403"/>
        <v>0</v>
      </c>
      <c r="BM1077" s="18">
        <f t="shared" si="404"/>
        <v>0</v>
      </c>
      <c r="BN1077" s="18">
        <f t="shared" si="405"/>
        <v>143413563.03811404</v>
      </c>
      <c r="BO1077" s="18">
        <f t="shared" si="406"/>
        <v>0</v>
      </c>
      <c r="BP1077" s="4">
        <f t="shared" si="407"/>
        <v>143413563</v>
      </c>
      <c r="BQ1077" t="s">
        <v>11411</v>
      </c>
    </row>
    <row r="1078" spans="1:69" x14ac:dyDescent="0.25">
      <c r="A1078" s="15" t="s">
        <v>7170</v>
      </c>
      <c r="B1078" t="s">
        <v>80</v>
      </c>
      <c r="C1078" s="15">
        <v>4910</v>
      </c>
      <c r="D1078" t="s">
        <v>7170</v>
      </c>
      <c r="E1078" t="s">
        <v>5936</v>
      </c>
      <c r="F1078" t="s">
        <v>874</v>
      </c>
      <c r="G1078" s="15">
        <v>25715</v>
      </c>
      <c r="H1078" s="15">
        <v>113001002138</v>
      </c>
      <c r="I1078" t="s">
        <v>7502</v>
      </c>
      <c r="J1078">
        <v>1</v>
      </c>
      <c r="K1078" s="22">
        <v>12.489537193298375</v>
      </c>
      <c r="L1078" s="16"/>
      <c r="M1078" s="16">
        <f t="shared" si="384"/>
        <v>0.87491030407763259</v>
      </c>
      <c r="N1078" s="16">
        <f t="shared" si="385"/>
        <v>0.11548087230096889</v>
      </c>
      <c r="O1078" s="29">
        <f t="shared" si="386"/>
        <v>1.1154808723009688</v>
      </c>
      <c r="P1078" s="17">
        <f t="shared" si="387"/>
        <v>1343</v>
      </c>
      <c r="Q1078" s="17">
        <v>0</v>
      </c>
      <c r="R1078" s="17">
        <v>0</v>
      </c>
      <c r="S1078" s="17">
        <v>0</v>
      </c>
      <c r="T1078" s="17">
        <v>95</v>
      </c>
      <c r="U1078" s="17">
        <v>0</v>
      </c>
      <c r="V1078" s="17">
        <v>582</v>
      </c>
      <c r="W1078" s="17">
        <v>0</v>
      </c>
      <c r="X1078" s="17">
        <v>498</v>
      </c>
      <c r="Y1078" s="17">
        <v>0</v>
      </c>
      <c r="Z1078" s="17">
        <v>168</v>
      </c>
      <c r="AA1078" s="17">
        <v>0</v>
      </c>
      <c r="AB1078" s="17">
        <v>0</v>
      </c>
      <c r="AC1078" s="17">
        <f t="shared" si="388"/>
        <v>0</v>
      </c>
      <c r="AD1078" s="17">
        <v>0</v>
      </c>
      <c r="AE1078" s="17">
        <v>0</v>
      </c>
      <c r="AF1078" s="17">
        <v>0</v>
      </c>
      <c r="AG1078" s="17">
        <v>0</v>
      </c>
      <c r="AH1078" s="17">
        <v>0</v>
      </c>
      <c r="AI1078" s="17">
        <v>0</v>
      </c>
      <c r="AJ1078" s="17">
        <v>0</v>
      </c>
      <c r="AK1078" s="17">
        <v>0</v>
      </c>
      <c r="AL1078" s="17">
        <v>0</v>
      </c>
      <c r="AM1078" s="17">
        <v>0</v>
      </c>
      <c r="AN1078" s="17">
        <v>0</v>
      </c>
      <c r="AO1078" s="17">
        <v>0</v>
      </c>
      <c r="AP1078" s="18">
        <f>+'Per Cápita'!$E$4</f>
        <v>83816</v>
      </c>
      <c r="AQ1078" s="18">
        <f>+'Per Cápita'!$E$5</f>
        <v>74019</v>
      </c>
      <c r="AR1078" s="18">
        <f>+'Per Cápita'!$E$6</f>
        <v>111028</v>
      </c>
      <c r="AS1078" s="18">
        <f>+'Per Cápita'!$E$7</f>
        <v>136064</v>
      </c>
      <c r="AT1078" s="18">
        <f>+'Per Cápita'!$F$4</f>
        <v>103408</v>
      </c>
      <c r="AU1078" s="18">
        <f>+'Per Cápita'!$F$5</f>
        <v>90347</v>
      </c>
      <c r="AV1078" s="18">
        <f>+'Per Cápita'!$F$6</f>
        <v>138242</v>
      </c>
      <c r="AW1078" s="18">
        <f>+'Per Cápita'!$F$7</f>
        <v>166544</v>
      </c>
      <c r="AX1078" s="18">
        <f t="shared" si="389"/>
        <v>8882038.7553139105</v>
      </c>
      <c r="AY1078" s="18">
        <f t="shared" si="390"/>
        <v>89172120.981793046</v>
      </c>
      <c r="AZ1078" s="18">
        <f t="shared" si="391"/>
        <v>20806734.528691769</v>
      </c>
      <c r="BA1078" s="18">
        <f t="shared" si="392"/>
        <v>0</v>
      </c>
      <c r="BB1078" s="18">
        <f t="shared" si="393"/>
        <v>0</v>
      </c>
      <c r="BC1078" s="18">
        <f t="shared" si="394"/>
        <v>0</v>
      </c>
      <c r="BD1078" s="18">
        <f t="shared" si="395"/>
        <v>0</v>
      </c>
      <c r="BE1078" s="18">
        <f t="shared" si="396"/>
        <v>0</v>
      </c>
      <c r="BF1078" s="18">
        <f t="shared" si="397"/>
        <v>0</v>
      </c>
      <c r="BG1078" s="18">
        <f t="shared" si="398"/>
        <v>0</v>
      </c>
      <c r="BH1078" s="18">
        <f t="shared" si="399"/>
        <v>0</v>
      </c>
      <c r="BI1078" s="18">
        <f t="shared" si="400"/>
        <v>0</v>
      </c>
      <c r="BJ1078" s="18">
        <f t="shared" si="401"/>
        <v>0</v>
      </c>
      <c r="BK1078" s="18">
        <f t="shared" si="402"/>
        <v>0</v>
      </c>
      <c r="BL1078" s="18">
        <f t="shared" si="403"/>
        <v>0</v>
      </c>
      <c r="BM1078" s="18">
        <f t="shared" si="404"/>
        <v>0</v>
      </c>
      <c r="BN1078" s="18">
        <f t="shared" si="405"/>
        <v>118860894.26579872</v>
      </c>
      <c r="BO1078" s="18">
        <f t="shared" si="406"/>
        <v>0</v>
      </c>
      <c r="BP1078" s="4">
        <f t="shared" si="407"/>
        <v>118860894</v>
      </c>
      <c r="BQ1078" t="s">
        <v>11411</v>
      </c>
    </row>
    <row r="1079" spans="1:69" x14ac:dyDescent="0.25">
      <c r="A1079" s="15" t="s">
        <v>7170</v>
      </c>
      <c r="B1079" t="s">
        <v>80</v>
      </c>
      <c r="C1079" s="15">
        <v>4910</v>
      </c>
      <c r="D1079" t="s">
        <v>7170</v>
      </c>
      <c r="E1079" t="s">
        <v>5936</v>
      </c>
      <c r="F1079" t="s">
        <v>874</v>
      </c>
      <c r="G1079" s="15">
        <v>107972</v>
      </c>
      <c r="H1079" s="15">
        <v>113001002413</v>
      </c>
      <c r="I1079" t="s">
        <v>891</v>
      </c>
      <c r="J1079">
        <v>1</v>
      </c>
      <c r="K1079" s="22">
        <v>12.489537193298375</v>
      </c>
      <c r="L1079" s="16"/>
      <c r="M1079" s="16">
        <f t="shared" si="384"/>
        <v>0.87491030407763259</v>
      </c>
      <c r="N1079" s="16">
        <f t="shared" si="385"/>
        <v>0.11548087230096889</v>
      </c>
      <c r="O1079" s="29">
        <f t="shared" si="386"/>
        <v>1.1154808723009688</v>
      </c>
      <c r="P1079" s="17">
        <f t="shared" si="387"/>
        <v>1962</v>
      </c>
      <c r="Q1079" s="17">
        <v>0</v>
      </c>
      <c r="R1079" s="17">
        <v>0</v>
      </c>
      <c r="S1079" s="17">
        <v>0</v>
      </c>
      <c r="T1079" s="17">
        <v>168</v>
      </c>
      <c r="U1079" s="17">
        <v>0</v>
      </c>
      <c r="V1079" s="17">
        <v>882</v>
      </c>
      <c r="W1079" s="17">
        <v>0</v>
      </c>
      <c r="X1079" s="17">
        <v>663</v>
      </c>
      <c r="Y1079" s="17">
        <v>0</v>
      </c>
      <c r="Z1079" s="17">
        <v>152</v>
      </c>
      <c r="AA1079" s="17">
        <v>0</v>
      </c>
      <c r="AB1079" s="17">
        <v>97</v>
      </c>
      <c r="AC1079" s="17">
        <f t="shared" si="388"/>
        <v>0</v>
      </c>
      <c r="AD1079" s="17">
        <v>0</v>
      </c>
      <c r="AE1079" s="17">
        <v>0</v>
      </c>
      <c r="AF1079" s="17">
        <v>0</v>
      </c>
      <c r="AG1079" s="17">
        <v>0</v>
      </c>
      <c r="AH1079" s="17">
        <v>0</v>
      </c>
      <c r="AI1079" s="17">
        <v>0</v>
      </c>
      <c r="AJ1079" s="17">
        <v>0</v>
      </c>
      <c r="AK1079" s="17">
        <v>0</v>
      </c>
      <c r="AL1079" s="17">
        <v>0</v>
      </c>
      <c r="AM1079" s="17">
        <v>0</v>
      </c>
      <c r="AN1079" s="17">
        <v>0</v>
      </c>
      <c r="AO1079" s="17">
        <v>0</v>
      </c>
      <c r="AP1079" s="18">
        <f>+'Per Cápita'!$E$4</f>
        <v>83816</v>
      </c>
      <c r="AQ1079" s="18">
        <f>+'Per Cápita'!$E$5</f>
        <v>74019</v>
      </c>
      <c r="AR1079" s="18">
        <f>+'Per Cápita'!$E$6</f>
        <v>111028</v>
      </c>
      <c r="AS1079" s="18">
        <f>+'Per Cápita'!$E$7</f>
        <v>136064</v>
      </c>
      <c r="AT1079" s="18">
        <f>+'Per Cápita'!$F$4</f>
        <v>103408</v>
      </c>
      <c r="AU1079" s="18">
        <f>+'Per Cápita'!$F$5</f>
        <v>90347</v>
      </c>
      <c r="AV1079" s="18">
        <f>+'Per Cápita'!$F$6</f>
        <v>138242</v>
      </c>
      <c r="AW1079" s="18">
        <f>+'Per Cápita'!$F$7</f>
        <v>166544</v>
      </c>
      <c r="AX1079" s="18">
        <f t="shared" si="389"/>
        <v>15707184.325186705</v>
      </c>
      <c r="AY1079" s="18">
        <f t="shared" si="390"/>
        <v>127565673.07117616</v>
      </c>
      <c r="AZ1079" s="18">
        <f t="shared" si="391"/>
        <v>18825140.764054459</v>
      </c>
      <c r="BA1079" s="18">
        <f t="shared" si="392"/>
        <v>14722348.572649624</v>
      </c>
      <c r="BB1079" s="18">
        <f t="shared" si="393"/>
        <v>0</v>
      </c>
      <c r="BC1079" s="18">
        <f t="shared" si="394"/>
        <v>0</v>
      </c>
      <c r="BD1079" s="18">
        <f t="shared" si="395"/>
        <v>0</v>
      </c>
      <c r="BE1079" s="18">
        <f t="shared" si="396"/>
        <v>0</v>
      </c>
      <c r="BF1079" s="18">
        <f t="shared" si="397"/>
        <v>0</v>
      </c>
      <c r="BG1079" s="18">
        <f t="shared" si="398"/>
        <v>0</v>
      </c>
      <c r="BH1079" s="18">
        <f t="shared" si="399"/>
        <v>0</v>
      </c>
      <c r="BI1079" s="18">
        <f t="shared" si="400"/>
        <v>0</v>
      </c>
      <c r="BJ1079" s="18">
        <f t="shared" si="401"/>
        <v>0</v>
      </c>
      <c r="BK1079" s="18">
        <f t="shared" si="402"/>
        <v>0</v>
      </c>
      <c r="BL1079" s="18">
        <f t="shared" si="403"/>
        <v>0</v>
      </c>
      <c r="BM1079" s="18">
        <f t="shared" si="404"/>
        <v>0</v>
      </c>
      <c r="BN1079" s="18">
        <f t="shared" si="405"/>
        <v>176820346.73306695</v>
      </c>
      <c r="BO1079" s="18">
        <f t="shared" si="406"/>
        <v>0</v>
      </c>
      <c r="BP1079" s="4">
        <f t="shared" si="407"/>
        <v>176820347</v>
      </c>
      <c r="BQ1079" t="s">
        <v>11411</v>
      </c>
    </row>
    <row r="1080" spans="1:69" x14ac:dyDescent="0.25">
      <c r="A1080" s="15" t="s">
        <v>7170</v>
      </c>
      <c r="B1080" t="s">
        <v>80</v>
      </c>
      <c r="C1080" s="15">
        <v>4910</v>
      </c>
      <c r="D1080" t="s">
        <v>7170</v>
      </c>
      <c r="E1080" t="s">
        <v>5936</v>
      </c>
      <c r="F1080" t="s">
        <v>874</v>
      </c>
      <c r="G1080" s="15">
        <v>25716</v>
      </c>
      <c r="H1080" s="15">
        <v>113001002626</v>
      </c>
      <c r="I1080" t="s">
        <v>892</v>
      </c>
      <c r="J1080">
        <v>1</v>
      </c>
      <c r="K1080" s="22">
        <v>12.489537193298375</v>
      </c>
      <c r="L1080" s="16"/>
      <c r="M1080" s="16">
        <f t="shared" si="384"/>
        <v>0.87491030407763259</v>
      </c>
      <c r="N1080" s="16">
        <f t="shared" si="385"/>
        <v>0.11548087230096889</v>
      </c>
      <c r="O1080" s="29">
        <f t="shared" si="386"/>
        <v>1.1154808723009688</v>
      </c>
      <c r="P1080" s="17">
        <f t="shared" si="387"/>
        <v>894</v>
      </c>
      <c r="Q1080" s="17">
        <v>0</v>
      </c>
      <c r="R1080" s="17">
        <v>0</v>
      </c>
      <c r="S1080" s="17">
        <v>0</v>
      </c>
      <c r="T1080" s="17">
        <v>47</v>
      </c>
      <c r="U1080" s="17">
        <v>0</v>
      </c>
      <c r="V1080" s="17">
        <v>409</v>
      </c>
      <c r="W1080" s="17">
        <v>0</v>
      </c>
      <c r="X1080" s="17">
        <v>311</v>
      </c>
      <c r="Y1080" s="17">
        <v>0</v>
      </c>
      <c r="Z1080" s="17">
        <v>127</v>
      </c>
      <c r="AA1080" s="17">
        <v>0</v>
      </c>
      <c r="AB1080" s="17">
        <v>0</v>
      </c>
      <c r="AC1080" s="17">
        <f t="shared" si="388"/>
        <v>0</v>
      </c>
      <c r="AD1080" s="17">
        <v>0</v>
      </c>
      <c r="AE1080" s="17">
        <v>0</v>
      </c>
      <c r="AF1080" s="17">
        <v>0</v>
      </c>
      <c r="AG1080" s="17">
        <v>0</v>
      </c>
      <c r="AH1080" s="17">
        <v>0</v>
      </c>
      <c r="AI1080" s="17">
        <v>0</v>
      </c>
      <c r="AJ1080" s="17">
        <v>0</v>
      </c>
      <c r="AK1080" s="17">
        <v>0</v>
      </c>
      <c r="AL1080" s="17">
        <v>0</v>
      </c>
      <c r="AM1080" s="17">
        <v>0</v>
      </c>
      <c r="AN1080" s="17">
        <v>0</v>
      </c>
      <c r="AO1080" s="17">
        <v>0</v>
      </c>
      <c r="AP1080" s="18">
        <f>+'Per Cápita'!$E$4</f>
        <v>83816</v>
      </c>
      <c r="AQ1080" s="18">
        <f>+'Per Cápita'!$E$5</f>
        <v>74019</v>
      </c>
      <c r="AR1080" s="18">
        <f>+'Per Cápita'!$E$6</f>
        <v>111028</v>
      </c>
      <c r="AS1080" s="18">
        <f>+'Per Cápita'!$E$7</f>
        <v>136064</v>
      </c>
      <c r="AT1080" s="18">
        <f>+'Per Cápita'!$F$4</f>
        <v>103408</v>
      </c>
      <c r="AU1080" s="18">
        <f>+'Per Cápita'!$F$5</f>
        <v>90347</v>
      </c>
      <c r="AV1080" s="18">
        <f>+'Per Cápita'!$F$6</f>
        <v>138242</v>
      </c>
      <c r="AW1080" s="18">
        <f>+'Per Cápita'!$F$7</f>
        <v>166544</v>
      </c>
      <c r="AX1080" s="18">
        <f t="shared" si="389"/>
        <v>4394271.8052605661</v>
      </c>
      <c r="AY1080" s="18">
        <f t="shared" si="390"/>
        <v>59448080.654528692</v>
      </c>
      <c r="AZ1080" s="18">
        <f t="shared" si="391"/>
        <v>15728900.506808659</v>
      </c>
      <c r="BA1080" s="18">
        <f t="shared" si="392"/>
        <v>0</v>
      </c>
      <c r="BB1080" s="18">
        <f t="shared" si="393"/>
        <v>0</v>
      </c>
      <c r="BC1080" s="18">
        <f t="shared" si="394"/>
        <v>0</v>
      </c>
      <c r="BD1080" s="18">
        <f t="shared" si="395"/>
        <v>0</v>
      </c>
      <c r="BE1080" s="18">
        <f t="shared" si="396"/>
        <v>0</v>
      </c>
      <c r="BF1080" s="18">
        <f t="shared" si="397"/>
        <v>0</v>
      </c>
      <c r="BG1080" s="18">
        <f t="shared" si="398"/>
        <v>0</v>
      </c>
      <c r="BH1080" s="18">
        <f t="shared" si="399"/>
        <v>0</v>
      </c>
      <c r="BI1080" s="18">
        <f t="shared" si="400"/>
        <v>0</v>
      </c>
      <c r="BJ1080" s="18">
        <f t="shared" si="401"/>
        <v>0</v>
      </c>
      <c r="BK1080" s="18">
        <f t="shared" si="402"/>
        <v>0</v>
      </c>
      <c r="BL1080" s="18">
        <f t="shared" si="403"/>
        <v>0</v>
      </c>
      <c r="BM1080" s="18">
        <f t="shared" si="404"/>
        <v>0</v>
      </c>
      <c r="BN1080" s="18">
        <f t="shared" si="405"/>
        <v>79571252.966597915</v>
      </c>
      <c r="BO1080" s="18">
        <f t="shared" si="406"/>
        <v>0</v>
      </c>
      <c r="BP1080" s="4">
        <f t="shared" si="407"/>
        <v>79571253</v>
      </c>
      <c r="BQ1080" t="s">
        <v>11411</v>
      </c>
    </row>
    <row r="1081" spans="1:69" x14ac:dyDescent="0.25">
      <c r="A1081" s="15" t="s">
        <v>7170</v>
      </c>
      <c r="B1081" t="s">
        <v>80</v>
      </c>
      <c r="C1081" s="15">
        <v>4910</v>
      </c>
      <c r="D1081" t="s">
        <v>7170</v>
      </c>
      <c r="E1081" t="s">
        <v>5936</v>
      </c>
      <c r="F1081" t="s">
        <v>874</v>
      </c>
      <c r="G1081" s="15">
        <v>25717</v>
      </c>
      <c r="H1081" s="15">
        <v>113001002812</v>
      </c>
      <c r="I1081" t="s">
        <v>7503</v>
      </c>
      <c r="J1081">
        <v>1</v>
      </c>
      <c r="K1081" s="22">
        <v>12.489537193298375</v>
      </c>
      <c r="L1081" s="16"/>
      <c r="M1081" s="16">
        <f t="shared" si="384"/>
        <v>0.87491030407763259</v>
      </c>
      <c r="N1081" s="16">
        <f t="shared" si="385"/>
        <v>0.11548087230096889</v>
      </c>
      <c r="O1081" s="29">
        <f t="shared" si="386"/>
        <v>1.1154808723009688</v>
      </c>
      <c r="P1081" s="17">
        <f t="shared" si="387"/>
        <v>1777</v>
      </c>
      <c r="Q1081" s="17">
        <v>0</v>
      </c>
      <c r="R1081" s="17">
        <v>0</v>
      </c>
      <c r="S1081" s="17">
        <v>0</v>
      </c>
      <c r="T1081" s="17">
        <v>138</v>
      </c>
      <c r="U1081" s="17">
        <v>0</v>
      </c>
      <c r="V1081" s="17">
        <v>782</v>
      </c>
      <c r="W1081" s="17">
        <v>0</v>
      </c>
      <c r="X1081" s="17">
        <v>642</v>
      </c>
      <c r="Y1081" s="17">
        <v>0</v>
      </c>
      <c r="Z1081" s="17">
        <v>215</v>
      </c>
      <c r="AA1081" s="17">
        <v>0</v>
      </c>
      <c r="AB1081" s="17">
        <v>0</v>
      </c>
      <c r="AC1081" s="17">
        <f t="shared" si="388"/>
        <v>0</v>
      </c>
      <c r="AD1081" s="17">
        <v>0</v>
      </c>
      <c r="AE1081" s="17">
        <v>0</v>
      </c>
      <c r="AF1081" s="17">
        <v>0</v>
      </c>
      <c r="AG1081" s="17">
        <v>0</v>
      </c>
      <c r="AH1081" s="17">
        <v>0</v>
      </c>
      <c r="AI1081" s="17">
        <v>0</v>
      </c>
      <c r="AJ1081" s="17">
        <v>0</v>
      </c>
      <c r="AK1081" s="17">
        <v>0</v>
      </c>
      <c r="AL1081" s="17">
        <v>0</v>
      </c>
      <c r="AM1081" s="17">
        <v>0</v>
      </c>
      <c r="AN1081" s="17">
        <v>0</v>
      </c>
      <c r="AO1081" s="17">
        <v>0</v>
      </c>
      <c r="AP1081" s="18">
        <f>+'Per Cápita'!$E$4</f>
        <v>83816</v>
      </c>
      <c r="AQ1081" s="18">
        <f>+'Per Cápita'!$E$5</f>
        <v>74019</v>
      </c>
      <c r="AR1081" s="18">
        <f>+'Per Cápita'!$E$6</f>
        <v>111028</v>
      </c>
      <c r="AS1081" s="18">
        <f>+'Per Cápita'!$E$7</f>
        <v>136064</v>
      </c>
      <c r="AT1081" s="18">
        <f>+'Per Cápita'!$F$4</f>
        <v>103408</v>
      </c>
      <c r="AU1081" s="18">
        <f>+'Per Cápita'!$F$5</f>
        <v>90347</v>
      </c>
      <c r="AV1081" s="18">
        <f>+'Per Cápita'!$F$6</f>
        <v>138242</v>
      </c>
      <c r="AW1081" s="18">
        <f>+'Per Cápita'!$F$7</f>
        <v>166544</v>
      </c>
      <c r="AX1081" s="18">
        <f t="shared" si="389"/>
        <v>12902329.981403364</v>
      </c>
      <c r="AY1081" s="18">
        <f t="shared" si="390"/>
        <v>117575092.85006787</v>
      </c>
      <c r="AZ1081" s="18">
        <f t="shared" si="391"/>
        <v>26627666.212313872</v>
      </c>
      <c r="BA1081" s="18">
        <f t="shared" si="392"/>
        <v>0</v>
      </c>
      <c r="BB1081" s="18">
        <f t="shared" si="393"/>
        <v>0</v>
      </c>
      <c r="BC1081" s="18">
        <f t="shared" si="394"/>
        <v>0</v>
      </c>
      <c r="BD1081" s="18">
        <f t="shared" si="395"/>
        <v>0</v>
      </c>
      <c r="BE1081" s="18">
        <f t="shared" si="396"/>
        <v>0</v>
      </c>
      <c r="BF1081" s="18">
        <f t="shared" si="397"/>
        <v>0</v>
      </c>
      <c r="BG1081" s="18">
        <f t="shared" si="398"/>
        <v>0</v>
      </c>
      <c r="BH1081" s="18">
        <f t="shared" si="399"/>
        <v>0</v>
      </c>
      <c r="BI1081" s="18">
        <f t="shared" si="400"/>
        <v>0</v>
      </c>
      <c r="BJ1081" s="18">
        <f t="shared" si="401"/>
        <v>0</v>
      </c>
      <c r="BK1081" s="18">
        <f t="shared" si="402"/>
        <v>0</v>
      </c>
      <c r="BL1081" s="18">
        <f t="shared" si="403"/>
        <v>0</v>
      </c>
      <c r="BM1081" s="18">
        <f t="shared" si="404"/>
        <v>0</v>
      </c>
      <c r="BN1081" s="18">
        <f t="shared" si="405"/>
        <v>157105089.0437851</v>
      </c>
      <c r="BO1081" s="18">
        <f t="shared" si="406"/>
        <v>0</v>
      </c>
      <c r="BP1081" s="4">
        <f t="shared" si="407"/>
        <v>157105089</v>
      </c>
      <c r="BQ1081" t="s">
        <v>11411</v>
      </c>
    </row>
    <row r="1082" spans="1:69" x14ac:dyDescent="0.25">
      <c r="A1082" s="15" t="s">
        <v>7170</v>
      </c>
      <c r="B1082" t="s">
        <v>80</v>
      </c>
      <c r="C1082" s="15">
        <v>4910</v>
      </c>
      <c r="D1082" t="s">
        <v>7170</v>
      </c>
      <c r="E1082" t="s">
        <v>5936</v>
      </c>
      <c r="F1082" t="s">
        <v>874</v>
      </c>
      <c r="G1082" s="15">
        <v>25726</v>
      </c>
      <c r="H1082" s="15">
        <v>113001002952</v>
      </c>
      <c r="I1082" t="s">
        <v>893</v>
      </c>
      <c r="J1082">
        <v>1</v>
      </c>
      <c r="K1082" s="22">
        <v>12.489537193298375</v>
      </c>
      <c r="L1082" s="16"/>
      <c r="M1082" s="16">
        <f t="shared" si="384"/>
        <v>0.87491030407763259</v>
      </c>
      <c r="N1082" s="16">
        <f t="shared" si="385"/>
        <v>0.11548087230096889</v>
      </c>
      <c r="O1082" s="29">
        <f t="shared" si="386"/>
        <v>1.1154808723009688</v>
      </c>
      <c r="P1082" s="17">
        <f t="shared" si="387"/>
        <v>1149</v>
      </c>
      <c r="Q1082" s="17">
        <v>0</v>
      </c>
      <c r="R1082" s="17">
        <v>0</v>
      </c>
      <c r="S1082" s="17">
        <v>0</v>
      </c>
      <c r="T1082" s="17">
        <v>79</v>
      </c>
      <c r="U1082" s="17">
        <v>0</v>
      </c>
      <c r="V1082" s="17">
        <v>448</v>
      </c>
      <c r="W1082" s="17">
        <v>0</v>
      </c>
      <c r="X1082" s="17">
        <v>446</v>
      </c>
      <c r="Y1082" s="17">
        <v>0</v>
      </c>
      <c r="Z1082" s="17">
        <v>176</v>
      </c>
      <c r="AA1082" s="17">
        <v>0</v>
      </c>
      <c r="AB1082" s="17">
        <v>0</v>
      </c>
      <c r="AC1082" s="17">
        <f t="shared" si="388"/>
        <v>0</v>
      </c>
      <c r="AD1082" s="17">
        <v>0</v>
      </c>
      <c r="AE1082" s="17">
        <v>0</v>
      </c>
      <c r="AF1082" s="17">
        <v>0</v>
      </c>
      <c r="AG1082" s="17">
        <v>0</v>
      </c>
      <c r="AH1082" s="17">
        <v>0</v>
      </c>
      <c r="AI1082" s="17">
        <v>0</v>
      </c>
      <c r="AJ1082" s="17">
        <v>0</v>
      </c>
      <c r="AK1082" s="17">
        <v>0</v>
      </c>
      <c r="AL1082" s="17">
        <v>0</v>
      </c>
      <c r="AM1082" s="17">
        <v>0</v>
      </c>
      <c r="AN1082" s="17">
        <v>0</v>
      </c>
      <c r="AO1082" s="17">
        <v>0</v>
      </c>
      <c r="AP1082" s="18">
        <f>+'Per Cápita'!$E$4</f>
        <v>83816</v>
      </c>
      <c r="AQ1082" s="18">
        <f>+'Per Cápita'!$E$5</f>
        <v>74019</v>
      </c>
      <c r="AR1082" s="18">
        <f>+'Per Cápita'!$E$6</f>
        <v>111028</v>
      </c>
      <c r="AS1082" s="18">
        <f>+'Per Cápita'!$E$7</f>
        <v>136064</v>
      </c>
      <c r="AT1082" s="18">
        <f>+'Per Cápita'!$F$4</f>
        <v>103408</v>
      </c>
      <c r="AU1082" s="18">
        <f>+'Per Cápita'!$F$5</f>
        <v>90347</v>
      </c>
      <c r="AV1082" s="18">
        <f>+'Per Cápita'!$F$6</f>
        <v>138242</v>
      </c>
      <c r="AW1082" s="18">
        <f>+'Per Cápita'!$F$7</f>
        <v>166544</v>
      </c>
      <c r="AX1082" s="18">
        <f t="shared" si="389"/>
        <v>7386116.4386294624</v>
      </c>
      <c r="AY1082" s="18">
        <f t="shared" si="390"/>
        <v>73814700.146039799</v>
      </c>
      <c r="AZ1082" s="18">
        <f t="shared" si="391"/>
        <v>21797531.411010426</v>
      </c>
      <c r="BA1082" s="18">
        <f t="shared" si="392"/>
        <v>0</v>
      </c>
      <c r="BB1082" s="18">
        <f t="shared" si="393"/>
        <v>0</v>
      </c>
      <c r="BC1082" s="18">
        <f t="shared" si="394"/>
        <v>0</v>
      </c>
      <c r="BD1082" s="18">
        <f t="shared" si="395"/>
        <v>0</v>
      </c>
      <c r="BE1082" s="18">
        <f t="shared" si="396"/>
        <v>0</v>
      </c>
      <c r="BF1082" s="18">
        <f t="shared" si="397"/>
        <v>0</v>
      </c>
      <c r="BG1082" s="18">
        <f t="shared" si="398"/>
        <v>0</v>
      </c>
      <c r="BH1082" s="18">
        <f t="shared" si="399"/>
        <v>0</v>
      </c>
      <c r="BI1082" s="18">
        <f t="shared" si="400"/>
        <v>0</v>
      </c>
      <c r="BJ1082" s="18">
        <f t="shared" si="401"/>
        <v>0</v>
      </c>
      <c r="BK1082" s="18">
        <f t="shared" si="402"/>
        <v>0</v>
      </c>
      <c r="BL1082" s="18">
        <f t="shared" si="403"/>
        <v>0</v>
      </c>
      <c r="BM1082" s="18">
        <f t="shared" si="404"/>
        <v>0</v>
      </c>
      <c r="BN1082" s="18">
        <f t="shared" si="405"/>
        <v>102998347.99567969</v>
      </c>
      <c r="BO1082" s="18">
        <f t="shared" si="406"/>
        <v>0</v>
      </c>
      <c r="BP1082" s="4">
        <f t="shared" si="407"/>
        <v>102998348</v>
      </c>
      <c r="BQ1082" t="s">
        <v>11411</v>
      </c>
    </row>
    <row r="1083" spans="1:69" x14ac:dyDescent="0.25">
      <c r="A1083" s="15" t="s">
        <v>7170</v>
      </c>
      <c r="B1083" t="s">
        <v>80</v>
      </c>
      <c r="C1083" s="15">
        <v>4910</v>
      </c>
      <c r="D1083" t="s">
        <v>7170</v>
      </c>
      <c r="E1083" t="s">
        <v>5936</v>
      </c>
      <c r="F1083" t="s">
        <v>874</v>
      </c>
      <c r="G1083" s="15">
        <v>25727</v>
      </c>
      <c r="H1083" s="15">
        <v>113001002979</v>
      </c>
      <c r="I1083" t="s">
        <v>894</v>
      </c>
      <c r="J1083">
        <v>1</v>
      </c>
      <c r="K1083" s="22">
        <v>12.489537193298375</v>
      </c>
      <c r="L1083" s="16"/>
      <c r="M1083" s="16">
        <f t="shared" si="384"/>
        <v>0.87491030407763259</v>
      </c>
      <c r="N1083" s="16">
        <f t="shared" si="385"/>
        <v>0.11548087230096889</v>
      </c>
      <c r="O1083" s="29">
        <f t="shared" si="386"/>
        <v>1.1154808723009688</v>
      </c>
      <c r="P1083" s="17">
        <f t="shared" si="387"/>
        <v>515</v>
      </c>
      <c r="Q1083" s="17">
        <v>0</v>
      </c>
      <c r="R1083" s="17">
        <v>0</v>
      </c>
      <c r="S1083" s="17">
        <v>0</v>
      </c>
      <c r="T1083" s="17">
        <v>39</v>
      </c>
      <c r="U1083" s="17">
        <v>0</v>
      </c>
      <c r="V1083" s="17">
        <v>197</v>
      </c>
      <c r="W1083" s="17">
        <v>0</v>
      </c>
      <c r="X1083" s="17">
        <v>212</v>
      </c>
      <c r="Y1083" s="17">
        <v>0</v>
      </c>
      <c r="Z1083" s="17">
        <v>67</v>
      </c>
      <c r="AA1083" s="17">
        <v>0</v>
      </c>
      <c r="AB1083" s="17">
        <v>0</v>
      </c>
      <c r="AC1083" s="17">
        <f t="shared" si="388"/>
        <v>0</v>
      </c>
      <c r="AD1083" s="17">
        <v>0</v>
      </c>
      <c r="AE1083" s="17">
        <v>0</v>
      </c>
      <c r="AF1083" s="17">
        <v>0</v>
      </c>
      <c r="AG1083" s="17">
        <v>0</v>
      </c>
      <c r="AH1083" s="17">
        <v>0</v>
      </c>
      <c r="AI1083" s="17">
        <v>0</v>
      </c>
      <c r="AJ1083" s="17">
        <v>0</v>
      </c>
      <c r="AK1083" s="17">
        <v>0</v>
      </c>
      <c r="AL1083" s="17">
        <v>0</v>
      </c>
      <c r="AM1083" s="17">
        <v>0</v>
      </c>
      <c r="AN1083" s="17">
        <v>0</v>
      </c>
      <c r="AO1083" s="17">
        <v>0</v>
      </c>
      <c r="AP1083" s="18">
        <f>+'Per Cápita'!$E$4</f>
        <v>83816</v>
      </c>
      <c r="AQ1083" s="18">
        <f>+'Per Cápita'!$E$5</f>
        <v>74019</v>
      </c>
      <c r="AR1083" s="18">
        <f>+'Per Cápita'!$E$6</f>
        <v>111028</v>
      </c>
      <c r="AS1083" s="18">
        <f>+'Per Cápita'!$E$7</f>
        <v>136064</v>
      </c>
      <c r="AT1083" s="18">
        <f>+'Per Cápita'!$F$4</f>
        <v>103408</v>
      </c>
      <c r="AU1083" s="18">
        <f>+'Per Cápita'!$F$5</f>
        <v>90347</v>
      </c>
      <c r="AV1083" s="18">
        <f>+'Per Cápita'!$F$6</f>
        <v>138242</v>
      </c>
      <c r="AW1083" s="18">
        <f>+'Per Cápita'!$F$7</f>
        <v>166544</v>
      </c>
      <c r="AX1083" s="18">
        <f t="shared" si="389"/>
        <v>3646310.646918342</v>
      </c>
      <c r="AY1083" s="18">
        <f t="shared" si="390"/>
        <v>33769812.482919775</v>
      </c>
      <c r="AZ1083" s="18">
        <f t="shared" si="391"/>
        <v>8297923.8894187417</v>
      </c>
      <c r="BA1083" s="18">
        <f t="shared" si="392"/>
        <v>0</v>
      </c>
      <c r="BB1083" s="18">
        <f t="shared" si="393"/>
        <v>0</v>
      </c>
      <c r="BC1083" s="18">
        <f t="shared" si="394"/>
        <v>0</v>
      </c>
      <c r="BD1083" s="18">
        <f t="shared" si="395"/>
        <v>0</v>
      </c>
      <c r="BE1083" s="18">
        <f t="shared" si="396"/>
        <v>0</v>
      </c>
      <c r="BF1083" s="18">
        <f t="shared" si="397"/>
        <v>0</v>
      </c>
      <c r="BG1083" s="18">
        <f t="shared" si="398"/>
        <v>0</v>
      </c>
      <c r="BH1083" s="18">
        <f t="shared" si="399"/>
        <v>0</v>
      </c>
      <c r="BI1083" s="18">
        <f t="shared" si="400"/>
        <v>0</v>
      </c>
      <c r="BJ1083" s="18">
        <f t="shared" si="401"/>
        <v>0</v>
      </c>
      <c r="BK1083" s="18">
        <f t="shared" si="402"/>
        <v>0</v>
      </c>
      <c r="BL1083" s="18">
        <f t="shared" si="403"/>
        <v>0</v>
      </c>
      <c r="BM1083" s="18">
        <f t="shared" si="404"/>
        <v>0</v>
      </c>
      <c r="BN1083" s="18">
        <f t="shared" si="405"/>
        <v>45714047.01925686</v>
      </c>
      <c r="BO1083" s="18">
        <f t="shared" si="406"/>
        <v>0</v>
      </c>
      <c r="BP1083" s="4">
        <f t="shared" si="407"/>
        <v>45714047</v>
      </c>
      <c r="BQ1083" t="s">
        <v>11411</v>
      </c>
    </row>
    <row r="1084" spans="1:69" x14ac:dyDescent="0.25">
      <c r="A1084" s="15" t="s">
        <v>7170</v>
      </c>
      <c r="B1084" t="s">
        <v>80</v>
      </c>
      <c r="C1084" s="15">
        <v>4910</v>
      </c>
      <c r="D1084" t="s">
        <v>7170</v>
      </c>
      <c r="E1084" t="s">
        <v>5936</v>
      </c>
      <c r="F1084" t="s">
        <v>874</v>
      </c>
      <c r="G1084" s="15">
        <v>25728</v>
      </c>
      <c r="H1084" s="15">
        <v>113001003053</v>
      </c>
      <c r="I1084" t="s">
        <v>895</v>
      </c>
      <c r="J1084">
        <v>1</v>
      </c>
      <c r="K1084" s="22">
        <v>12.489537193298375</v>
      </c>
      <c r="L1084" s="16"/>
      <c r="M1084" s="16">
        <f t="shared" si="384"/>
        <v>0.87491030407763259</v>
      </c>
      <c r="N1084" s="16">
        <f t="shared" si="385"/>
        <v>0.11548087230096889</v>
      </c>
      <c r="O1084" s="29">
        <f t="shared" si="386"/>
        <v>1.1154808723009688</v>
      </c>
      <c r="P1084" s="17">
        <f t="shared" si="387"/>
        <v>4189</v>
      </c>
      <c r="Q1084" s="17">
        <v>0</v>
      </c>
      <c r="R1084" s="17">
        <v>0</v>
      </c>
      <c r="S1084" s="17">
        <v>0</v>
      </c>
      <c r="T1084" s="17">
        <v>199</v>
      </c>
      <c r="U1084" s="17">
        <v>0</v>
      </c>
      <c r="V1084" s="17">
        <v>1584</v>
      </c>
      <c r="W1084" s="17">
        <v>0</v>
      </c>
      <c r="X1084" s="17">
        <v>1598</v>
      </c>
      <c r="Y1084" s="17">
        <v>0</v>
      </c>
      <c r="Z1084" s="17">
        <v>808</v>
      </c>
      <c r="AA1084" s="17">
        <v>0</v>
      </c>
      <c r="AB1084" s="17">
        <v>0</v>
      </c>
      <c r="AC1084" s="17">
        <f t="shared" si="388"/>
        <v>0</v>
      </c>
      <c r="AD1084" s="17">
        <v>0</v>
      </c>
      <c r="AE1084" s="17">
        <v>0</v>
      </c>
      <c r="AF1084" s="17">
        <v>0</v>
      </c>
      <c r="AG1084" s="17">
        <v>0</v>
      </c>
      <c r="AH1084" s="17">
        <v>0</v>
      </c>
      <c r="AI1084" s="17">
        <v>0</v>
      </c>
      <c r="AJ1084" s="17">
        <v>0</v>
      </c>
      <c r="AK1084" s="17">
        <v>0</v>
      </c>
      <c r="AL1084" s="17">
        <v>0</v>
      </c>
      <c r="AM1084" s="17">
        <v>0</v>
      </c>
      <c r="AN1084" s="17">
        <v>0</v>
      </c>
      <c r="AO1084" s="17">
        <v>0</v>
      </c>
      <c r="AP1084" s="18">
        <f>+'Per Cápita'!$E$4</f>
        <v>83816</v>
      </c>
      <c r="AQ1084" s="18">
        <f>+'Per Cápita'!$E$5</f>
        <v>74019</v>
      </c>
      <c r="AR1084" s="18">
        <f>+'Per Cápita'!$E$6</f>
        <v>111028</v>
      </c>
      <c r="AS1084" s="18">
        <f>+'Per Cápita'!$E$7</f>
        <v>136064</v>
      </c>
      <c r="AT1084" s="18">
        <f>+'Per Cápita'!$F$4</f>
        <v>103408</v>
      </c>
      <c r="AU1084" s="18">
        <f>+'Per Cápita'!$F$5</f>
        <v>90347</v>
      </c>
      <c r="AV1084" s="18">
        <f>+'Per Cápita'!$F$6</f>
        <v>138242</v>
      </c>
      <c r="AW1084" s="18">
        <f>+'Per Cápita'!$F$7</f>
        <v>166544</v>
      </c>
      <c r="AX1084" s="18">
        <f t="shared" si="389"/>
        <v>18605533.813762821</v>
      </c>
      <c r="AY1084" s="18">
        <f t="shared" si="390"/>
        <v>262727489.78154209</v>
      </c>
      <c r="AZ1084" s="18">
        <f t="shared" si="391"/>
        <v>100070485.11418423</v>
      </c>
      <c r="BA1084" s="18">
        <f t="shared" si="392"/>
        <v>0</v>
      </c>
      <c r="BB1084" s="18">
        <f t="shared" si="393"/>
        <v>0</v>
      </c>
      <c r="BC1084" s="18">
        <f t="shared" si="394"/>
        <v>0</v>
      </c>
      <c r="BD1084" s="18">
        <f t="shared" si="395"/>
        <v>0</v>
      </c>
      <c r="BE1084" s="18">
        <f t="shared" si="396"/>
        <v>0</v>
      </c>
      <c r="BF1084" s="18">
        <f t="shared" si="397"/>
        <v>0</v>
      </c>
      <c r="BG1084" s="18">
        <f t="shared" si="398"/>
        <v>0</v>
      </c>
      <c r="BH1084" s="18">
        <f t="shared" si="399"/>
        <v>0</v>
      </c>
      <c r="BI1084" s="18">
        <f t="shared" si="400"/>
        <v>0</v>
      </c>
      <c r="BJ1084" s="18">
        <f t="shared" si="401"/>
        <v>0</v>
      </c>
      <c r="BK1084" s="18">
        <f t="shared" si="402"/>
        <v>0</v>
      </c>
      <c r="BL1084" s="18">
        <f t="shared" si="403"/>
        <v>0</v>
      </c>
      <c r="BM1084" s="18">
        <f t="shared" si="404"/>
        <v>0</v>
      </c>
      <c r="BN1084" s="18">
        <f t="shared" si="405"/>
        <v>381403508.70948911</v>
      </c>
      <c r="BO1084" s="18">
        <f t="shared" si="406"/>
        <v>0</v>
      </c>
      <c r="BP1084" s="4">
        <f t="shared" si="407"/>
        <v>381403509</v>
      </c>
      <c r="BQ1084" t="s">
        <v>11411</v>
      </c>
    </row>
    <row r="1085" spans="1:69" x14ac:dyDescent="0.25">
      <c r="A1085" s="15" t="s">
        <v>7170</v>
      </c>
      <c r="B1085" t="s">
        <v>80</v>
      </c>
      <c r="C1085" s="15">
        <v>4910</v>
      </c>
      <c r="D1085" t="s">
        <v>7170</v>
      </c>
      <c r="E1085" t="s">
        <v>5936</v>
      </c>
      <c r="F1085" t="s">
        <v>874</v>
      </c>
      <c r="G1085" s="15">
        <v>25730</v>
      </c>
      <c r="H1085" s="15">
        <v>113001003126</v>
      </c>
      <c r="I1085" t="s">
        <v>896</v>
      </c>
      <c r="J1085">
        <v>1</v>
      </c>
      <c r="K1085" s="22">
        <v>12.489537193298375</v>
      </c>
      <c r="L1085" s="16"/>
      <c r="M1085" s="16">
        <f t="shared" si="384"/>
        <v>0.87491030407763259</v>
      </c>
      <c r="N1085" s="16">
        <f t="shared" si="385"/>
        <v>0.11548087230096889</v>
      </c>
      <c r="O1085" s="29">
        <f t="shared" si="386"/>
        <v>1.1154808723009688</v>
      </c>
      <c r="P1085" s="17">
        <f t="shared" si="387"/>
        <v>625</v>
      </c>
      <c r="Q1085" s="17">
        <v>0</v>
      </c>
      <c r="R1085" s="17">
        <v>0</v>
      </c>
      <c r="S1085" s="17">
        <v>0</v>
      </c>
      <c r="T1085" s="17">
        <v>40</v>
      </c>
      <c r="U1085" s="17">
        <v>0</v>
      </c>
      <c r="V1085" s="17">
        <v>277</v>
      </c>
      <c r="W1085" s="17">
        <v>0</v>
      </c>
      <c r="X1085" s="17">
        <v>234</v>
      </c>
      <c r="Y1085" s="17">
        <v>0</v>
      </c>
      <c r="Z1085" s="17">
        <v>74</v>
      </c>
      <c r="AA1085" s="17">
        <v>0</v>
      </c>
      <c r="AB1085" s="17">
        <v>0</v>
      </c>
      <c r="AC1085" s="17">
        <f t="shared" si="388"/>
        <v>0</v>
      </c>
      <c r="AD1085" s="17">
        <v>0</v>
      </c>
      <c r="AE1085" s="17">
        <v>0</v>
      </c>
      <c r="AF1085" s="17">
        <v>0</v>
      </c>
      <c r="AG1085" s="17">
        <v>0</v>
      </c>
      <c r="AH1085" s="17">
        <v>0</v>
      </c>
      <c r="AI1085" s="17">
        <v>0</v>
      </c>
      <c r="AJ1085" s="17">
        <v>0</v>
      </c>
      <c r="AK1085" s="17">
        <v>0</v>
      </c>
      <c r="AL1085" s="17">
        <v>0</v>
      </c>
      <c r="AM1085" s="17">
        <v>0</v>
      </c>
      <c r="AN1085" s="17">
        <v>0</v>
      </c>
      <c r="AO1085" s="17">
        <v>0</v>
      </c>
      <c r="AP1085" s="18">
        <f>+'Per Cápita'!$E$4</f>
        <v>83816</v>
      </c>
      <c r="AQ1085" s="18">
        <f>+'Per Cápita'!$E$5</f>
        <v>74019</v>
      </c>
      <c r="AR1085" s="18">
        <f>+'Per Cápita'!$E$6</f>
        <v>111028</v>
      </c>
      <c r="AS1085" s="18">
        <f>+'Per Cápita'!$E$7</f>
        <v>136064</v>
      </c>
      <c r="AT1085" s="18">
        <f>+'Per Cápita'!$F$4</f>
        <v>103408</v>
      </c>
      <c r="AU1085" s="18">
        <f>+'Per Cápita'!$F$5</f>
        <v>90347</v>
      </c>
      <c r="AV1085" s="18">
        <f>+'Per Cápita'!$F$6</f>
        <v>138242</v>
      </c>
      <c r="AW1085" s="18">
        <f>+'Per Cápita'!$F$7</f>
        <v>166544</v>
      </c>
      <c r="AX1085" s="18">
        <f t="shared" si="389"/>
        <v>3739805.7917111199</v>
      </c>
      <c r="AY1085" s="18">
        <f t="shared" si="390"/>
        <v>42191623.908978008</v>
      </c>
      <c r="AZ1085" s="18">
        <f t="shared" si="391"/>
        <v>9164871.161447566</v>
      </c>
      <c r="BA1085" s="18">
        <f t="shared" si="392"/>
        <v>0</v>
      </c>
      <c r="BB1085" s="18">
        <f t="shared" si="393"/>
        <v>0</v>
      </c>
      <c r="BC1085" s="18">
        <f t="shared" si="394"/>
        <v>0</v>
      </c>
      <c r="BD1085" s="18">
        <f t="shared" si="395"/>
        <v>0</v>
      </c>
      <c r="BE1085" s="18">
        <f t="shared" si="396"/>
        <v>0</v>
      </c>
      <c r="BF1085" s="18">
        <f t="shared" si="397"/>
        <v>0</v>
      </c>
      <c r="BG1085" s="18">
        <f t="shared" si="398"/>
        <v>0</v>
      </c>
      <c r="BH1085" s="18">
        <f t="shared" si="399"/>
        <v>0</v>
      </c>
      <c r="BI1085" s="18">
        <f t="shared" si="400"/>
        <v>0</v>
      </c>
      <c r="BJ1085" s="18">
        <f t="shared" si="401"/>
        <v>0</v>
      </c>
      <c r="BK1085" s="18">
        <f t="shared" si="402"/>
        <v>0</v>
      </c>
      <c r="BL1085" s="18">
        <f t="shared" si="403"/>
        <v>0</v>
      </c>
      <c r="BM1085" s="18">
        <f t="shared" si="404"/>
        <v>0</v>
      </c>
      <c r="BN1085" s="18">
        <f t="shared" si="405"/>
        <v>55096300.862136692</v>
      </c>
      <c r="BO1085" s="18">
        <f t="shared" si="406"/>
        <v>0</v>
      </c>
      <c r="BP1085" s="4">
        <f t="shared" si="407"/>
        <v>55096301</v>
      </c>
      <c r="BQ1085" t="s">
        <v>11411</v>
      </c>
    </row>
    <row r="1086" spans="1:69" x14ac:dyDescent="0.25">
      <c r="A1086" s="15" t="s">
        <v>7170</v>
      </c>
      <c r="B1086" t="s">
        <v>80</v>
      </c>
      <c r="C1086" s="15">
        <v>4910</v>
      </c>
      <c r="D1086" t="s">
        <v>7170</v>
      </c>
      <c r="E1086" t="s">
        <v>5936</v>
      </c>
      <c r="F1086" t="s">
        <v>874</v>
      </c>
      <c r="G1086" s="15">
        <v>25731</v>
      </c>
      <c r="H1086" s="15">
        <v>113001003274</v>
      </c>
      <c r="I1086" t="s">
        <v>897</v>
      </c>
      <c r="J1086">
        <v>1</v>
      </c>
      <c r="K1086" s="22">
        <v>12.489537193298375</v>
      </c>
      <c r="L1086" s="16"/>
      <c r="M1086" s="16">
        <f t="shared" si="384"/>
        <v>0.87491030407763259</v>
      </c>
      <c r="N1086" s="16">
        <f t="shared" si="385"/>
        <v>0.11548087230096889</v>
      </c>
      <c r="O1086" s="29">
        <f t="shared" si="386"/>
        <v>1.1154808723009688</v>
      </c>
      <c r="P1086" s="17">
        <f t="shared" si="387"/>
        <v>4077</v>
      </c>
      <c r="Q1086" s="17">
        <v>0</v>
      </c>
      <c r="R1086" s="17">
        <v>263</v>
      </c>
      <c r="S1086" s="17">
        <v>0</v>
      </c>
      <c r="T1086" s="17">
        <v>266</v>
      </c>
      <c r="U1086" s="17">
        <v>0</v>
      </c>
      <c r="V1086" s="17">
        <v>1480</v>
      </c>
      <c r="W1086" s="17">
        <v>0</v>
      </c>
      <c r="X1086" s="17">
        <v>1456</v>
      </c>
      <c r="Y1086" s="17">
        <v>0</v>
      </c>
      <c r="Z1086" s="17">
        <v>155</v>
      </c>
      <c r="AA1086" s="17">
        <v>0</v>
      </c>
      <c r="AB1086" s="17">
        <v>457</v>
      </c>
      <c r="AC1086" s="17">
        <f t="shared" si="388"/>
        <v>0</v>
      </c>
      <c r="AD1086" s="17">
        <v>0</v>
      </c>
      <c r="AE1086" s="17">
        <v>0</v>
      </c>
      <c r="AF1086" s="17">
        <v>0</v>
      </c>
      <c r="AG1086" s="17">
        <v>0</v>
      </c>
      <c r="AH1086" s="17">
        <v>0</v>
      </c>
      <c r="AI1086" s="17">
        <v>0</v>
      </c>
      <c r="AJ1086" s="17">
        <v>0</v>
      </c>
      <c r="AK1086" s="17">
        <v>0</v>
      </c>
      <c r="AL1086" s="17">
        <v>0</v>
      </c>
      <c r="AM1086" s="17">
        <v>0</v>
      </c>
      <c r="AN1086" s="17">
        <v>0</v>
      </c>
      <c r="AO1086" s="17">
        <v>0</v>
      </c>
      <c r="AP1086" s="18">
        <f>+'Per Cápita'!$E$4</f>
        <v>83816</v>
      </c>
      <c r="AQ1086" s="18">
        <f>+'Per Cápita'!$E$5</f>
        <v>74019</v>
      </c>
      <c r="AR1086" s="18">
        <f>+'Per Cápita'!$E$6</f>
        <v>111028</v>
      </c>
      <c r="AS1086" s="18">
        <f>+'Per Cápita'!$E$7</f>
        <v>136064</v>
      </c>
      <c r="AT1086" s="18">
        <f>+'Per Cápita'!$F$4</f>
        <v>103408</v>
      </c>
      <c r="AU1086" s="18">
        <f>+'Per Cápita'!$F$5</f>
        <v>90347</v>
      </c>
      <c r="AV1086" s="18">
        <f>+'Per Cápita'!$F$6</f>
        <v>138242</v>
      </c>
      <c r="AW1086" s="18">
        <f>+'Per Cápita'!$F$7</f>
        <v>166544</v>
      </c>
      <c r="AX1086" s="18">
        <f t="shared" si="389"/>
        <v>49458931.595379561</v>
      </c>
      <c r="AY1086" s="18">
        <f t="shared" si="390"/>
        <v>242416062.22457811</v>
      </c>
      <c r="AZ1086" s="18">
        <f t="shared" si="391"/>
        <v>19196689.594923954</v>
      </c>
      <c r="BA1086" s="18">
        <f t="shared" si="392"/>
        <v>69361992.759802878</v>
      </c>
      <c r="BB1086" s="18">
        <f t="shared" si="393"/>
        <v>0</v>
      </c>
      <c r="BC1086" s="18">
        <f t="shared" si="394"/>
        <v>0</v>
      </c>
      <c r="BD1086" s="18">
        <f t="shared" si="395"/>
        <v>0</v>
      </c>
      <c r="BE1086" s="18">
        <f t="shared" si="396"/>
        <v>0</v>
      </c>
      <c r="BF1086" s="18">
        <f t="shared" si="397"/>
        <v>0</v>
      </c>
      <c r="BG1086" s="18">
        <f t="shared" si="398"/>
        <v>0</v>
      </c>
      <c r="BH1086" s="18">
        <f t="shared" si="399"/>
        <v>0</v>
      </c>
      <c r="BI1086" s="18">
        <f t="shared" si="400"/>
        <v>0</v>
      </c>
      <c r="BJ1086" s="18">
        <f t="shared" si="401"/>
        <v>0</v>
      </c>
      <c r="BK1086" s="18">
        <f t="shared" si="402"/>
        <v>0</v>
      </c>
      <c r="BL1086" s="18">
        <f t="shared" si="403"/>
        <v>0</v>
      </c>
      <c r="BM1086" s="18">
        <f t="shared" si="404"/>
        <v>0</v>
      </c>
      <c r="BN1086" s="18">
        <f t="shared" si="405"/>
        <v>380433676.17468452</v>
      </c>
      <c r="BO1086" s="18">
        <f t="shared" si="406"/>
        <v>0</v>
      </c>
      <c r="BP1086" s="4">
        <f t="shared" si="407"/>
        <v>380433676</v>
      </c>
      <c r="BQ1086" t="s">
        <v>11411</v>
      </c>
    </row>
    <row r="1087" spans="1:69" x14ac:dyDescent="0.25">
      <c r="A1087" s="15" t="s">
        <v>7170</v>
      </c>
      <c r="B1087" t="s">
        <v>80</v>
      </c>
      <c r="C1087" s="15">
        <v>4910</v>
      </c>
      <c r="D1087" t="s">
        <v>7170</v>
      </c>
      <c r="E1087" t="s">
        <v>5936</v>
      </c>
      <c r="F1087" t="s">
        <v>874</v>
      </c>
      <c r="G1087" s="15">
        <v>25732</v>
      </c>
      <c r="H1087" s="15">
        <v>113001003771</v>
      </c>
      <c r="I1087" t="s">
        <v>898</v>
      </c>
      <c r="J1087">
        <v>1</v>
      </c>
      <c r="K1087" s="22">
        <v>12.489537193298375</v>
      </c>
      <c r="L1087" s="16"/>
      <c r="M1087" s="16">
        <f t="shared" si="384"/>
        <v>0.87491030407763259</v>
      </c>
      <c r="N1087" s="16">
        <f t="shared" si="385"/>
        <v>0.11548087230096889</v>
      </c>
      <c r="O1087" s="29">
        <f t="shared" si="386"/>
        <v>1.1154808723009688</v>
      </c>
      <c r="P1087" s="17">
        <f t="shared" si="387"/>
        <v>1995</v>
      </c>
      <c r="Q1087" s="17">
        <v>0</v>
      </c>
      <c r="R1087" s="17">
        <v>0</v>
      </c>
      <c r="S1087" s="17">
        <v>0</v>
      </c>
      <c r="T1087" s="17">
        <v>134</v>
      </c>
      <c r="U1087" s="17">
        <v>0</v>
      </c>
      <c r="V1087" s="17">
        <v>827</v>
      </c>
      <c r="W1087" s="17">
        <v>0</v>
      </c>
      <c r="X1087" s="17">
        <v>737</v>
      </c>
      <c r="Y1087" s="17">
        <v>0</v>
      </c>
      <c r="Z1087" s="17">
        <v>3</v>
      </c>
      <c r="AA1087" s="17">
        <v>0</v>
      </c>
      <c r="AB1087" s="17">
        <v>294</v>
      </c>
      <c r="AC1087" s="17">
        <f t="shared" si="388"/>
        <v>0</v>
      </c>
      <c r="AD1087" s="17">
        <v>0</v>
      </c>
      <c r="AE1087" s="17">
        <v>0</v>
      </c>
      <c r="AF1087" s="17">
        <v>0</v>
      </c>
      <c r="AG1087" s="17">
        <v>0</v>
      </c>
      <c r="AH1087" s="17">
        <v>0</v>
      </c>
      <c r="AI1087" s="17">
        <v>0</v>
      </c>
      <c r="AJ1087" s="17">
        <v>0</v>
      </c>
      <c r="AK1087" s="17">
        <v>0</v>
      </c>
      <c r="AL1087" s="17">
        <v>0</v>
      </c>
      <c r="AM1087" s="17">
        <v>0</v>
      </c>
      <c r="AN1087" s="17">
        <v>0</v>
      </c>
      <c r="AO1087" s="17">
        <v>0</v>
      </c>
      <c r="AP1087" s="18">
        <f>+'Per Cápita'!$E$4</f>
        <v>83816</v>
      </c>
      <c r="AQ1087" s="18">
        <f>+'Per Cápita'!$E$5</f>
        <v>74019</v>
      </c>
      <c r="AR1087" s="18">
        <f>+'Per Cápita'!$E$6</f>
        <v>111028</v>
      </c>
      <c r="AS1087" s="18">
        <f>+'Per Cápita'!$E$7</f>
        <v>136064</v>
      </c>
      <c r="AT1087" s="18">
        <f>+'Per Cápita'!$F$4</f>
        <v>103408</v>
      </c>
      <c r="AU1087" s="18">
        <f>+'Per Cápita'!$F$5</f>
        <v>90347</v>
      </c>
      <c r="AV1087" s="18">
        <f>+'Per Cápita'!$F$6</f>
        <v>138242</v>
      </c>
      <c r="AW1087" s="18">
        <f>+'Per Cápita'!$F$7</f>
        <v>166544</v>
      </c>
      <c r="AX1087" s="18">
        <f t="shared" si="389"/>
        <v>12528349.402232252</v>
      </c>
      <c r="AY1087" s="18">
        <f t="shared" si="390"/>
        <v>129134441.86622623</v>
      </c>
      <c r="AZ1087" s="18">
        <f t="shared" si="391"/>
        <v>371548.83086949587</v>
      </c>
      <c r="BA1087" s="18">
        <f t="shared" si="392"/>
        <v>44622376.086175151</v>
      </c>
      <c r="BB1087" s="18">
        <f t="shared" si="393"/>
        <v>0</v>
      </c>
      <c r="BC1087" s="18">
        <f t="shared" si="394"/>
        <v>0</v>
      </c>
      <c r="BD1087" s="18">
        <f t="shared" si="395"/>
        <v>0</v>
      </c>
      <c r="BE1087" s="18">
        <f t="shared" si="396"/>
        <v>0</v>
      </c>
      <c r="BF1087" s="18">
        <f t="shared" si="397"/>
        <v>0</v>
      </c>
      <c r="BG1087" s="18">
        <f t="shared" si="398"/>
        <v>0</v>
      </c>
      <c r="BH1087" s="18">
        <f t="shared" si="399"/>
        <v>0</v>
      </c>
      <c r="BI1087" s="18">
        <f t="shared" si="400"/>
        <v>0</v>
      </c>
      <c r="BJ1087" s="18">
        <f t="shared" si="401"/>
        <v>0</v>
      </c>
      <c r="BK1087" s="18">
        <f t="shared" si="402"/>
        <v>0</v>
      </c>
      <c r="BL1087" s="18">
        <f t="shared" si="403"/>
        <v>0</v>
      </c>
      <c r="BM1087" s="18">
        <f t="shared" si="404"/>
        <v>0</v>
      </c>
      <c r="BN1087" s="18">
        <f t="shared" si="405"/>
        <v>186656716.18550313</v>
      </c>
      <c r="BO1087" s="18">
        <f t="shared" si="406"/>
        <v>0</v>
      </c>
      <c r="BP1087" s="4">
        <f t="shared" si="407"/>
        <v>186656716</v>
      </c>
      <c r="BQ1087" t="s">
        <v>11411</v>
      </c>
    </row>
    <row r="1088" spans="1:69" x14ac:dyDescent="0.25">
      <c r="A1088" s="15" t="s">
        <v>7170</v>
      </c>
      <c r="B1088" t="s">
        <v>80</v>
      </c>
      <c r="C1088" s="15">
        <v>4910</v>
      </c>
      <c r="D1088" t="s">
        <v>7170</v>
      </c>
      <c r="E1088" t="s">
        <v>5936</v>
      </c>
      <c r="F1088" t="s">
        <v>874</v>
      </c>
      <c r="G1088" s="15">
        <v>25733</v>
      </c>
      <c r="H1088" s="15">
        <v>113001004149</v>
      </c>
      <c r="I1088" t="s">
        <v>503</v>
      </c>
      <c r="J1088">
        <v>1</v>
      </c>
      <c r="K1088" s="22">
        <v>12.489537193298375</v>
      </c>
      <c r="L1088" s="16"/>
      <c r="M1088" s="16">
        <f t="shared" si="384"/>
        <v>0.87491030407763259</v>
      </c>
      <c r="N1088" s="16">
        <f t="shared" si="385"/>
        <v>0.11548087230096889</v>
      </c>
      <c r="O1088" s="29">
        <f t="shared" si="386"/>
        <v>1.1154808723009688</v>
      </c>
      <c r="P1088" s="17">
        <f t="shared" si="387"/>
        <v>1796</v>
      </c>
      <c r="Q1088" s="17">
        <v>0</v>
      </c>
      <c r="R1088" s="17">
        <v>0</v>
      </c>
      <c r="S1088" s="17">
        <v>0</v>
      </c>
      <c r="T1088" s="17">
        <v>75</v>
      </c>
      <c r="U1088" s="17">
        <v>0</v>
      </c>
      <c r="V1088" s="17">
        <v>590</v>
      </c>
      <c r="W1088" s="17">
        <v>0</v>
      </c>
      <c r="X1088" s="17">
        <v>758</v>
      </c>
      <c r="Y1088" s="17">
        <v>0</v>
      </c>
      <c r="Z1088" s="17">
        <v>371</v>
      </c>
      <c r="AA1088" s="17">
        <v>0</v>
      </c>
      <c r="AB1088" s="17">
        <v>2</v>
      </c>
      <c r="AC1088" s="17">
        <f t="shared" si="388"/>
        <v>0</v>
      </c>
      <c r="AD1088" s="17">
        <v>0</v>
      </c>
      <c r="AE1088" s="17">
        <v>0</v>
      </c>
      <c r="AF1088" s="17">
        <v>0</v>
      </c>
      <c r="AG1088" s="17">
        <v>0</v>
      </c>
      <c r="AH1088" s="17">
        <v>0</v>
      </c>
      <c r="AI1088" s="17">
        <v>0</v>
      </c>
      <c r="AJ1088" s="17">
        <v>0</v>
      </c>
      <c r="AK1088" s="17">
        <v>0</v>
      </c>
      <c r="AL1088" s="17">
        <v>0</v>
      </c>
      <c r="AM1088" s="17">
        <v>0</v>
      </c>
      <c r="AN1088" s="17">
        <v>0</v>
      </c>
      <c r="AO1088" s="17">
        <v>0</v>
      </c>
      <c r="AP1088" s="18">
        <f>+'Per Cápita'!$E$4</f>
        <v>83816</v>
      </c>
      <c r="AQ1088" s="18">
        <f>+'Per Cápita'!$E$5</f>
        <v>74019</v>
      </c>
      <c r="AR1088" s="18">
        <f>+'Per Cápita'!$E$6</f>
        <v>111028</v>
      </c>
      <c r="AS1088" s="18">
        <f>+'Per Cápita'!$E$7</f>
        <v>136064</v>
      </c>
      <c r="AT1088" s="18">
        <f>+'Per Cápita'!$F$4</f>
        <v>103408</v>
      </c>
      <c r="AU1088" s="18">
        <f>+'Per Cápita'!$F$5</f>
        <v>90347</v>
      </c>
      <c r="AV1088" s="18">
        <f>+'Per Cápita'!$F$6</f>
        <v>138242</v>
      </c>
      <c r="AW1088" s="18">
        <f>+'Per Cápita'!$F$7</f>
        <v>166544</v>
      </c>
      <c r="AX1088" s="18">
        <f t="shared" si="389"/>
        <v>7012135.8594583506</v>
      </c>
      <c r="AY1088" s="18">
        <f t="shared" si="390"/>
        <v>111300017.66986762</v>
      </c>
      <c r="AZ1088" s="18">
        <f t="shared" si="391"/>
        <v>45948205.417527661</v>
      </c>
      <c r="BA1088" s="18">
        <f t="shared" si="392"/>
        <v>303553.57881751802</v>
      </c>
      <c r="BB1088" s="18">
        <f t="shared" si="393"/>
        <v>0</v>
      </c>
      <c r="BC1088" s="18">
        <f t="shared" si="394"/>
        <v>0</v>
      </c>
      <c r="BD1088" s="18">
        <f t="shared" si="395"/>
        <v>0</v>
      </c>
      <c r="BE1088" s="18">
        <f t="shared" si="396"/>
        <v>0</v>
      </c>
      <c r="BF1088" s="18">
        <f t="shared" si="397"/>
        <v>0</v>
      </c>
      <c r="BG1088" s="18">
        <f t="shared" si="398"/>
        <v>0</v>
      </c>
      <c r="BH1088" s="18">
        <f t="shared" si="399"/>
        <v>0</v>
      </c>
      <c r="BI1088" s="18">
        <f t="shared" si="400"/>
        <v>0</v>
      </c>
      <c r="BJ1088" s="18">
        <f t="shared" si="401"/>
        <v>0</v>
      </c>
      <c r="BK1088" s="18">
        <f t="shared" si="402"/>
        <v>0</v>
      </c>
      <c r="BL1088" s="18">
        <f t="shared" si="403"/>
        <v>0</v>
      </c>
      <c r="BM1088" s="18">
        <f t="shared" si="404"/>
        <v>0</v>
      </c>
      <c r="BN1088" s="18">
        <f t="shared" si="405"/>
        <v>164563912.52567115</v>
      </c>
      <c r="BO1088" s="18">
        <f t="shared" si="406"/>
        <v>0</v>
      </c>
      <c r="BP1088" s="4">
        <f t="shared" si="407"/>
        <v>164563913</v>
      </c>
      <c r="BQ1088" t="s">
        <v>11411</v>
      </c>
    </row>
    <row r="1089" spans="1:69" x14ac:dyDescent="0.25">
      <c r="A1089" s="15" t="s">
        <v>7170</v>
      </c>
      <c r="B1089" t="s">
        <v>80</v>
      </c>
      <c r="C1089" s="15">
        <v>4910</v>
      </c>
      <c r="D1089" t="s">
        <v>7170</v>
      </c>
      <c r="E1089" t="s">
        <v>5936</v>
      </c>
      <c r="F1089" t="s">
        <v>874</v>
      </c>
      <c r="G1089" s="15">
        <v>25734</v>
      </c>
      <c r="H1089" s="15">
        <v>113001004254</v>
      </c>
      <c r="I1089" t="s">
        <v>899</v>
      </c>
      <c r="J1089">
        <v>1</v>
      </c>
      <c r="K1089" s="22">
        <v>12.489537193298375</v>
      </c>
      <c r="L1089" s="16"/>
      <c r="M1089" s="16">
        <f t="shared" si="384"/>
        <v>0.87491030407763259</v>
      </c>
      <c r="N1089" s="16">
        <f t="shared" si="385"/>
        <v>0.11548087230096889</v>
      </c>
      <c r="O1089" s="29">
        <f t="shared" si="386"/>
        <v>1.1154808723009688</v>
      </c>
      <c r="P1089" s="17">
        <f t="shared" si="387"/>
        <v>1897</v>
      </c>
      <c r="Q1089" s="17">
        <v>0</v>
      </c>
      <c r="R1089" s="17">
        <v>0</v>
      </c>
      <c r="S1089" s="17">
        <v>0</v>
      </c>
      <c r="T1089" s="17">
        <v>192</v>
      </c>
      <c r="U1089" s="17">
        <v>0</v>
      </c>
      <c r="V1089" s="17">
        <v>905</v>
      </c>
      <c r="W1089" s="17">
        <v>0</v>
      </c>
      <c r="X1089" s="17">
        <v>628</v>
      </c>
      <c r="Y1089" s="17">
        <v>0</v>
      </c>
      <c r="Z1089" s="17">
        <v>172</v>
      </c>
      <c r="AA1089" s="17">
        <v>0</v>
      </c>
      <c r="AB1089" s="17">
        <v>0</v>
      </c>
      <c r="AC1089" s="17">
        <f t="shared" si="388"/>
        <v>0</v>
      </c>
      <c r="AD1089" s="17">
        <v>0</v>
      </c>
      <c r="AE1089" s="17">
        <v>0</v>
      </c>
      <c r="AF1089" s="17">
        <v>0</v>
      </c>
      <c r="AG1089" s="17">
        <v>0</v>
      </c>
      <c r="AH1089" s="17">
        <v>0</v>
      </c>
      <c r="AI1089" s="17">
        <v>0</v>
      </c>
      <c r="AJ1089" s="17">
        <v>0</v>
      </c>
      <c r="AK1089" s="17">
        <v>0</v>
      </c>
      <c r="AL1089" s="17">
        <v>0</v>
      </c>
      <c r="AM1089" s="17">
        <v>0</v>
      </c>
      <c r="AN1089" s="17">
        <v>0</v>
      </c>
      <c r="AO1089" s="17">
        <v>0</v>
      </c>
      <c r="AP1089" s="18">
        <f>+'Per Cápita'!$E$4</f>
        <v>83816</v>
      </c>
      <c r="AQ1089" s="18">
        <f>+'Per Cápita'!$E$5</f>
        <v>74019</v>
      </c>
      <c r="AR1089" s="18">
        <f>+'Per Cápita'!$E$6</f>
        <v>111028</v>
      </c>
      <c r="AS1089" s="18">
        <f>+'Per Cápita'!$E$7</f>
        <v>136064</v>
      </c>
      <c r="AT1089" s="18">
        <f>+'Per Cápita'!$F$4</f>
        <v>103408</v>
      </c>
      <c r="AU1089" s="18">
        <f>+'Per Cápita'!$F$5</f>
        <v>90347</v>
      </c>
      <c r="AV1089" s="18">
        <f>+'Per Cápita'!$F$6</f>
        <v>138242</v>
      </c>
      <c r="AW1089" s="18">
        <f>+'Per Cápita'!$F$7</f>
        <v>166544</v>
      </c>
      <c r="AX1089" s="18">
        <f t="shared" si="389"/>
        <v>17951067.800213378</v>
      </c>
      <c r="AY1089" s="18">
        <f t="shared" si="390"/>
        <v>126574871.72693402</v>
      </c>
      <c r="AZ1089" s="18">
        <f t="shared" si="391"/>
        <v>21302132.969851099</v>
      </c>
      <c r="BA1089" s="18">
        <f t="shared" si="392"/>
        <v>0</v>
      </c>
      <c r="BB1089" s="18">
        <f t="shared" si="393"/>
        <v>0</v>
      </c>
      <c r="BC1089" s="18">
        <f t="shared" si="394"/>
        <v>0</v>
      </c>
      <c r="BD1089" s="18">
        <f t="shared" si="395"/>
        <v>0</v>
      </c>
      <c r="BE1089" s="18">
        <f t="shared" si="396"/>
        <v>0</v>
      </c>
      <c r="BF1089" s="18">
        <f t="shared" si="397"/>
        <v>0</v>
      </c>
      <c r="BG1089" s="18">
        <f t="shared" si="398"/>
        <v>0</v>
      </c>
      <c r="BH1089" s="18">
        <f t="shared" si="399"/>
        <v>0</v>
      </c>
      <c r="BI1089" s="18">
        <f t="shared" si="400"/>
        <v>0</v>
      </c>
      <c r="BJ1089" s="18">
        <f t="shared" si="401"/>
        <v>0</v>
      </c>
      <c r="BK1089" s="18">
        <f t="shared" si="402"/>
        <v>0</v>
      </c>
      <c r="BL1089" s="18">
        <f t="shared" si="403"/>
        <v>0</v>
      </c>
      <c r="BM1089" s="18">
        <f t="shared" si="404"/>
        <v>0</v>
      </c>
      <c r="BN1089" s="18">
        <f t="shared" si="405"/>
        <v>165828072.49699849</v>
      </c>
      <c r="BO1089" s="18">
        <f t="shared" si="406"/>
        <v>0</v>
      </c>
      <c r="BP1089" s="4">
        <f t="shared" si="407"/>
        <v>165828072</v>
      </c>
      <c r="BQ1089" t="s">
        <v>11411</v>
      </c>
    </row>
    <row r="1090" spans="1:69" x14ac:dyDescent="0.25">
      <c r="A1090" s="15" t="s">
        <v>7170</v>
      </c>
      <c r="B1090" t="s">
        <v>80</v>
      </c>
      <c r="C1090" s="15">
        <v>4910</v>
      </c>
      <c r="D1090" t="s">
        <v>7170</v>
      </c>
      <c r="E1090" t="s">
        <v>5936</v>
      </c>
      <c r="F1090" t="s">
        <v>874</v>
      </c>
      <c r="G1090" s="15">
        <v>25735</v>
      </c>
      <c r="H1090" s="15">
        <v>113001004289</v>
      </c>
      <c r="I1090" t="s">
        <v>900</v>
      </c>
      <c r="J1090">
        <v>1</v>
      </c>
      <c r="K1090" s="22">
        <v>12.489537193298375</v>
      </c>
      <c r="L1090" s="16"/>
      <c r="M1090" s="16">
        <f t="shared" si="384"/>
        <v>0.87491030407763259</v>
      </c>
      <c r="N1090" s="16">
        <f t="shared" si="385"/>
        <v>0.11548087230096889</v>
      </c>
      <c r="O1090" s="29">
        <f t="shared" si="386"/>
        <v>1.1154808723009688</v>
      </c>
      <c r="P1090" s="17">
        <f t="shared" si="387"/>
        <v>2006</v>
      </c>
      <c r="Q1090" s="17">
        <v>0</v>
      </c>
      <c r="R1090" s="17">
        <v>0</v>
      </c>
      <c r="S1090" s="17">
        <v>0</v>
      </c>
      <c r="T1090" s="17">
        <v>164</v>
      </c>
      <c r="U1090" s="17">
        <v>0</v>
      </c>
      <c r="V1090" s="17">
        <v>862</v>
      </c>
      <c r="W1090" s="17">
        <v>0</v>
      </c>
      <c r="X1090" s="17">
        <v>734</v>
      </c>
      <c r="Y1090" s="17">
        <v>0</v>
      </c>
      <c r="Z1090" s="17">
        <v>1</v>
      </c>
      <c r="AA1090" s="17">
        <v>0</v>
      </c>
      <c r="AB1090" s="17">
        <v>245</v>
      </c>
      <c r="AC1090" s="17">
        <f t="shared" si="388"/>
        <v>0</v>
      </c>
      <c r="AD1090" s="17">
        <v>0</v>
      </c>
      <c r="AE1090" s="17">
        <v>0</v>
      </c>
      <c r="AF1090" s="17">
        <v>0</v>
      </c>
      <c r="AG1090" s="17">
        <v>0</v>
      </c>
      <c r="AH1090" s="17">
        <v>0</v>
      </c>
      <c r="AI1090" s="17">
        <v>0</v>
      </c>
      <c r="AJ1090" s="17">
        <v>0</v>
      </c>
      <c r="AK1090" s="17">
        <v>0</v>
      </c>
      <c r="AL1090" s="17">
        <v>0</v>
      </c>
      <c r="AM1090" s="17">
        <v>0</v>
      </c>
      <c r="AN1090" s="17">
        <v>0</v>
      </c>
      <c r="AO1090" s="17">
        <v>0</v>
      </c>
      <c r="AP1090" s="18">
        <f>+'Per Cápita'!$E$4</f>
        <v>83816</v>
      </c>
      <c r="AQ1090" s="18">
        <f>+'Per Cápita'!$E$5</f>
        <v>74019</v>
      </c>
      <c r="AR1090" s="18">
        <f>+'Per Cápita'!$E$6</f>
        <v>111028</v>
      </c>
      <c r="AS1090" s="18">
        <f>+'Per Cápita'!$E$7</f>
        <v>136064</v>
      </c>
      <c r="AT1090" s="18">
        <f>+'Per Cápita'!$F$4</f>
        <v>103408</v>
      </c>
      <c r="AU1090" s="18">
        <f>+'Per Cápita'!$F$5</f>
        <v>90347</v>
      </c>
      <c r="AV1090" s="18">
        <f>+'Per Cápita'!$F$6</f>
        <v>138242</v>
      </c>
      <c r="AW1090" s="18">
        <f>+'Per Cápita'!$F$7</f>
        <v>166544</v>
      </c>
      <c r="AX1090" s="18">
        <f t="shared" si="389"/>
        <v>15333203.746015592</v>
      </c>
      <c r="AY1090" s="18">
        <f t="shared" si="390"/>
        <v>131776578.78420527</v>
      </c>
      <c r="AZ1090" s="18">
        <f t="shared" si="391"/>
        <v>123849.61028983197</v>
      </c>
      <c r="BA1090" s="18">
        <f t="shared" si="392"/>
        <v>37185313.405145958</v>
      </c>
      <c r="BB1090" s="18">
        <f t="shared" si="393"/>
        <v>0</v>
      </c>
      <c r="BC1090" s="18">
        <f t="shared" si="394"/>
        <v>0</v>
      </c>
      <c r="BD1090" s="18">
        <f t="shared" si="395"/>
        <v>0</v>
      </c>
      <c r="BE1090" s="18">
        <f t="shared" si="396"/>
        <v>0</v>
      </c>
      <c r="BF1090" s="18">
        <f t="shared" si="397"/>
        <v>0</v>
      </c>
      <c r="BG1090" s="18">
        <f t="shared" si="398"/>
        <v>0</v>
      </c>
      <c r="BH1090" s="18">
        <f t="shared" si="399"/>
        <v>0</v>
      </c>
      <c r="BI1090" s="18">
        <f t="shared" si="400"/>
        <v>0</v>
      </c>
      <c r="BJ1090" s="18">
        <f t="shared" si="401"/>
        <v>0</v>
      </c>
      <c r="BK1090" s="18">
        <f t="shared" si="402"/>
        <v>0</v>
      </c>
      <c r="BL1090" s="18">
        <f t="shared" si="403"/>
        <v>0</v>
      </c>
      <c r="BM1090" s="18">
        <f t="shared" si="404"/>
        <v>0</v>
      </c>
      <c r="BN1090" s="18">
        <f t="shared" si="405"/>
        <v>184418945.54565668</v>
      </c>
      <c r="BO1090" s="18">
        <f t="shared" si="406"/>
        <v>0</v>
      </c>
      <c r="BP1090" s="4">
        <f t="shared" si="407"/>
        <v>184418946</v>
      </c>
      <c r="BQ1090" t="s">
        <v>11411</v>
      </c>
    </row>
    <row r="1091" spans="1:69" x14ac:dyDescent="0.25">
      <c r="A1091" s="15" t="s">
        <v>7170</v>
      </c>
      <c r="B1091" t="s">
        <v>80</v>
      </c>
      <c r="C1091" s="15">
        <v>4910</v>
      </c>
      <c r="D1091" t="s">
        <v>7170</v>
      </c>
      <c r="E1091" t="s">
        <v>5936</v>
      </c>
      <c r="F1091" t="s">
        <v>874</v>
      </c>
      <c r="G1091" s="15">
        <v>33597</v>
      </c>
      <c r="H1091" s="15">
        <v>113001005358</v>
      </c>
      <c r="I1091" t="s">
        <v>7504</v>
      </c>
      <c r="J1091">
        <v>1</v>
      </c>
      <c r="K1091" s="22">
        <v>12.489537193298375</v>
      </c>
      <c r="L1091" s="16"/>
      <c r="M1091" s="16">
        <f t="shared" si="384"/>
        <v>0.87491030407763259</v>
      </c>
      <c r="N1091" s="16">
        <f t="shared" si="385"/>
        <v>0.11548087230096889</v>
      </c>
      <c r="O1091" s="29">
        <f t="shared" si="386"/>
        <v>1.1154808723009688</v>
      </c>
      <c r="P1091" s="17">
        <f t="shared" si="387"/>
        <v>649</v>
      </c>
      <c r="Q1091" s="17">
        <v>0</v>
      </c>
      <c r="R1091" s="17">
        <v>0</v>
      </c>
      <c r="S1091" s="17">
        <v>0</v>
      </c>
      <c r="T1091" s="17">
        <v>20</v>
      </c>
      <c r="U1091" s="17">
        <v>0</v>
      </c>
      <c r="V1091" s="17">
        <v>222</v>
      </c>
      <c r="W1091" s="17">
        <v>0</v>
      </c>
      <c r="X1091" s="17">
        <v>292</v>
      </c>
      <c r="Y1091" s="17">
        <v>0</v>
      </c>
      <c r="Z1091" s="17">
        <v>1</v>
      </c>
      <c r="AA1091" s="17">
        <v>0</v>
      </c>
      <c r="AB1091" s="17">
        <v>114</v>
      </c>
      <c r="AC1091" s="17">
        <f t="shared" si="388"/>
        <v>649</v>
      </c>
      <c r="AD1091" s="17">
        <v>0</v>
      </c>
      <c r="AE1091" s="17">
        <v>0</v>
      </c>
      <c r="AF1091" s="17">
        <v>0</v>
      </c>
      <c r="AG1091" s="17">
        <v>20</v>
      </c>
      <c r="AH1091" s="17">
        <v>0</v>
      </c>
      <c r="AI1091" s="17">
        <v>222</v>
      </c>
      <c r="AJ1091" s="17">
        <v>0</v>
      </c>
      <c r="AK1091" s="17">
        <v>292</v>
      </c>
      <c r="AL1091" s="17">
        <v>0</v>
      </c>
      <c r="AM1091" s="17">
        <v>1</v>
      </c>
      <c r="AN1091" s="17">
        <v>0</v>
      </c>
      <c r="AO1091" s="17">
        <v>114</v>
      </c>
      <c r="AP1091" s="18">
        <f>+'Per Cápita'!$E$4</f>
        <v>83816</v>
      </c>
      <c r="AQ1091" s="18">
        <f>+'Per Cápita'!$E$5</f>
        <v>74019</v>
      </c>
      <c r="AR1091" s="18">
        <f>+'Per Cápita'!$E$6</f>
        <v>111028</v>
      </c>
      <c r="AS1091" s="18">
        <f>+'Per Cápita'!$E$7</f>
        <v>136064</v>
      </c>
      <c r="AT1091" s="18">
        <f>+'Per Cápita'!$F$4</f>
        <v>103408</v>
      </c>
      <c r="AU1091" s="18">
        <f>+'Per Cápita'!$F$5</f>
        <v>90347</v>
      </c>
      <c r="AV1091" s="18">
        <f>+'Per Cápita'!$F$6</f>
        <v>138242</v>
      </c>
      <c r="AW1091" s="18">
        <f>+'Per Cápita'!$F$7</f>
        <v>166544</v>
      </c>
      <c r="AX1091" s="18">
        <f t="shared" si="389"/>
        <v>1869902.89585556</v>
      </c>
      <c r="AY1091" s="18">
        <f t="shared" si="390"/>
        <v>42439324.245038539</v>
      </c>
      <c r="AZ1091" s="18">
        <f t="shared" si="391"/>
        <v>123849.61028983197</v>
      </c>
      <c r="BA1091" s="18">
        <f t="shared" si="392"/>
        <v>17302553.99259853</v>
      </c>
      <c r="BB1091" s="18">
        <f t="shared" si="393"/>
        <v>0</v>
      </c>
      <c r="BC1091" s="18">
        <f t="shared" si="394"/>
        <v>0</v>
      </c>
      <c r="BD1091" s="18">
        <f t="shared" si="395"/>
        <v>0</v>
      </c>
      <c r="BE1091" s="18">
        <f t="shared" si="396"/>
        <v>0</v>
      </c>
      <c r="BF1091" s="18">
        <f t="shared" si="397"/>
        <v>373980.57917111198</v>
      </c>
      <c r="BG1091" s="18">
        <f t="shared" si="398"/>
        <v>8487864.849007709</v>
      </c>
      <c r="BH1091" s="18">
        <f t="shared" si="399"/>
        <v>24769.922057966396</v>
      </c>
      <c r="BI1091" s="18">
        <f t="shared" si="400"/>
        <v>3460510.7985197059</v>
      </c>
      <c r="BJ1091" s="18">
        <f t="shared" si="401"/>
        <v>0</v>
      </c>
      <c r="BK1091" s="18">
        <f t="shared" si="402"/>
        <v>0</v>
      </c>
      <c r="BL1091" s="18">
        <f t="shared" si="403"/>
        <v>0</v>
      </c>
      <c r="BM1091" s="18">
        <f t="shared" si="404"/>
        <v>0</v>
      </c>
      <c r="BN1091" s="18">
        <f t="shared" si="405"/>
        <v>61735630.743782461</v>
      </c>
      <c r="BO1091" s="18">
        <f t="shared" si="406"/>
        <v>12347126.148756493</v>
      </c>
      <c r="BP1091" s="4">
        <f t="shared" si="407"/>
        <v>74082757</v>
      </c>
      <c r="BQ1091" t="s">
        <v>11411</v>
      </c>
    </row>
    <row r="1092" spans="1:69" x14ac:dyDescent="0.25">
      <c r="A1092" s="15" t="s">
        <v>7170</v>
      </c>
      <c r="B1092" t="s">
        <v>80</v>
      </c>
      <c r="C1092" s="15">
        <v>4910</v>
      </c>
      <c r="D1092" t="s">
        <v>7170</v>
      </c>
      <c r="E1092" t="s">
        <v>5936</v>
      </c>
      <c r="F1092" t="s">
        <v>874</v>
      </c>
      <c r="G1092" s="15">
        <v>25736</v>
      </c>
      <c r="H1092" s="15">
        <v>113001005374</v>
      </c>
      <c r="I1092" t="s">
        <v>519</v>
      </c>
      <c r="J1092">
        <v>1</v>
      </c>
      <c r="K1092" s="22">
        <v>12.489537193298375</v>
      </c>
      <c r="L1092" s="16"/>
      <c r="M1092" s="16">
        <f t="shared" ref="M1092:M1155" si="408">+K1092/$M$1</f>
        <v>0.87491030407763259</v>
      </c>
      <c r="N1092" s="16">
        <f t="shared" ref="N1092:N1155" si="409">+(M1092-$N$2)/($N$1-$N$2)</f>
        <v>0.11548087230096889</v>
      </c>
      <c r="O1092" s="29">
        <f t="shared" ref="O1092:O1155" si="410">1+N1092</f>
        <v>1.1154808723009688</v>
      </c>
      <c r="P1092" s="17">
        <f t="shared" ref="P1092:P1155" si="411">SUM(Q1092:AB1092)</f>
        <v>1999</v>
      </c>
      <c r="Q1092" s="17">
        <v>0</v>
      </c>
      <c r="R1092" s="17">
        <v>0</v>
      </c>
      <c r="S1092" s="17">
        <v>0</v>
      </c>
      <c r="T1092" s="17">
        <v>161</v>
      </c>
      <c r="U1092" s="17">
        <v>0</v>
      </c>
      <c r="V1092" s="17">
        <v>910</v>
      </c>
      <c r="W1092" s="17">
        <v>0</v>
      </c>
      <c r="X1092" s="17">
        <v>689</v>
      </c>
      <c r="Y1092" s="17">
        <v>0</v>
      </c>
      <c r="Z1092" s="17">
        <v>239</v>
      </c>
      <c r="AA1092" s="17">
        <v>0</v>
      </c>
      <c r="AB1092" s="17">
        <v>0</v>
      </c>
      <c r="AC1092" s="17">
        <f t="shared" ref="AC1092:AC1155" si="412">SUM(AF1092:AO1092)</f>
        <v>0</v>
      </c>
      <c r="AD1092" s="17">
        <v>0</v>
      </c>
      <c r="AE1092" s="17">
        <v>0</v>
      </c>
      <c r="AF1092" s="17">
        <v>0</v>
      </c>
      <c r="AG1092" s="17">
        <v>0</v>
      </c>
      <c r="AH1092" s="17">
        <v>0</v>
      </c>
      <c r="AI1092" s="17">
        <v>0</v>
      </c>
      <c r="AJ1092" s="17">
        <v>0</v>
      </c>
      <c r="AK1092" s="17">
        <v>0</v>
      </c>
      <c r="AL1092" s="17">
        <v>0</v>
      </c>
      <c r="AM1092" s="17">
        <v>0</v>
      </c>
      <c r="AN1092" s="17">
        <v>0</v>
      </c>
      <c r="AO1092" s="17">
        <v>0</v>
      </c>
      <c r="AP1092" s="18">
        <f>+'Per Cápita'!$E$4</f>
        <v>83816</v>
      </c>
      <c r="AQ1092" s="18">
        <f>+'Per Cápita'!$E$5</f>
        <v>74019</v>
      </c>
      <c r="AR1092" s="18">
        <f>+'Per Cápita'!$E$6</f>
        <v>111028</v>
      </c>
      <c r="AS1092" s="18">
        <f>+'Per Cápita'!$E$7</f>
        <v>136064</v>
      </c>
      <c r="AT1092" s="18">
        <f>+'Per Cápita'!$F$4</f>
        <v>103408</v>
      </c>
      <c r="AU1092" s="18">
        <f>+'Per Cápita'!$F$5</f>
        <v>90347</v>
      </c>
      <c r="AV1092" s="18">
        <f>+'Per Cápita'!$F$6</f>
        <v>138242</v>
      </c>
      <c r="AW1092" s="18">
        <f>+'Per Cápita'!$F$7</f>
        <v>166544</v>
      </c>
      <c r="AX1092" s="18">
        <f t="shared" ref="AX1092:AX1155" si="413">+AP1092*($T1092+$R1092)*$O1092</f>
        <v>15052718.311637258</v>
      </c>
      <c r="AY1092" s="18">
        <f t="shared" ref="AY1092:AY1155" si="414">+AQ1092*($V1092+$X1092)*$O1092</f>
        <v>132024279.12026581</v>
      </c>
      <c r="AZ1092" s="18">
        <f t="shared" ref="AZ1092:AZ1155" si="415">+AR1092*$Z1092*$O1092</f>
        <v>29600056.859269839</v>
      </c>
      <c r="BA1092" s="18">
        <f t="shared" ref="BA1092:BA1155" si="416">+AS1092*$AB1092*$O1092</f>
        <v>0</v>
      </c>
      <c r="BB1092" s="18">
        <f t="shared" ref="BB1092:BB1155" si="417">+AT1092*(S1092+Q1092)*$O1092</f>
        <v>0</v>
      </c>
      <c r="BC1092" s="18">
        <f t="shared" ref="BC1092:BC1155" si="418">+AU1092*(U1092+W1092)*$O1092</f>
        <v>0</v>
      </c>
      <c r="BD1092" s="18">
        <f t="shared" ref="BD1092:BD1155" si="419">+AV1092*Y1092*$O1092</f>
        <v>0</v>
      </c>
      <c r="BE1092" s="18">
        <f t="shared" ref="BE1092:BE1155" si="420">+AW1092*AA1092*$O1092</f>
        <v>0</v>
      </c>
      <c r="BF1092" s="18">
        <f t="shared" ref="BF1092:BF1155" si="421">+AP1092*($AG1092+$AE1092)*$BF$1*$O1092</f>
        <v>0</v>
      </c>
      <c r="BG1092" s="18">
        <f t="shared" ref="BG1092:BG1155" si="422">+AQ1092*($AK1092+$AI1092)*$BF$1*$O1092</f>
        <v>0</v>
      </c>
      <c r="BH1092" s="18">
        <f t="shared" ref="BH1092:BH1155" si="423">+AR1092*$AM1092*$BF$1*$O1092</f>
        <v>0</v>
      </c>
      <c r="BI1092" s="18">
        <f t="shared" ref="BI1092:BI1155" si="424">+AS1092*$AO1092*$BF$1*$O1092</f>
        <v>0</v>
      </c>
      <c r="BJ1092" s="18">
        <f t="shared" ref="BJ1092:BJ1155" si="425">+$BF$1*AT1092*(AF1092+AD1092)*$O1092</f>
        <v>0</v>
      </c>
      <c r="BK1092" s="18">
        <f t="shared" ref="BK1092:BK1155" si="426">+$BF$1*AU1092*(AH1092+AJ1092)*$O1092</f>
        <v>0</v>
      </c>
      <c r="BL1092" s="18">
        <f t="shared" ref="BL1092:BL1155" si="427">+AV1092*AL1092*$BF$1*$O1092</f>
        <v>0</v>
      </c>
      <c r="BM1092" s="18">
        <f t="shared" ref="BM1092:BM1155" si="428">+$BF$1*AW1092*AN1092*$O1092</f>
        <v>0</v>
      </c>
      <c r="BN1092" s="18">
        <f t="shared" ref="BN1092:BN1155" si="429">SUM(AX1092:BE1092)</f>
        <v>176677054.29117289</v>
      </c>
      <c r="BO1092" s="18">
        <f t="shared" ref="BO1092:BO1155" si="430">SUM(BF1092:BM1092)</f>
        <v>0</v>
      </c>
      <c r="BP1092" s="4">
        <f t="shared" ref="BP1092:BP1155" si="431">ROUND((BO1092+BN1092),0)</f>
        <v>176677054</v>
      </c>
      <c r="BQ1092" t="s">
        <v>11411</v>
      </c>
    </row>
    <row r="1093" spans="1:69" x14ac:dyDescent="0.25">
      <c r="A1093" s="15" t="s">
        <v>7170</v>
      </c>
      <c r="B1093" t="s">
        <v>80</v>
      </c>
      <c r="C1093" s="15">
        <v>4910</v>
      </c>
      <c r="D1093" t="s">
        <v>7170</v>
      </c>
      <c r="E1093" t="s">
        <v>5936</v>
      </c>
      <c r="F1093" t="s">
        <v>874</v>
      </c>
      <c r="G1093" s="15">
        <v>25737</v>
      </c>
      <c r="H1093" s="15">
        <v>113001005544</v>
      </c>
      <c r="I1093" t="s">
        <v>901</v>
      </c>
      <c r="J1093">
        <v>1</v>
      </c>
      <c r="K1093" s="22">
        <v>12.489537193298375</v>
      </c>
      <c r="L1093" s="16"/>
      <c r="M1093" s="16">
        <f t="shared" si="408"/>
        <v>0.87491030407763259</v>
      </c>
      <c r="N1093" s="16">
        <f t="shared" si="409"/>
        <v>0.11548087230096889</v>
      </c>
      <c r="O1093" s="29">
        <f t="shared" si="410"/>
        <v>1.1154808723009688</v>
      </c>
      <c r="P1093" s="17">
        <f t="shared" si="411"/>
        <v>1213</v>
      </c>
      <c r="Q1093" s="17">
        <v>0</v>
      </c>
      <c r="R1093" s="17">
        <v>0</v>
      </c>
      <c r="S1093" s="17">
        <v>0</v>
      </c>
      <c r="T1093" s="17">
        <v>83</v>
      </c>
      <c r="U1093" s="17">
        <v>0</v>
      </c>
      <c r="V1093" s="17">
        <v>470</v>
      </c>
      <c r="W1093" s="17">
        <v>0</v>
      </c>
      <c r="X1093" s="17">
        <v>489</v>
      </c>
      <c r="Y1093" s="17">
        <v>0</v>
      </c>
      <c r="Z1093" s="17">
        <v>171</v>
      </c>
      <c r="AA1093" s="17">
        <v>0</v>
      </c>
      <c r="AB1093" s="17">
        <v>0</v>
      </c>
      <c r="AC1093" s="17">
        <f t="shared" si="412"/>
        <v>0</v>
      </c>
      <c r="AD1093" s="17">
        <v>0</v>
      </c>
      <c r="AE1093" s="17">
        <v>0</v>
      </c>
      <c r="AF1093" s="17">
        <v>0</v>
      </c>
      <c r="AG1093" s="17">
        <v>0</v>
      </c>
      <c r="AH1093" s="17">
        <v>0</v>
      </c>
      <c r="AI1093" s="17">
        <v>0</v>
      </c>
      <c r="AJ1093" s="17">
        <v>0</v>
      </c>
      <c r="AK1093" s="17">
        <v>0</v>
      </c>
      <c r="AL1093" s="17">
        <v>0</v>
      </c>
      <c r="AM1093" s="17">
        <v>0</v>
      </c>
      <c r="AN1093" s="17">
        <v>0</v>
      </c>
      <c r="AO1093" s="17">
        <v>0</v>
      </c>
      <c r="AP1093" s="18">
        <f>+'Per Cápita'!$E$4</f>
        <v>83816</v>
      </c>
      <c r="AQ1093" s="18">
        <f>+'Per Cápita'!$E$5</f>
        <v>74019</v>
      </c>
      <c r="AR1093" s="18">
        <f>+'Per Cápita'!$E$6</f>
        <v>111028</v>
      </c>
      <c r="AS1093" s="18">
        <f>+'Per Cápita'!$E$7</f>
        <v>136064</v>
      </c>
      <c r="AT1093" s="18">
        <f>+'Per Cápita'!$F$4</f>
        <v>103408</v>
      </c>
      <c r="AU1093" s="18">
        <f>+'Per Cápita'!$F$5</f>
        <v>90347</v>
      </c>
      <c r="AV1093" s="18">
        <f>+'Per Cápita'!$F$6</f>
        <v>138242</v>
      </c>
      <c r="AW1093" s="18">
        <f>+'Per Cápita'!$F$7</f>
        <v>166544</v>
      </c>
      <c r="AX1093" s="18">
        <f t="shared" si="413"/>
        <v>7760097.0178005742</v>
      </c>
      <c r="AY1093" s="18">
        <f t="shared" si="414"/>
        <v>79181540.760684744</v>
      </c>
      <c r="AZ1093" s="18">
        <f t="shared" si="415"/>
        <v>21178283.359561265</v>
      </c>
      <c r="BA1093" s="18">
        <f t="shared" si="416"/>
        <v>0</v>
      </c>
      <c r="BB1093" s="18">
        <f t="shared" si="417"/>
        <v>0</v>
      </c>
      <c r="BC1093" s="18">
        <f t="shared" si="418"/>
        <v>0</v>
      </c>
      <c r="BD1093" s="18">
        <f t="shared" si="419"/>
        <v>0</v>
      </c>
      <c r="BE1093" s="18">
        <f t="shared" si="420"/>
        <v>0</v>
      </c>
      <c r="BF1093" s="18">
        <f t="shared" si="421"/>
        <v>0</v>
      </c>
      <c r="BG1093" s="18">
        <f t="shared" si="422"/>
        <v>0</v>
      </c>
      <c r="BH1093" s="18">
        <f t="shared" si="423"/>
        <v>0</v>
      </c>
      <c r="BI1093" s="18">
        <f t="shared" si="424"/>
        <v>0</v>
      </c>
      <c r="BJ1093" s="18">
        <f t="shared" si="425"/>
        <v>0</v>
      </c>
      <c r="BK1093" s="18">
        <f t="shared" si="426"/>
        <v>0</v>
      </c>
      <c r="BL1093" s="18">
        <f t="shared" si="427"/>
        <v>0</v>
      </c>
      <c r="BM1093" s="18">
        <f t="shared" si="428"/>
        <v>0</v>
      </c>
      <c r="BN1093" s="18">
        <f t="shared" si="429"/>
        <v>108119921.13804658</v>
      </c>
      <c r="BO1093" s="18">
        <f t="shared" si="430"/>
        <v>0</v>
      </c>
      <c r="BP1093" s="4">
        <f t="shared" si="431"/>
        <v>108119921</v>
      </c>
      <c r="BQ1093" t="s">
        <v>11411</v>
      </c>
    </row>
    <row r="1094" spans="1:69" x14ac:dyDescent="0.25">
      <c r="A1094" s="15" t="s">
        <v>7170</v>
      </c>
      <c r="B1094" t="s">
        <v>80</v>
      </c>
      <c r="C1094" s="15">
        <v>4910</v>
      </c>
      <c r="D1094" t="s">
        <v>7170</v>
      </c>
      <c r="E1094" t="s">
        <v>5936</v>
      </c>
      <c r="F1094" t="s">
        <v>874</v>
      </c>
      <c r="G1094" s="15">
        <v>25738</v>
      </c>
      <c r="H1094" s="15">
        <v>113001006711</v>
      </c>
      <c r="I1094" t="s">
        <v>902</v>
      </c>
      <c r="J1094">
        <v>1</v>
      </c>
      <c r="K1094" s="22">
        <v>12.489537193298375</v>
      </c>
      <c r="L1094" s="16"/>
      <c r="M1094" s="16">
        <f t="shared" si="408"/>
        <v>0.87491030407763259</v>
      </c>
      <c r="N1094" s="16">
        <f t="shared" si="409"/>
        <v>0.11548087230096889</v>
      </c>
      <c r="O1094" s="29">
        <f t="shared" si="410"/>
        <v>1.1154808723009688</v>
      </c>
      <c r="P1094" s="17">
        <f t="shared" si="411"/>
        <v>939</v>
      </c>
      <c r="Q1094" s="17">
        <v>0</v>
      </c>
      <c r="R1094" s="17">
        <v>0</v>
      </c>
      <c r="S1094" s="17">
        <v>0</v>
      </c>
      <c r="T1094" s="17">
        <v>73</v>
      </c>
      <c r="U1094" s="17">
        <v>0</v>
      </c>
      <c r="V1094" s="17">
        <v>486</v>
      </c>
      <c r="W1094" s="17">
        <v>0</v>
      </c>
      <c r="X1094" s="17">
        <v>292</v>
      </c>
      <c r="Y1094" s="17">
        <v>0</v>
      </c>
      <c r="Z1094" s="17">
        <v>88</v>
      </c>
      <c r="AA1094" s="17">
        <v>0</v>
      </c>
      <c r="AB1094" s="17">
        <v>0</v>
      </c>
      <c r="AC1094" s="17">
        <f t="shared" si="412"/>
        <v>0</v>
      </c>
      <c r="AD1094" s="17">
        <v>0</v>
      </c>
      <c r="AE1094" s="17">
        <v>0</v>
      </c>
      <c r="AF1094" s="17">
        <v>0</v>
      </c>
      <c r="AG1094" s="17">
        <v>0</v>
      </c>
      <c r="AH1094" s="17">
        <v>0</v>
      </c>
      <c r="AI1094" s="17">
        <v>0</v>
      </c>
      <c r="AJ1094" s="17">
        <v>0</v>
      </c>
      <c r="AK1094" s="17">
        <v>0</v>
      </c>
      <c r="AL1094" s="17">
        <v>0</v>
      </c>
      <c r="AM1094" s="17">
        <v>0</v>
      </c>
      <c r="AN1094" s="17">
        <v>0</v>
      </c>
      <c r="AO1094" s="17">
        <v>0</v>
      </c>
      <c r="AP1094" s="18">
        <f>+'Per Cápita'!$E$4</f>
        <v>83816</v>
      </c>
      <c r="AQ1094" s="18">
        <f>+'Per Cápita'!$E$5</f>
        <v>74019</v>
      </c>
      <c r="AR1094" s="18">
        <f>+'Per Cápita'!$E$6</f>
        <v>111028</v>
      </c>
      <c r="AS1094" s="18">
        <f>+'Per Cápita'!$E$7</f>
        <v>136064</v>
      </c>
      <c r="AT1094" s="18">
        <f>+'Per Cápita'!$F$4</f>
        <v>103408</v>
      </c>
      <c r="AU1094" s="18">
        <f>+'Per Cápita'!$F$5</f>
        <v>90347</v>
      </c>
      <c r="AV1094" s="18">
        <f>+'Per Cápita'!$F$6</f>
        <v>138242</v>
      </c>
      <c r="AW1094" s="18">
        <f>+'Per Cápita'!$F$7</f>
        <v>166544</v>
      </c>
      <c r="AX1094" s="18">
        <f t="shared" si="413"/>
        <v>6825145.5698727937</v>
      </c>
      <c r="AY1094" s="18">
        <f t="shared" si="414"/>
        <v>64236953.81836573</v>
      </c>
      <c r="AZ1094" s="18">
        <f t="shared" si="415"/>
        <v>10898765.705505213</v>
      </c>
      <c r="BA1094" s="18">
        <f t="shared" si="416"/>
        <v>0</v>
      </c>
      <c r="BB1094" s="18">
        <f t="shared" si="417"/>
        <v>0</v>
      </c>
      <c r="BC1094" s="18">
        <f t="shared" si="418"/>
        <v>0</v>
      </c>
      <c r="BD1094" s="18">
        <f t="shared" si="419"/>
        <v>0</v>
      </c>
      <c r="BE1094" s="18">
        <f t="shared" si="420"/>
        <v>0</v>
      </c>
      <c r="BF1094" s="18">
        <f t="shared" si="421"/>
        <v>0</v>
      </c>
      <c r="BG1094" s="18">
        <f t="shared" si="422"/>
        <v>0</v>
      </c>
      <c r="BH1094" s="18">
        <f t="shared" si="423"/>
        <v>0</v>
      </c>
      <c r="BI1094" s="18">
        <f t="shared" si="424"/>
        <v>0</v>
      </c>
      <c r="BJ1094" s="18">
        <f t="shared" si="425"/>
        <v>0</v>
      </c>
      <c r="BK1094" s="18">
        <f t="shared" si="426"/>
        <v>0</v>
      </c>
      <c r="BL1094" s="18">
        <f t="shared" si="427"/>
        <v>0</v>
      </c>
      <c r="BM1094" s="18">
        <f t="shared" si="428"/>
        <v>0</v>
      </c>
      <c r="BN1094" s="18">
        <f t="shared" si="429"/>
        <v>81960865.093743727</v>
      </c>
      <c r="BO1094" s="18">
        <f t="shared" si="430"/>
        <v>0</v>
      </c>
      <c r="BP1094" s="4">
        <f t="shared" si="431"/>
        <v>81960865</v>
      </c>
      <c r="BQ1094" t="s">
        <v>11411</v>
      </c>
    </row>
    <row r="1095" spans="1:69" x14ac:dyDescent="0.25">
      <c r="A1095" s="15" t="s">
        <v>7170</v>
      </c>
      <c r="B1095" t="s">
        <v>80</v>
      </c>
      <c r="C1095" s="15">
        <v>4910</v>
      </c>
      <c r="D1095" t="s">
        <v>7170</v>
      </c>
      <c r="E1095" t="s">
        <v>5936</v>
      </c>
      <c r="F1095" t="s">
        <v>874</v>
      </c>
      <c r="G1095" s="15">
        <v>25739</v>
      </c>
      <c r="H1095" s="15">
        <v>113001006800</v>
      </c>
      <c r="I1095" t="s">
        <v>903</v>
      </c>
      <c r="J1095">
        <v>1</v>
      </c>
      <c r="K1095" s="22">
        <v>12.489537193298375</v>
      </c>
      <c r="L1095" s="16"/>
      <c r="M1095" s="16">
        <f t="shared" si="408"/>
        <v>0.87491030407763259</v>
      </c>
      <c r="N1095" s="16">
        <f t="shared" si="409"/>
        <v>0.11548087230096889</v>
      </c>
      <c r="O1095" s="29">
        <f t="shared" si="410"/>
        <v>1.1154808723009688</v>
      </c>
      <c r="P1095" s="17">
        <f t="shared" si="411"/>
        <v>1332</v>
      </c>
      <c r="Q1095" s="17">
        <v>0</v>
      </c>
      <c r="R1095" s="17">
        <v>0</v>
      </c>
      <c r="S1095" s="17">
        <v>0</v>
      </c>
      <c r="T1095" s="17">
        <v>98</v>
      </c>
      <c r="U1095" s="17">
        <v>0</v>
      </c>
      <c r="V1095" s="17">
        <v>654</v>
      </c>
      <c r="W1095" s="17">
        <v>0</v>
      </c>
      <c r="X1095" s="17">
        <v>442</v>
      </c>
      <c r="Y1095" s="17">
        <v>0</v>
      </c>
      <c r="Z1095" s="17">
        <v>138</v>
      </c>
      <c r="AA1095" s="17">
        <v>0</v>
      </c>
      <c r="AB1095" s="17">
        <v>0</v>
      </c>
      <c r="AC1095" s="17">
        <f t="shared" si="412"/>
        <v>0</v>
      </c>
      <c r="AD1095" s="17">
        <v>0</v>
      </c>
      <c r="AE1095" s="17">
        <v>0</v>
      </c>
      <c r="AF1095" s="17">
        <v>0</v>
      </c>
      <c r="AG1095" s="17">
        <v>0</v>
      </c>
      <c r="AH1095" s="17">
        <v>0</v>
      </c>
      <c r="AI1095" s="17">
        <v>0</v>
      </c>
      <c r="AJ1095" s="17">
        <v>0</v>
      </c>
      <c r="AK1095" s="17">
        <v>0</v>
      </c>
      <c r="AL1095" s="17">
        <v>0</v>
      </c>
      <c r="AM1095" s="17">
        <v>0</v>
      </c>
      <c r="AN1095" s="17">
        <v>0</v>
      </c>
      <c r="AO1095" s="17">
        <v>0</v>
      </c>
      <c r="AP1095" s="18">
        <f>+'Per Cápita'!$E$4</f>
        <v>83816</v>
      </c>
      <c r="AQ1095" s="18">
        <f>+'Per Cápita'!$E$5</f>
        <v>74019</v>
      </c>
      <c r="AR1095" s="18">
        <f>+'Per Cápita'!$E$6</f>
        <v>111028</v>
      </c>
      <c r="AS1095" s="18">
        <f>+'Per Cápita'!$E$7</f>
        <v>136064</v>
      </c>
      <c r="AT1095" s="18">
        <f>+'Per Cápita'!$F$4</f>
        <v>103408</v>
      </c>
      <c r="AU1095" s="18">
        <f>+'Per Cápita'!$F$5</f>
        <v>90347</v>
      </c>
      <c r="AV1095" s="18">
        <f>+'Per Cápita'!$F$6</f>
        <v>138242</v>
      </c>
      <c r="AW1095" s="18">
        <f>+'Per Cápita'!$F$7</f>
        <v>166544</v>
      </c>
      <c r="AX1095" s="18">
        <f t="shared" si="413"/>
        <v>9162524.1896922439</v>
      </c>
      <c r="AY1095" s="18">
        <f t="shared" si="414"/>
        <v>90493189.440782577</v>
      </c>
      <c r="AZ1095" s="18">
        <f t="shared" si="415"/>
        <v>17091246.21999681</v>
      </c>
      <c r="BA1095" s="18">
        <f t="shared" si="416"/>
        <v>0</v>
      </c>
      <c r="BB1095" s="18">
        <f t="shared" si="417"/>
        <v>0</v>
      </c>
      <c r="BC1095" s="18">
        <f t="shared" si="418"/>
        <v>0</v>
      </c>
      <c r="BD1095" s="18">
        <f t="shared" si="419"/>
        <v>0</v>
      </c>
      <c r="BE1095" s="18">
        <f t="shared" si="420"/>
        <v>0</v>
      </c>
      <c r="BF1095" s="18">
        <f t="shared" si="421"/>
        <v>0</v>
      </c>
      <c r="BG1095" s="18">
        <f t="shared" si="422"/>
        <v>0</v>
      </c>
      <c r="BH1095" s="18">
        <f t="shared" si="423"/>
        <v>0</v>
      </c>
      <c r="BI1095" s="18">
        <f t="shared" si="424"/>
        <v>0</v>
      </c>
      <c r="BJ1095" s="18">
        <f t="shared" si="425"/>
        <v>0</v>
      </c>
      <c r="BK1095" s="18">
        <f t="shared" si="426"/>
        <v>0</v>
      </c>
      <c r="BL1095" s="18">
        <f t="shared" si="427"/>
        <v>0</v>
      </c>
      <c r="BM1095" s="18">
        <f t="shared" si="428"/>
        <v>0</v>
      </c>
      <c r="BN1095" s="18">
        <f t="shared" si="429"/>
        <v>116746959.85047163</v>
      </c>
      <c r="BO1095" s="18">
        <f t="shared" si="430"/>
        <v>0</v>
      </c>
      <c r="BP1095" s="4">
        <f t="shared" si="431"/>
        <v>116746960</v>
      </c>
      <c r="BQ1095" t="s">
        <v>11411</v>
      </c>
    </row>
    <row r="1096" spans="1:69" x14ac:dyDescent="0.25">
      <c r="A1096" s="15" t="s">
        <v>7170</v>
      </c>
      <c r="B1096" t="s">
        <v>80</v>
      </c>
      <c r="C1096" s="15">
        <v>4910</v>
      </c>
      <c r="D1096" t="s">
        <v>7170</v>
      </c>
      <c r="E1096" t="s">
        <v>5936</v>
      </c>
      <c r="F1096" t="s">
        <v>874</v>
      </c>
      <c r="G1096" s="15">
        <v>25740</v>
      </c>
      <c r="H1096" s="15">
        <v>113001007199</v>
      </c>
      <c r="I1096" t="s">
        <v>904</v>
      </c>
      <c r="J1096">
        <v>1</v>
      </c>
      <c r="K1096" s="22">
        <v>12.489537193298375</v>
      </c>
      <c r="L1096" s="16"/>
      <c r="M1096" s="16">
        <f t="shared" si="408"/>
        <v>0.87491030407763259</v>
      </c>
      <c r="N1096" s="16">
        <f t="shared" si="409"/>
        <v>0.11548087230096889</v>
      </c>
      <c r="O1096" s="29">
        <f t="shared" si="410"/>
        <v>1.1154808723009688</v>
      </c>
      <c r="P1096" s="17">
        <f t="shared" si="411"/>
        <v>2015</v>
      </c>
      <c r="Q1096" s="17">
        <v>0</v>
      </c>
      <c r="R1096" s="17">
        <v>0</v>
      </c>
      <c r="S1096" s="17">
        <v>0</v>
      </c>
      <c r="T1096" s="17">
        <v>147</v>
      </c>
      <c r="U1096" s="17">
        <v>0</v>
      </c>
      <c r="V1096" s="17">
        <v>824</v>
      </c>
      <c r="W1096" s="17">
        <v>0</v>
      </c>
      <c r="X1096" s="17">
        <v>750</v>
      </c>
      <c r="Y1096" s="17">
        <v>0</v>
      </c>
      <c r="Z1096" s="17">
        <v>294</v>
      </c>
      <c r="AA1096" s="17">
        <v>0</v>
      </c>
      <c r="AB1096" s="17">
        <v>0</v>
      </c>
      <c r="AC1096" s="17">
        <f t="shared" si="412"/>
        <v>0</v>
      </c>
      <c r="AD1096" s="17">
        <v>0</v>
      </c>
      <c r="AE1096" s="17">
        <v>0</v>
      </c>
      <c r="AF1096" s="17">
        <v>0</v>
      </c>
      <c r="AG1096" s="17">
        <v>0</v>
      </c>
      <c r="AH1096" s="17">
        <v>0</v>
      </c>
      <c r="AI1096" s="17">
        <v>0</v>
      </c>
      <c r="AJ1096" s="17">
        <v>0</v>
      </c>
      <c r="AK1096" s="17">
        <v>0</v>
      </c>
      <c r="AL1096" s="17">
        <v>0</v>
      </c>
      <c r="AM1096" s="17">
        <v>0</v>
      </c>
      <c r="AN1096" s="17">
        <v>0</v>
      </c>
      <c r="AO1096" s="17">
        <v>0</v>
      </c>
      <c r="AP1096" s="18">
        <f>+'Per Cápita'!$E$4</f>
        <v>83816</v>
      </c>
      <c r="AQ1096" s="18">
        <f>+'Per Cápita'!$E$5</f>
        <v>74019</v>
      </c>
      <c r="AR1096" s="18">
        <f>+'Per Cápita'!$E$6</f>
        <v>111028</v>
      </c>
      <c r="AS1096" s="18">
        <f>+'Per Cápita'!$E$7</f>
        <v>136064</v>
      </c>
      <c r="AT1096" s="18">
        <f>+'Per Cápita'!$F$4</f>
        <v>103408</v>
      </c>
      <c r="AU1096" s="18">
        <f>+'Per Cápita'!$F$5</f>
        <v>90347</v>
      </c>
      <c r="AV1096" s="18">
        <f>+'Per Cápita'!$F$6</f>
        <v>138242</v>
      </c>
      <c r="AW1096" s="18">
        <f>+'Per Cápita'!$F$7</f>
        <v>166544</v>
      </c>
      <c r="AX1096" s="18">
        <f t="shared" si="413"/>
        <v>13743786.284538366</v>
      </c>
      <c r="AY1096" s="18">
        <f t="shared" si="414"/>
        <v>129960109.65309468</v>
      </c>
      <c r="AZ1096" s="18">
        <f t="shared" si="415"/>
        <v>36411785.425210595</v>
      </c>
      <c r="BA1096" s="18">
        <f t="shared" si="416"/>
        <v>0</v>
      </c>
      <c r="BB1096" s="18">
        <f t="shared" si="417"/>
        <v>0</v>
      </c>
      <c r="BC1096" s="18">
        <f t="shared" si="418"/>
        <v>0</v>
      </c>
      <c r="BD1096" s="18">
        <f t="shared" si="419"/>
        <v>0</v>
      </c>
      <c r="BE1096" s="18">
        <f t="shared" si="420"/>
        <v>0</v>
      </c>
      <c r="BF1096" s="18">
        <f t="shared" si="421"/>
        <v>0</v>
      </c>
      <c r="BG1096" s="18">
        <f t="shared" si="422"/>
        <v>0</v>
      </c>
      <c r="BH1096" s="18">
        <f t="shared" si="423"/>
        <v>0</v>
      </c>
      <c r="BI1096" s="18">
        <f t="shared" si="424"/>
        <v>0</v>
      </c>
      <c r="BJ1096" s="18">
        <f t="shared" si="425"/>
        <v>0</v>
      </c>
      <c r="BK1096" s="18">
        <f t="shared" si="426"/>
        <v>0</v>
      </c>
      <c r="BL1096" s="18">
        <f t="shared" si="427"/>
        <v>0</v>
      </c>
      <c r="BM1096" s="18">
        <f t="shared" si="428"/>
        <v>0</v>
      </c>
      <c r="BN1096" s="18">
        <f t="shared" si="429"/>
        <v>180115681.36284363</v>
      </c>
      <c r="BO1096" s="18">
        <f t="shared" si="430"/>
        <v>0</v>
      </c>
      <c r="BP1096" s="4">
        <f t="shared" si="431"/>
        <v>180115681</v>
      </c>
      <c r="BQ1096" t="s">
        <v>11411</v>
      </c>
    </row>
    <row r="1097" spans="1:69" x14ac:dyDescent="0.25">
      <c r="A1097" s="15" t="s">
        <v>7170</v>
      </c>
      <c r="B1097" t="s">
        <v>80</v>
      </c>
      <c r="C1097" s="15">
        <v>4910</v>
      </c>
      <c r="D1097" t="s">
        <v>7170</v>
      </c>
      <c r="E1097" t="s">
        <v>5936</v>
      </c>
      <c r="F1097" t="s">
        <v>874</v>
      </c>
      <c r="G1097" s="15">
        <v>25741</v>
      </c>
      <c r="H1097" s="15">
        <v>113001007857</v>
      </c>
      <c r="I1097" t="s">
        <v>905</v>
      </c>
      <c r="J1097">
        <v>1</v>
      </c>
      <c r="K1097" s="22">
        <v>12.489537193298375</v>
      </c>
      <c r="L1097" s="16"/>
      <c r="M1097" s="16">
        <f t="shared" si="408"/>
        <v>0.87491030407763259</v>
      </c>
      <c r="N1097" s="16">
        <f t="shared" si="409"/>
        <v>0.11548087230096889</v>
      </c>
      <c r="O1097" s="29">
        <f t="shared" si="410"/>
        <v>1.1154808723009688</v>
      </c>
      <c r="P1097" s="17">
        <f t="shared" si="411"/>
        <v>993</v>
      </c>
      <c r="Q1097" s="17">
        <v>0</v>
      </c>
      <c r="R1097" s="17">
        <v>0</v>
      </c>
      <c r="S1097" s="17">
        <v>0</v>
      </c>
      <c r="T1097" s="17">
        <v>51</v>
      </c>
      <c r="U1097" s="17">
        <v>0</v>
      </c>
      <c r="V1097" s="17">
        <v>349</v>
      </c>
      <c r="W1097" s="17">
        <v>0</v>
      </c>
      <c r="X1097" s="17">
        <v>393</v>
      </c>
      <c r="Y1097" s="17">
        <v>0</v>
      </c>
      <c r="Z1097" s="17">
        <v>200</v>
      </c>
      <c r="AA1097" s="17">
        <v>0</v>
      </c>
      <c r="AB1097" s="17">
        <v>0</v>
      </c>
      <c r="AC1097" s="17">
        <f t="shared" si="412"/>
        <v>0</v>
      </c>
      <c r="AD1097" s="17">
        <v>0</v>
      </c>
      <c r="AE1097" s="17">
        <v>0</v>
      </c>
      <c r="AF1097" s="17">
        <v>0</v>
      </c>
      <c r="AG1097" s="17">
        <v>0</v>
      </c>
      <c r="AH1097" s="17">
        <v>0</v>
      </c>
      <c r="AI1097" s="17">
        <v>0</v>
      </c>
      <c r="AJ1097" s="17">
        <v>0</v>
      </c>
      <c r="AK1097" s="17">
        <v>0</v>
      </c>
      <c r="AL1097" s="17">
        <v>0</v>
      </c>
      <c r="AM1097" s="17">
        <v>0</v>
      </c>
      <c r="AN1097" s="17">
        <v>0</v>
      </c>
      <c r="AO1097" s="17">
        <v>0</v>
      </c>
      <c r="AP1097" s="18">
        <f>+'Per Cápita'!$E$4</f>
        <v>83816</v>
      </c>
      <c r="AQ1097" s="18">
        <f>+'Per Cápita'!$E$5</f>
        <v>74019</v>
      </c>
      <c r="AR1097" s="18">
        <f>+'Per Cápita'!$E$6</f>
        <v>111028</v>
      </c>
      <c r="AS1097" s="18">
        <f>+'Per Cápita'!$E$7</f>
        <v>136064</v>
      </c>
      <c r="AT1097" s="18">
        <f>+'Per Cápita'!$F$4</f>
        <v>103408</v>
      </c>
      <c r="AU1097" s="18">
        <f>+'Per Cápita'!$F$5</f>
        <v>90347</v>
      </c>
      <c r="AV1097" s="18">
        <f>+'Per Cápita'!$F$6</f>
        <v>138242</v>
      </c>
      <c r="AW1097" s="18">
        <f>+'Per Cápita'!$F$7</f>
        <v>166544</v>
      </c>
      <c r="AX1097" s="18">
        <f t="shared" si="413"/>
        <v>4768252.3844316779</v>
      </c>
      <c r="AY1097" s="18">
        <f t="shared" si="414"/>
        <v>61264549.785639293</v>
      </c>
      <c r="AZ1097" s="18">
        <f t="shared" si="415"/>
        <v>24769922.057966392</v>
      </c>
      <c r="BA1097" s="18">
        <f t="shared" si="416"/>
        <v>0</v>
      </c>
      <c r="BB1097" s="18">
        <f t="shared" si="417"/>
        <v>0</v>
      </c>
      <c r="BC1097" s="18">
        <f t="shared" si="418"/>
        <v>0</v>
      </c>
      <c r="BD1097" s="18">
        <f t="shared" si="419"/>
        <v>0</v>
      </c>
      <c r="BE1097" s="18">
        <f t="shared" si="420"/>
        <v>0</v>
      </c>
      <c r="BF1097" s="18">
        <f t="shared" si="421"/>
        <v>0</v>
      </c>
      <c r="BG1097" s="18">
        <f t="shared" si="422"/>
        <v>0</v>
      </c>
      <c r="BH1097" s="18">
        <f t="shared" si="423"/>
        <v>0</v>
      </c>
      <c r="BI1097" s="18">
        <f t="shared" si="424"/>
        <v>0</v>
      </c>
      <c r="BJ1097" s="18">
        <f t="shared" si="425"/>
        <v>0</v>
      </c>
      <c r="BK1097" s="18">
        <f t="shared" si="426"/>
        <v>0</v>
      </c>
      <c r="BL1097" s="18">
        <f t="shared" si="427"/>
        <v>0</v>
      </c>
      <c r="BM1097" s="18">
        <f t="shared" si="428"/>
        <v>0</v>
      </c>
      <c r="BN1097" s="18">
        <f t="shared" si="429"/>
        <v>90802724.228037357</v>
      </c>
      <c r="BO1097" s="18">
        <f t="shared" si="430"/>
        <v>0</v>
      </c>
      <c r="BP1097" s="4">
        <f t="shared" si="431"/>
        <v>90802724</v>
      </c>
      <c r="BQ1097" t="s">
        <v>11411</v>
      </c>
    </row>
    <row r="1098" spans="1:69" x14ac:dyDescent="0.25">
      <c r="A1098" s="15" t="s">
        <v>7170</v>
      </c>
      <c r="B1098" t="s">
        <v>80</v>
      </c>
      <c r="C1098" s="15">
        <v>4910</v>
      </c>
      <c r="D1098" t="s">
        <v>7170</v>
      </c>
      <c r="E1098" t="s">
        <v>5936</v>
      </c>
      <c r="F1098" t="s">
        <v>874</v>
      </c>
      <c r="G1098" s="15">
        <v>25742</v>
      </c>
      <c r="H1098" s="15">
        <v>113001008268</v>
      </c>
      <c r="I1098" t="s">
        <v>906</v>
      </c>
      <c r="J1098">
        <v>1</v>
      </c>
      <c r="K1098" s="22">
        <v>12.489537193298375</v>
      </c>
      <c r="L1098" s="16"/>
      <c r="M1098" s="16">
        <f t="shared" si="408"/>
        <v>0.87491030407763259</v>
      </c>
      <c r="N1098" s="16">
        <f t="shared" si="409"/>
        <v>0.11548087230096889</v>
      </c>
      <c r="O1098" s="29">
        <f t="shared" si="410"/>
        <v>1.1154808723009688</v>
      </c>
      <c r="P1098" s="17">
        <f t="shared" si="411"/>
        <v>630</v>
      </c>
      <c r="Q1098" s="17">
        <v>0</v>
      </c>
      <c r="R1098" s="17">
        <v>0</v>
      </c>
      <c r="S1098" s="17">
        <v>0</v>
      </c>
      <c r="T1098" s="17">
        <v>53</v>
      </c>
      <c r="U1098" s="17">
        <v>0</v>
      </c>
      <c r="V1098" s="17">
        <v>292</v>
      </c>
      <c r="W1098" s="17">
        <v>0</v>
      </c>
      <c r="X1098" s="17">
        <v>221</v>
      </c>
      <c r="Y1098" s="17">
        <v>0</v>
      </c>
      <c r="Z1098" s="17">
        <v>64</v>
      </c>
      <c r="AA1098" s="17">
        <v>0</v>
      </c>
      <c r="AB1098" s="17">
        <v>0</v>
      </c>
      <c r="AC1098" s="17">
        <f t="shared" si="412"/>
        <v>0</v>
      </c>
      <c r="AD1098" s="17">
        <v>0</v>
      </c>
      <c r="AE1098" s="17">
        <v>0</v>
      </c>
      <c r="AF1098" s="17">
        <v>0</v>
      </c>
      <c r="AG1098" s="17">
        <v>0</v>
      </c>
      <c r="AH1098" s="17">
        <v>0</v>
      </c>
      <c r="AI1098" s="17">
        <v>0</v>
      </c>
      <c r="AJ1098" s="17">
        <v>0</v>
      </c>
      <c r="AK1098" s="17">
        <v>0</v>
      </c>
      <c r="AL1098" s="17">
        <v>0</v>
      </c>
      <c r="AM1098" s="17">
        <v>0</v>
      </c>
      <c r="AN1098" s="17">
        <v>0</v>
      </c>
      <c r="AO1098" s="17">
        <v>0</v>
      </c>
      <c r="AP1098" s="18">
        <f>+'Per Cápita'!$E$4</f>
        <v>83816</v>
      </c>
      <c r="AQ1098" s="18">
        <f>+'Per Cápita'!$E$5</f>
        <v>74019</v>
      </c>
      <c r="AR1098" s="18">
        <f>+'Per Cápita'!$E$6</f>
        <v>111028</v>
      </c>
      <c r="AS1098" s="18">
        <f>+'Per Cápita'!$E$7</f>
        <v>136064</v>
      </c>
      <c r="AT1098" s="18">
        <f>+'Per Cápita'!$F$4</f>
        <v>103408</v>
      </c>
      <c r="AU1098" s="18">
        <f>+'Per Cápita'!$F$5</f>
        <v>90347</v>
      </c>
      <c r="AV1098" s="18">
        <f>+'Per Cápita'!$F$6</f>
        <v>138242</v>
      </c>
      <c r="AW1098" s="18">
        <f>+'Per Cápita'!$F$7</f>
        <v>166544</v>
      </c>
      <c r="AX1098" s="18">
        <f t="shared" si="413"/>
        <v>4955242.6740172338</v>
      </c>
      <c r="AY1098" s="18">
        <f t="shared" si="414"/>
        <v>42356757.466351695</v>
      </c>
      <c r="AZ1098" s="18">
        <f t="shared" si="415"/>
        <v>7926375.0585492458</v>
      </c>
      <c r="BA1098" s="18">
        <f t="shared" si="416"/>
        <v>0</v>
      </c>
      <c r="BB1098" s="18">
        <f t="shared" si="417"/>
        <v>0</v>
      </c>
      <c r="BC1098" s="18">
        <f t="shared" si="418"/>
        <v>0</v>
      </c>
      <c r="BD1098" s="18">
        <f t="shared" si="419"/>
        <v>0</v>
      </c>
      <c r="BE1098" s="18">
        <f t="shared" si="420"/>
        <v>0</v>
      </c>
      <c r="BF1098" s="18">
        <f t="shared" si="421"/>
        <v>0</v>
      </c>
      <c r="BG1098" s="18">
        <f t="shared" si="422"/>
        <v>0</v>
      </c>
      <c r="BH1098" s="18">
        <f t="shared" si="423"/>
        <v>0</v>
      </c>
      <c r="BI1098" s="18">
        <f t="shared" si="424"/>
        <v>0</v>
      </c>
      <c r="BJ1098" s="18">
        <f t="shared" si="425"/>
        <v>0</v>
      </c>
      <c r="BK1098" s="18">
        <f t="shared" si="426"/>
        <v>0</v>
      </c>
      <c r="BL1098" s="18">
        <f t="shared" si="427"/>
        <v>0</v>
      </c>
      <c r="BM1098" s="18">
        <f t="shared" si="428"/>
        <v>0</v>
      </c>
      <c r="BN1098" s="18">
        <f t="shared" si="429"/>
        <v>55238375.198918179</v>
      </c>
      <c r="BO1098" s="18">
        <f t="shared" si="430"/>
        <v>0</v>
      </c>
      <c r="BP1098" s="4">
        <f t="shared" si="431"/>
        <v>55238375</v>
      </c>
      <c r="BQ1098" t="s">
        <v>11411</v>
      </c>
    </row>
    <row r="1099" spans="1:69" x14ac:dyDescent="0.25">
      <c r="A1099" s="15" t="s">
        <v>7170</v>
      </c>
      <c r="B1099" t="s">
        <v>80</v>
      </c>
      <c r="C1099" s="15">
        <v>4910</v>
      </c>
      <c r="D1099" t="s">
        <v>7170</v>
      </c>
      <c r="E1099" t="s">
        <v>5936</v>
      </c>
      <c r="F1099" t="s">
        <v>874</v>
      </c>
      <c r="G1099" s="15">
        <v>33052</v>
      </c>
      <c r="H1099" s="15">
        <v>113001008276</v>
      </c>
      <c r="I1099" t="s">
        <v>907</v>
      </c>
      <c r="J1099">
        <v>1</v>
      </c>
      <c r="K1099" s="22">
        <v>12.489537193298375</v>
      </c>
      <c r="L1099" s="16"/>
      <c r="M1099" s="16">
        <f t="shared" si="408"/>
        <v>0.87491030407763259</v>
      </c>
      <c r="N1099" s="16">
        <f t="shared" si="409"/>
        <v>0.11548087230096889</v>
      </c>
      <c r="O1099" s="29">
        <f t="shared" si="410"/>
        <v>1.1154808723009688</v>
      </c>
      <c r="P1099" s="17">
        <f t="shared" si="411"/>
        <v>914</v>
      </c>
      <c r="Q1099" s="17">
        <v>0</v>
      </c>
      <c r="R1099" s="17">
        <v>0</v>
      </c>
      <c r="S1099" s="17">
        <v>0</v>
      </c>
      <c r="T1099" s="17">
        <v>47</v>
      </c>
      <c r="U1099" s="17">
        <v>0</v>
      </c>
      <c r="V1099" s="17">
        <v>390</v>
      </c>
      <c r="W1099" s="17">
        <v>0</v>
      </c>
      <c r="X1099" s="17">
        <v>337</v>
      </c>
      <c r="Y1099" s="17">
        <v>0</v>
      </c>
      <c r="Z1099" s="17">
        <v>5</v>
      </c>
      <c r="AA1099" s="17">
        <v>0</v>
      </c>
      <c r="AB1099" s="17">
        <v>135</v>
      </c>
      <c r="AC1099" s="17">
        <f t="shared" si="412"/>
        <v>0</v>
      </c>
      <c r="AD1099" s="17">
        <v>0</v>
      </c>
      <c r="AE1099" s="17">
        <v>0</v>
      </c>
      <c r="AF1099" s="17">
        <v>0</v>
      </c>
      <c r="AG1099" s="17">
        <v>0</v>
      </c>
      <c r="AH1099" s="17">
        <v>0</v>
      </c>
      <c r="AI1099" s="17">
        <v>0</v>
      </c>
      <c r="AJ1099" s="17">
        <v>0</v>
      </c>
      <c r="AK1099" s="17">
        <v>0</v>
      </c>
      <c r="AL1099" s="17">
        <v>0</v>
      </c>
      <c r="AM1099" s="17">
        <v>0</v>
      </c>
      <c r="AN1099" s="17">
        <v>0</v>
      </c>
      <c r="AO1099" s="17">
        <v>0</v>
      </c>
      <c r="AP1099" s="18">
        <f>+'Per Cápita'!$E$4</f>
        <v>83816</v>
      </c>
      <c r="AQ1099" s="18">
        <f>+'Per Cápita'!$E$5</f>
        <v>74019</v>
      </c>
      <c r="AR1099" s="18">
        <f>+'Per Cápita'!$E$6</f>
        <v>111028</v>
      </c>
      <c r="AS1099" s="18">
        <f>+'Per Cápita'!$E$7</f>
        <v>136064</v>
      </c>
      <c r="AT1099" s="18">
        <f>+'Per Cápita'!$F$4</f>
        <v>103408</v>
      </c>
      <c r="AU1099" s="18">
        <f>+'Per Cápita'!$F$5</f>
        <v>90347</v>
      </c>
      <c r="AV1099" s="18">
        <f>+'Per Cápita'!$F$6</f>
        <v>138242</v>
      </c>
      <c r="AW1099" s="18">
        <f>+'Per Cápita'!$F$7</f>
        <v>166544</v>
      </c>
      <c r="AX1099" s="18">
        <f t="shared" si="413"/>
        <v>4394271.8052605661</v>
      </c>
      <c r="AY1099" s="18">
        <f t="shared" si="414"/>
        <v>60026048.105336614</v>
      </c>
      <c r="AZ1099" s="18">
        <f t="shared" si="415"/>
        <v>619248.05144915986</v>
      </c>
      <c r="BA1099" s="18">
        <f t="shared" si="416"/>
        <v>20489866.570182469</v>
      </c>
      <c r="BB1099" s="18">
        <f t="shared" si="417"/>
        <v>0</v>
      </c>
      <c r="BC1099" s="18">
        <f t="shared" si="418"/>
        <v>0</v>
      </c>
      <c r="BD1099" s="18">
        <f t="shared" si="419"/>
        <v>0</v>
      </c>
      <c r="BE1099" s="18">
        <f t="shared" si="420"/>
        <v>0</v>
      </c>
      <c r="BF1099" s="18">
        <f t="shared" si="421"/>
        <v>0</v>
      </c>
      <c r="BG1099" s="18">
        <f t="shared" si="422"/>
        <v>0</v>
      </c>
      <c r="BH1099" s="18">
        <f t="shared" si="423"/>
        <v>0</v>
      </c>
      <c r="BI1099" s="18">
        <f t="shared" si="424"/>
        <v>0</v>
      </c>
      <c r="BJ1099" s="18">
        <f t="shared" si="425"/>
        <v>0</v>
      </c>
      <c r="BK1099" s="18">
        <f t="shared" si="426"/>
        <v>0</v>
      </c>
      <c r="BL1099" s="18">
        <f t="shared" si="427"/>
        <v>0</v>
      </c>
      <c r="BM1099" s="18">
        <f t="shared" si="428"/>
        <v>0</v>
      </c>
      <c r="BN1099" s="18">
        <f t="shared" si="429"/>
        <v>85529434.532228813</v>
      </c>
      <c r="BO1099" s="18">
        <f t="shared" si="430"/>
        <v>0</v>
      </c>
      <c r="BP1099" s="4">
        <f t="shared" si="431"/>
        <v>85529435</v>
      </c>
      <c r="BQ1099" t="s">
        <v>11411</v>
      </c>
    </row>
    <row r="1100" spans="1:69" x14ac:dyDescent="0.25">
      <c r="A1100" s="15" t="s">
        <v>7170</v>
      </c>
      <c r="B1100" t="s">
        <v>80</v>
      </c>
      <c r="C1100" s="15">
        <v>4910</v>
      </c>
      <c r="D1100" t="s">
        <v>7170</v>
      </c>
      <c r="E1100" t="s">
        <v>5936</v>
      </c>
      <c r="F1100" t="s">
        <v>874</v>
      </c>
      <c r="G1100" s="15">
        <v>33053</v>
      </c>
      <c r="H1100" s="15">
        <v>113001008284</v>
      </c>
      <c r="I1100" t="s">
        <v>908</v>
      </c>
      <c r="J1100">
        <v>1</v>
      </c>
      <c r="K1100" s="22">
        <v>12.489537193298375</v>
      </c>
      <c r="L1100" s="16"/>
      <c r="M1100" s="16">
        <f t="shared" si="408"/>
        <v>0.87491030407763259</v>
      </c>
      <c r="N1100" s="16">
        <f t="shared" si="409"/>
        <v>0.11548087230096889</v>
      </c>
      <c r="O1100" s="29">
        <f t="shared" si="410"/>
        <v>1.1154808723009688</v>
      </c>
      <c r="P1100" s="17">
        <f t="shared" si="411"/>
        <v>1515</v>
      </c>
      <c r="Q1100" s="17">
        <v>0</v>
      </c>
      <c r="R1100" s="17">
        <v>0</v>
      </c>
      <c r="S1100" s="17">
        <v>0</v>
      </c>
      <c r="T1100" s="17">
        <v>106</v>
      </c>
      <c r="U1100" s="17">
        <v>0</v>
      </c>
      <c r="V1100" s="17">
        <v>755</v>
      </c>
      <c r="W1100" s="17">
        <v>0</v>
      </c>
      <c r="X1100" s="17">
        <v>537</v>
      </c>
      <c r="Y1100" s="17">
        <v>0</v>
      </c>
      <c r="Z1100" s="17">
        <v>117</v>
      </c>
      <c r="AA1100" s="17">
        <v>0</v>
      </c>
      <c r="AB1100" s="17">
        <v>0</v>
      </c>
      <c r="AC1100" s="17">
        <f t="shared" si="412"/>
        <v>0</v>
      </c>
      <c r="AD1100" s="17">
        <v>0</v>
      </c>
      <c r="AE1100" s="17">
        <v>0</v>
      </c>
      <c r="AF1100" s="17">
        <v>0</v>
      </c>
      <c r="AG1100" s="17">
        <v>0</v>
      </c>
      <c r="AH1100" s="17">
        <v>0</v>
      </c>
      <c r="AI1100" s="17">
        <v>0</v>
      </c>
      <c r="AJ1100" s="17">
        <v>0</v>
      </c>
      <c r="AK1100" s="17">
        <v>0</v>
      </c>
      <c r="AL1100" s="17">
        <v>0</v>
      </c>
      <c r="AM1100" s="17">
        <v>0</v>
      </c>
      <c r="AN1100" s="17">
        <v>0</v>
      </c>
      <c r="AO1100" s="17">
        <v>0</v>
      </c>
      <c r="AP1100" s="18">
        <f>+'Per Cápita'!$E$4</f>
        <v>83816</v>
      </c>
      <c r="AQ1100" s="18">
        <f>+'Per Cápita'!$E$5</f>
        <v>74019</v>
      </c>
      <c r="AR1100" s="18">
        <f>+'Per Cápita'!$E$6</f>
        <v>111028</v>
      </c>
      <c r="AS1100" s="18">
        <f>+'Per Cápita'!$E$7</f>
        <v>136064</v>
      </c>
      <c r="AT1100" s="18">
        <f>+'Per Cápita'!$F$4</f>
        <v>103408</v>
      </c>
      <c r="AU1100" s="18">
        <f>+'Per Cápita'!$F$5</f>
        <v>90347</v>
      </c>
      <c r="AV1100" s="18">
        <f>+'Per Cápita'!$F$6</f>
        <v>138242</v>
      </c>
      <c r="AW1100" s="18">
        <f>+'Per Cápita'!$F$7</f>
        <v>166544</v>
      </c>
      <c r="AX1100" s="18">
        <f t="shared" si="413"/>
        <v>9910485.3480344675</v>
      </c>
      <c r="AY1100" s="18">
        <f t="shared" si="414"/>
        <v>106676278.06340428</v>
      </c>
      <c r="AZ1100" s="18">
        <f t="shared" si="415"/>
        <v>14490404.403910341</v>
      </c>
      <c r="BA1100" s="18">
        <f t="shared" si="416"/>
        <v>0</v>
      </c>
      <c r="BB1100" s="18">
        <f t="shared" si="417"/>
        <v>0</v>
      </c>
      <c r="BC1100" s="18">
        <f t="shared" si="418"/>
        <v>0</v>
      </c>
      <c r="BD1100" s="18">
        <f t="shared" si="419"/>
        <v>0</v>
      </c>
      <c r="BE1100" s="18">
        <f t="shared" si="420"/>
        <v>0</v>
      </c>
      <c r="BF1100" s="18">
        <f t="shared" si="421"/>
        <v>0</v>
      </c>
      <c r="BG1100" s="18">
        <f t="shared" si="422"/>
        <v>0</v>
      </c>
      <c r="BH1100" s="18">
        <f t="shared" si="423"/>
        <v>0</v>
      </c>
      <c r="BI1100" s="18">
        <f t="shared" si="424"/>
        <v>0</v>
      </c>
      <c r="BJ1100" s="18">
        <f t="shared" si="425"/>
        <v>0</v>
      </c>
      <c r="BK1100" s="18">
        <f t="shared" si="426"/>
        <v>0</v>
      </c>
      <c r="BL1100" s="18">
        <f t="shared" si="427"/>
        <v>0</v>
      </c>
      <c r="BM1100" s="18">
        <f t="shared" si="428"/>
        <v>0</v>
      </c>
      <c r="BN1100" s="18">
        <f t="shared" si="429"/>
        <v>131077167.81534909</v>
      </c>
      <c r="BO1100" s="18">
        <f t="shared" si="430"/>
        <v>0</v>
      </c>
      <c r="BP1100" s="4">
        <f t="shared" si="431"/>
        <v>131077168</v>
      </c>
      <c r="BQ1100" t="s">
        <v>11411</v>
      </c>
    </row>
    <row r="1101" spans="1:69" x14ac:dyDescent="0.25">
      <c r="A1101" s="15" t="s">
        <v>7170</v>
      </c>
      <c r="B1101" t="s">
        <v>80</v>
      </c>
      <c r="C1101" s="15">
        <v>4910</v>
      </c>
      <c r="D1101" t="s">
        <v>7170</v>
      </c>
      <c r="E1101" t="s">
        <v>5936</v>
      </c>
      <c r="F1101" t="s">
        <v>874</v>
      </c>
      <c r="G1101" s="15">
        <v>127986</v>
      </c>
      <c r="H1101" s="15">
        <v>113001009281</v>
      </c>
      <c r="I1101" t="s">
        <v>7505</v>
      </c>
      <c r="J1101">
        <v>1</v>
      </c>
      <c r="K1101" s="22">
        <v>12.489537193298375</v>
      </c>
      <c r="L1101" s="16"/>
      <c r="M1101" s="16">
        <f t="shared" si="408"/>
        <v>0.87491030407763259</v>
      </c>
      <c r="N1101" s="16">
        <f t="shared" si="409"/>
        <v>0.11548087230096889</v>
      </c>
      <c r="O1101" s="29">
        <f t="shared" si="410"/>
        <v>1.1154808723009688</v>
      </c>
      <c r="P1101" s="17">
        <f t="shared" si="411"/>
        <v>1145</v>
      </c>
      <c r="Q1101" s="17">
        <v>0</v>
      </c>
      <c r="R1101" s="17">
        <v>0</v>
      </c>
      <c r="S1101" s="17">
        <v>0</v>
      </c>
      <c r="T1101" s="17">
        <v>54</v>
      </c>
      <c r="U1101" s="17">
        <v>0</v>
      </c>
      <c r="V1101" s="17">
        <v>509</v>
      </c>
      <c r="W1101" s="17">
        <v>0</v>
      </c>
      <c r="X1101" s="17">
        <v>410</v>
      </c>
      <c r="Y1101" s="17">
        <v>0</v>
      </c>
      <c r="Z1101" s="17">
        <v>172</v>
      </c>
      <c r="AA1101" s="17">
        <v>0</v>
      </c>
      <c r="AB1101" s="17">
        <v>0</v>
      </c>
      <c r="AC1101" s="17">
        <f t="shared" si="412"/>
        <v>0</v>
      </c>
      <c r="AD1101" s="17">
        <v>0</v>
      </c>
      <c r="AE1101" s="17">
        <v>0</v>
      </c>
      <c r="AF1101" s="17">
        <v>0</v>
      </c>
      <c r="AG1101" s="17">
        <v>0</v>
      </c>
      <c r="AH1101" s="17">
        <v>0</v>
      </c>
      <c r="AI1101" s="17">
        <v>0</v>
      </c>
      <c r="AJ1101" s="17">
        <v>0</v>
      </c>
      <c r="AK1101" s="17">
        <v>0</v>
      </c>
      <c r="AL1101" s="17">
        <v>0</v>
      </c>
      <c r="AM1101" s="17">
        <v>0</v>
      </c>
      <c r="AN1101" s="17">
        <v>0</v>
      </c>
      <c r="AO1101" s="17">
        <v>0</v>
      </c>
      <c r="AP1101" s="18">
        <f>+'Per Cápita'!$E$4</f>
        <v>83816</v>
      </c>
      <c r="AQ1101" s="18">
        <f>+'Per Cápita'!$E$5</f>
        <v>74019</v>
      </c>
      <c r="AR1101" s="18">
        <f>+'Per Cápita'!$E$6</f>
        <v>111028</v>
      </c>
      <c r="AS1101" s="18">
        <f>+'Per Cápita'!$E$7</f>
        <v>136064</v>
      </c>
      <c r="AT1101" s="18">
        <f>+'Per Cápita'!$F$4</f>
        <v>103408</v>
      </c>
      <c r="AU1101" s="18">
        <f>+'Per Cápita'!$F$5</f>
        <v>90347</v>
      </c>
      <c r="AV1101" s="18">
        <f>+'Per Cápita'!$F$6</f>
        <v>138242</v>
      </c>
      <c r="AW1101" s="18">
        <f>+'Per Cápita'!$F$7</f>
        <v>166544</v>
      </c>
      <c r="AX1101" s="18">
        <f t="shared" si="413"/>
        <v>5048737.8188100122</v>
      </c>
      <c r="AY1101" s="18">
        <f t="shared" si="414"/>
        <v>75878869.613210931</v>
      </c>
      <c r="AZ1101" s="18">
        <f t="shared" si="415"/>
        <v>21302132.969851099</v>
      </c>
      <c r="BA1101" s="18">
        <f t="shared" si="416"/>
        <v>0</v>
      </c>
      <c r="BB1101" s="18">
        <f t="shared" si="417"/>
        <v>0</v>
      </c>
      <c r="BC1101" s="18">
        <f t="shared" si="418"/>
        <v>0</v>
      </c>
      <c r="BD1101" s="18">
        <f t="shared" si="419"/>
        <v>0</v>
      </c>
      <c r="BE1101" s="18">
        <f t="shared" si="420"/>
        <v>0</v>
      </c>
      <c r="BF1101" s="18">
        <f t="shared" si="421"/>
        <v>0</v>
      </c>
      <c r="BG1101" s="18">
        <f t="shared" si="422"/>
        <v>0</v>
      </c>
      <c r="BH1101" s="18">
        <f t="shared" si="423"/>
        <v>0</v>
      </c>
      <c r="BI1101" s="18">
        <f t="shared" si="424"/>
        <v>0</v>
      </c>
      <c r="BJ1101" s="18">
        <f t="shared" si="425"/>
        <v>0</v>
      </c>
      <c r="BK1101" s="18">
        <f t="shared" si="426"/>
        <v>0</v>
      </c>
      <c r="BL1101" s="18">
        <f t="shared" si="427"/>
        <v>0</v>
      </c>
      <c r="BM1101" s="18">
        <f t="shared" si="428"/>
        <v>0</v>
      </c>
      <c r="BN1101" s="18">
        <f t="shared" si="429"/>
        <v>102229740.40187204</v>
      </c>
      <c r="BO1101" s="18">
        <f t="shared" si="430"/>
        <v>0</v>
      </c>
      <c r="BP1101" s="4">
        <f t="shared" si="431"/>
        <v>102229740</v>
      </c>
      <c r="BQ1101" t="s">
        <v>11411</v>
      </c>
    </row>
    <row r="1102" spans="1:69" x14ac:dyDescent="0.25">
      <c r="A1102" s="15" t="s">
        <v>7170</v>
      </c>
      <c r="B1102" t="s">
        <v>80</v>
      </c>
      <c r="C1102" s="15">
        <v>4910</v>
      </c>
      <c r="D1102" t="s">
        <v>7170</v>
      </c>
      <c r="E1102" t="s">
        <v>5936</v>
      </c>
      <c r="F1102" t="s">
        <v>874</v>
      </c>
      <c r="G1102" s="15">
        <v>25743</v>
      </c>
      <c r="H1102" s="15">
        <v>113001012427</v>
      </c>
      <c r="I1102" t="s">
        <v>909</v>
      </c>
      <c r="J1102">
        <v>1</v>
      </c>
      <c r="K1102" s="22">
        <v>12.489537193298375</v>
      </c>
      <c r="L1102" s="16"/>
      <c r="M1102" s="16">
        <f t="shared" si="408"/>
        <v>0.87491030407763259</v>
      </c>
      <c r="N1102" s="16">
        <f t="shared" si="409"/>
        <v>0.11548087230096889</v>
      </c>
      <c r="O1102" s="29">
        <f t="shared" si="410"/>
        <v>1.1154808723009688</v>
      </c>
      <c r="P1102" s="17">
        <f t="shared" si="411"/>
        <v>1231</v>
      </c>
      <c r="Q1102" s="17">
        <v>0</v>
      </c>
      <c r="R1102" s="17">
        <v>0</v>
      </c>
      <c r="S1102" s="17">
        <v>0</v>
      </c>
      <c r="T1102" s="17">
        <v>71</v>
      </c>
      <c r="U1102" s="17">
        <v>0</v>
      </c>
      <c r="V1102" s="17">
        <v>538</v>
      </c>
      <c r="W1102" s="17">
        <v>0</v>
      </c>
      <c r="X1102" s="17">
        <v>436</v>
      </c>
      <c r="Y1102" s="17">
        <v>0</v>
      </c>
      <c r="Z1102" s="17">
        <v>186</v>
      </c>
      <c r="AA1102" s="17">
        <v>0</v>
      </c>
      <c r="AB1102" s="17">
        <v>0</v>
      </c>
      <c r="AC1102" s="17">
        <f t="shared" si="412"/>
        <v>0</v>
      </c>
      <c r="AD1102" s="17">
        <v>0</v>
      </c>
      <c r="AE1102" s="17">
        <v>0</v>
      </c>
      <c r="AF1102" s="17">
        <v>0</v>
      </c>
      <c r="AG1102" s="17">
        <v>0</v>
      </c>
      <c r="AH1102" s="17">
        <v>0</v>
      </c>
      <c r="AI1102" s="17">
        <v>0</v>
      </c>
      <c r="AJ1102" s="17">
        <v>0</v>
      </c>
      <c r="AK1102" s="17">
        <v>0</v>
      </c>
      <c r="AL1102" s="17">
        <v>0</v>
      </c>
      <c r="AM1102" s="17">
        <v>0</v>
      </c>
      <c r="AN1102" s="17">
        <v>0</v>
      </c>
      <c r="AO1102" s="17">
        <v>0</v>
      </c>
      <c r="AP1102" s="18">
        <f>+'Per Cápita'!$E$4</f>
        <v>83816</v>
      </c>
      <c r="AQ1102" s="18">
        <f>+'Per Cápita'!$E$5</f>
        <v>74019</v>
      </c>
      <c r="AR1102" s="18">
        <f>+'Per Cápita'!$E$6</f>
        <v>111028</v>
      </c>
      <c r="AS1102" s="18">
        <f>+'Per Cápita'!$E$7</f>
        <v>136064</v>
      </c>
      <c r="AT1102" s="18">
        <f>+'Per Cápita'!$F$4</f>
        <v>103408</v>
      </c>
      <c r="AU1102" s="18">
        <f>+'Per Cápita'!$F$5</f>
        <v>90347</v>
      </c>
      <c r="AV1102" s="18">
        <f>+'Per Cápita'!$F$6</f>
        <v>138242</v>
      </c>
      <c r="AW1102" s="18">
        <f>+'Per Cápita'!$F$7</f>
        <v>166544</v>
      </c>
      <c r="AX1102" s="18">
        <f t="shared" si="413"/>
        <v>6638155.2802872378</v>
      </c>
      <c r="AY1102" s="18">
        <f t="shared" si="414"/>
        <v>80420042.440987423</v>
      </c>
      <c r="AZ1102" s="18">
        <f t="shared" si="415"/>
        <v>23036027.513908744</v>
      </c>
      <c r="BA1102" s="18">
        <f t="shared" si="416"/>
        <v>0</v>
      </c>
      <c r="BB1102" s="18">
        <f t="shared" si="417"/>
        <v>0</v>
      </c>
      <c r="BC1102" s="18">
        <f t="shared" si="418"/>
        <v>0</v>
      </c>
      <c r="BD1102" s="18">
        <f t="shared" si="419"/>
        <v>0</v>
      </c>
      <c r="BE1102" s="18">
        <f t="shared" si="420"/>
        <v>0</v>
      </c>
      <c r="BF1102" s="18">
        <f t="shared" si="421"/>
        <v>0</v>
      </c>
      <c r="BG1102" s="18">
        <f t="shared" si="422"/>
        <v>0</v>
      </c>
      <c r="BH1102" s="18">
        <f t="shared" si="423"/>
        <v>0</v>
      </c>
      <c r="BI1102" s="18">
        <f t="shared" si="424"/>
        <v>0</v>
      </c>
      <c r="BJ1102" s="18">
        <f t="shared" si="425"/>
        <v>0</v>
      </c>
      <c r="BK1102" s="18">
        <f t="shared" si="426"/>
        <v>0</v>
      </c>
      <c r="BL1102" s="18">
        <f t="shared" si="427"/>
        <v>0</v>
      </c>
      <c r="BM1102" s="18">
        <f t="shared" si="428"/>
        <v>0</v>
      </c>
      <c r="BN1102" s="18">
        <f t="shared" si="429"/>
        <v>110094225.2351834</v>
      </c>
      <c r="BO1102" s="18">
        <f t="shared" si="430"/>
        <v>0</v>
      </c>
      <c r="BP1102" s="4">
        <f t="shared" si="431"/>
        <v>110094225</v>
      </c>
      <c r="BQ1102" t="s">
        <v>11411</v>
      </c>
    </row>
    <row r="1103" spans="1:69" x14ac:dyDescent="0.25">
      <c r="A1103" s="15" t="s">
        <v>7170</v>
      </c>
      <c r="B1103" t="s">
        <v>80</v>
      </c>
      <c r="C1103" s="15">
        <v>4910</v>
      </c>
      <c r="D1103" t="s">
        <v>7170</v>
      </c>
      <c r="E1103" t="s">
        <v>5936</v>
      </c>
      <c r="F1103" t="s">
        <v>874</v>
      </c>
      <c r="G1103" s="15">
        <v>25744</v>
      </c>
      <c r="H1103" s="15">
        <v>113001012508</v>
      </c>
      <c r="I1103" t="s">
        <v>910</v>
      </c>
      <c r="J1103">
        <v>1</v>
      </c>
      <c r="K1103" s="22">
        <v>12.489537193298375</v>
      </c>
      <c r="L1103" s="16"/>
      <c r="M1103" s="16">
        <f t="shared" si="408"/>
        <v>0.87491030407763259</v>
      </c>
      <c r="N1103" s="16">
        <f t="shared" si="409"/>
        <v>0.11548087230096889</v>
      </c>
      <c r="O1103" s="29">
        <f t="shared" si="410"/>
        <v>1.1154808723009688</v>
      </c>
      <c r="P1103" s="17">
        <f t="shared" si="411"/>
        <v>1692</v>
      </c>
      <c r="Q1103" s="17">
        <v>0</v>
      </c>
      <c r="R1103" s="17">
        <v>0</v>
      </c>
      <c r="S1103" s="17">
        <v>0</v>
      </c>
      <c r="T1103" s="17">
        <v>130</v>
      </c>
      <c r="U1103" s="17">
        <v>0</v>
      </c>
      <c r="V1103" s="17">
        <v>642</v>
      </c>
      <c r="W1103" s="17">
        <v>0</v>
      </c>
      <c r="X1103" s="17">
        <v>644</v>
      </c>
      <c r="Y1103" s="17">
        <v>0</v>
      </c>
      <c r="Z1103" s="17">
        <v>276</v>
      </c>
      <c r="AA1103" s="17">
        <v>0</v>
      </c>
      <c r="AB1103" s="17">
        <v>0</v>
      </c>
      <c r="AC1103" s="17">
        <f t="shared" si="412"/>
        <v>0</v>
      </c>
      <c r="AD1103" s="17">
        <v>0</v>
      </c>
      <c r="AE1103" s="17">
        <v>0</v>
      </c>
      <c r="AF1103" s="17">
        <v>0</v>
      </c>
      <c r="AG1103" s="17">
        <v>0</v>
      </c>
      <c r="AH1103" s="17">
        <v>0</v>
      </c>
      <c r="AI1103" s="17">
        <v>0</v>
      </c>
      <c r="AJ1103" s="17">
        <v>0</v>
      </c>
      <c r="AK1103" s="17">
        <v>0</v>
      </c>
      <c r="AL1103" s="17">
        <v>0</v>
      </c>
      <c r="AM1103" s="17">
        <v>0</v>
      </c>
      <c r="AN1103" s="17">
        <v>0</v>
      </c>
      <c r="AO1103" s="17">
        <v>0</v>
      </c>
      <c r="AP1103" s="18">
        <f>+'Per Cápita'!$E$4</f>
        <v>83816</v>
      </c>
      <c r="AQ1103" s="18">
        <f>+'Per Cápita'!$E$5</f>
        <v>74019</v>
      </c>
      <c r="AR1103" s="18">
        <f>+'Per Cápita'!$E$6</f>
        <v>111028</v>
      </c>
      <c r="AS1103" s="18">
        <f>+'Per Cápita'!$E$7</f>
        <v>136064</v>
      </c>
      <c r="AT1103" s="18">
        <f>+'Per Cápita'!$F$4</f>
        <v>103408</v>
      </c>
      <c r="AU1103" s="18">
        <f>+'Per Cápita'!$F$5</f>
        <v>90347</v>
      </c>
      <c r="AV1103" s="18">
        <f>+'Per Cápita'!$F$6</f>
        <v>138242</v>
      </c>
      <c r="AW1103" s="18">
        <f>+'Per Cápita'!$F$7</f>
        <v>166544</v>
      </c>
      <c r="AX1103" s="18">
        <f t="shared" si="413"/>
        <v>12154368.82306114</v>
      </c>
      <c r="AY1103" s="18">
        <f t="shared" si="414"/>
        <v>106180877.3912832</v>
      </c>
      <c r="AZ1103" s="18">
        <f t="shared" si="415"/>
        <v>34182492.43999362</v>
      </c>
      <c r="BA1103" s="18">
        <f t="shared" si="416"/>
        <v>0</v>
      </c>
      <c r="BB1103" s="18">
        <f t="shared" si="417"/>
        <v>0</v>
      </c>
      <c r="BC1103" s="18">
        <f t="shared" si="418"/>
        <v>0</v>
      </c>
      <c r="BD1103" s="18">
        <f t="shared" si="419"/>
        <v>0</v>
      </c>
      <c r="BE1103" s="18">
        <f t="shared" si="420"/>
        <v>0</v>
      </c>
      <c r="BF1103" s="18">
        <f t="shared" si="421"/>
        <v>0</v>
      </c>
      <c r="BG1103" s="18">
        <f t="shared" si="422"/>
        <v>0</v>
      </c>
      <c r="BH1103" s="18">
        <f t="shared" si="423"/>
        <v>0</v>
      </c>
      <c r="BI1103" s="18">
        <f t="shared" si="424"/>
        <v>0</v>
      </c>
      <c r="BJ1103" s="18">
        <f t="shared" si="425"/>
        <v>0</v>
      </c>
      <c r="BK1103" s="18">
        <f t="shared" si="426"/>
        <v>0</v>
      </c>
      <c r="BL1103" s="18">
        <f t="shared" si="427"/>
        <v>0</v>
      </c>
      <c r="BM1103" s="18">
        <f t="shared" si="428"/>
        <v>0</v>
      </c>
      <c r="BN1103" s="18">
        <f t="shared" si="429"/>
        <v>152517738.65433794</v>
      </c>
      <c r="BO1103" s="18">
        <f t="shared" si="430"/>
        <v>0</v>
      </c>
      <c r="BP1103" s="4">
        <f t="shared" si="431"/>
        <v>152517739</v>
      </c>
      <c r="BQ1103" t="s">
        <v>11411</v>
      </c>
    </row>
    <row r="1104" spans="1:69" x14ac:dyDescent="0.25">
      <c r="A1104" s="15" t="s">
        <v>7170</v>
      </c>
      <c r="B1104" t="s">
        <v>80</v>
      </c>
      <c r="C1104" s="15">
        <v>4910</v>
      </c>
      <c r="D1104" t="s">
        <v>7170</v>
      </c>
      <c r="E1104" t="s">
        <v>5936</v>
      </c>
      <c r="F1104" t="s">
        <v>874</v>
      </c>
      <c r="G1104" s="15">
        <v>33054</v>
      </c>
      <c r="H1104" s="15">
        <v>113001012788</v>
      </c>
      <c r="I1104" t="s">
        <v>911</v>
      </c>
      <c r="J1104">
        <v>1</v>
      </c>
      <c r="K1104" s="22">
        <v>12.489537193298375</v>
      </c>
      <c r="L1104" s="16"/>
      <c r="M1104" s="16">
        <f t="shared" si="408"/>
        <v>0.87491030407763259</v>
      </c>
      <c r="N1104" s="16">
        <f t="shared" si="409"/>
        <v>0.11548087230096889</v>
      </c>
      <c r="O1104" s="29">
        <f t="shared" si="410"/>
        <v>1.1154808723009688</v>
      </c>
      <c r="P1104" s="17">
        <f t="shared" si="411"/>
        <v>1552</v>
      </c>
      <c r="Q1104" s="17">
        <v>0</v>
      </c>
      <c r="R1104" s="17">
        <v>0</v>
      </c>
      <c r="S1104" s="17">
        <v>0</v>
      </c>
      <c r="T1104" s="17">
        <v>135</v>
      </c>
      <c r="U1104" s="17">
        <v>0</v>
      </c>
      <c r="V1104" s="17">
        <v>809</v>
      </c>
      <c r="W1104" s="17">
        <v>0</v>
      </c>
      <c r="X1104" s="17">
        <v>502</v>
      </c>
      <c r="Y1104" s="17">
        <v>0</v>
      </c>
      <c r="Z1104" s="17">
        <v>83</v>
      </c>
      <c r="AA1104" s="17">
        <v>0</v>
      </c>
      <c r="AB1104" s="17">
        <v>23</v>
      </c>
      <c r="AC1104" s="17">
        <f t="shared" si="412"/>
        <v>0</v>
      </c>
      <c r="AD1104" s="17">
        <v>0</v>
      </c>
      <c r="AE1104" s="17">
        <v>0</v>
      </c>
      <c r="AF1104" s="17">
        <v>0</v>
      </c>
      <c r="AG1104" s="17">
        <v>0</v>
      </c>
      <c r="AH1104" s="17">
        <v>0</v>
      </c>
      <c r="AI1104" s="17">
        <v>0</v>
      </c>
      <c r="AJ1104" s="17">
        <v>0</v>
      </c>
      <c r="AK1104" s="17">
        <v>0</v>
      </c>
      <c r="AL1104" s="17">
        <v>0</v>
      </c>
      <c r="AM1104" s="17">
        <v>0</v>
      </c>
      <c r="AN1104" s="17">
        <v>0</v>
      </c>
      <c r="AO1104" s="17">
        <v>0</v>
      </c>
      <c r="AP1104" s="18">
        <f>+'Per Cápita'!$E$4</f>
        <v>83816</v>
      </c>
      <c r="AQ1104" s="18">
        <f>+'Per Cápita'!$E$5</f>
        <v>74019</v>
      </c>
      <c r="AR1104" s="18">
        <f>+'Per Cápita'!$E$6</f>
        <v>111028</v>
      </c>
      <c r="AS1104" s="18">
        <f>+'Per Cápita'!$E$7</f>
        <v>136064</v>
      </c>
      <c r="AT1104" s="18">
        <f>+'Per Cápita'!$F$4</f>
        <v>103408</v>
      </c>
      <c r="AU1104" s="18">
        <f>+'Per Cápita'!$F$5</f>
        <v>90347</v>
      </c>
      <c r="AV1104" s="18">
        <f>+'Per Cápita'!$F$6</f>
        <v>138242</v>
      </c>
      <c r="AW1104" s="18">
        <f>+'Per Cápita'!$F$7</f>
        <v>166544</v>
      </c>
      <c r="AX1104" s="18">
        <f t="shared" si="413"/>
        <v>12621844.54702503</v>
      </c>
      <c r="AY1104" s="18">
        <f t="shared" si="414"/>
        <v>108245046.85845433</v>
      </c>
      <c r="AZ1104" s="18">
        <f t="shared" si="415"/>
        <v>10279517.654056054</v>
      </c>
      <c r="BA1104" s="18">
        <f t="shared" si="416"/>
        <v>3490866.1564014573</v>
      </c>
      <c r="BB1104" s="18">
        <f t="shared" si="417"/>
        <v>0</v>
      </c>
      <c r="BC1104" s="18">
        <f t="shared" si="418"/>
        <v>0</v>
      </c>
      <c r="BD1104" s="18">
        <f t="shared" si="419"/>
        <v>0</v>
      </c>
      <c r="BE1104" s="18">
        <f t="shared" si="420"/>
        <v>0</v>
      </c>
      <c r="BF1104" s="18">
        <f t="shared" si="421"/>
        <v>0</v>
      </c>
      <c r="BG1104" s="18">
        <f t="shared" si="422"/>
        <v>0</v>
      </c>
      <c r="BH1104" s="18">
        <f t="shared" si="423"/>
        <v>0</v>
      </c>
      <c r="BI1104" s="18">
        <f t="shared" si="424"/>
        <v>0</v>
      </c>
      <c r="BJ1104" s="18">
        <f t="shared" si="425"/>
        <v>0</v>
      </c>
      <c r="BK1104" s="18">
        <f t="shared" si="426"/>
        <v>0</v>
      </c>
      <c r="BL1104" s="18">
        <f t="shared" si="427"/>
        <v>0</v>
      </c>
      <c r="BM1104" s="18">
        <f t="shared" si="428"/>
        <v>0</v>
      </c>
      <c r="BN1104" s="18">
        <f t="shared" si="429"/>
        <v>134637275.21593687</v>
      </c>
      <c r="BO1104" s="18">
        <f t="shared" si="430"/>
        <v>0</v>
      </c>
      <c r="BP1104" s="4">
        <f t="shared" si="431"/>
        <v>134637275</v>
      </c>
      <c r="BQ1104" t="s">
        <v>11411</v>
      </c>
    </row>
    <row r="1105" spans="1:69" x14ac:dyDescent="0.25">
      <c r="A1105" s="15" t="s">
        <v>7170</v>
      </c>
      <c r="B1105" t="s">
        <v>80</v>
      </c>
      <c r="C1105" s="15">
        <v>4910</v>
      </c>
      <c r="D1105" t="s">
        <v>7170</v>
      </c>
      <c r="E1105" t="s">
        <v>5936</v>
      </c>
      <c r="F1105" t="s">
        <v>874</v>
      </c>
      <c r="G1105" s="15">
        <v>25746</v>
      </c>
      <c r="H1105" s="15">
        <v>113001013814</v>
      </c>
      <c r="I1105" t="s">
        <v>912</v>
      </c>
      <c r="J1105">
        <v>1</v>
      </c>
      <c r="K1105" s="22">
        <v>12.489537193298375</v>
      </c>
      <c r="L1105" s="16"/>
      <c r="M1105" s="16">
        <f t="shared" si="408"/>
        <v>0.87491030407763259</v>
      </c>
      <c r="N1105" s="16">
        <f t="shared" si="409"/>
        <v>0.11548087230096889</v>
      </c>
      <c r="O1105" s="29">
        <f t="shared" si="410"/>
        <v>1.1154808723009688</v>
      </c>
      <c r="P1105" s="17">
        <f t="shared" si="411"/>
        <v>1797</v>
      </c>
      <c r="Q1105" s="17">
        <v>0</v>
      </c>
      <c r="R1105" s="17">
        <v>0</v>
      </c>
      <c r="S1105" s="17">
        <v>0</v>
      </c>
      <c r="T1105" s="17">
        <v>125</v>
      </c>
      <c r="U1105" s="17">
        <v>0</v>
      </c>
      <c r="V1105" s="17">
        <v>784</v>
      </c>
      <c r="W1105" s="17">
        <v>0</v>
      </c>
      <c r="X1105" s="17">
        <v>642</v>
      </c>
      <c r="Y1105" s="17">
        <v>0</v>
      </c>
      <c r="Z1105" s="17">
        <v>246</v>
      </c>
      <c r="AA1105" s="17">
        <v>0</v>
      </c>
      <c r="AB1105" s="17">
        <v>0</v>
      </c>
      <c r="AC1105" s="17">
        <f t="shared" si="412"/>
        <v>0</v>
      </c>
      <c r="AD1105" s="17">
        <v>0</v>
      </c>
      <c r="AE1105" s="17">
        <v>0</v>
      </c>
      <c r="AF1105" s="17">
        <v>0</v>
      </c>
      <c r="AG1105" s="17">
        <v>0</v>
      </c>
      <c r="AH1105" s="17">
        <v>0</v>
      </c>
      <c r="AI1105" s="17">
        <v>0</v>
      </c>
      <c r="AJ1105" s="17">
        <v>0</v>
      </c>
      <c r="AK1105" s="17">
        <v>0</v>
      </c>
      <c r="AL1105" s="17">
        <v>0</v>
      </c>
      <c r="AM1105" s="17">
        <v>0</v>
      </c>
      <c r="AN1105" s="17">
        <v>0</v>
      </c>
      <c r="AO1105" s="17">
        <v>0</v>
      </c>
      <c r="AP1105" s="18">
        <f>+'Per Cápita'!$E$4</f>
        <v>83816</v>
      </c>
      <c r="AQ1105" s="18">
        <f>+'Per Cápita'!$E$5</f>
        <v>74019</v>
      </c>
      <c r="AR1105" s="18">
        <f>+'Per Cápita'!$E$6</f>
        <v>111028</v>
      </c>
      <c r="AS1105" s="18">
        <f>+'Per Cápita'!$E$7</f>
        <v>136064</v>
      </c>
      <c r="AT1105" s="18">
        <f>+'Per Cápita'!$F$4</f>
        <v>103408</v>
      </c>
      <c r="AU1105" s="18">
        <f>+'Per Cápita'!$F$5</f>
        <v>90347</v>
      </c>
      <c r="AV1105" s="18">
        <f>+'Per Cápita'!$F$6</f>
        <v>138242</v>
      </c>
      <c r="AW1105" s="18">
        <f>+'Per Cápita'!$F$7</f>
        <v>166544</v>
      </c>
      <c r="AX1105" s="18">
        <f t="shared" si="413"/>
        <v>11686893.09909725</v>
      </c>
      <c r="AY1105" s="18">
        <f t="shared" si="414"/>
        <v>117740226.40744156</v>
      </c>
      <c r="AZ1105" s="18">
        <f t="shared" si="415"/>
        <v>30467004.131298665</v>
      </c>
      <c r="BA1105" s="18">
        <f t="shared" si="416"/>
        <v>0</v>
      </c>
      <c r="BB1105" s="18">
        <f t="shared" si="417"/>
        <v>0</v>
      </c>
      <c r="BC1105" s="18">
        <f t="shared" si="418"/>
        <v>0</v>
      </c>
      <c r="BD1105" s="18">
        <f t="shared" si="419"/>
        <v>0</v>
      </c>
      <c r="BE1105" s="18">
        <f t="shared" si="420"/>
        <v>0</v>
      </c>
      <c r="BF1105" s="18">
        <f t="shared" si="421"/>
        <v>0</v>
      </c>
      <c r="BG1105" s="18">
        <f t="shared" si="422"/>
        <v>0</v>
      </c>
      <c r="BH1105" s="18">
        <f t="shared" si="423"/>
        <v>0</v>
      </c>
      <c r="BI1105" s="18">
        <f t="shared" si="424"/>
        <v>0</v>
      </c>
      <c r="BJ1105" s="18">
        <f t="shared" si="425"/>
        <v>0</v>
      </c>
      <c r="BK1105" s="18">
        <f t="shared" si="426"/>
        <v>0</v>
      </c>
      <c r="BL1105" s="18">
        <f t="shared" si="427"/>
        <v>0</v>
      </c>
      <c r="BM1105" s="18">
        <f t="shared" si="428"/>
        <v>0</v>
      </c>
      <c r="BN1105" s="18">
        <f t="shared" si="429"/>
        <v>159894123.63783747</v>
      </c>
      <c r="BO1105" s="18">
        <f t="shared" si="430"/>
        <v>0</v>
      </c>
      <c r="BP1105" s="4">
        <f t="shared" si="431"/>
        <v>159894124</v>
      </c>
      <c r="BQ1105" t="s">
        <v>11411</v>
      </c>
    </row>
    <row r="1106" spans="1:69" x14ac:dyDescent="0.25">
      <c r="A1106" s="15" t="s">
        <v>7170</v>
      </c>
      <c r="B1106" t="s">
        <v>80</v>
      </c>
      <c r="C1106" s="15">
        <v>4910</v>
      </c>
      <c r="D1106" t="s">
        <v>7170</v>
      </c>
      <c r="E1106" t="s">
        <v>5936</v>
      </c>
      <c r="F1106" t="s">
        <v>874</v>
      </c>
      <c r="G1106" s="15">
        <v>25747</v>
      </c>
      <c r="H1106" s="15">
        <v>113001020969</v>
      </c>
      <c r="I1106" t="s">
        <v>509</v>
      </c>
      <c r="J1106">
        <v>1</v>
      </c>
      <c r="K1106" s="22">
        <v>12.489537193298375</v>
      </c>
      <c r="L1106" s="16"/>
      <c r="M1106" s="16">
        <f t="shared" si="408"/>
        <v>0.87491030407763259</v>
      </c>
      <c r="N1106" s="16">
        <f t="shared" si="409"/>
        <v>0.11548087230096889</v>
      </c>
      <c r="O1106" s="29">
        <f t="shared" si="410"/>
        <v>1.1154808723009688</v>
      </c>
      <c r="P1106" s="17">
        <f t="shared" si="411"/>
        <v>917</v>
      </c>
      <c r="Q1106" s="17">
        <v>0</v>
      </c>
      <c r="R1106" s="17">
        <v>0</v>
      </c>
      <c r="S1106" s="17">
        <v>0</v>
      </c>
      <c r="T1106" s="17">
        <v>96</v>
      </c>
      <c r="U1106" s="17">
        <v>0</v>
      </c>
      <c r="V1106" s="17">
        <v>405</v>
      </c>
      <c r="W1106" s="17">
        <v>0</v>
      </c>
      <c r="X1106" s="17">
        <v>295</v>
      </c>
      <c r="Y1106" s="17">
        <v>0</v>
      </c>
      <c r="Z1106" s="17">
        <v>121</v>
      </c>
      <c r="AA1106" s="17">
        <v>0</v>
      </c>
      <c r="AB1106" s="17">
        <v>0</v>
      </c>
      <c r="AC1106" s="17">
        <f t="shared" si="412"/>
        <v>0</v>
      </c>
      <c r="AD1106" s="17">
        <v>0</v>
      </c>
      <c r="AE1106" s="17">
        <v>0</v>
      </c>
      <c r="AF1106" s="17">
        <v>0</v>
      </c>
      <c r="AG1106" s="17">
        <v>0</v>
      </c>
      <c r="AH1106" s="17">
        <v>0</v>
      </c>
      <c r="AI1106" s="17">
        <v>0</v>
      </c>
      <c r="AJ1106" s="17">
        <v>0</v>
      </c>
      <c r="AK1106" s="17">
        <v>0</v>
      </c>
      <c r="AL1106" s="17">
        <v>0</v>
      </c>
      <c r="AM1106" s="17">
        <v>0</v>
      </c>
      <c r="AN1106" s="17">
        <v>0</v>
      </c>
      <c r="AO1106" s="17">
        <v>0</v>
      </c>
      <c r="AP1106" s="18">
        <f>+'Per Cápita'!$E$4</f>
        <v>83816</v>
      </c>
      <c r="AQ1106" s="18">
        <f>+'Per Cápita'!$E$5</f>
        <v>74019</v>
      </c>
      <c r="AR1106" s="18">
        <f>+'Per Cápita'!$E$6</f>
        <v>111028</v>
      </c>
      <c r="AS1106" s="18">
        <f>+'Per Cápita'!$E$7</f>
        <v>136064</v>
      </c>
      <c r="AT1106" s="18">
        <f>+'Per Cápita'!$F$4</f>
        <v>103408</v>
      </c>
      <c r="AU1106" s="18">
        <f>+'Per Cápita'!$F$5</f>
        <v>90347</v>
      </c>
      <c r="AV1106" s="18">
        <f>+'Per Cápita'!$F$6</f>
        <v>138242</v>
      </c>
      <c r="AW1106" s="18">
        <f>+'Per Cápita'!$F$7</f>
        <v>166544</v>
      </c>
      <c r="AX1106" s="18">
        <f t="shared" si="413"/>
        <v>8975533.900106689</v>
      </c>
      <c r="AY1106" s="18">
        <f t="shared" si="414"/>
        <v>57796745.080791786</v>
      </c>
      <c r="AZ1106" s="18">
        <f t="shared" si="415"/>
        <v>14985802.845069667</v>
      </c>
      <c r="BA1106" s="18">
        <f t="shared" si="416"/>
        <v>0</v>
      </c>
      <c r="BB1106" s="18">
        <f t="shared" si="417"/>
        <v>0</v>
      </c>
      <c r="BC1106" s="18">
        <f t="shared" si="418"/>
        <v>0</v>
      </c>
      <c r="BD1106" s="18">
        <f t="shared" si="419"/>
        <v>0</v>
      </c>
      <c r="BE1106" s="18">
        <f t="shared" si="420"/>
        <v>0</v>
      </c>
      <c r="BF1106" s="18">
        <f t="shared" si="421"/>
        <v>0</v>
      </c>
      <c r="BG1106" s="18">
        <f t="shared" si="422"/>
        <v>0</v>
      </c>
      <c r="BH1106" s="18">
        <f t="shared" si="423"/>
        <v>0</v>
      </c>
      <c r="BI1106" s="18">
        <f t="shared" si="424"/>
        <v>0</v>
      </c>
      <c r="BJ1106" s="18">
        <f t="shared" si="425"/>
        <v>0</v>
      </c>
      <c r="BK1106" s="18">
        <f t="shared" si="426"/>
        <v>0</v>
      </c>
      <c r="BL1106" s="18">
        <f t="shared" si="427"/>
        <v>0</v>
      </c>
      <c r="BM1106" s="18">
        <f t="shared" si="428"/>
        <v>0</v>
      </c>
      <c r="BN1106" s="18">
        <f t="shared" si="429"/>
        <v>81758081.825968146</v>
      </c>
      <c r="BO1106" s="18">
        <f t="shared" si="430"/>
        <v>0</v>
      </c>
      <c r="BP1106" s="4">
        <f t="shared" si="431"/>
        <v>81758082</v>
      </c>
      <c r="BQ1106" t="s">
        <v>11411</v>
      </c>
    </row>
    <row r="1107" spans="1:69" x14ac:dyDescent="0.25">
      <c r="A1107" s="15" t="s">
        <v>7170</v>
      </c>
      <c r="B1107" t="s">
        <v>80</v>
      </c>
      <c r="C1107" s="15">
        <v>4910</v>
      </c>
      <c r="D1107" t="s">
        <v>7170</v>
      </c>
      <c r="E1107" t="s">
        <v>5936</v>
      </c>
      <c r="F1107" t="s">
        <v>874</v>
      </c>
      <c r="G1107" s="15">
        <v>25749</v>
      </c>
      <c r="H1107" s="15">
        <v>113001028469</v>
      </c>
      <c r="I1107" t="s">
        <v>7462</v>
      </c>
      <c r="J1107">
        <v>1</v>
      </c>
      <c r="K1107" s="22">
        <v>12.489537193298375</v>
      </c>
      <c r="L1107" s="16"/>
      <c r="M1107" s="16">
        <f t="shared" si="408"/>
        <v>0.87491030407763259</v>
      </c>
      <c r="N1107" s="16">
        <f t="shared" si="409"/>
        <v>0.11548087230096889</v>
      </c>
      <c r="O1107" s="29">
        <f t="shared" si="410"/>
        <v>1.1154808723009688</v>
      </c>
      <c r="P1107" s="17">
        <f t="shared" si="411"/>
        <v>1029</v>
      </c>
      <c r="Q1107" s="17">
        <v>0</v>
      </c>
      <c r="R1107" s="17">
        <v>0</v>
      </c>
      <c r="S1107" s="17">
        <v>0</v>
      </c>
      <c r="T1107" s="17">
        <v>93</v>
      </c>
      <c r="U1107" s="17">
        <v>0</v>
      </c>
      <c r="V1107" s="17">
        <v>524</v>
      </c>
      <c r="W1107" s="17">
        <v>0</v>
      </c>
      <c r="X1107" s="17">
        <v>272</v>
      </c>
      <c r="Y1107" s="17">
        <v>0</v>
      </c>
      <c r="Z1107" s="17">
        <v>74</v>
      </c>
      <c r="AA1107" s="17">
        <v>0</v>
      </c>
      <c r="AB1107" s="17">
        <v>66</v>
      </c>
      <c r="AC1107" s="17">
        <f t="shared" si="412"/>
        <v>0</v>
      </c>
      <c r="AD1107" s="17">
        <v>0</v>
      </c>
      <c r="AE1107" s="17">
        <v>0</v>
      </c>
      <c r="AF1107" s="17">
        <v>0</v>
      </c>
      <c r="AG1107" s="17">
        <v>0</v>
      </c>
      <c r="AH1107" s="17">
        <v>0</v>
      </c>
      <c r="AI1107" s="17">
        <v>0</v>
      </c>
      <c r="AJ1107" s="17">
        <v>0</v>
      </c>
      <c r="AK1107" s="17">
        <v>0</v>
      </c>
      <c r="AL1107" s="17">
        <v>0</v>
      </c>
      <c r="AM1107" s="17">
        <v>0</v>
      </c>
      <c r="AN1107" s="17">
        <v>0</v>
      </c>
      <c r="AO1107" s="17">
        <v>0</v>
      </c>
      <c r="AP1107" s="18">
        <f>+'Per Cápita'!$E$4</f>
        <v>83816</v>
      </c>
      <c r="AQ1107" s="18">
        <f>+'Per Cápita'!$E$5</f>
        <v>74019</v>
      </c>
      <c r="AR1107" s="18">
        <f>+'Per Cápita'!$E$6</f>
        <v>111028</v>
      </c>
      <c r="AS1107" s="18">
        <f>+'Per Cápita'!$E$7</f>
        <v>136064</v>
      </c>
      <c r="AT1107" s="18">
        <f>+'Per Cápita'!$F$4</f>
        <v>103408</v>
      </c>
      <c r="AU1107" s="18">
        <f>+'Per Cápita'!$F$5</f>
        <v>90347</v>
      </c>
      <c r="AV1107" s="18">
        <f>+'Per Cápita'!$F$6</f>
        <v>138242</v>
      </c>
      <c r="AW1107" s="18">
        <f>+'Per Cápita'!$F$7</f>
        <v>166544</v>
      </c>
      <c r="AX1107" s="18">
        <f t="shared" si="413"/>
        <v>8695048.4657283537</v>
      </c>
      <c r="AY1107" s="18">
        <f t="shared" si="414"/>
        <v>65723155.834728949</v>
      </c>
      <c r="AZ1107" s="18">
        <f t="shared" si="415"/>
        <v>9164871.161447566</v>
      </c>
      <c r="BA1107" s="18">
        <f t="shared" si="416"/>
        <v>10017268.100978095</v>
      </c>
      <c r="BB1107" s="18">
        <f t="shared" si="417"/>
        <v>0</v>
      </c>
      <c r="BC1107" s="18">
        <f t="shared" si="418"/>
        <v>0</v>
      </c>
      <c r="BD1107" s="18">
        <f t="shared" si="419"/>
        <v>0</v>
      </c>
      <c r="BE1107" s="18">
        <f t="shared" si="420"/>
        <v>0</v>
      </c>
      <c r="BF1107" s="18">
        <f t="shared" si="421"/>
        <v>0</v>
      </c>
      <c r="BG1107" s="18">
        <f t="shared" si="422"/>
        <v>0</v>
      </c>
      <c r="BH1107" s="18">
        <f t="shared" si="423"/>
        <v>0</v>
      </c>
      <c r="BI1107" s="18">
        <f t="shared" si="424"/>
        <v>0</v>
      </c>
      <c r="BJ1107" s="18">
        <f t="shared" si="425"/>
        <v>0</v>
      </c>
      <c r="BK1107" s="18">
        <f t="shared" si="426"/>
        <v>0</v>
      </c>
      <c r="BL1107" s="18">
        <f t="shared" si="427"/>
        <v>0</v>
      </c>
      <c r="BM1107" s="18">
        <f t="shared" si="428"/>
        <v>0</v>
      </c>
      <c r="BN1107" s="18">
        <f t="shared" si="429"/>
        <v>93600343.56288296</v>
      </c>
      <c r="BO1107" s="18">
        <f t="shared" si="430"/>
        <v>0</v>
      </c>
      <c r="BP1107" s="4">
        <f t="shared" si="431"/>
        <v>93600344</v>
      </c>
      <c r="BQ1107" t="s">
        <v>11411</v>
      </c>
    </row>
    <row r="1108" spans="1:69" x14ac:dyDescent="0.25">
      <c r="A1108" s="15" t="s">
        <v>7170</v>
      </c>
      <c r="B1108" t="s">
        <v>80</v>
      </c>
      <c r="C1108" s="15">
        <v>4910</v>
      </c>
      <c r="D1108" t="s">
        <v>7170</v>
      </c>
      <c r="E1108" t="s">
        <v>5936</v>
      </c>
      <c r="F1108" t="s">
        <v>874</v>
      </c>
      <c r="G1108" s="15">
        <v>25769</v>
      </c>
      <c r="H1108" s="15">
        <v>113001028483</v>
      </c>
      <c r="I1108" t="s">
        <v>913</v>
      </c>
      <c r="J1108">
        <v>1</v>
      </c>
      <c r="K1108" s="22">
        <v>12.489537193298375</v>
      </c>
      <c r="L1108" s="16"/>
      <c r="M1108" s="16">
        <f t="shared" si="408"/>
        <v>0.87491030407763259</v>
      </c>
      <c r="N1108" s="16">
        <f t="shared" si="409"/>
        <v>0.11548087230096889</v>
      </c>
      <c r="O1108" s="29">
        <f t="shared" si="410"/>
        <v>1.1154808723009688</v>
      </c>
      <c r="P1108" s="17">
        <f t="shared" si="411"/>
        <v>283</v>
      </c>
      <c r="Q1108" s="17">
        <v>0</v>
      </c>
      <c r="R1108" s="17">
        <v>0</v>
      </c>
      <c r="S1108" s="17">
        <v>0</v>
      </c>
      <c r="T1108" s="17">
        <v>0</v>
      </c>
      <c r="U1108" s="17">
        <v>0</v>
      </c>
      <c r="V1108" s="17">
        <v>0</v>
      </c>
      <c r="W1108" s="17">
        <v>0</v>
      </c>
      <c r="X1108" s="17">
        <v>161</v>
      </c>
      <c r="Y1108" s="17">
        <v>0</v>
      </c>
      <c r="Z1108" s="17">
        <v>0</v>
      </c>
      <c r="AA1108" s="17">
        <v>0</v>
      </c>
      <c r="AB1108" s="17">
        <v>122</v>
      </c>
      <c r="AC1108" s="17">
        <f t="shared" si="412"/>
        <v>0</v>
      </c>
      <c r="AD1108" s="17">
        <v>0</v>
      </c>
      <c r="AE1108" s="17">
        <v>0</v>
      </c>
      <c r="AF1108" s="17">
        <v>0</v>
      </c>
      <c r="AG1108" s="17">
        <v>0</v>
      </c>
      <c r="AH1108" s="17">
        <v>0</v>
      </c>
      <c r="AI1108" s="17">
        <v>0</v>
      </c>
      <c r="AJ1108" s="17">
        <v>0</v>
      </c>
      <c r="AK1108" s="17">
        <v>0</v>
      </c>
      <c r="AL1108" s="17">
        <v>0</v>
      </c>
      <c r="AM1108" s="17">
        <v>0</v>
      </c>
      <c r="AN1108" s="17">
        <v>0</v>
      </c>
      <c r="AO1108" s="17">
        <v>0</v>
      </c>
      <c r="AP1108" s="18">
        <f>+'Per Cápita'!$E$4</f>
        <v>83816</v>
      </c>
      <c r="AQ1108" s="18">
        <f>+'Per Cápita'!$E$5</f>
        <v>74019</v>
      </c>
      <c r="AR1108" s="18">
        <f>+'Per Cápita'!$E$6</f>
        <v>111028</v>
      </c>
      <c r="AS1108" s="18">
        <f>+'Per Cápita'!$E$7</f>
        <v>136064</v>
      </c>
      <c r="AT1108" s="18">
        <f>+'Per Cápita'!$F$4</f>
        <v>103408</v>
      </c>
      <c r="AU1108" s="18">
        <f>+'Per Cápita'!$F$5</f>
        <v>90347</v>
      </c>
      <c r="AV1108" s="18">
        <f>+'Per Cápita'!$F$6</f>
        <v>138242</v>
      </c>
      <c r="AW1108" s="18">
        <f>+'Per Cápita'!$F$7</f>
        <v>166544</v>
      </c>
      <c r="AX1108" s="18">
        <f t="shared" si="413"/>
        <v>0</v>
      </c>
      <c r="AY1108" s="18">
        <f t="shared" si="414"/>
        <v>13293251.368582111</v>
      </c>
      <c r="AZ1108" s="18">
        <f t="shared" si="415"/>
        <v>0</v>
      </c>
      <c r="BA1108" s="18">
        <f t="shared" si="416"/>
        <v>18516768.3078686</v>
      </c>
      <c r="BB1108" s="18">
        <f t="shared" si="417"/>
        <v>0</v>
      </c>
      <c r="BC1108" s="18">
        <f t="shared" si="418"/>
        <v>0</v>
      </c>
      <c r="BD1108" s="18">
        <f t="shared" si="419"/>
        <v>0</v>
      </c>
      <c r="BE1108" s="18">
        <f t="shared" si="420"/>
        <v>0</v>
      </c>
      <c r="BF1108" s="18">
        <f t="shared" si="421"/>
        <v>0</v>
      </c>
      <c r="BG1108" s="18">
        <f t="shared" si="422"/>
        <v>0</v>
      </c>
      <c r="BH1108" s="18">
        <f t="shared" si="423"/>
        <v>0</v>
      </c>
      <c r="BI1108" s="18">
        <f t="shared" si="424"/>
        <v>0</v>
      </c>
      <c r="BJ1108" s="18">
        <f t="shared" si="425"/>
        <v>0</v>
      </c>
      <c r="BK1108" s="18">
        <f t="shared" si="426"/>
        <v>0</v>
      </c>
      <c r="BL1108" s="18">
        <f t="shared" si="427"/>
        <v>0</v>
      </c>
      <c r="BM1108" s="18">
        <f t="shared" si="428"/>
        <v>0</v>
      </c>
      <c r="BN1108" s="18">
        <f t="shared" si="429"/>
        <v>31810019.676450711</v>
      </c>
      <c r="BO1108" s="18">
        <f t="shared" si="430"/>
        <v>0</v>
      </c>
      <c r="BP1108" s="4">
        <f t="shared" si="431"/>
        <v>31810020</v>
      </c>
      <c r="BQ1108" t="s">
        <v>11411</v>
      </c>
    </row>
    <row r="1109" spans="1:69" x14ac:dyDescent="0.25">
      <c r="A1109" s="15" t="s">
        <v>7170</v>
      </c>
      <c r="B1109" t="s">
        <v>80</v>
      </c>
      <c r="C1109" s="15">
        <v>4910</v>
      </c>
      <c r="D1109" t="s">
        <v>7170</v>
      </c>
      <c r="E1109" t="s">
        <v>5936</v>
      </c>
      <c r="F1109" t="s">
        <v>874</v>
      </c>
      <c r="G1109" s="15">
        <v>33543</v>
      </c>
      <c r="H1109" s="15">
        <v>113001028919</v>
      </c>
      <c r="I1109" t="s">
        <v>914</v>
      </c>
      <c r="J1109">
        <v>1</v>
      </c>
      <c r="K1109" s="22">
        <v>12.489537193298375</v>
      </c>
      <c r="L1109" s="16"/>
      <c r="M1109" s="16">
        <f t="shared" si="408"/>
        <v>0.87491030407763259</v>
      </c>
      <c r="N1109" s="16">
        <f t="shared" si="409"/>
        <v>0.11548087230096889</v>
      </c>
      <c r="O1109" s="29">
        <f t="shared" si="410"/>
        <v>1.1154808723009688</v>
      </c>
      <c r="P1109" s="17">
        <f t="shared" si="411"/>
        <v>2333</v>
      </c>
      <c r="Q1109" s="17">
        <v>0</v>
      </c>
      <c r="R1109" s="17">
        <v>0</v>
      </c>
      <c r="S1109" s="17">
        <v>0</v>
      </c>
      <c r="T1109" s="17">
        <v>144</v>
      </c>
      <c r="U1109" s="17">
        <v>0</v>
      </c>
      <c r="V1109" s="17">
        <v>1212</v>
      </c>
      <c r="W1109" s="17">
        <v>0</v>
      </c>
      <c r="X1109" s="17">
        <v>755</v>
      </c>
      <c r="Y1109" s="17">
        <v>0</v>
      </c>
      <c r="Z1109" s="17">
        <v>222</v>
      </c>
      <c r="AA1109" s="17">
        <v>0</v>
      </c>
      <c r="AB1109" s="17">
        <v>0</v>
      </c>
      <c r="AC1109" s="17">
        <f t="shared" si="412"/>
        <v>1270</v>
      </c>
      <c r="AD1109" s="17">
        <v>0</v>
      </c>
      <c r="AE1109" s="17">
        <v>0</v>
      </c>
      <c r="AF1109" s="17">
        <v>0</v>
      </c>
      <c r="AG1109" s="17">
        <v>24</v>
      </c>
      <c r="AH1109" s="17">
        <v>0</v>
      </c>
      <c r="AI1109" s="17">
        <v>269</v>
      </c>
      <c r="AJ1109" s="17">
        <v>0</v>
      </c>
      <c r="AK1109" s="17">
        <v>755</v>
      </c>
      <c r="AL1109" s="17">
        <v>0</v>
      </c>
      <c r="AM1109" s="17">
        <v>222</v>
      </c>
      <c r="AN1109" s="17">
        <v>0</v>
      </c>
      <c r="AO1109" s="17">
        <v>0</v>
      </c>
      <c r="AP1109" s="18">
        <f>+'Per Cápita'!$E$4</f>
        <v>83816</v>
      </c>
      <c r="AQ1109" s="18">
        <f>+'Per Cápita'!$E$5</f>
        <v>74019</v>
      </c>
      <c r="AR1109" s="18">
        <f>+'Per Cápita'!$E$6</f>
        <v>111028</v>
      </c>
      <c r="AS1109" s="18">
        <f>+'Per Cápita'!$E$7</f>
        <v>136064</v>
      </c>
      <c r="AT1109" s="18">
        <f>+'Per Cápita'!$F$4</f>
        <v>103408</v>
      </c>
      <c r="AU1109" s="18">
        <f>+'Per Cápita'!$F$5</f>
        <v>90347</v>
      </c>
      <c r="AV1109" s="18">
        <f>+'Per Cápita'!$F$6</f>
        <v>138242</v>
      </c>
      <c r="AW1109" s="18">
        <f>+'Per Cápita'!$F$7</f>
        <v>166544</v>
      </c>
      <c r="AX1109" s="18">
        <f t="shared" si="413"/>
        <v>13463300.850160033</v>
      </c>
      <c r="AY1109" s="18">
        <f t="shared" si="414"/>
        <v>162408853.67702493</v>
      </c>
      <c r="AZ1109" s="18">
        <f t="shared" si="415"/>
        <v>27494613.484342698</v>
      </c>
      <c r="BA1109" s="18">
        <f t="shared" si="416"/>
        <v>0</v>
      </c>
      <c r="BB1109" s="18">
        <f t="shared" si="417"/>
        <v>0</v>
      </c>
      <c r="BC1109" s="18">
        <f t="shared" si="418"/>
        <v>0</v>
      </c>
      <c r="BD1109" s="18">
        <f t="shared" si="419"/>
        <v>0</v>
      </c>
      <c r="BE1109" s="18">
        <f t="shared" si="420"/>
        <v>0</v>
      </c>
      <c r="BF1109" s="18">
        <f t="shared" si="421"/>
        <v>448776.69500533445</v>
      </c>
      <c r="BG1109" s="18">
        <f t="shared" si="422"/>
        <v>16909676.27506594</v>
      </c>
      <c r="BH1109" s="18">
        <f t="shared" si="423"/>
        <v>5498922.6968685398</v>
      </c>
      <c r="BI1109" s="18">
        <f t="shared" si="424"/>
        <v>0</v>
      </c>
      <c r="BJ1109" s="18">
        <f t="shared" si="425"/>
        <v>0</v>
      </c>
      <c r="BK1109" s="18">
        <f t="shared" si="426"/>
        <v>0</v>
      </c>
      <c r="BL1109" s="18">
        <f t="shared" si="427"/>
        <v>0</v>
      </c>
      <c r="BM1109" s="18">
        <f t="shared" si="428"/>
        <v>0</v>
      </c>
      <c r="BN1109" s="18">
        <f t="shared" si="429"/>
        <v>203366768.01152766</v>
      </c>
      <c r="BO1109" s="18">
        <f t="shared" si="430"/>
        <v>22857375.666939814</v>
      </c>
      <c r="BP1109" s="4">
        <f t="shared" si="431"/>
        <v>226224144</v>
      </c>
      <c r="BQ1109" t="s">
        <v>11411</v>
      </c>
    </row>
    <row r="1110" spans="1:69" x14ac:dyDescent="0.25">
      <c r="A1110" s="15" t="s">
        <v>7170</v>
      </c>
      <c r="B1110" t="s">
        <v>80</v>
      </c>
      <c r="C1110" s="15">
        <v>4910</v>
      </c>
      <c r="D1110" t="s">
        <v>7170</v>
      </c>
      <c r="E1110" t="s">
        <v>5936</v>
      </c>
      <c r="F1110" t="s">
        <v>874</v>
      </c>
      <c r="G1110" s="15">
        <v>99278</v>
      </c>
      <c r="H1110" s="15">
        <v>113001029095</v>
      </c>
      <c r="I1110" t="s">
        <v>915</v>
      </c>
      <c r="J1110">
        <v>1</v>
      </c>
      <c r="K1110" s="22">
        <v>12.489537193298375</v>
      </c>
      <c r="L1110" s="16"/>
      <c r="M1110" s="16">
        <f t="shared" si="408"/>
        <v>0.87491030407763259</v>
      </c>
      <c r="N1110" s="16">
        <f t="shared" si="409"/>
        <v>0.11548087230096889</v>
      </c>
      <c r="O1110" s="29">
        <f t="shared" si="410"/>
        <v>1.1154808723009688</v>
      </c>
      <c r="P1110" s="17">
        <f t="shared" si="411"/>
        <v>1491</v>
      </c>
      <c r="Q1110" s="17">
        <v>0</v>
      </c>
      <c r="R1110" s="17">
        <v>0</v>
      </c>
      <c r="S1110" s="17">
        <v>0</v>
      </c>
      <c r="T1110" s="17">
        <v>152</v>
      </c>
      <c r="U1110" s="17">
        <v>0</v>
      </c>
      <c r="V1110" s="17">
        <v>630</v>
      </c>
      <c r="W1110" s="17">
        <v>0</v>
      </c>
      <c r="X1110" s="17">
        <v>513</v>
      </c>
      <c r="Y1110" s="17">
        <v>0</v>
      </c>
      <c r="Z1110" s="17">
        <v>196</v>
      </c>
      <c r="AA1110" s="17">
        <v>0</v>
      </c>
      <c r="AB1110" s="17">
        <v>0</v>
      </c>
      <c r="AC1110" s="17">
        <f t="shared" si="412"/>
        <v>0</v>
      </c>
      <c r="AD1110" s="17">
        <v>0</v>
      </c>
      <c r="AE1110" s="17">
        <v>0</v>
      </c>
      <c r="AF1110" s="17">
        <v>0</v>
      </c>
      <c r="AG1110" s="17">
        <v>0</v>
      </c>
      <c r="AH1110" s="17">
        <v>0</v>
      </c>
      <c r="AI1110" s="17">
        <v>0</v>
      </c>
      <c r="AJ1110" s="17">
        <v>0</v>
      </c>
      <c r="AK1110" s="17">
        <v>0</v>
      </c>
      <c r="AL1110" s="17">
        <v>0</v>
      </c>
      <c r="AM1110" s="17">
        <v>0</v>
      </c>
      <c r="AN1110" s="17">
        <v>0</v>
      </c>
      <c r="AO1110" s="17">
        <v>0</v>
      </c>
      <c r="AP1110" s="18">
        <f>+'Per Cápita'!$E$4</f>
        <v>83816</v>
      </c>
      <c r="AQ1110" s="18">
        <f>+'Per Cápita'!$E$5</f>
        <v>74019</v>
      </c>
      <c r="AR1110" s="18">
        <f>+'Per Cápita'!$E$6</f>
        <v>111028</v>
      </c>
      <c r="AS1110" s="18">
        <f>+'Per Cápita'!$E$7</f>
        <v>136064</v>
      </c>
      <c r="AT1110" s="18">
        <f>+'Per Cápita'!$F$4</f>
        <v>103408</v>
      </c>
      <c r="AU1110" s="18">
        <f>+'Per Cápita'!$F$5</f>
        <v>90347</v>
      </c>
      <c r="AV1110" s="18">
        <f>+'Per Cápita'!$F$6</f>
        <v>138242</v>
      </c>
      <c r="AW1110" s="18">
        <f>+'Per Cápita'!$F$7</f>
        <v>166544</v>
      </c>
      <c r="AX1110" s="18">
        <f t="shared" si="413"/>
        <v>14211262.008502256</v>
      </c>
      <c r="AY1110" s="18">
        <f t="shared" si="414"/>
        <v>94373828.039064303</v>
      </c>
      <c r="AZ1110" s="18">
        <f t="shared" si="415"/>
        <v>24274523.616807066</v>
      </c>
      <c r="BA1110" s="18">
        <f t="shared" si="416"/>
        <v>0</v>
      </c>
      <c r="BB1110" s="18">
        <f t="shared" si="417"/>
        <v>0</v>
      </c>
      <c r="BC1110" s="18">
        <f t="shared" si="418"/>
        <v>0</v>
      </c>
      <c r="BD1110" s="18">
        <f t="shared" si="419"/>
        <v>0</v>
      </c>
      <c r="BE1110" s="18">
        <f t="shared" si="420"/>
        <v>0</v>
      </c>
      <c r="BF1110" s="18">
        <f t="shared" si="421"/>
        <v>0</v>
      </c>
      <c r="BG1110" s="18">
        <f t="shared" si="422"/>
        <v>0</v>
      </c>
      <c r="BH1110" s="18">
        <f t="shared" si="423"/>
        <v>0</v>
      </c>
      <c r="BI1110" s="18">
        <f t="shared" si="424"/>
        <v>0</v>
      </c>
      <c r="BJ1110" s="18">
        <f t="shared" si="425"/>
        <v>0</v>
      </c>
      <c r="BK1110" s="18">
        <f t="shared" si="426"/>
        <v>0</v>
      </c>
      <c r="BL1110" s="18">
        <f t="shared" si="427"/>
        <v>0</v>
      </c>
      <c r="BM1110" s="18">
        <f t="shared" si="428"/>
        <v>0</v>
      </c>
      <c r="BN1110" s="18">
        <f t="shared" si="429"/>
        <v>132859613.66437364</v>
      </c>
      <c r="BO1110" s="18">
        <f t="shared" si="430"/>
        <v>0</v>
      </c>
      <c r="BP1110" s="4">
        <f t="shared" si="431"/>
        <v>132859614</v>
      </c>
      <c r="BQ1110" t="s">
        <v>11411</v>
      </c>
    </row>
    <row r="1111" spans="1:69" x14ac:dyDescent="0.25">
      <c r="A1111" s="15" t="s">
        <v>7170</v>
      </c>
      <c r="B1111" t="s">
        <v>80</v>
      </c>
      <c r="C1111" s="15">
        <v>4910</v>
      </c>
      <c r="D1111" t="s">
        <v>7170</v>
      </c>
      <c r="E1111" t="s">
        <v>5936</v>
      </c>
      <c r="F1111" t="s">
        <v>874</v>
      </c>
      <c r="G1111" s="15">
        <v>124116</v>
      </c>
      <c r="H1111" s="15">
        <v>113001029851</v>
      </c>
      <c r="I1111" t="s">
        <v>7049</v>
      </c>
      <c r="J1111">
        <v>1</v>
      </c>
      <c r="K1111" s="22">
        <v>12.489537193298375</v>
      </c>
      <c r="L1111" s="16"/>
      <c r="M1111" s="16">
        <f t="shared" si="408"/>
        <v>0.87491030407763259</v>
      </c>
      <c r="N1111" s="16">
        <f t="shared" si="409"/>
        <v>0.11548087230096889</v>
      </c>
      <c r="O1111" s="29">
        <f t="shared" si="410"/>
        <v>1.1154808723009688</v>
      </c>
      <c r="P1111" s="17">
        <f t="shared" si="411"/>
        <v>1342</v>
      </c>
      <c r="Q1111" s="17">
        <v>0</v>
      </c>
      <c r="R1111" s="17">
        <v>0</v>
      </c>
      <c r="S1111" s="17">
        <v>0</v>
      </c>
      <c r="T1111" s="17">
        <v>50</v>
      </c>
      <c r="U1111" s="17">
        <v>0</v>
      </c>
      <c r="V1111" s="17">
        <v>589</v>
      </c>
      <c r="W1111" s="17">
        <v>0</v>
      </c>
      <c r="X1111" s="17">
        <v>543</v>
      </c>
      <c r="Y1111" s="17">
        <v>0</v>
      </c>
      <c r="Z1111" s="17">
        <v>160</v>
      </c>
      <c r="AA1111" s="17">
        <v>0</v>
      </c>
      <c r="AB1111" s="17">
        <v>0</v>
      </c>
      <c r="AC1111" s="17">
        <f t="shared" si="412"/>
        <v>0</v>
      </c>
      <c r="AD1111" s="17">
        <v>0</v>
      </c>
      <c r="AE1111" s="17">
        <v>0</v>
      </c>
      <c r="AF1111" s="17">
        <v>0</v>
      </c>
      <c r="AG1111" s="17">
        <v>0</v>
      </c>
      <c r="AH1111" s="17">
        <v>0</v>
      </c>
      <c r="AI1111" s="17">
        <v>0</v>
      </c>
      <c r="AJ1111" s="17">
        <v>0</v>
      </c>
      <c r="AK1111" s="17">
        <v>0</v>
      </c>
      <c r="AL1111" s="17">
        <v>0</v>
      </c>
      <c r="AM1111" s="17">
        <v>0</v>
      </c>
      <c r="AN1111" s="17">
        <v>0</v>
      </c>
      <c r="AO1111" s="17">
        <v>0</v>
      </c>
      <c r="AP1111" s="18">
        <f>+'Per Cápita'!$E$4</f>
        <v>83816</v>
      </c>
      <c r="AQ1111" s="18">
        <f>+'Per Cápita'!$E$5</f>
        <v>74019</v>
      </c>
      <c r="AR1111" s="18">
        <f>+'Per Cápita'!$E$6</f>
        <v>111028</v>
      </c>
      <c r="AS1111" s="18">
        <f>+'Per Cápita'!$E$7</f>
        <v>136064</v>
      </c>
      <c r="AT1111" s="18">
        <f>+'Per Cápita'!$F$4</f>
        <v>103408</v>
      </c>
      <c r="AU1111" s="18">
        <f>+'Per Cápita'!$F$5</f>
        <v>90347</v>
      </c>
      <c r="AV1111" s="18">
        <f>+'Per Cápita'!$F$6</f>
        <v>138242</v>
      </c>
      <c r="AW1111" s="18">
        <f>+'Per Cápita'!$F$7</f>
        <v>166544</v>
      </c>
      <c r="AX1111" s="18">
        <f t="shared" si="413"/>
        <v>4674757.2396389004</v>
      </c>
      <c r="AY1111" s="18">
        <f t="shared" si="414"/>
        <v>93465593.473508999</v>
      </c>
      <c r="AZ1111" s="18">
        <f t="shared" si="415"/>
        <v>19815937.646373115</v>
      </c>
      <c r="BA1111" s="18">
        <f t="shared" si="416"/>
        <v>0</v>
      </c>
      <c r="BB1111" s="18">
        <f t="shared" si="417"/>
        <v>0</v>
      </c>
      <c r="BC1111" s="18">
        <f t="shared" si="418"/>
        <v>0</v>
      </c>
      <c r="BD1111" s="18">
        <f t="shared" si="419"/>
        <v>0</v>
      </c>
      <c r="BE1111" s="18">
        <f t="shared" si="420"/>
        <v>0</v>
      </c>
      <c r="BF1111" s="18">
        <f t="shared" si="421"/>
        <v>0</v>
      </c>
      <c r="BG1111" s="18">
        <f t="shared" si="422"/>
        <v>0</v>
      </c>
      <c r="BH1111" s="18">
        <f t="shared" si="423"/>
        <v>0</v>
      </c>
      <c r="BI1111" s="18">
        <f t="shared" si="424"/>
        <v>0</v>
      </c>
      <c r="BJ1111" s="18">
        <f t="shared" si="425"/>
        <v>0</v>
      </c>
      <c r="BK1111" s="18">
        <f t="shared" si="426"/>
        <v>0</v>
      </c>
      <c r="BL1111" s="18">
        <f t="shared" si="427"/>
        <v>0</v>
      </c>
      <c r="BM1111" s="18">
        <f t="shared" si="428"/>
        <v>0</v>
      </c>
      <c r="BN1111" s="18">
        <f t="shared" si="429"/>
        <v>117956288.359521</v>
      </c>
      <c r="BO1111" s="18">
        <f t="shared" si="430"/>
        <v>0</v>
      </c>
      <c r="BP1111" s="4">
        <f t="shared" si="431"/>
        <v>117956288</v>
      </c>
      <c r="BQ1111" t="s">
        <v>11411</v>
      </c>
    </row>
    <row r="1112" spans="1:69" x14ac:dyDescent="0.25">
      <c r="A1112" s="15" t="s">
        <v>7170</v>
      </c>
      <c r="B1112" t="s">
        <v>80</v>
      </c>
      <c r="C1112" s="15">
        <v>4910</v>
      </c>
      <c r="D1112" t="s">
        <v>7170</v>
      </c>
      <c r="E1112" t="s">
        <v>5936</v>
      </c>
      <c r="F1112" t="s">
        <v>874</v>
      </c>
      <c r="G1112" s="15">
        <v>160218</v>
      </c>
      <c r="H1112" s="15">
        <v>113001800990</v>
      </c>
      <c r="I1112" t="s">
        <v>9509</v>
      </c>
      <c r="J1112">
        <v>1</v>
      </c>
      <c r="K1112" s="22">
        <v>12.489537193298375</v>
      </c>
      <c r="L1112" s="16"/>
      <c r="M1112" s="16">
        <f t="shared" si="408"/>
        <v>0.87491030407763259</v>
      </c>
      <c r="N1112" s="16">
        <f t="shared" si="409"/>
        <v>0.11548087230096889</v>
      </c>
      <c r="O1112" s="29">
        <f t="shared" si="410"/>
        <v>1.1154808723009688</v>
      </c>
      <c r="P1112" s="17">
        <f t="shared" si="411"/>
        <v>914</v>
      </c>
      <c r="Q1112" s="17">
        <v>0</v>
      </c>
      <c r="R1112" s="17">
        <v>0</v>
      </c>
      <c r="S1112" s="17">
        <v>0</v>
      </c>
      <c r="T1112" s="17">
        <v>84</v>
      </c>
      <c r="U1112" s="17">
        <v>0</v>
      </c>
      <c r="V1112" s="17">
        <v>387</v>
      </c>
      <c r="W1112" s="17">
        <v>0</v>
      </c>
      <c r="X1112" s="17">
        <v>327</v>
      </c>
      <c r="Y1112" s="17">
        <v>0</v>
      </c>
      <c r="Z1112" s="17">
        <v>116</v>
      </c>
      <c r="AA1112" s="17">
        <v>0</v>
      </c>
      <c r="AB1112" s="17">
        <v>0</v>
      </c>
      <c r="AC1112" s="17">
        <f t="shared" si="412"/>
        <v>914</v>
      </c>
      <c r="AD1112" s="17">
        <v>0</v>
      </c>
      <c r="AE1112" s="17">
        <v>0</v>
      </c>
      <c r="AF1112" s="17">
        <v>0</v>
      </c>
      <c r="AG1112" s="17">
        <v>84</v>
      </c>
      <c r="AH1112" s="17">
        <v>0</v>
      </c>
      <c r="AI1112" s="17">
        <v>387</v>
      </c>
      <c r="AJ1112" s="17">
        <v>0</v>
      </c>
      <c r="AK1112" s="17">
        <v>327</v>
      </c>
      <c r="AL1112" s="17">
        <v>0</v>
      </c>
      <c r="AM1112" s="17">
        <v>116</v>
      </c>
      <c r="AN1112" s="17">
        <v>0</v>
      </c>
      <c r="AO1112" s="17">
        <v>0</v>
      </c>
      <c r="AP1112" s="18">
        <f>+'Per Cápita'!$E$4</f>
        <v>83816</v>
      </c>
      <c r="AQ1112" s="18">
        <f>+'Per Cápita'!$E$5</f>
        <v>74019</v>
      </c>
      <c r="AR1112" s="18">
        <f>+'Per Cápita'!$E$6</f>
        <v>111028</v>
      </c>
      <c r="AS1112" s="18">
        <f>+'Per Cápita'!$E$7</f>
        <v>136064</v>
      </c>
      <c r="AT1112" s="18">
        <f>+'Per Cápita'!$F$4</f>
        <v>103408</v>
      </c>
      <c r="AU1112" s="18">
        <f>+'Per Cápita'!$F$5</f>
        <v>90347</v>
      </c>
      <c r="AV1112" s="18">
        <f>+'Per Cápita'!$F$6</f>
        <v>138242</v>
      </c>
      <c r="AW1112" s="18">
        <f>+'Per Cápita'!$F$7</f>
        <v>166544</v>
      </c>
      <c r="AX1112" s="18">
        <f t="shared" si="413"/>
        <v>7853592.1625933526</v>
      </c>
      <c r="AY1112" s="18">
        <f t="shared" si="414"/>
        <v>58952679.982407622</v>
      </c>
      <c r="AZ1112" s="18">
        <f t="shared" si="415"/>
        <v>14366554.793620508</v>
      </c>
      <c r="BA1112" s="18">
        <f t="shared" si="416"/>
        <v>0</v>
      </c>
      <c r="BB1112" s="18">
        <f t="shared" si="417"/>
        <v>0</v>
      </c>
      <c r="BC1112" s="18">
        <f t="shared" si="418"/>
        <v>0</v>
      </c>
      <c r="BD1112" s="18">
        <f t="shared" si="419"/>
        <v>0</v>
      </c>
      <c r="BE1112" s="18">
        <f t="shared" si="420"/>
        <v>0</v>
      </c>
      <c r="BF1112" s="18">
        <f t="shared" si="421"/>
        <v>1570718.4325186706</v>
      </c>
      <c r="BG1112" s="18">
        <f t="shared" si="422"/>
        <v>11790535.996481527</v>
      </c>
      <c r="BH1112" s="18">
        <f t="shared" si="423"/>
        <v>2873310.9587241015</v>
      </c>
      <c r="BI1112" s="18">
        <f t="shared" si="424"/>
        <v>0</v>
      </c>
      <c r="BJ1112" s="18">
        <f t="shared" si="425"/>
        <v>0</v>
      </c>
      <c r="BK1112" s="18">
        <f t="shared" si="426"/>
        <v>0</v>
      </c>
      <c r="BL1112" s="18">
        <f t="shared" si="427"/>
        <v>0</v>
      </c>
      <c r="BM1112" s="18">
        <f t="shared" si="428"/>
        <v>0</v>
      </c>
      <c r="BN1112" s="18">
        <f t="shared" si="429"/>
        <v>81172826.938621476</v>
      </c>
      <c r="BO1112" s="18">
        <f t="shared" si="430"/>
        <v>16234565.387724299</v>
      </c>
      <c r="BP1112" s="4">
        <f t="shared" si="431"/>
        <v>97407392</v>
      </c>
      <c r="BQ1112" t="s">
        <v>11411</v>
      </c>
    </row>
    <row r="1113" spans="1:69" x14ac:dyDescent="0.25">
      <c r="A1113" s="15" t="s">
        <v>7176</v>
      </c>
      <c r="B1113" t="s">
        <v>80</v>
      </c>
      <c r="C1113" s="15">
        <v>3767</v>
      </c>
      <c r="D1113" t="s">
        <v>7176</v>
      </c>
      <c r="E1113" t="s">
        <v>5937</v>
      </c>
      <c r="F1113" t="s">
        <v>929</v>
      </c>
      <c r="G1113" s="15">
        <v>24062</v>
      </c>
      <c r="H1113" s="15">
        <v>113006000664</v>
      </c>
      <c r="I1113" t="s">
        <v>7506</v>
      </c>
      <c r="J1113">
        <v>1</v>
      </c>
      <c r="K1113" s="22">
        <v>55.916030534351144</v>
      </c>
      <c r="L1113" s="16"/>
      <c r="M1113" s="16">
        <f t="shared" si="408"/>
        <v>3.9169995269219111</v>
      </c>
      <c r="N1113" s="16">
        <f t="shared" si="409"/>
        <v>0.57564167974895908</v>
      </c>
      <c r="O1113" s="29">
        <f t="shared" si="410"/>
        <v>1.575641679748959</v>
      </c>
      <c r="P1113" s="17">
        <f t="shared" si="411"/>
        <v>737</v>
      </c>
      <c r="Q1113" s="17">
        <v>0</v>
      </c>
      <c r="R1113" s="17">
        <v>0</v>
      </c>
      <c r="S1113" s="17">
        <v>5</v>
      </c>
      <c r="T1113" s="17">
        <v>73</v>
      </c>
      <c r="U1113" s="17">
        <v>9</v>
      </c>
      <c r="V1113" s="17">
        <v>301</v>
      </c>
      <c r="W1113" s="17">
        <v>0</v>
      </c>
      <c r="X1113" s="17">
        <v>246</v>
      </c>
      <c r="Y1113" s="17">
        <v>0</v>
      </c>
      <c r="Z1113" s="17">
        <v>103</v>
      </c>
      <c r="AA1113" s="17">
        <v>0</v>
      </c>
      <c r="AB1113" s="17">
        <v>0</v>
      </c>
      <c r="AC1113" s="17">
        <f t="shared" si="412"/>
        <v>723</v>
      </c>
      <c r="AD1113" s="17">
        <v>0</v>
      </c>
      <c r="AE1113" s="17">
        <v>0</v>
      </c>
      <c r="AF1113" s="17">
        <v>0</v>
      </c>
      <c r="AG1113" s="17">
        <v>73</v>
      </c>
      <c r="AH1113" s="17">
        <v>0</v>
      </c>
      <c r="AI1113" s="17">
        <v>301</v>
      </c>
      <c r="AJ1113" s="17">
        <v>0</v>
      </c>
      <c r="AK1113" s="17">
        <v>246</v>
      </c>
      <c r="AL1113" s="17">
        <v>0</v>
      </c>
      <c r="AM1113" s="17">
        <v>103</v>
      </c>
      <c r="AN1113" s="17">
        <v>0</v>
      </c>
      <c r="AO1113" s="17">
        <v>0</v>
      </c>
      <c r="AP1113" s="18">
        <f>+'Per Cápita'!$E$4</f>
        <v>83816</v>
      </c>
      <c r="AQ1113" s="18">
        <f>+'Per Cápita'!$E$5</f>
        <v>74019</v>
      </c>
      <c r="AR1113" s="18">
        <f>+'Per Cápita'!$E$6</f>
        <v>111028</v>
      </c>
      <c r="AS1113" s="18">
        <f>+'Per Cápita'!$E$7</f>
        <v>136064</v>
      </c>
      <c r="AT1113" s="18">
        <f>+'Per Cápita'!$F$4</f>
        <v>103408</v>
      </c>
      <c r="AU1113" s="18">
        <f>+'Per Cápita'!$F$5</f>
        <v>90347</v>
      </c>
      <c r="AV1113" s="18">
        <f>+'Per Cápita'!$F$6</f>
        <v>138242</v>
      </c>
      <c r="AW1113" s="18">
        <f>+'Per Cápita'!$F$7</f>
        <v>166544</v>
      </c>
      <c r="AX1113" s="18">
        <f t="shared" si="413"/>
        <v>9640670.761178229</v>
      </c>
      <c r="AY1113" s="18">
        <f t="shared" si="414"/>
        <v>63795199.556855991</v>
      </c>
      <c r="AZ1113" s="18">
        <f t="shared" si="415"/>
        <v>18018855.475174244</v>
      </c>
      <c r="BA1113" s="18">
        <f t="shared" si="416"/>
        <v>0</v>
      </c>
      <c r="BB1113" s="18">
        <f t="shared" si="417"/>
        <v>814669.77409740177</v>
      </c>
      <c r="BC1113" s="18">
        <f t="shared" si="418"/>
        <v>1281190.4895625128</v>
      </c>
      <c r="BD1113" s="18">
        <f t="shared" si="419"/>
        <v>0</v>
      </c>
      <c r="BE1113" s="18">
        <f t="shared" si="420"/>
        <v>0</v>
      </c>
      <c r="BF1113" s="18">
        <f t="shared" si="421"/>
        <v>1928134.1522356458</v>
      </c>
      <c r="BG1113" s="18">
        <f t="shared" si="422"/>
        <v>12759039.911371199</v>
      </c>
      <c r="BH1113" s="18">
        <f t="shared" si="423"/>
        <v>3603771.0950348494</v>
      </c>
      <c r="BI1113" s="18">
        <f t="shared" si="424"/>
        <v>0</v>
      </c>
      <c r="BJ1113" s="18">
        <f t="shared" si="425"/>
        <v>0</v>
      </c>
      <c r="BK1113" s="18">
        <f t="shared" si="426"/>
        <v>0</v>
      </c>
      <c r="BL1113" s="18">
        <f t="shared" si="427"/>
        <v>0</v>
      </c>
      <c r="BM1113" s="18">
        <f t="shared" si="428"/>
        <v>0</v>
      </c>
      <c r="BN1113" s="18">
        <f t="shared" si="429"/>
        <v>93550586.056868374</v>
      </c>
      <c r="BO1113" s="18">
        <f t="shared" si="430"/>
        <v>18290945.158641696</v>
      </c>
      <c r="BP1113" s="4">
        <f t="shared" si="431"/>
        <v>111841531</v>
      </c>
      <c r="BQ1113" t="s">
        <v>11411</v>
      </c>
    </row>
    <row r="1114" spans="1:69" x14ac:dyDescent="0.25">
      <c r="A1114" s="15" t="s">
        <v>7176</v>
      </c>
      <c r="B1114" t="s">
        <v>80</v>
      </c>
      <c r="C1114" s="15">
        <v>3767</v>
      </c>
      <c r="D1114" t="s">
        <v>7176</v>
      </c>
      <c r="E1114" t="s">
        <v>5937</v>
      </c>
      <c r="F1114" t="s">
        <v>929</v>
      </c>
      <c r="G1114" s="15">
        <v>7975</v>
      </c>
      <c r="H1114" s="15">
        <v>113006000761</v>
      </c>
      <c r="I1114" t="s">
        <v>7507</v>
      </c>
      <c r="J1114">
        <v>1</v>
      </c>
      <c r="K1114" s="22">
        <v>55.916030534351144</v>
      </c>
      <c r="L1114" s="16"/>
      <c r="M1114" s="16">
        <f t="shared" si="408"/>
        <v>3.9169995269219111</v>
      </c>
      <c r="N1114" s="16">
        <f t="shared" si="409"/>
        <v>0.57564167974895908</v>
      </c>
      <c r="O1114" s="29">
        <f t="shared" si="410"/>
        <v>1.575641679748959</v>
      </c>
      <c r="P1114" s="17">
        <f t="shared" si="411"/>
        <v>1170</v>
      </c>
      <c r="Q1114" s="17">
        <v>0</v>
      </c>
      <c r="R1114" s="17">
        <v>0</v>
      </c>
      <c r="S1114" s="17">
        <v>40</v>
      </c>
      <c r="T1114" s="17">
        <v>87</v>
      </c>
      <c r="U1114" s="17">
        <v>145</v>
      </c>
      <c r="V1114" s="17">
        <v>348</v>
      </c>
      <c r="W1114" s="17">
        <v>59</v>
      </c>
      <c r="X1114" s="17">
        <v>322</v>
      </c>
      <c r="Y1114" s="17">
        <v>0</v>
      </c>
      <c r="Z1114" s="17">
        <v>0</v>
      </c>
      <c r="AA1114" s="17">
        <v>0</v>
      </c>
      <c r="AB1114" s="17">
        <v>169</v>
      </c>
      <c r="AC1114" s="17">
        <f t="shared" si="412"/>
        <v>0</v>
      </c>
      <c r="AD1114" s="17">
        <v>0</v>
      </c>
      <c r="AE1114" s="17">
        <v>0</v>
      </c>
      <c r="AF1114" s="17">
        <v>0</v>
      </c>
      <c r="AG1114" s="17">
        <v>0</v>
      </c>
      <c r="AH1114" s="17">
        <v>0</v>
      </c>
      <c r="AI1114" s="17">
        <v>0</v>
      </c>
      <c r="AJ1114" s="17">
        <v>0</v>
      </c>
      <c r="AK1114" s="17">
        <v>0</v>
      </c>
      <c r="AL1114" s="17">
        <v>0</v>
      </c>
      <c r="AM1114" s="17">
        <v>0</v>
      </c>
      <c r="AN1114" s="17">
        <v>0</v>
      </c>
      <c r="AO1114" s="17">
        <v>0</v>
      </c>
      <c r="AP1114" s="18">
        <f>+'Per Cápita'!$E$4</f>
        <v>83816</v>
      </c>
      <c r="AQ1114" s="18">
        <f>+'Per Cápita'!$E$5</f>
        <v>74019</v>
      </c>
      <c r="AR1114" s="18">
        <f>+'Per Cápita'!$E$6</f>
        <v>111028</v>
      </c>
      <c r="AS1114" s="18">
        <f>+'Per Cápita'!$E$7</f>
        <v>136064</v>
      </c>
      <c r="AT1114" s="18">
        <f>+'Per Cápita'!$F$4</f>
        <v>103408</v>
      </c>
      <c r="AU1114" s="18">
        <f>+'Per Cápita'!$F$5</f>
        <v>90347</v>
      </c>
      <c r="AV1114" s="18">
        <f>+'Per Cápita'!$F$6</f>
        <v>138242</v>
      </c>
      <c r="AW1114" s="18">
        <f>+'Per Cápita'!$F$7</f>
        <v>166544</v>
      </c>
      <c r="AX1114" s="18">
        <f t="shared" si="413"/>
        <v>11489566.52359597</v>
      </c>
      <c r="AY1114" s="18">
        <f t="shared" si="414"/>
        <v>78140372.400536597</v>
      </c>
      <c r="AZ1114" s="18">
        <f t="shared" si="415"/>
        <v>0</v>
      </c>
      <c r="BA1114" s="18">
        <f t="shared" si="416"/>
        <v>36231590.507758237</v>
      </c>
      <c r="BB1114" s="18">
        <f t="shared" si="417"/>
        <v>6517358.1927792141</v>
      </c>
      <c r="BC1114" s="18">
        <f t="shared" si="418"/>
        <v>29040317.763416957</v>
      </c>
      <c r="BD1114" s="18">
        <f t="shared" si="419"/>
        <v>0</v>
      </c>
      <c r="BE1114" s="18">
        <f t="shared" si="420"/>
        <v>0</v>
      </c>
      <c r="BF1114" s="18">
        <f t="shared" si="421"/>
        <v>0</v>
      </c>
      <c r="BG1114" s="18">
        <f t="shared" si="422"/>
        <v>0</v>
      </c>
      <c r="BH1114" s="18">
        <f t="shared" si="423"/>
        <v>0</v>
      </c>
      <c r="BI1114" s="18">
        <f t="shared" si="424"/>
        <v>0</v>
      </c>
      <c r="BJ1114" s="18">
        <f t="shared" si="425"/>
        <v>0</v>
      </c>
      <c r="BK1114" s="18">
        <f t="shared" si="426"/>
        <v>0</v>
      </c>
      <c r="BL1114" s="18">
        <f t="shared" si="427"/>
        <v>0</v>
      </c>
      <c r="BM1114" s="18">
        <f t="shared" si="428"/>
        <v>0</v>
      </c>
      <c r="BN1114" s="18">
        <f t="shared" si="429"/>
        <v>161419205.38808697</v>
      </c>
      <c r="BO1114" s="18">
        <f t="shared" si="430"/>
        <v>0</v>
      </c>
      <c r="BP1114" s="4">
        <f t="shared" si="431"/>
        <v>161419205</v>
      </c>
      <c r="BQ1114" t="s">
        <v>11411</v>
      </c>
    </row>
    <row r="1115" spans="1:69" x14ac:dyDescent="0.25">
      <c r="A1115" s="15" t="s">
        <v>7176</v>
      </c>
      <c r="B1115" t="s">
        <v>80</v>
      </c>
      <c r="C1115" s="15">
        <v>3767</v>
      </c>
      <c r="D1115" t="s">
        <v>7176</v>
      </c>
      <c r="E1115" t="s">
        <v>5938</v>
      </c>
      <c r="F1115" t="s">
        <v>931</v>
      </c>
      <c r="G1115" s="15">
        <v>24076</v>
      </c>
      <c r="H1115" s="15">
        <v>113042001618</v>
      </c>
      <c r="I1115" t="s">
        <v>7508</v>
      </c>
      <c r="J1115">
        <v>1</v>
      </c>
      <c r="K1115" s="22">
        <v>36.267261821732461</v>
      </c>
      <c r="L1115" s="16"/>
      <c r="M1115" s="16">
        <f t="shared" si="408"/>
        <v>2.5405746087646097</v>
      </c>
      <c r="N1115" s="16">
        <f t="shared" si="409"/>
        <v>0.36743713499908293</v>
      </c>
      <c r="O1115" s="29">
        <f t="shared" si="410"/>
        <v>1.3674371349990828</v>
      </c>
      <c r="P1115" s="17">
        <f t="shared" si="411"/>
        <v>1509</v>
      </c>
      <c r="Q1115" s="17">
        <v>0</v>
      </c>
      <c r="R1115" s="17">
        <v>0</v>
      </c>
      <c r="S1115" s="17">
        <v>23</v>
      </c>
      <c r="T1115" s="17">
        <v>125</v>
      </c>
      <c r="U1115" s="17">
        <v>115</v>
      </c>
      <c r="V1115" s="17">
        <v>653</v>
      </c>
      <c r="W1115" s="17">
        <v>0</v>
      </c>
      <c r="X1115" s="17">
        <v>490</v>
      </c>
      <c r="Y1115" s="17">
        <v>0</v>
      </c>
      <c r="Z1115" s="17">
        <v>0</v>
      </c>
      <c r="AA1115" s="17">
        <v>0</v>
      </c>
      <c r="AB1115" s="17">
        <v>103</v>
      </c>
      <c r="AC1115" s="17">
        <f t="shared" si="412"/>
        <v>0</v>
      </c>
      <c r="AD1115" s="17">
        <v>0</v>
      </c>
      <c r="AE1115" s="17">
        <v>0</v>
      </c>
      <c r="AF1115" s="17">
        <v>0</v>
      </c>
      <c r="AG1115" s="17">
        <v>0</v>
      </c>
      <c r="AH1115" s="17">
        <v>0</v>
      </c>
      <c r="AI1115" s="17">
        <v>0</v>
      </c>
      <c r="AJ1115" s="17">
        <v>0</v>
      </c>
      <c r="AK1115" s="17">
        <v>0</v>
      </c>
      <c r="AL1115" s="17">
        <v>0</v>
      </c>
      <c r="AM1115" s="17">
        <v>0</v>
      </c>
      <c r="AN1115" s="17">
        <v>0</v>
      </c>
      <c r="AO1115" s="17">
        <v>0</v>
      </c>
      <c r="AP1115" s="18">
        <f>+'Per Cápita'!$E$4</f>
        <v>83816</v>
      </c>
      <c r="AQ1115" s="18">
        <f>+'Per Cápita'!$E$5</f>
        <v>74019</v>
      </c>
      <c r="AR1115" s="18">
        <f>+'Per Cápita'!$E$6</f>
        <v>111028</v>
      </c>
      <c r="AS1115" s="18">
        <f>+'Per Cápita'!$E$7</f>
        <v>136064</v>
      </c>
      <c r="AT1115" s="18">
        <f>+'Per Cápita'!$F$4</f>
        <v>103408</v>
      </c>
      <c r="AU1115" s="18">
        <f>+'Per Cápita'!$F$5</f>
        <v>90347</v>
      </c>
      <c r="AV1115" s="18">
        <f>+'Per Cápita'!$F$6</f>
        <v>138242</v>
      </c>
      <c r="AW1115" s="18">
        <f>+'Per Cápita'!$F$7</f>
        <v>166544</v>
      </c>
      <c r="AX1115" s="18">
        <f t="shared" si="413"/>
        <v>14326638.86338539</v>
      </c>
      <c r="AY1115" s="18">
        <f t="shared" si="414"/>
        <v>115690264.3847532</v>
      </c>
      <c r="AZ1115" s="18">
        <f t="shared" si="415"/>
        <v>0</v>
      </c>
      <c r="BA1115" s="18">
        <f t="shared" si="416"/>
        <v>19164073.532661065</v>
      </c>
      <c r="BB1115" s="18">
        <f t="shared" si="417"/>
        <v>3252290.6028876584</v>
      </c>
      <c r="BC1115" s="18">
        <f t="shared" si="418"/>
        <v>14207541.926112646</v>
      </c>
      <c r="BD1115" s="18">
        <f t="shared" si="419"/>
        <v>0</v>
      </c>
      <c r="BE1115" s="18">
        <f t="shared" si="420"/>
        <v>0</v>
      </c>
      <c r="BF1115" s="18">
        <f t="shared" si="421"/>
        <v>0</v>
      </c>
      <c r="BG1115" s="18">
        <f t="shared" si="422"/>
        <v>0</v>
      </c>
      <c r="BH1115" s="18">
        <f t="shared" si="423"/>
        <v>0</v>
      </c>
      <c r="BI1115" s="18">
        <f t="shared" si="424"/>
        <v>0</v>
      </c>
      <c r="BJ1115" s="18">
        <f t="shared" si="425"/>
        <v>0</v>
      </c>
      <c r="BK1115" s="18">
        <f t="shared" si="426"/>
        <v>0</v>
      </c>
      <c r="BL1115" s="18">
        <f t="shared" si="427"/>
        <v>0</v>
      </c>
      <c r="BM1115" s="18">
        <f t="shared" si="428"/>
        <v>0</v>
      </c>
      <c r="BN1115" s="18">
        <f t="shared" si="429"/>
        <v>166640809.30979997</v>
      </c>
      <c r="BO1115" s="18">
        <f t="shared" si="430"/>
        <v>0</v>
      </c>
      <c r="BP1115" s="4">
        <f t="shared" si="431"/>
        <v>166640809</v>
      </c>
      <c r="BQ1115" t="s">
        <v>11411</v>
      </c>
    </row>
    <row r="1116" spans="1:69" x14ac:dyDescent="0.25">
      <c r="A1116" s="15" t="s">
        <v>7176</v>
      </c>
      <c r="B1116" t="s">
        <v>80</v>
      </c>
      <c r="C1116" s="15">
        <v>3767</v>
      </c>
      <c r="D1116" t="s">
        <v>7176</v>
      </c>
      <c r="E1116" t="s">
        <v>5939</v>
      </c>
      <c r="F1116" t="s">
        <v>932</v>
      </c>
      <c r="G1116" s="15">
        <v>8014</v>
      </c>
      <c r="H1116" s="15">
        <v>113052000130</v>
      </c>
      <c r="I1116" t="s">
        <v>7509</v>
      </c>
      <c r="J1116">
        <v>1</v>
      </c>
      <c r="K1116" s="22">
        <v>26.983606557377048</v>
      </c>
      <c r="L1116" s="16"/>
      <c r="M1116" s="16">
        <f t="shared" si="408"/>
        <v>1.8902410115639545</v>
      </c>
      <c r="N1116" s="16">
        <f t="shared" si="409"/>
        <v>0.26906459847018699</v>
      </c>
      <c r="O1116" s="29">
        <f t="shared" si="410"/>
        <v>1.2690645984701869</v>
      </c>
      <c r="P1116" s="17">
        <f t="shared" si="411"/>
        <v>1582</v>
      </c>
      <c r="Q1116" s="17">
        <v>0</v>
      </c>
      <c r="R1116" s="17">
        <v>0</v>
      </c>
      <c r="S1116" s="17">
        <v>0</v>
      </c>
      <c r="T1116" s="17">
        <v>103</v>
      </c>
      <c r="U1116" s="17">
        <v>0</v>
      </c>
      <c r="V1116" s="17">
        <v>603</v>
      </c>
      <c r="W1116" s="17">
        <v>0</v>
      </c>
      <c r="X1116" s="17">
        <v>670</v>
      </c>
      <c r="Y1116" s="17">
        <v>0</v>
      </c>
      <c r="Z1116" s="17">
        <v>0</v>
      </c>
      <c r="AA1116" s="17">
        <v>0</v>
      </c>
      <c r="AB1116" s="17">
        <v>206</v>
      </c>
      <c r="AC1116" s="17">
        <f t="shared" si="412"/>
        <v>779</v>
      </c>
      <c r="AD1116" s="17">
        <v>0</v>
      </c>
      <c r="AE1116" s="17">
        <v>0</v>
      </c>
      <c r="AF1116" s="17">
        <v>0</v>
      </c>
      <c r="AG1116" s="17">
        <v>103</v>
      </c>
      <c r="AH1116" s="17">
        <v>0</v>
      </c>
      <c r="AI1116" s="17">
        <v>230</v>
      </c>
      <c r="AJ1116" s="17">
        <v>0</v>
      </c>
      <c r="AK1116" s="17">
        <v>240</v>
      </c>
      <c r="AL1116" s="17">
        <v>0</v>
      </c>
      <c r="AM1116" s="17">
        <v>0</v>
      </c>
      <c r="AN1116" s="17">
        <v>0</v>
      </c>
      <c r="AO1116" s="17">
        <v>206</v>
      </c>
      <c r="AP1116" s="18">
        <f>+'Per Cápita'!$E$4</f>
        <v>83816</v>
      </c>
      <c r="AQ1116" s="18">
        <f>+'Per Cápita'!$E$5</f>
        <v>74019</v>
      </c>
      <c r="AR1116" s="18">
        <f>+'Per Cápita'!$E$6</f>
        <v>111028</v>
      </c>
      <c r="AS1116" s="18">
        <f>+'Per Cápita'!$E$7</f>
        <v>136064</v>
      </c>
      <c r="AT1116" s="18">
        <f>+'Per Cápita'!$F$4</f>
        <v>103408</v>
      </c>
      <c r="AU1116" s="18">
        <f>+'Per Cápita'!$F$5</f>
        <v>90347</v>
      </c>
      <c r="AV1116" s="18">
        <f>+'Per Cápita'!$F$6</f>
        <v>138242</v>
      </c>
      <c r="AW1116" s="18">
        <f>+'Per Cápita'!$F$7</f>
        <v>166544</v>
      </c>
      <c r="AX1116" s="18">
        <f t="shared" si="413"/>
        <v>10955895.593693851</v>
      </c>
      <c r="AY1116" s="18">
        <f t="shared" si="414"/>
        <v>119579118.17053175</v>
      </c>
      <c r="AZ1116" s="18">
        <f t="shared" si="415"/>
        <v>0</v>
      </c>
      <c r="BA1116" s="18">
        <f t="shared" si="416"/>
        <v>35570845.138406985</v>
      </c>
      <c r="BB1116" s="18">
        <f t="shared" si="417"/>
        <v>0</v>
      </c>
      <c r="BC1116" s="18">
        <f t="shared" si="418"/>
        <v>0</v>
      </c>
      <c r="BD1116" s="18">
        <f t="shared" si="419"/>
        <v>0</v>
      </c>
      <c r="BE1116" s="18">
        <f t="shared" si="420"/>
        <v>0</v>
      </c>
      <c r="BF1116" s="18">
        <f t="shared" si="421"/>
        <v>2191179.11873877</v>
      </c>
      <c r="BG1116" s="18">
        <f t="shared" si="422"/>
        <v>8829879.8963314872</v>
      </c>
      <c r="BH1116" s="18">
        <f t="shared" si="423"/>
        <v>0</v>
      </c>
      <c r="BI1116" s="18">
        <f t="shared" si="424"/>
        <v>7114169.0276813982</v>
      </c>
      <c r="BJ1116" s="18">
        <f t="shared" si="425"/>
        <v>0</v>
      </c>
      <c r="BK1116" s="18">
        <f t="shared" si="426"/>
        <v>0</v>
      </c>
      <c r="BL1116" s="18">
        <f t="shared" si="427"/>
        <v>0</v>
      </c>
      <c r="BM1116" s="18">
        <f t="shared" si="428"/>
        <v>0</v>
      </c>
      <c r="BN1116" s="18">
        <f t="shared" si="429"/>
        <v>166105858.90263259</v>
      </c>
      <c r="BO1116" s="18">
        <f t="shared" si="430"/>
        <v>18135228.042751655</v>
      </c>
      <c r="BP1116" s="4">
        <f t="shared" si="431"/>
        <v>184241087</v>
      </c>
      <c r="BQ1116" t="s">
        <v>11411</v>
      </c>
    </row>
    <row r="1117" spans="1:69" x14ac:dyDescent="0.25">
      <c r="A1117" s="15" t="s">
        <v>7176</v>
      </c>
      <c r="B1117" t="s">
        <v>80</v>
      </c>
      <c r="C1117" s="15">
        <v>3767</v>
      </c>
      <c r="D1117" t="s">
        <v>7176</v>
      </c>
      <c r="E1117" t="s">
        <v>5939</v>
      </c>
      <c r="F1117" t="s">
        <v>932</v>
      </c>
      <c r="G1117" s="15">
        <v>8022</v>
      </c>
      <c r="H1117" s="15">
        <v>113052000172</v>
      </c>
      <c r="I1117" t="s">
        <v>7510</v>
      </c>
      <c r="J1117">
        <v>1</v>
      </c>
      <c r="K1117" s="22">
        <v>26.983606557377048</v>
      </c>
      <c r="L1117" s="16"/>
      <c r="M1117" s="16">
        <f t="shared" si="408"/>
        <v>1.8902410115639545</v>
      </c>
      <c r="N1117" s="16">
        <f t="shared" si="409"/>
        <v>0.26906459847018699</v>
      </c>
      <c r="O1117" s="29">
        <f t="shared" si="410"/>
        <v>1.2690645984701869</v>
      </c>
      <c r="P1117" s="17">
        <f t="shared" si="411"/>
        <v>2034</v>
      </c>
      <c r="Q1117" s="17">
        <v>0</v>
      </c>
      <c r="R1117" s="17">
        <v>0</v>
      </c>
      <c r="S1117" s="17">
        <v>0</v>
      </c>
      <c r="T1117" s="17">
        <v>184</v>
      </c>
      <c r="U1117" s="17">
        <v>0</v>
      </c>
      <c r="V1117" s="17">
        <v>907</v>
      </c>
      <c r="W1117" s="17">
        <v>0</v>
      </c>
      <c r="X1117" s="17">
        <v>650</v>
      </c>
      <c r="Y1117" s="17">
        <v>0</v>
      </c>
      <c r="Z1117" s="17">
        <v>293</v>
      </c>
      <c r="AA1117" s="17">
        <v>0</v>
      </c>
      <c r="AB1117" s="17">
        <v>0</v>
      </c>
      <c r="AC1117" s="17">
        <f t="shared" si="412"/>
        <v>680</v>
      </c>
      <c r="AD1117" s="17">
        <v>0</v>
      </c>
      <c r="AE1117" s="17">
        <v>0</v>
      </c>
      <c r="AF1117" s="17">
        <v>0</v>
      </c>
      <c r="AG1117" s="17">
        <v>0</v>
      </c>
      <c r="AH1117" s="17">
        <v>0</v>
      </c>
      <c r="AI1117" s="17">
        <v>180</v>
      </c>
      <c r="AJ1117" s="17">
        <v>0</v>
      </c>
      <c r="AK1117" s="17">
        <v>500</v>
      </c>
      <c r="AL1117" s="17">
        <v>0</v>
      </c>
      <c r="AM1117" s="17">
        <v>0</v>
      </c>
      <c r="AN1117" s="17">
        <v>0</v>
      </c>
      <c r="AO1117" s="17">
        <v>0</v>
      </c>
      <c r="AP1117" s="18">
        <f>+'Per Cápita'!$E$4</f>
        <v>83816</v>
      </c>
      <c r="AQ1117" s="18">
        <f>+'Per Cápita'!$E$5</f>
        <v>74019</v>
      </c>
      <c r="AR1117" s="18">
        <f>+'Per Cápita'!$E$6</f>
        <v>111028</v>
      </c>
      <c r="AS1117" s="18">
        <f>+'Per Cápita'!$E$7</f>
        <v>136064</v>
      </c>
      <c r="AT1117" s="18">
        <f>+'Per Cápita'!$F$4</f>
        <v>103408</v>
      </c>
      <c r="AU1117" s="18">
        <f>+'Per Cápita'!$F$5</f>
        <v>90347</v>
      </c>
      <c r="AV1117" s="18">
        <f>+'Per Cápita'!$F$6</f>
        <v>138242</v>
      </c>
      <c r="AW1117" s="18">
        <f>+'Per Cápita'!$F$7</f>
        <v>166544</v>
      </c>
      <c r="AX1117" s="18">
        <f t="shared" si="413"/>
        <v>19571696.982909404</v>
      </c>
      <c r="AY1117" s="18">
        <f t="shared" si="414"/>
        <v>146256627.64455456</v>
      </c>
      <c r="AZ1117" s="18">
        <f t="shared" si="415"/>
        <v>41284199.342011742</v>
      </c>
      <c r="BA1117" s="18">
        <f t="shared" si="416"/>
        <v>0</v>
      </c>
      <c r="BB1117" s="18">
        <f t="shared" si="417"/>
        <v>0</v>
      </c>
      <c r="BC1117" s="18">
        <f t="shared" si="418"/>
        <v>0</v>
      </c>
      <c r="BD1117" s="18">
        <f t="shared" si="419"/>
        <v>0</v>
      </c>
      <c r="BE1117" s="18">
        <f t="shared" si="420"/>
        <v>0</v>
      </c>
      <c r="BF1117" s="18">
        <f t="shared" si="421"/>
        <v>0</v>
      </c>
      <c r="BG1117" s="18">
        <f t="shared" si="422"/>
        <v>12775145.381926408</v>
      </c>
      <c r="BH1117" s="18">
        <f t="shared" si="423"/>
        <v>0</v>
      </c>
      <c r="BI1117" s="18">
        <f t="shared" si="424"/>
        <v>0</v>
      </c>
      <c r="BJ1117" s="18">
        <f t="shared" si="425"/>
        <v>0</v>
      </c>
      <c r="BK1117" s="18">
        <f t="shared" si="426"/>
        <v>0</v>
      </c>
      <c r="BL1117" s="18">
        <f t="shared" si="427"/>
        <v>0</v>
      </c>
      <c r="BM1117" s="18">
        <f t="shared" si="428"/>
        <v>0</v>
      </c>
      <c r="BN1117" s="18">
        <f t="shared" si="429"/>
        <v>207112523.96947572</v>
      </c>
      <c r="BO1117" s="18">
        <f t="shared" si="430"/>
        <v>12775145.381926408</v>
      </c>
      <c r="BP1117" s="4">
        <f t="shared" si="431"/>
        <v>219887669</v>
      </c>
      <c r="BQ1117" t="s">
        <v>11411</v>
      </c>
    </row>
    <row r="1118" spans="1:69" x14ac:dyDescent="0.25">
      <c r="A1118" s="15" t="s">
        <v>7176</v>
      </c>
      <c r="B1118" t="s">
        <v>80</v>
      </c>
      <c r="C1118" s="15">
        <v>3767</v>
      </c>
      <c r="D1118" t="s">
        <v>7176</v>
      </c>
      <c r="E1118" t="s">
        <v>5939</v>
      </c>
      <c r="F1118" t="s">
        <v>932</v>
      </c>
      <c r="G1118" s="15">
        <v>24078</v>
      </c>
      <c r="H1118" s="15">
        <v>113052000211</v>
      </c>
      <c r="I1118" t="s">
        <v>7511</v>
      </c>
      <c r="J1118">
        <v>1</v>
      </c>
      <c r="K1118" s="22">
        <v>26.983606557377048</v>
      </c>
      <c r="L1118" s="16"/>
      <c r="M1118" s="16">
        <f t="shared" si="408"/>
        <v>1.8902410115639545</v>
      </c>
      <c r="N1118" s="16">
        <f t="shared" si="409"/>
        <v>0.26906459847018699</v>
      </c>
      <c r="O1118" s="29">
        <f t="shared" si="410"/>
        <v>1.2690645984701869</v>
      </c>
      <c r="P1118" s="17">
        <f t="shared" si="411"/>
        <v>997</v>
      </c>
      <c r="Q1118" s="17">
        <v>0</v>
      </c>
      <c r="R1118" s="17">
        <v>0</v>
      </c>
      <c r="S1118" s="17">
        <v>0</v>
      </c>
      <c r="T1118" s="17">
        <v>76</v>
      </c>
      <c r="U1118" s="17">
        <v>0</v>
      </c>
      <c r="V1118" s="17">
        <v>485</v>
      </c>
      <c r="W1118" s="17">
        <v>0</v>
      </c>
      <c r="X1118" s="17">
        <v>316</v>
      </c>
      <c r="Y1118" s="17">
        <v>0</v>
      </c>
      <c r="Z1118" s="17">
        <v>0</v>
      </c>
      <c r="AA1118" s="17">
        <v>0</v>
      </c>
      <c r="AB1118" s="17">
        <v>120</v>
      </c>
      <c r="AC1118" s="17">
        <f t="shared" si="412"/>
        <v>0</v>
      </c>
      <c r="AD1118" s="17">
        <v>0</v>
      </c>
      <c r="AE1118" s="17">
        <v>0</v>
      </c>
      <c r="AF1118" s="17">
        <v>0</v>
      </c>
      <c r="AG1118" s="17">
        <v>0</v>
      </c>
      <c r="AH1118" s="17">
        <v>0</v>
      </c>
      <c r="AI1118" s="17">
        <v>0</v>
      </c>
      <c r="AJ1118" s="17">
        <v>0</v>
      </c>
      <c r="AK1118" s="17">
        <v>0</v>
      </c>
      <c r="AL1118" s="17">
        <v>0</v>
      </c>
      <c r="AM1118" s="17">
        <v>0</v>
      </c>
      <c r="AN1118" s="17">
        <v>0</v>
      </c>
      <c r="AO1118" s="17">
        <v>0</v>
      </c>
      <c r="AP1118" s="18">
        <f>+'Per Cápita'!$E$4</f>
        <v>83816</v>
      </c>
      <c r="AQ1118" s="18">
        <f>+'Per Cápita'!$E$5</f>
        <v>74019</v>
      </c>
      <c r="AR1118" s="18">
        <f>+'Per Cápita'!$E$6</f>
        <v>111028</v>
      </c>
      <c r="AS1118" s="18">
        <f>+'Per Cápita'!$E$7</f>
        <v>136064</v>
      </c>
      <c r="AT1118" s="18">
        <f>+'Per Cápita'!$F$4</f>
        <v>103408</v>
      </c>
      <c r="AU1118" s="18">
        <f>+'Per Cápita'!$F$5</f>
        <v>90347</v>
      </c>
      <c r="AV1118" s="18">
        <f>+'Per Cápita'!$F$6</f>
        <v>138242</v>
      </c>
      <c r="AW1118" s="18">
        <f>+'Per Cápita'!$F$7</f>
        <v>166544</v>
      </c>
      <c r="AX1118" s="18">
        <f t="shared" si="413"/>
        <v>8083961.7972886665</v>
      </c>
      <c r="AY1118" s="18">
        <f t="shared" si="414"/>
        <v>75241848.903845981</v>
      </c>
      <c r="AZ1118" s="18">
        <f t="shared" si="415"/>
        <v>0</v>
      </c>
      <c r="BA1118" s="18">
        <f t="shared" si="416"/>
        <v>20720880.663149703</v>
      </c>
      <c r="BB1118" s="18">
        <f t="shared" si="417"/>
        <v>0</v>
      </c>
      <c r="BC1118" s="18">
        <f t="shared" si="418"/>
        <v>0</v>
      </c>
      <c r="BD1118" s="18">
        <f t="shared" si="419"/>
        <v>0</v>
      </c>
      <c r="BE1118" s="18">
        <f t="shared" si="420"/>
        <v>0</v>
      </c>
      <c r="BF1118" s="18">
        <f t="shared" si="421"/>
        <v>0</v>
      </c>
      <c r="BG1118" s="18">
        <f t="shared" si="422"/>
        <v>0</v>
      </c>
      <c r="BH1118" s="18">
        <f t="shared" si="423"/>
        <v>0</v>
      </c>
      <c r="BI1118" s="18">
        <f t="shared" si="424"/>
        <v>0</v>
      </c>
      <c r="BJ1118" s="18">
        <f t="shared" si="425"/>
        <v>0</v>
      </c>
      <c r="BK1118" s="18">
        <f t="shared" si="426"/>
        <v>0</v>
      </c>
      <c r="BL1118" s="18">
        <f t="shared" si="427"/>
        <v>0</v>
      </c>
      <c r="BM1118" s="18">
        <f t="shared" si="428"/>
        <v>0</v>
      </c>
      <c r="BN1118" s="18">
        <f t="shared" si="429"/>
        <v>104046691.36428435</v>
      </c>
      <c r="BO1118" s="18">
        <f t="shared" si="430"/>
        <v>0</v>
      </c>
      <c r="BP1118" s="4">
        <f t="shared" si="431"/>
        <v>104046691</v>
      </c>
      <c r="BQ1118" t="s">
        <v>11411</v>
      </c>
    </row>
    <row r="1119" spans="1:69" x14ac:dyDescent="0.25">
      <c r="A1119" s="15" t="s">
        <v>7176</v>
      </c>
      <c r="B1119" t="s">
        <v>80</v>
      </c>
      <c r="C1119" s="15">
        <v>3767</v>
      </c>
      <c r="D1119" t="s">
        <v>7176</v>
      </c>
      <c r="E1119" t="s">
        <v>5939</v>
      </c>
      <c r="F1119" t="s">
        <v>932</v>
      </c>
      <c r="G1119" s="15">
        <v>8023</v>
      </c>
      <c r="H1119" s="15">
        <v>113052000318</v>
      </c>
      <c r="I1119" t="s">
        <v>7512</v>
      </c>
      <c r="J1119">
        <v>1</v>
      </c>
      <c r="K1119" s="22">
        <v>26.983606557377048</v>
      </c>
      <c r="L1119" s="16"/>
      <c r="M1119" s="16">
        <f t="shared" si="408"/>
        <v>1.8902410115639545</v>
      </c>
      <c r="N1119" s="16">
        <f t="shared" si="409"/>
        <v>0.26906459847018699</v>
      </c>
      <c r="O1119" s="29">
        <f t="shared" si="410"/>
        <v>1.2690645984701869</v>
      </c>
      <c r="P1119" s="17">
        <f t="shared" si="411"/>
        <v>1885</v>
      </c>
      <c r="Q1119" s="17">
        <v>0</v>
      </c>
      <c r="R1119" s="17">
        <v>0</v>
      </c>
      <c r="S1119" s="17">
        <v>63</v>
      </c>
      <c r="T1119" s="17">
        <v>89</v>
      </c>
      <c r="U1119" s="17">
        <v>339</v>
      </c>
      <c r="V1119" s="17">
        <v>569</v>
      </c>
      <c r="W1119" s="17">
        <v>254</v>
      </c>
      <c r="X1119" s="17">
        <v>390</v>
      </c>
      <c r="Y1119" s="17">
        <v>0</v>
      </c>
      <c r="Z1119" s="17">
        <v>0</v>
      </c>
      <c r="AA1119" s="17">
        <v>78</v>
      </c>
      <c r="AB1119" s="17">
        <v>103</v>
      </c>
      <c r="AC1119" s="17">
        <f t="shared" si="412"/>
        <v>0</v>
      </c>
      <c r="AD1119" s="17">
        <v>0</v>
      </c>
      <c r="AE1119" s="17">
        <v>0</v>
      </c>
      <c r="AF1119" s="17">
        <v>0</v>
      </c>
      <c r="AG1119" s="17">
        <v>0</v>
      </c>
      <c r="AH1119" s="17">
        <v>0</v>
      </c>
      <c r="AI1119" s="17">
        <v>0</v>
      </c>
      <c r="AJ1119" s="17">
        <v>0</v>
      </c>
      <c r="AK1119" s="17">
        <v>0</v>
      </c>
      <c r="AL1119" s="17">
        <v>0</v>
      </c>
      <c r="AM1119" s="17">
        <v>0</v>
      </c>
      <c r="AN1119" s="17">
        <v>0</v>
      </c>
      <c r="AO1119" s="17">
        <v>0</v>
      </c>
      <c r="AP1119" s="18">
        <f>+'Per Cápita'!$E$4</f>
        <v>83816</v>
      </c>
      <c r="AQ1119" s="18">
        <f>+'Per Cápita'!$E$5</f>
        <v>74019</v>
      </c>
      <c r="AR1119" s="18">
        <f>+'Per Cápita'!$E$6</f>
        <v>111028</v>
      </c>
      <c r="AS1119" s="18">
        <f>+'Per Cápita'!$E$7</f>
        <v>136064</v>
      </c>
      <c r="AT1119" s="18">
        <f>+'Per Cápita'!$F$4</f>
        <v>103408</v>
      </c>
      <c r="AU1119" s="18">
        <f>+'Per Cápita'!$F$5</f>
        <v>90347</v>
      </c>
      <c r="AV1119" s="18">
        <f>+'Per Cápita'!$F$6</f>
        <v>138242</v>
      </c>
      <c r="AW1119" s="18">
        <f>+'Per Cápita'!$F$7</f>
        <v>166544</v>
      </c>
      <c r="AX1119" s="18">
        <f t="shared" si="413"/>
        <v>9466744.7362985704</v>
      </c>
      <c r="AY1119" s="18">
        <f t="shared" si="414"/>
        <v>90083561.921084017</v>
      </c>
      <c r="AZ1119" s="18">
        <f t="shared" si="415"/>
        <v>0</v>
      </c>
      <c r="BA1119" s="18">
        <f t="shared" si="416"/>
        <v>17785422.569203492</v>
      </c>
      <c r="BB1119" s="18">
        <f t="shared" si="417"/>
        <v>8267580.2159121204</v>
      </c>
      <c r="BC1119" s="18">
        <f t="shared" si="418"/>
        <v>67991114.31184569</v>
      </c>
      <c r="BD1119" s="18">
        <f t="shared" si="419"/>
        <v>0</v>
      </c>
      <c r="BE1119" s="18">
        <f t="shared" si="420"/>
        <v>16485697.370034268</v>
      </c>
      <c r="BF1119" s="18">
        <f t="shared" si="421"/>
        <v>0</v>
      </c>
      <c r="BG1119" s="18">
        <f t="shared" si="422"/>
        <v>0</v>
      </c>
      <c r="BH1119" s="18">
        <f t="shared" si="423"/>
        <v>0</v>
      </c>
      <c r="BI1119" s="18">
        <f t="shared" si="424"/>
        <v>0</v>
      </c>
      <c r="BJ1119" s="18">
        <f t="shared" si="425"/>
        <v>0</v>
      </c>
      <c r="BK1119" s="18">
        <f t="shared" si="426"/>
        <v>0</v>
      </c>
      <c r="BL1119" s="18">
        <f t="shared" si="427"/>
        <v>0</v>
      </c>
      <c r="BM1119" s="18">
        <f t="shared" si="428"/>
        <v>0</v>
      </c>
      <c r="BN1119" s="18">
        <f t="shared" si="429"/>
        <v>210080121.12437817</v>
      </c>
      <c r="BO1119" s="18">
        <f t="shared" si="430"/>
        <v>0</v>
      </c>
      <c r="BP1119" s="4">
        <f t="shared" si="431"/>
        <v>210080121</v>
      </c>
      <c r="BQ1119" t="s">
        <v>11411</v>
      </c>
    </row>
    <row r="1120" spans="1:69" x14ac:dyDescent="0.25">
      <c r="A1120" s="15" t="s">
        <v>7176</v>
      </c>
      <c r="B1120" t="s">
        <v>80</v>
      </c>
      <c r="C1120" s="15">
        <v>3767</v>
      </c>
      <c r="D1120" t="s">
        <v>7176</v>
      </c>
      <c r="E1120" t="s">
        <v>5939</v>
      </c>
      <c r="F1120" t="s">
        <v>932</v>
      </c>
      <c r="G1120" s="15">
        <v>8024</v>
      </c>
      <c r="H1120" s="15">
        <v>113052000415</v>
      </c>
      <c r="I1120" t="s">
        <v>7513</v>
      </c>
      <c r="J1120">
        <v>1</v>
      </c>
      <c r="K1120" s="22">
        <v>26.983606557377048</v>
      </c>
      <c r="L1120" s="16"/>
      <c r="M1120" s="16">
        <f t="shared" si="408"/>
        <v>1.8902410115639545</v>
      </c>
      <c r="N1120" s="16">
        <f t="shared" si="409"/>
        <v>0.26906459847018699</v>
      </c>
      <c r="O1120" s="29">
        <f t="shared" si="410"/>
        <v>1.2690645984701869</v>
      </c>
      <c r="P1120" s="17">
        <f t="shared" si="411"/>
        <v>2579</v>
      </c>
      <c r="Q1120" s="17">
        <v>0</v>
      </c>
      <c r="R1120" s="17">
        <v>0</v>
      </c>
      <c r="S1120" s="17">
        <v>0</v>
      </c>
      <c r="T1120" s="17">
        <v>191</v>
      </c>
      <c r="U1120" s="17">
        <v>0</v>
      </c>
      <c r="V1120" s="17">
        <v>1021</v>
      </c>
      <c r="W1120" s="17">
        <v>0</v>
      </c>
      <c r="X1120" s="17">
        <v>1001</v>
      </c>
      <c r="Y1120" s="17">
        <v>0</v>
      </c>
      <c r="Z1120" s="17">
        <v>0</v>
      </c>
      <c r="AA1120" s="17">
        <v>0</v>
      </c>
      <c r="AB1120" s="17">
        <v>366</v>
      </c>
      <c r="AC1120" s="17">
        <f t="shared" si="412"/>
        <v>779</v>
      </c>
      <c r="AD1120" s="17">
        <v>0</v>
      </c>
      <c r="AE1120" s="17">
        <v>0</v>
      </c>
      <c r="AF1120" s="17">
        <v>0</v>
      </c>
      <c r="AG1120" s="17">
        <v>191</v>
      </c>
      <c r="AH1120" s="17">
        <v>0</v>
      </c>
      <c r="AI1120" s="17">
        <v>222</v>
      </c>
      <c r="AJ1120" s="17">
        <v>0</v>
      </c>
      <c r="AK1120" s="17">
        <v>0</v>
      </c>
      <c r="AL1120" s="17">
        <v>0</v>
      </c>
      <c r="AM1120" s="17">
        <v>0</v>
      </c>
      <c r="AN1120" s="17">
        <v>0</v>
      </c>
      <c r="AO1120" s="17">
        <v>366</v>
      </c>
      <c r="AP1120" s="18">
        <f>+'Per Cápita'!$E$4</f>
        <v>83816</v>
      </c>
      <c r="AQ1120" s="18">
        <f>+'Per Cápita'!$E$5</f>
        <v>74019</v>
      </c>
      <c r="AR1120" s="18">
        <f>+'Per Cápita'!$E$6</f>
        <v>111028</v>
      </c>
      <c r="AS1120" s="18">
        <f>+'Per Cápita'!$E$7</f>
        <v>136064</v>
      </c>
      <c r="AT1120" s="18">
        <f>+'Per Cápita'!$F$4</f>
        <v>103408</v>
      </c>
      <c r="AU1120" s="18">
        <f>+'Per Cápita'!$F$5</f>
        <v>90347</v>
      </c>
      <c r="AV1120" s="18">
        <f>+'Per Cápita'!$F$6</f>
        <v>138242</v>
      </c>
      <c r="AW1120" s="18">
        <f>+'Per Cápita'!$F$7</f>
        <v>166544</v>
      </c>
      <c r="AX1120" s="18">
        <f t="shared" si="413"/>
        <v>20316272.411607042</v>
      </c>
      <c r="AY1120" s="18">
        <f t="shared" si="414"/>
        <v>189936352.66364115</v>
      </c>
      <c r="AZ1120" s="18">
        <f t="shared" si="415"/>
        <v>0</v>
      </c>
      <c r="BA1120" s="18">
        <f t="shared" si="416"/>
        <v>63198686.022606589</v>
      </c>
      <c r="BB1120" s="18">
        <f t="shared" si="417"/>
        <v>0</v>
      </c>
      <c r="BC1120" s="18">
        <f t="shared" si="418"/>
        <v>0</v>
      </c>
      <c r="BD1120" s="18">
        <f t="shared" si="419"/>
        <v>0</v>
      </c>
      <c r="BE1120" s="18">
        <f t="shared" si="420"/>
        <v>0</v>
      </c>
      <c r="BF1120" s="18">
        <f t="shared" si="421"/>
        <v>4063254.482321409</v>
      </c>
      <c r="BG1120" s="18">
        <f t="shared" si="422"/>
        <v>4170709.2276289156</v>
      </c>
      <c r="BH1120" s="18">
        <f t="shared" si="423"/>
        <v>0</v>
      </c>
      <c r="BI1120" s="18">
        <f t="shared" si="424"/>
        <v>12639737.204521319</v>
      </c>
      <c r="BJ1120" s="18">
        <f t="shared" si="425"/>
        <v>0</v>
      </c>
      <c r="BK1120" s="18">
        <f t="shared" si="426"/>
        <v>0</v>
      </c>
      <c r="BL1120" s="18">
        <f t="shared" si="427"/>
        <v>0</v>
      </c>
      <c r="BM1120" s="18">
        <f t="shared" si="428"/>
        <v>0</v>
      </c>
      <c r="BN1120" s="18">
        <f t="shared" si="429"/>
        <v>273451311.09785479</v>
      </c>
      <c r="BO1120" s="18">
        <f t="shared" si="430"/>
        <v>20873700.914471641</v>
      </c>
      <c r="BP1120" s="4">
        <f t="shared" si="431"/>
        <v>294325012</v>
      </c>
      <c r="BQ1120" t="s">
        <v>11411</v>
      </c>
    </row>
    <row r="1121" spans="1:69" x14ac:dyDescent="0.25">
      <c r="A1121" s="15" t="s">
        <v>7176</v>
      </c>
      <c r="B1121" t="s">
        <v>80</v>
      </c>
      <c r="C1121" s="15">
        <v>3767</v>
      </c>
      <c r="D1121" t="s">
        <v>7176</v>
      </c>
      <c r="E1121" t="s">
        <v>5939</v>
      </c>
      <c r="F1121" t="s">
        <v>932</v>
      </c>
      <c r="G1121" s="15">
        <v>7172</v>
      </c>
      <c r="H1121" s="15">
        <v>113052000431</v>
      </c>
      <c r="I1121" t="s">
        <v>7514</v>
      </c>
      <c r="J1121">
        <v>1</v>
      </c>
      <c r="K1121" s="22">
        <v>26.983606557377048</v>
      </c>
      <c r="L1121" s="16"/>
      <c r="M1121" s="16">
        <f t="shared" si="408"/>
        <v>1.8902410115639545</v>
      </c>
      <c r="N1121" s="16">
        <f t="shared" si="409"/>
        <v>0.26906459847018699</v>
      </c>
      <c r="O1121" s="29">
        <f t="shared" si="410"/>
        <v>1.2690645984701869</v>
      </c>
      <c r="P1121" s="17">
        <f t="shared" si="411"/>
        <v>1125</v>
      </c>
      <c r="Q1121" s="17">
        <v>0</v>
      </c>
      <c r="R1121" s="17">
        <v>0</v>
      </c>
      <c r="S1121" s="17">
        <v>0</v>
      </c>
      <c r="T1121" s="17">
        <v>73</v>
      </c>
      <c r="U1121" s="17">
        <v>0</v>
      </c>
      <c r="V1121" s="17">
        <v>438</v>
      </c>
      <c r="W1121" s="17">
        <v>0</v>
      </c>
      <c r="X1121" s="17">
        <v>453</v>
      </c>
      <c r="Y1121" s="17">
        <v>0</v>
      </c>
      <c r="Z1121" s="17">
        <v>161</v>
      </c>
      <c r="AA1121" s="17">
        <v>0</v>
      </c>
      <c r="AB1121" s="17">
        <v>0</v>
      </c>
      <c r="AC1121" s="17">
        <f t="shared" si="412"/>
        <v>0</v>
      </c>
      <c r="AD1121" s="17">
        <v>0</v>
      </c>
      <c r="AE1121" s="17">
        <v>0</v>
      </c>
      <c r="AF1121" s="17">
        <v>0</v>
      </c>
      <c r="AG1121" s="17">
        <v>0</v>
      </c>
      <c r="AH1121" s="17">
        <v>0</v>
      </c>
      <c r="AI1121" s="17">
        <v>0</v>
      </c>
      <c r="AJ1121" s="17">
        <v>0</v>
      </c>
      <c r="AK1121" s="17">
        <v>0</v>
      </c>
      <c r="AL1121" s="17">
        <v>0</v>
      </c>
      <c r="AM1121" s="17">
        <v>0</v>
      </c>
      <c r="AN1121" s="17">
        <v>0</v>
      </c>
      <c r="AO1121" s="17">
        <v>0</v>
      </c>
      <c r="AP1121" s="18">
        <f>+'Per Cápita'!$E$4</f>
        <v>83816</v>
      </c>
      <c r="AQ1121" s="18">
        <f>+'Per Cápita'!$E$5</f>
        <v>74019</v>
      </c>
      <c r="AR1121" s="18">
        <f>+'Per Cápita'!$E$6</f>
        <v>111028</v>
      </c>
      <c r="AS1121" s="18">
        <f>+'Per Cápita'!$E$7</f>
        <v>136064</v>
      </c>
      <c r="AT1121" s="18">
        <f>+'Per Cápita'!$F$4</f>
        <v>103408</v>
      </c>
      <c r="AU1121" s="18">
        <f>+'Per Cápita'!$F$5</f>
        <v>90347</v>
      </c>
      <c r="AV1121" s="18">
        <f>+'Per Cápita'!$F$6</f>
        <v>138242</v>
      </c>
      <c r="AW1121" s="18">
        <f>+'Per Cápita'!$F$7</f>
        <v>166544</v>
      </c>
      <c r="AX1121" s="18">
        <f t="shared" si="413"/>
        <v>7764858.042132535</v>
      </c>
      <c r="AY1121" s="18">
        <f t="shared" si="414"/>
        <v>83695989.230120808</v>
      </c>
      <c r="AZ1121" s="18">
        <f t="shared" si="415"/>
        <v>22685174.382470615</v>
      </c>
      <c r="BA1121" s="18">
        <f t="shared" si="416"/>
        <v>0</v>
      </c>
      <c r="BB1121" s="18">
        <f t="shared" si="417"/>
        <v>0</v>
      </c>
      <c r="BC1121" s="18">
        <f t="shared" si="418"/>
        <v>0</v>
      </c>
      <c r="BD1121" s="18">
        <f t="shared" si="419"/>
        <v>0</v>
      </c>
      <c r="BE1121" s="18">
        <f t="shared" si="420"/>
        <v>0</v>
      </c>
      <c r="BF1121" s="18">
        <f t="shared" si="421"/>
        <v>0</v>
      </c>
      <c r="BG1121" s="18">
        <f t="shared" si="422"/>
        <v>0</v>
      </c>
      <c r="BH1121" s="18">
        <f t="shared" si="423"/>
        <v>0</v>
      </c>
      <c r="BI1121" s="18">
        <f t="shared" si="424"/>
        <v>0</v>
      </c>
      <c r="BJ1121" s="18">
        <f t="shared" si="425"/>
        <v>0</v>
      </c>
      <c r="BK1121" s="18">
        <f t="shared" si="426"/>
        <v>0</v>
      </c>
      <c r="BL1121" s="18">
        <f t="shared" si="427"/>
        <v>0</v>
      </c>
      <c r="BM1121" s="18">
        <f t="shared" si="428"/>
        <v>0</v>
      </c>
      <c r="BN1121" s="18">
        <f t="shared" si="429"/>
        <v>114146021.65472397</v>
      </c>
      <c r="BO1121" s="18">
        <f t="shared" si="430"/>
        <v>0</v>
      </c>
      <c r="BP1121" s="4">
        <f t="shared" si="431"/>
        <v>114146022</v>
      </c>
      <c r="BQ1121" t="s">
        <v>11411</v>
      </c>
    </row>
    <row r="1122" spans="1:69" x14ac:dyDescent="0.25">
      <c r="A1122" s="15" t="s">
        <v>7176</v>
      </c>
      <c r="B1122" t="s">
        <v>80</v>
      </c>
      <c r="C1122" s="15">
        <v>3767</v>
      </c>
      <c r="D1122" t="s">
        <v>7176</v>
      </c>
      <c r="E1122" t="s">
        <v>5939</v>
      </c>
      <c r="F1122" t="s">
        <v>932</v>
      </c>
      <c r="G1122" s="15">
        <v>7173</v>
      </c>
      <c r="H1122" s="15">
        <v>113052000440</v>
      </c>
      <c r="I1122" t="s">
        <v>7515</v>
      </c>
      <c r="J1122">
        <v>1</v>
      </c>
      <c r="K1122" s="22">
        <v>26.983606557377048</v>
      </c>
      <c r="L1122" s="16"/>
      <c r="M1122" s="16">
        <f t="shared" si="408"/>
        <v>1.8902410115639545</v>
      </c>
      <c r="N1122" s="16">
        <f t="shared" si="409"/>
        <v>0.26906459847018699</v>
      </c>
      <c r="O1122" s="29">
        <f t="shared" si="410"/>
        <v>1.2690645984701869</v>
      </c>
      <c r="P1122" s="17">
        <f t="shared" si="411"/>
        <v>516</v>
      </c>
      <c r="Q1122" s="17">
        <v>0</v>
      </c>
      <c r="R1122" s="17">
        <v>0</v>
      </c>
      <c r="S1122" s="17">
        <v>45</v>
      </c>
      <c r="T1122" s="17">
        <v>0</v>
      </c>
      <c r="U1122" s="17">
        <v>209</v>
      </c>
      <c r="V1122" s="17">
        <v>0</v>
      </c>
      <c r="W1122" s="17">
        <v>177</v>
      </c>
      <c r="X1122" s="17">
        <v>0</v>
      </c>
      <c r="Y1122" s="17">
        <v>0</v>
      </c>
      <c r="Z1122" s="17">
        <v>0</v>
      </c>
      <c r="AA1122" s="17">
        <v>85</v>
      </c>
      <c r="AB1122" s="17">
        <v>0</v>
      </c>
      <c r="AC1122" s="17">
        <f t="shared" si="412"/>
        <v>0</v>
      </c>
      <c r="AD1122" s="17">
        <v>0</v>
      </c>
      <c r="AE1122" s="17">
        <v>0</v>
      </c>
      <c r="AF1122" s="17">
        <v>0</v>
      </c>
      <c r="AG1122" s="17">
        <v>0</v>
      </c>
      <c r="AH1122" s="17">
        <v>0</v>
      </c>
      <c r="AI1122" s="17">
        <v>0</v>
      </c>
      <c r="AJ1122" s="17">
        <v>0</v>
      </c>
      <c r="AK1122" s="17">
        <v>0</v>
      </c>
      <c r="AL1122" s="17">
        <v>0</v>
      </c>
      <c r="AM1122" s="17">
        <v>0</v>
      </c>
      <c r="AN1122" s="17">
        <v>0</v>
      </c>
      <c r="AO1122" s="17">
        <v>0</v>
      </c>
      <c r="AP1122" s="18">
        <f>+'Per Cápita'!$E$4</f>
        <v>83816</v>
      </c>
      <c r="AQ1122" s="18">
        <f>+'Per Cápita'!$E$5</f>
        <v>74019</v>
      </c>
      <c r="AR1122" s="18">
        <f>+'Per Cápita'!$E$6</f>
        <v>111028</v>
      </c>
      <c r="AS1122" s="18">
        <f>+'Per Cápita'!$E$7</f>
        <v>136064</v>
      </c>
      <c r="AT1122" s="18">
        <f>+'Per Cápita'!$F$4</f>
        <v>103408</v>
      </c>
      <c r="AU1122" s="18">
        <f>+'Per Cápita'!$F$5</f>
        <v>90347</v>
      </c>
      <c r="AV1122" s="18">
        <f>+'Per Cápita'!$F$6</f>
        <v>138242</v>
      </c>
      <c r="AW1122" s="18">
        <f>+'Per Cápita'!$F$7</f>
        <v>166544</v>
      </c>
      <c r="AX1122" s="18">
        <f t="shared" si="413"/>
        <v>0</v>
      </c>
      <c r="AY1122" s="18">
        <f t="shared" si="414"/>
        <v>0</v>
      </c>
      <c r="AZ1122" s="18">
        <f t="shared" si="415"/>
        <v>0</v>
      </c>
      <c r="BA1122" s="18">
        <f t="shared" si="416"/>
        <v>0</v>
      </c>
      <c r="BB1122" s="18">
        <f t="shared" si="417"/>
        <v>5905414.4399372293</v>
      </c>
      <c r="BC1122" s="18">
        <f t="shared" si="418"/>
        <v>44257285.201302588</v>
      </c>
      <c r="BD1122" s="18">
        <f t="shared" si="419"/>
        <v>0</v>
      </c>
      <c r="BE1122" s="18">
        <f t="shared" si="420"/>
        <v>17965183.031447601</v>
      </c>
      <c r="BF1122" s="18">
        <f t="shared" si="421"/>
        <v>0</v>
      </c>
      <c r="BG1122" s="18">
        <f t="shared" si="422"/>
        <v>0</v>
      </c>
      <c r="BH1122" s="18">
        <f t="shared" si="423"/>
        <v>0</v>
      </c>
      <c r="BI1122" s="18">
        <f t="shared" si="424"/>
        <v>0</v>
      </c>
      <c r="BJ1122" s="18">
        <f t="shared" si="425"/>
        <v>0</v>
      </c>
      <c r="BK1122" s="18">
        <f t="shared" si="426"/>
        <v>0</v>
      </c>
      <c r="BL1122" s="18">
        <f t="shared" si="427"/>
        <v>0</v>
      </c>
      <c r="BM1122" s="18">
        <f t="shared" si="428"/>
        <v>0</v>
      </c>
      <c r="BN1122" s="18">
        <f t="shared" si="429"/>
        <v>68127882.672687411</v>
      </c>
      <c r="BO1122" s="18">
        <f t="shared" si="430"/>
        <v>0</v>
      </c>
      <c r="BP1122" s="4">
        <f t="shared" si="431"/>
        <v>68127883</v>
      </c>
      <c r="BQ1122" t="s">
        <v>11411</v>
      </c>
    </row>
    <row r="1123" spans="1:69" x14ac:dyDescent="0.25">
      <c r="A1123" s="15" t="s">
        <v>7176</v>
      </c>
      <c r="B1123" t="s">
        <v>80</v>
      </c>
      <c r="C1123" s="15">
        <v>3767</v>
      </c>
      <c r="D1123" t="s">
        <v>7176</v>
      </c>
      <c r="E1123" t="s">
        <v>5940</v>
      </c>
      <c r="F1123" t="s">
        <v>935</v>
      </c>
      <c r="G1123" s="15">
        <v>7185</v>
      </c>
      <c r="H1123" s="15">
        <v>113140000115</v>
      </c>
      <c r="I1123" t="s">
        <v>7516</v>
      </c>
      <c r="J1123">
        <v>1</v>
      </c>
      <c r="K1123" s="22">
        <v>40.802630393658227</v>
      </c>
      <c r="L1123" s="16"/>
      <c r="M1123" s="16">
        <f t="shared" si="408"/>
        <v>2.8582837948581408</v>
      </c>
      <c r="N1123" s="16">
        <f t="shared" si="409"/>
        <v>0.41549532951507157</v>
      </c>
      <c r="O1123" s="29">
        <f t="shared" si="410"/>
        <v>1.4154953295150716</v>
      </c>
      <c r="P1123" s="17">
        <f t="shared" si="411"/>
        <v>1864</v>
      </c>
      <c r="Q1123" s="17">
        <v>0</v>
      </c>
      <c r="R1123" s="17">
        <v>0</v>
      </c>
      <c r="S1123" s="17">
        <v>0</v>
      </c>
      <c r="T1123" s="17">
        <v>130</v>
      </c>
      <c r="U1123" s="17">
        <v>0</v>
      </c>
      <c r="V1123" s="17">
        <v>798</v>
      </c>
      <c r="W1123" s="17">
        <v>0</v>
      </c>
      <c r="X1123" s="17">
        <v>710</v>
      </c>
      <c r="Y1123" s="17">
        <v>0</v>
      </c>
      <c r="Z1123" s="17">
        <v>226</v>
      </c>
      <c r="AA1123" s="17">
        <v>0</v>
      </c>
      <c r="AB1123" s="17">
        <v>0</v>
      </c>
      <c r="AC1123" s="17">
        <f t="shared" si="412"/>
        <v>0</v>
      </c>
      <c r="AD1123" s="17">
        <v>0</v>
      </c>
      <c r="AE1123" s="17">
        <v>0</v>
      </c>
      <c r="AF1123" s="17">
        <v>0</v>
      </c>
      <c r="AG1123" s="17">
        <v>0</v>
      </c>
      <c r="AH1123" s="17">
        <v>0</v>
      </c>
      <c r="AI1123" s="17">
        <v>0</v>
      </c>
      <c r="AJ1123" s="17">
        <v>0</v>
      </c>
      <c r="AK1123" s="17">
        <v>0</v>
      </c>
      <c r="AL1123" s="17">
        <v>0</v>
      </c>
      <c r="AM1123" s="17">
        <v>0</v>
      </c>
      <c r="AN1123" s="17">
        <v>0</v>
      </c>
      <c r="AO1123" s="17">
        <v>0</v>
      </c>
      <c r="AP1123" s="18">
        <f>+'Per Cápita'!$E$4</f>
        <v>83816</v>
      </c>
      <c r="AQ1123" s="18">
        <f>+'Per Cápita'!$E$5</f>
        <v>74019</v>
      </c>
      <c r="AR1123" s="18">
        <f>+'Per Cápita'!$E$6</f>
        <v>111028</v>
      </c>
      <c r="AS1123" s="18">
        <f>+'Per Cápita'!$E$7</f>
        <v>136064</v>
      </c>
      <c r="AT1123" s="18">
        <f>+'Per Cápita'!$F$4</f>
        <v>103408</v>
      </c>
      <c r="AU1123" s="18">
        <f>+'Per Cápita'!$F$5</f>
        <v>90347</v>
      </c>
      <c r="AV1123" s="18">
        <f>+'Per Cápita'!$F$6</f>
        <v>138242</v>
      </c>
      <c r="AW1123" s="18">
        <f>+'Per Cápita'!$F$7</f>
        <v>166544</v>
      </c>
      <c r="AX1123" s="18">
        <f t="shared" si="413"/>
        <v>15423350.350022582</v>
      </c>
      <c r="AY1123" s="18">
        <f t="shared" si="414"/>
        <v>157998511.58342713</v>
      </c>
      <c r="AZ1123" s="18">
        <f t="shared" si="415"/>
        <v>35518073.090660259</v>
      </c>
      <c r="BA1123" s="18">
        <f t="shared" si="416"/>
        <v>0</v>
      </c>
      <c r="BB1123" s="18">
        <f t="shared" si="417"/>
        <v>0</v>
      </c>
      <c r="BC1123" s="18">
        <f t="shared" si="418"/>
        <v>0</v>
      </c>
      <c r="BD1123" s="18">
        <f t="shared" si="419"/>
        <v>0</v>
      </c>
      <c r="BE1123" s="18">
        <f t="shared" si="420"/>
        <v>0</v>
      </c>
      <c r="BF1123" s="18">
        <f t="shared" si="421"/>
        <v>0</v>
      </c>
      <c r="BG1123" s="18">
        <f t="shared" si="422"/>
        <v>0</v>
      </c>
      <c r="BH1123" s="18">
        <f t="shared" si="423"/>
        <v>0</v>
      </c>
      <c r="BI1123" s="18">
        <f t="shared" si="424"/>
        <v>0</v>
      </c>
      <c r="BJ1123" s="18">
        <f t="shared" si="425"/>
        <v>0</v>
      </c>
      <c r="BK1123" s="18">
        <f t="shared" si="426"/>
        <v>0</v>
      </c>
      <c r="BL1123" s="18">
        <f t="shared" si="427"/>
        <v>0</v>
      </c>
      <c r="BM1123" s="18">
        <f t="shared" si="428"/>
        <v>0</v>
      </c>
      <c r="BN1123" s="18">
        <f t="shared" si="429"/>
        <v>208939935.02410996</v>
      </c>
      <c r="BO1123" s="18">
        <f t="shared" si="430"/>
        <v>0</v>
      </c>
      <c r="BP1123" s="4">
        <f t="shared" si="431"/>
        <v>208939935</v>
      </c>
      <c r="BQ1123" t="s">
        <v>11411</v>
      </c>
    </row>
    <row r="1124" spans="1:69" x14ac:dyDescent="0.25">
      <c r="A1124" s="15" t="s">
        <v>7176</v>
      </c>
      <c r="B1124" t="s">
        <v>80</v>
      </c>
      <c r="C1124" s="15">
        <v>3767</v>
      </c>
      <c r="D1124" t="s">
        <v>7176</v>
      </c>
      <c r="E1124" t="s">
        <v>5940</v>
      </c>
      <c r="F1124" t="s">
        <v>935</v>
      </c>
      <c r="G1124" s="15">
        <v>7186</v>
      </c>
      <c r="H1124" s="15">
        <v>113140000191</v>
      </c>
      <c r="I1124" t="s">
        <v>7517</v>
      </c>
      <c r="J1124">
        <v>1</v>
      </c>
      <c r="K1124" s="22">
        <v>40.802630393658227</v>
      </c>
      <c r="L1124" s="16"/>
      <c r="M1124" s="16">
        <f t="shared" si="408"/>
        <v>2.8582837948581408</v>
      </c>
      <c r="N1124" s="16">
        <f t="shared" si="409"/>
        <v>0.41549532951507157</v>
      </c>
      <c r="O1124" s="29">
        <f t="shared" si="410"/>
        <v>1.4154953295150716</v>
      </c>
      <c r="P1124" s="17">
        <f t="shared" si="411"/>
        <v>1470</v>
      </c>
      <c r="Q1124" s="17">
        <v>0</v>
      </c>
      <c r="R1124" s="17">
        <v>0</v>
      </c>
      <c r="S1124" s="17">
        <v>16</v>
      </c>
      <c r="T1124" s="17">
        <v>149</v>
      </c>
      <c r="U1124" s="17">
        <v>53</v>
      </c>
      <c r="V1124" s="17">
        <v>592</v>
      </c>
      <c r="W1124" s="17">
        <v>36</v>
      </c>
      <c r="X1124" s="17">
        <v>440</v>
      </c>
      <c r="Y1124" s="17">
        <v>0</v>
      </c>
      <c r="Z1124" s="17">
        <v>0</v>
      </c>
      <c r="AA1124" s="17">
        <v>0</v>
      </c>
      <c r="AB1124" s="17">
        <v>184</v>
      </c>
      <c r="AC1124" s="17">
        <f t="shared" si="412"/>
        <v>0</v>
      </c>
      <c r="AD1124" s="17">
        <v>0</v>
      </c>
      <c r="AE1124" s="17">
        <v>0</v>
      </c>
      <c r="AF1124" s="17">
        <v>0</v>
      </c>
      <c r="AG1124" s="17">
        <v>0</v>
      </c>
      <c r="AH1124" s="17">
        <v>0</v>
      </c>
      <c r="AI1124" s="17">
        <v>0</v>
      </c>
      <c r="AJ1124" s="17">
        <v>0</v>
      </c>
      <c r="AK1124" s="17">
        <v>0</v>
      </c>
      <c r="AL1124" s="17">
        <v>0</v>
      </c>
      <c r="AM1124" s="17">
        <v>0</v>
      </c>
      <c r="AN1124" s="17">
        <v>0</v>
      </c>
      <c r="AO1124" s="17">
        <v>0</v>
      </c>
      <c r="AP1124" s="18">
        <f>+'Per Cápita'!$E$4</f>
        <v>83816</v>
      </c>
      <c r="AQ1124" s="18">
        <f>+'Per Cápita'!$E$5</f>
        <v>74019</v>
      </c>
      <c r="AR1124" s="18">
        <f>+'Per Cápita'!$E$6</f>
        <v>111028</v>
      </c>
      <c r="AS1124" s="18">
        <f>+'Per Cápita'!$E$7</f>
        <v>136064</v>
      </c>
      <c r="AT1124" s="18">
        <f>+'Per Cápita'!$F$4</f>
        <v>103408</v>
      </c>
      <c r="AU1124" s="18">
        <f>+'Per Cápita'!$F$5</f>
        <v>90347</v>
      </c>
      <c r="AV1124" s="18">
        <f>+'Per Cápita'!$F$6</f>
        <v>138242</v>
      </c>
      <c r="AW1124" s="18">
        <f>+'Per Cápita'!$F$7</f>
        <v>166544</v>
      </c>
      <c r="AX1124" s="18">
        <f t="shared" si="413"/>
        <v>17677532.324256651</v>
      </c>
      <c r="AY1124" s="18">
        <f t="shared" si="414"/>
        <v>108126302.35682812</v>
      </c>
      <c r="AZ1124" s="18">
        <f t="shared" si="415"/>
        <v>0</v>
      </c>
      <c r="BA1124" s="18">
        <f t="shared" si="416"/>
        <v>35438023.998785518</v>
      </c>
      <c r="BB1124" s="18">
        <f t="shared" si="417"/>
        <v>2341976.6565519124</v>
      </c>
      <c r="BC1124" s="18">
        <f t="shared" si="418"/>
        <v>11381832.331677137</v>
      </c>
      <c r="BD1124" s="18">
        <f t="shared" si="419"/>
        <v>0</v>
      </c>
      <c r="BE1124" s="18">
        <f t="shared" si="420"/>
        <v>0</v>
      </c>
      <c r="BF1124" s="18">
        <f t="shared" si="421"/>
        <v>0</v>
      </c>
      <c r="BG1124" s="18">
        <f t="shared" si="422"/>
        <v>0</v>
      </c>
      <c r="BH1124" s="18">
        <f t="shared" si="423"/>
        <v>0</v>
      </c>
      <c r="BI1124" s="18">
        <f t="shared" si="424"/>
        <v>0</v>
      </c>
      <c r="BJ1124" s="18">
        <f t="shared" si="425"/>
        <v>0</v>
      </c>
      <c r="BK1124" s="18">
        <f t="shared" si="426"/>
        <v>0</v>
      </c>
      <c r="BL1124" s="18">
        <f t="shared" si="427"/>
        <v>0</v>
      </c>
      <c r="BM1124" s="18">
        <f t="shared" si="428"/>
        <v>0</v>
      </c>
      <c r="BN1124" s="18">
        <f t="shared" si="429"/>
        <v>174965667.66809934</v>
      </c>
      <c r="BO1124" s="18">
        <f t="shared" si="430"/>
        <v>0</v>
      </c>
      <c r="BP1124" s="4">
        <f t="shared" si="431"/>
        <v>174965668</v>
      </c>
      <c r="BQ1124" t="s">
        <v>11411</v>
      </c>
    </row>
    <row r="1125" spans="1:69" x14ac:dyDescent="0.25">
      <c r="A1125" s="15" t="s">
        <v>7176</v>
      </c>
      <c r="B1125" t="s">
        <v>80</v>
      </c>
      <c r="C1125" s="15">
        <v>3767</v>
      </c>
      <c r="D1125" t="s">
        <v>7176</v>
      </c>
      <c r="E1125" t="s">
        <v>5941</v>
      </c>
      <c r="F1125" t="s">
        <v>937</v>
      </c>
      <c r="G1125" s="15">
        <v>23987</v>
      </c>
      <c r="H1125" s="15">
        <v>113188000028</v>
      </c>
      <c r="I1125" t="s">
        <v>7518</v>
      </c>
      <c r="J1125">
        <v>1</v>
      </c>
      <c r="K1125" s="22">
        <v>33.940548780487802</v>
      </c>
      <c r="L1125" s="16"/>
      <c r="M1125" s="16">
        <f t="shared" si="408"/>
        <v>2.3775849652805379</v>
      </c>
      <c r="N1125" s="16">
        <f t="shared" si="409"/>
        <v>0.34278255044972966</v>
      </c>
      <c r="O1125" s="29">
        <f t="shared" si="410"/>
        <v>1.3427825504497297</v>
      </c>
      <c r="P1125" s="17">
        <f t="shared" si="411"/>
        <v>894</v>
      </c>
      <c r="Q1125" s="17">
        <v>0</v>
      </c>
      <c r="R1125" s="17">
        <v>0</v>
      </c>
      <c r="S1125" s="17">
        <v>0</v>
      </c>
      <c r="T1125" s="17">
        <v>73</v>
      </c>
      <c r="U1125" s="17">
        <v>0</v>
      </c>
      <c r="V1125" s="17">
        <v>439</v>
      </c>
      <c r="W1125" s="17">
        <v>0</v>
      </c>
      <c r="X1125" s="17">
        <v>276</v>
      </c>
      <c r="Y1125" s="17">
        <v>0</v>
      </c>
      <c r="Z1125" s="17">
        <v>0</v>
      </c>
      <c r="AA1125" s="17">
        <v>0</v>
      </c>
      <c r="AB1125" s="17">
        <v>106</v>
      </c>
      <c r="AC1125" s="17">
        <f t="shared" si="412"/>
        <v>0</v>
      </c>
      <c r="AD1125" s="17">
        <v>0</v>
      </c>
      <c r="AE1125" s="17">
        <v>0</v>
      </c>
      <c r="AF1125" s="17">
        <v>0</v>
      </c>
      <c r="AG1125" s="17">
        <v>0</v>
      </c>
      <c r="AH1125" s="17">
        <v>0</v>
      </c>
      <c r="AI1125" s="17">
        <v>0</v>
      </c>
      <c r="AJ1125" s="17">
        <v>0</v>
      </c>
      <c r="AK1125" s="17">
        <v>0</v>
      </c>
      <c r="AL1125" s="17">
        <v>0</v>
      </c>
      <c r="AM1125" s="17">
        <v>0</v>
      </c>
      <c r="AN1125" s="17">
        <v>0</v>
      </c>
      <c r="AO1125" s="17">
        <v>0</v>
      </c>
      <c r="AP1125" s="18">
        <f>+'Per Cápita'!$E$4</f>
        <v>83816</v>
      </c>
      <c r="AQ1125" s="18">
        <f>+'Per Cápita'!$E$5</f>
        <v>74019</v>
      </c>
      <c r="AR1125" s="18">
        <f>+'Per Cápita'!$E$6</f>
        <v>111028</v>
      </c>
      <c r="AS1125" s="18">
        <f>+'Per Cápita'!$E$7</f>
        <v>136064</v>
      </c>
      <c r="AT1125" s="18">
        <f>+'Per Cápita'!$F$4</f>
        <v>103408</v>
      </c>
      <c r="AU1125" s="18">
        <f>+'Per Cápita'!$F$5</f>
        <v>90347</v>
      </c>
      <c r="AV1125" s="18">
        <f>+'Per Cápita'!$F$6</f>
        <v>138242</v>
      </c>
      <c r="AW1125" s="18">
        <f>+'Per Cápita'!$F$7</f>
        <v>166544</v>
      </c>
      <c r="AX1125" s="18">
        <f t="shared" si="413"/>
        <v>8215906.3441401022</v>
      </c>
      <c r="AY1125" s="18">
        <f t="shared" si="414"/>
        <v>71064866.445243061</v>
      </c>
      <c r="AZ1125" s="18">
        <f t="shared" si="415"/>
        <v>0</v>
      </c>
      <c r="BA1125" s="18">
        <f t="shared" si="416"/>
        <v>19366662.684105553</v>
      </c>
      <c r="BB1125" s="18">
        <f t="shared" si="417"/>
        <v>0</v>
      </c>
      <c r="BC1125" s="18">
        <f t="shared" si="418"/>
        <v>0</v>
      </c>
      <c r="BD1125" s="18">
        <f t="shared" si="419"/>
        <v>0</v>
      </c>
      <c r="BE1125" s="18">
        <f t="shared" si="420"/>
        <v>0</v>
      </c>
      <c r="BF1125" s="18">
        <f t="shared" si="421"/>
        <v>0</v>
      </c>
      <c r="BG1125" s="18">
        <f t="shared" si="422"/>
        <v>0</v>
      </c>
      <c r="BH1125" s="18">
        <f t="shared" si="423"/>
        <v>0</v>
      </c>
      <c r="BI1125" s="18">
        <f t="shared" si="424"/>
        <v>0</v>
      </c>
      <c r="BJ1125" s="18">
        <f t="shared" si="425"/>
        <v>0</v>
      </c>
      <c r="BK1125" s="18">
        <f t="shared" si="426"/>
        <v>0</v>
      </c>
      <c r="BL1125" s="18">
        <f t="shared" si="427"/>
        <v>0</v>
      </c>
      <c r="BM1125" s="18">
        <f t="shared" si="428"/>
        <v>0</v>
      </c>
      <c r="BN1125" s="18">
        <f t="shared" si="429"/>
        <v>98647435.473488718</v>
      </c>
      <c r="BO1125" s="18">
        <f t="shared" si="430"/>
        <v>0</v>
      </c>
      <c r="BP1125" s="4">
        <f t="shared" si="431"/>
        <v>98647435</v>
      </c>
      <c r="BQ1125" t="s">
        <v>11411</v>
      </c>
    </row>
    <row r="1126" spans="1:69" x14ac:dyDescent="0.25">
      <c r="A1126" s="15" t="s">
        <v>7176</v>
      </c>
      <c r="B1126" t="s">
        <v>80</v>
      </c>
      <c r="C1126" s="15">
        <v>3767</v>
      </c>
      <c r="D1126" t="s">
        <v>7176</v>
      </c>
      <c r="E1126" t="s">
        <v>5941</v>
      </c>
      <c r="F1126" t="s">
        <v>937</v>
      </c>
      <c r="G1126" s="15">
        <v>7193</v>
      </c>
      <c r="H1126" s="15">
        <v>113188000036</v>
      </c>
      <c r="I1126" t="s">
        <v>7519</v>
      </c>
      <c r="J1126">
        <v>1</v>
      </c>
      <c r="K1126" s="22">
        <v>33.940548780487802</v>
      </c>
      <c r="L1126" s="16"/>
      <c r="M1126" s="16">
        <f t="shared" si="408"/>
        <v>2.3775849652805379</v>
      </c>
      <c r="N1126" s="16">
        <f t="shared" si="409"/>
        <v>0.34278255044972966</v>
      </c>
      <c r="O1126" s="29">
        <f t="shared" si="410"/>
        <v>1.3427825504497297</v>
      </c>
      <c r="P1126" s="17">
        <f t="shared" si="411"/>
        <v>1326</v>
      </c>
      <c r="Q1126" s="17">
        <v>0</v>
      </c>
      <c r="R1126" s="17">
        <v>0</v>
      </c>
      <c r="S1126" s="17">
        <v>23</v>
      </c>
      <c r="T1126" s="17">
        <v>97</v>
      </c>
      <c r="U1126" s="17">
        <v>99</v>
      </c>
      <c r="V1126" s="17">
        <v>480</v>
      </c>
      <c r="W1126" s="17">
        <v>0</v>
      </c>
      <c r="X1126" s="17">
        <v>467</v>
      </c>
      <c r="Y1126" s="17">
        <v>0</v>
      </c>
      <c r="Z1126" s="17">
        <v>0</v>
      </c>
      <c r="AA1126" s="17">
        <v>0</v>
      </c>
      <c r="AB1126" s="17">
        <v>160</v>
      </c>
      <c r="AC1126" s="17">
        <f t="shared" si="412"/>
        <v>0</v>
      </c>
      <c r="AD1126" s="17">
        <v>0</v>
      </c>
      <c r="AE1126" s="17">
        <v>0</v>
      </c>
      <c r="AF1126" s="17">
        <v>0</v>
      </c>
      <c r="AG1126" s="17">
        <v>0</v>
      </c>
      <c r="AH1126" s="17">
        <v>0</v>
      </c>
      <c r="AI1126" s="17">
        <v>0</v>
      </c>
      <c r="AJ1126" s="17">
        <v>0</v>
      </c>
      <c r="AK1126" s="17">
        <v>0</v>
      </c>
      <c r="AL1126" s="17">
        <v>0</v>
      </c>
      <c r="AM1126" s="17">
        <v>0</v>
      </c>
      <c r="AN1126" s="17">
        <v>0</v>
      </c>
      <c r="AO1126" s="17">
        <v>0</v>
      </c>
      <c r="AP1126" s="18">
        <f>+'Per Cápita'!$E$4</f>
        <v>83816</v>
      </c>
      <c r="AQ1126" s="18">
        <f>+'Per Cápita'!$E$5</f>
        <v>74019</v>
      </c>
      <c r="AR1126" s="18">
        <f>+'Per Cápita'!$E$6</f>
        <v>111028</v>
      </c>
      <c r="AS1126" s="18">
        <f>+'Per Cápita'!$E$7</f>
        <v>136064</v>
      </c>
      <c r="AT1126" s="18">
        <f>+'Per Cápita'!$F$4</f>
        <v>103408</v>
      </c>
      <c r="AU1126" s="18">
        <f>+'Per Cápita'!$F$5</f>
        <v>90347</v>
      </c>
      <c r="AV1126" s="18">
        <f>+'Per Cápita'!$F$6</f>
        <v>138242</v>
      </c>
      <c r="AW1126" s="18">
        <f>+'Per Cápita'!$F$7</f>
        <v>166544</v>
      </c>
      <c r="AX1126" s="18">
        <f t="shared" si="413"/>
        <v>10917026.238103971</v>
      </c>
      <c r="AY1126" s="18">
        <f t="shared" si="414"/>
        <v>94123676.256846398</v>
      </c>
      <c r="AZ1126" s="18">
        <f t="shared" si="415"/>
        <v>0</v>
      </c>
      <c r="BA1126" s="18">
        <f t="shared" si="416"/>
        <v>29232698.391102724</v>
      </c>
      <c r="BB1126" s="18">
        <f t="shared" si="417"/>
        <v>3193652.5334688299</v>
      </c>
      <c r="BC1126" s="18">
        <f t="shared" si="418"/>
        <v>12010321.133462692</v>
      </c>
      <c r="BD1126" s="18">
        <f t="shared" si="419"/>
        <v>0</v>
      </c>
      <c r="BE1126" s="18">
        <f t="shared" si="420"/>
        <v>0</v>
      </c>
      <c r="BF1126" s="18">
        <f t="shared" si="421"/>
        <v>0</v>
      </c>
      <c r="BG1126" s="18">
        <f t="shared" si="422"/>
        <v>0</v>
      </c>
      <c r="BH1126" s="18">
        <f t="shared" si="423"/>
        <v>0</v>
      </c>
      <c r="BI1126" s="18">
        <f t="shared" si="424"/>
        <v>0</v>
      </c>
      <c r="BJ1126" s="18">
        <f t="shared" si="425"/>
        <v>0</v>
      </c>
      <c r="BK1126" s="18">
        <f t="shared" si="426"/>
        <v>0</v>
      </c>
      <c r="BL1126" s="18">
        <f t="shared" si="427"/>
        <v>0</v>
      </c>
      <c r="BM1126" s="18">
        <f t="shared" si="428"/>
        <v>0</v>
      </c>
      <c r="BN1126" s="18">
        <f t="shared" si="429"/>
        <v>149477374.55298463</v>
      </c>
      <c r="BO1126" s="18">
        <f t="shared" si="430"/>
        <v>0</v>
      </c>
      <c r="BP1126" s="4">
        <f t="shared" si="431"/>
        <v>149477375</v>
      </c>
      <c r="BQ1126" t="s">
        <v>11411</v>
      </c>
    </row>
    <row r="1127" spans="1:69" x14ac:dyDescent="0.25">
      <c r="A1127" s="15" t="s">
        <v>7176</v>
      </c>
      <c r="B1127" t="s">
        <v>80</v>
      </c>
      <c r="C1127" s="15">
        <v>3767</v>
      </c>
      <c r="D1127" t="s">
        <v>7176</v>
      </c>
      <c r="E1127" t="s">
        <v>5942</v>
      </c>
      <c r="F1127" t="s">
        <v>940</v>
      </c>
      <c r="G1127" s="15">
        <v>7355</v>
      </c>
      <c r="H1127" s="15">
        <v>113244000010</v>
      </c>
      <c r="I1127" t="s">
        <v>7520</v>
      </c>
      <c r="J1127">
        <v>1</v>
      </c>
      <c r="K1127" s="22">
        <v>41.545951080503443</v>
      </c>
      <c r="L1127" s="16"/>
      <c r="M1127" s="16">
        <f t="shared" si="408"/>
        <v>2.9103544935629655</v>
      </c>
      <c r="N1127" s="16">
        <f t="shared" si="409"/>
        <v>0.42337178973867745</v>
      </c>
      <c r="O1127" s="29">
        <f t="shared" si="410"/>
        <v>1.4233717897386775</v>
      </c>
      <c r="P1127" s="17">
        <f t="shared" si="411"/>
        <v>1215</v>
      </c>
      <c r="Q1127" s="17">
        <v>0</v>
      </c>
      <c r="R1127" s="17">
        <v>0</v>
      </c>
      <c r="S1127" s="17">
        <v>0</v>
      </c>
      <c r="T1127" s="17">
        <v>118</v>
      </c>
      <c r="U1127" s="17">
        <v>0</v>
      </c>
      <c r="V1127" s="17">
        <v>594</v>
      </c>
      <c r="W1127" s="17">
        <v>0</v>
      </c>
      <c r="X1127" s="17">
        <v>338</v>
      </c>
      <c r="Y1127" s="17">
        <v>0</v>
      </c>
      <c r="Z1127" s="17">
        <v>165</v>
      </c>
      <c r="AA1127" s="17">
        <v>0</v>
      </c>
      <c r="AB1127" s="17">
        <v>0</v>
      </c>
      <c r="AC1127" s="17">
        <f t="shared" si="412"/>
        <v>0</v>
      </c>
      <c r="AD1127" s="17">
        <v>0</v>
      </c>
      <c r="AE1127" s="17">
        <v>0</v>
      </c>
      <c r="AF1127" s="17">
        <v>0</v>
      </c>
      <c r="AG1127" s="17">
        <v>0</v>
      </c>
      <c r="AH1127" s="17">
        <v>0</v>
      </c>
      <c r="AI1127" s="17">
        <v>0</v>
      </c>
      <c r="AJ1127" s="17">
        <v>0</v>
      </c>
      <c r="AK1127" s="17">
        <v>0</v>
      </c>
      <c r="AL1127" s="17">
        <v>0</v>
      </c>
      <c r="AM1127" s="17">
        <v>0</v>
      </c>
      <c r="AN1127" s="17">
        <v>0</v>
      </c>
      <c r="AO1127" s="17">
        <v>0</v>
      </c>
      <c r="AP1127" s="18">
        <f>+'Per Cápita'!$E$4</f>
        <v>83816</v>
      </c>
      <c r="AQ1127" s="18">
        <f>+'Per Cápita'!$E$5</f>
        <v>74019</v>
      </c>
      <c r="AR1127" s="18">
        <f>+'Per Cápita'!$E$6</f>
        <v>111028</v>
      </c>
      <c r="AS1127" s="18">
        <f>+'Per Cápita'!$E$7</f>
        <v>136064</v>
      </c>
      <c r="AT1127" s="18">
        <f>+'Per Cápita'!$F$4</f>
        <v>103408</v>
      </c>
      <c r="AU1127" s="18">
        <f>+'Per Cápita'!$F$5</f>
        <v>90347</v>
      </c>
      <c r="AV1127" s="18">
        <f>+'Per Cápita'!$F$6</f>
        <v>138242</v>
      </c>
      <c r="AW1127" s="18">
        <f>+'Per Cápita'!$F$7</f>
        <v>166544</v>
      </c>
      <c r="AX1127" s="18">
        <f t="shared" si="413"/>
        <v>14077556.931590965</v>
      </c>
      <c r="AY1127" s="18">
        <f t="shared" si="414"/>
        <v>98192310.662349805</v>
      </c>
      <c r="AZ1127" s="18">
        <f t="shared" si="415"/>
        <v>26075630.306732472</v>
      </c>
      <c r="BA1127" s="18">
        <f t="shared" si="416"/>
        <v>0</v>
      </c>
      <c r="BB1127" s="18">
        <f t="shared" si="417"/>
        <v>0</v>
      </c>
      <c r="BC1127" s="18">
        <f t="shared" si="418"/>
        <v>0</v>
      </c>
      <c r="BD1127" s="18">
        <f t="shared" si="419"/>
        <v>0</v>
      </c>
      <c r="BE1127" s="18">
        <f t="shared" si="420"/>
        <v>0</v>
      </c>
      <c r="BF1127" s="18">
        <f t="shared" si="421"/>
        <v>0</v>
      </c>
      <c r="BG1127" s="18">
        <f t="shared" si="422"/>
        <v>0</v>
      </c>
      <c r="BH1127" s="18">
        <f t="shared" si="423"/>
        <v>0</v>
      </c>
      <c r="BI1127" s="18">
        <f t="shared" si="424"/>
        <v>0</v>
      </c>
      <c r="BJ1127" s="18">
        <f t="shared" si="425"/>
        <v>0</v>
      </c>
      <c r="BK1127" s="18">
        <f t="shared" si="426"/>
        <v>0</v>
      </c>
      <c r="BL1127" s="18">
        <f t="shared" si="427"/>
        <v>0</v>
      </c>
      <c r="BM1127" s="18">
        <f t="shared" si="428"/>
        <v>0</v>
      </c>
      <c r="BN1127" s="18">
        <f t="shared" si="429"/>
        <v>138345497.90067324</v>
      </c>
      <c r="BO1127" s="18">
        <f t="shared" si="430"/>
        <v>0</v>
      </c>
      <c r="BP1127" s="4">
        <f t="shared" si="431"/>
        <v>138345498</v>
      </c>
      <c r="BQ1127" t="s">
        <v>11411</v>
      </c>
    </row>
    <row r="1128" spans="1:69" x14ac:dyDescent="0.25">
      <c r="A1128" s="15" t="s">
        <v>7176</v>
      </c>
      <c r="B1128" t="s">
        <v>80</v>
      </c>
      <c r="C1128" s="15">
        <v>3767</v>
      </c>
      <c r="D1128" t="s">
        <v>7176</v>
      </c>
      <c r="E1128" t="s">
        <v>5942</v>
      </c>
      <c r="F1128" t="s">
        <v>940</v>
      </c>
      <c r="G1128" s="15">
        <v>7692</v>
      </c>
      <c r="H1128" s="15">
        <v>113244000125</v>
      </c>
      <c r="I1128" t="s">
        <v>7521</v>
      </c>
      <c r="J1128">
        <v>1</v>
      </c>
      <c r="K1128" s="22">
        <v>41.545951080503443</v>
      </c>
      <c r="L1128" s="16"/>
      <c r="M1128" s="16">
        <f t="shared" si="408"/>
        <v>2.9103544935629655</v>
      </c>
      <c r="N1128" s="16">
        <f t="shared" si="409"/>
        <v>0.42337178973867745</v>
      </c>
      <c r="O1128" s="29">
        <f t="shared" si="410"/>
        <v>1.4233717897386775</v>
      </c>
      <c r="P1128" s="17">
        <f t="shared" si="411"/>
        <v>990</v>
      </c>
      <c r="Q1128" s="17">
        <v>0</v>
      </c>
      <c r="R1128" s="17">
        <v>0</v>
      </c>
      <c r="S1128" s="17">
        <v>23</v>
      </c>
      <c r="T1128" s="17">
        <v>48</v>
      </c>
      <c r="U1128" s="17">
        <v>169</v>
      </c>
      <c r="V1128" s="17">
        <v>395</v>
      </c>
      <c r="W1128" s="17">
        <v>0</v>
      </c>
      <c r="X1128" s="17">
        <v>247</v>
      </c>
      <c r="Y1128" s="17">
        <v>0</v>
      </c>
      <c r="Z1128" s="17">
        <v>0</v>
      </c>
      <c r="AA1128" s="17">
        <v>0</v>
      </c>
      <c r="AB1128" s="17">
        <v>108</v>
      </c>
      <c r="AC1128" s="17">
        <f t="shared" si="412"/>
        <v>684</v>
      </c>
      <c r="AD1128" s="17">
        <v>0</v>
      </c>
      <c r="AE1128" s="17">
        <v>0</v>
      </c>
      <c r="AF1128" s="17">
        <v>0</v>
      </c>
      <c r="AG1128" s="17">
        <v>33</v>
      </c>
      <c r="AH1128" s="17">
        <v>0</v>
      </c>
      <c r="AI1128" s="17">
        <v>296</v>
      </c>
      <c r="AJ1128" s="17">
        <v>0</v>
      </c>
      <c r="AK1128" s="17">
        <v>247</v>
      </c>
      <c r="AL1128" s="17">
        <v>0</v>
      </c>
      <c r="AM1128" s="17">
        <v>0</v>
      </c>
      <c r="AN1128" s="17">
        <v>0</v>
      </c>
      <c r="AO1128" s="17">
        <v>108</v>
      </c>
      <c r="AP1128" s="18">
        <f>+'Per Cápita'!$E$4</f>
        <v>83816</v>
      </c>
      <c r="AQ1128" s="18">
        <f>+'Per Cápita'!$E$5</f>
        <v>74019</v>
      </c>
      <c r="AR1128" s="18">
        <f>+'Per Cápita'!$E$6</f>
        <v>111028</v>
      </c>
      <c r="AS1128" s="18">
        <f>+'Per Cápita'!$E$7</f>
        <v>136064</v>
      </c>
      <c r="AT1128" s="18">
        <f>+'Per Cápita'!$F$4</f>
        <v>103408</v>
      </c>
      <c r="AU1128" s="18">
        <f>+'Per Cápita'!$F$5</f>
        <v>90347</v>
      </c>
      <c r="AV1128" s="18">
        <f>+'Per Cápita'!$F$6</f>
        <v>138242</v>
      </c>
      <c r="AW1128" s="18">
        <f>+'Per Cápita'!$F$7</f>
        <v>166544</v>
      </c>
      <c r="AX1128" s="18">
        <f t="shared" si="413"/>
        <v>5726463.8365793759</v>
      </c>
      <c r="AY1128" s="18">
        <f t="shared" si="414"/>
        <v>67638909.275996327</v>
      </c>
      <c r="AZ1128" s="18">
        <f t="shared" si="415"/>
        <v>0</v>
      </c>
      <c r="BA1128" s="18">
        <f t="shared" si="416"/>
        <v>20916323.193492368</v>
      </c>
      <c r="BB1128" s="18">
        <f t="shared" si="417"/>
        <v>3385324.6907658349</v>
      </c>
      <c r="BC1128" s="18">
        <f t="shared" si="418"/>
        <v>21732955.713790931</v>
      </c>
      <c r="BD1128" s="18">
        <f t="shared" si="419"/>
        <v>0</v>
      </c>
      <c r="BE1128" s="18">
        <f t="shared" si="420"/>
        <v>0</v>
      </c>
      <c r="BF1128" s="18">
        <f t="shared" si="421"/>
        <v>787388.7775296641</v>
      </c>
      <c r="BG1128" s="18">
        <f t="shared" si="422"/>
        <v>11441722.036406856</v>
      </c>
      <c r="BH1128" s="18">
        <f t="shared" si="423"/>
        <v>0</v>
      </c>
      <c r="BI1128" s="18">
        <f t="shared" si="424"/>
        <v>4183264.6386984745</v>
      </c>
      <c r="BJ1128" s="18">
        <f t="shared" si="425"/>
        <v>0</v>
      </c>
      <c r="BK1128" s="18">
        <f t="shared" si="426"/>
        <v>0</v>
      </c>
      <c r="BL1128" s="18">
        <f t="shared" si="427"/>
        <v>0</v>
      </c>
      <c r="BM1128" s="18">
        <f t="shared" si="428"/>
        <v>0</v>
      </c>
      <c r="BN1128" s="18">
        <f t="shared" si="429"/>
        <v>119399976.71062484</v>
      </c>
      <c r="BO1128" s="18">
        <f t="shared" si="430"/>
        <v>16412375.452634994</v>
      </c>
      <c r="BP1128" s="4">
        <f t="shared" si="431"/>
        <v>135812352</v>
      </c>
      <c r="BQ1128" t="s">
        <v>11411</v>
      </c>
    </row>
    <row r="1129" spans="1:69" x14ac:dyDescent="0.25">
      <c r="A1129" s="15" t="s">
        <v>7176</v>
      </c>
      <c r="B1129" t="s">
        <v>80</v>
      </c>
      <c r="C1129" s="15">
        <v>3767</v>
      </c>
      <c r="D1129" t="s">
        <v>7176</v>
      </c>
      <c r="E1129" t="s">
        <v>5942</v>
      </c>
      <c r="F1129" t="s">
        <v>940</v>
      </c>
      <c r="G1129" s="15">
        <v>24035</v>
      </c>
      <c r="H1129" s="15">
        <v>113244000338</v>
      </c>
      <c r="I1129" t="s">
        <v>7522</v>
      </c>
      <c r="J1129">
        <v>1</v>
      </c>
      <c r="K1129" s="22">
        <v>41.545951080503443</v>
      </c>
      <c r="L1129" s="16"/>
      <c r="M1129" s="16">
        <f t="shared" si="408"/>
        <v>2.9103544935629655</v>
      </c>
      <c r="N1129" s="16">
        <f t="shared" si="409"/>
        <v>0.42337178973867745</v>
      </c>
      <c r="O1129" s="29">
        <f t="shared" si="410"/>
        <v>1.4233717897386775</v>
      </c>
      <c r="P1129" s="17">
        <f t="shared" si="411"/>
        <v>1064</v>
      </c>
      <c r="Q1129" s="17">
        <v>0</v>
      </c>
      <c r="R1129" s="17">
        <v>0</v>
      </c>
      <c r="S1129" s="17">
        <v>10</v>
      </c>
      <c r="T1129" s="17">
        <v>50</v>
      </c>
      <c r="U1129" s="17">
        <v>78</v>
      </c>
      <c r="V1129" s="17">
        <v>360</v>
      </c>
      <c r="W1129" s="17">
        <v>0</v>
      </c>
      <c r="X1129" s="17">
        <v>429</v>
      </c>
      <c r="Y1129" s="17">
        <v>0</v>
      </c>
      <c r="Z1129" s="17">
        <v>0</v>
      </c>
      <c r="AA1129" s="17">
        <v>0</v>
      </c>
      <c r="AB1129" s="17">
        <v>137</v>
      </c>
      <c r="AC1129" s="17">
        <f t="shared" si="412"/>
        <v>0</v>
      </c>
      <c r="AD1129" s="17">
        <v>0</v>
      </c>
      <c r="AE1129" s="17">
        <v>0</v>
      </c>
      <c r="AF1129" s="17">
        <v>0</v>
      </c>
      <c r="AG1129" s="17">
        <v>0</v>
      </c>
      <c r="AH1129" s="17">
        <v>0</v>
      </c>
      <c r="AI1129" s="17">
        <v>0</v>
      </c>
      <c r="AJ1129" s="17">
        <v>0</v>
      </c>
      <c r="AK1129" s="17">
        <v>0</v>
      </c>
      <c r="AL1129" s="17">
        <v>0</v>
      </c>
      <c r="AM1129" s="17">
        <v>0</v>
      </c>
      <c r="AN1129" s="17">
        <v>0</v>
      </c>
      <c r="AO1129" s="17">
        <v>0</v>
      </c>
      <c r="AP1129" s="18">
        <f>+'Per Cápita'!$E$4</f>
        <v>83816</v>
      </c>
      <c r="AQ1129" s="18">
        <f>+'Per Cápita'!$E$5</f>
        <v>74019</v>
      </c>
      <c r="AR1129" s="18">
        <f>+'Per Cápita'!$E$6</f>
        <v>111028</v>
      </c>
      <c r="AS1129" s="18">
        <f>+'Per Cápita'!$E$7</f>
        <v>136064</v>
      </c>
      <c r="AT1129" s="18">
        <f>+'Per Cápita'!$F$4</f>
        <v>103408</v>
      </c>
      <c r="AU1129" s="18">
        <f>+'Per Cápita'!$F$5</f>
        <v>90347</v>
      </c>
      <c r="AV1129" s="18">
        <f>+'Per Cápita'!$F$6</f>
        <v>138242</v>
      </c>
      <c r="AW1129" s="18">
        <f>+'Per Cápita'!$F$7</f>
        <v>166544</v>
      </c>
      <c r="AX1129" s="18">
        <f t="shared" si="413"/>
        <v>5965066.4964368492</v>
      </c>
      <c r="AY1129" s="18">
        <f t="shared" si="414"/>
        <v>83126323.082182392</v>
      </c>
      <c r="AZ1129" s="18">
        <f t="shared" si="415"/>
        <v>0</v>
      </c>
      <c r="BA1129" s="18">
        <f t="shared" si="416"/>
        <v>26532743.31026347</v>
      </c>
      <c r="BB1129" s="18">
        <f t="shared" si="417"/>
        <v>1471880.3003329716</v>
      </c>
      <c r="BC1129" s="18">
        <f t="shared" si="418"/>
        <v>10030594.944826582</v>
      </c>
      <c r="BD1129" s="18">
        <f t="shared" si="419"/>
        <v>0</v>
      </c>
      <c r="BE1129" s="18">
        <f t="shared" si="420"/>
        <v>0</v>
      </c>
      <c r="BF1129" s="18">
        <f t="shared" si="421"/>
        <v>0</v>
      </c>
      <c r="BG1129" s="18">
        <f t="shared" si="422"/>
        <v>0</v>
      </c>
      <c r="BH1129" s="18">
        <f t="shared" si="423"/>
        <v>0</v>
      </c>
      <c r="BI1129" s="18">
        <f t="shared" si="424"/>
        <v>0</v>
      </c>
      <c r="BJ1129" s="18">
        <f t="shared" si="425"/>
        <v>0</v>
      </c>
      <c r="BK1129" s="18">
        <f t="shared" si="426"/>
        <v>0</v>
      </c>
      <c r="BL1129" s="18">
        <f t="shared" si="427"/>
        <v>0</v>
      </c>
      <c r="BM1129" s="18">
        <f t="shared" si="428"/>
        <v>0</v>
      </c>
      <c r="BN1129" s="18">
        <f t="shared" si="429"/>
        <v>127126608.13404228</v>
      </c>
      <c r="BO1129" s="18">
        <f t="shared" si="430"/>
        <v>0</v>
      </c>
      <c r="BP1129" s="4">
        <f t="shared" si="431"/>
        <v>127126608</v>
      </c>
      <c r="BQ1129" t="s">
        <v>11411</v>
      </c>
    </row>
    <row r="1130" spans="1:69" x14ac:dyDescent="0.25">
      <c r="A1130" s="15" t="s">
        <v>7176</v>
      </c>
      <c r="B1130" t="s">
        <v>80</v>
      </c>
      <c r="C1130" s="15">
        <v>3767</v>
      </c>
      <c r="D1130" t="s">
        <v>7176</v>
      </c>
      <c r="E1130" t="s">
        <v>5942</v>
      </c>
      <c r="F1130" t="s">
        <v>940</v>
      </c>
      <c r="G1130" s="15">
        <v>7693</v>
      </c>
      <c r="H1130" s="15">
        <v>113244000397</v>
      </c>
      <c r="I1130" t="s">
        <v>7523</v>
      </c>
      <c r="J1130">
        <v>1</v>
      </c>
      <c r="K1130" s="22">
        <v>41.545951080503443</v>
      </c>
      <c r="L1130" s="16"/>
      <c r="M1130" s="16">
        <f t="shared" si="408"/>
        <v>2.9103544935629655</v>
      </c>
      <c r="N1130" s="16">
        <f t="shared" si="409"/>
        <v>0.42337178973867745</v>
      </c>
      <c r="O1130" s="29">
        <f t="shared" si="410"/>
        <v>1.4233717897386775</v>
      </c>
      <c r="P1130" s="17">
        <f t="shared" si="411"/>
        <v>1328</v>
      </c>
      <c r="Q1130" s="17">
        <v>0</v>
      </c>
      <c r="R1130" s="17">
        <v>0</v>
      </c>
      <c r="S1130" s="17">
        <v>2</v>
      </c>
      <c r="T1130" s="17">
        <v>118</v>
      </c>
      <c r="U1130" s="17">
        <v>21</v>
      </c>
      <c r="V1130" s="17">
        <v>629</v>
      </c>
      <c r="W1130" s="17">
        <v>0</v>
      </c>
      <c r="X1130" s="17">
        <v>404</v>
      </c>
      <c r="Y1130" s="17">
        <v>0</v>
      </c>
      <c r="Z1130" s="17">
        <v>154</v>
      </c>
      <c r="AA1130" s="17">
        <v>0</v>
      </c>
      <c r="AB1130" s="17">
        <v>0</v>
      </c>
      <c r="AC1130" s="17">
        <f t="shared" si="412"/>
        <v>247</v>
      </c>
      <c r="AD1130" s="17">
        <v>0</v>
      </c>
      <c r="AE1130" s="17">
        <v>0</v>
      </c>
      <c r="AF1130" s="17">
        <v>0</v>
      </c>
      <c r="AG1130" s="17">
        <v>0</v>
      </c>
      <c r="AH1130" s="17">
        <v>0</v>
      </c>
      <c r="AI1130" s="17">
        <v>0</v>
      </c>
      <c r="AJ1130" s="17">
        <v>0</v>
      </c>
      <c r="AK1130" s="17">
        <v>93</v>
      </c>
      <c r="AL1130" s="17">
        <v>0</v>
      </c>
      <c r="AM1130" s="17">
        <v>154</v>
      </c>
      <c r="AN1130" s="17">
        <v>0</v>
      </c>
      <c r="AO1130" s="17">
        <v>0</v>
      </c>
      <c r="AP1130" s="18">
        <f>+'Per Cápita'!$E$4</f>
        <v>83816</v>
      </c>
      <c r="AQ1130" s="18">
        <f>+'Per Cápita'!$E$5</f>
        <v>74019</v>
      </c>
      <c r="AR1130" s="18">
        <f>+'Per Cápita'!$E$6</f>
        <v>111028</v>
      </c>
      <c r="AS1130" s="18">
        <f>+'Per Cápita'!$E$7</f>
        <v>136064</v>
      </c>
      <c r="AT1130" s="18">
        <f>+'Per Cápita'!$F$4</f>
        <v>103408</v>
      </c>
      <c r="AU1130" s="18">
        <f>+'Per Cápita'!$F$5</f>
        <v>90347</v>
      </c>
      <c r="AV1130" s="18">
        <f>+'Per Cápita'!$F$6</f>
        <v>138242</v>
      </c>
      <c r="AW1130" s="18">
        <f>+'Per Cápita'!$F$7</f>
        <v>166544</v>
      </c>
      <c r="AX1130" s="18">
        <f t="shared" si="413"/>
        <v>14077556.931590965</v>
      </c>
      <c r="AY1130" s="18">
        <f t="shared" si="414"/>
        <v>108833322.86932118</v>
      </c>
      <c r="AZ1130" s="18">
        <f t="shared" si="415"/>
        <v>24337254.952950306</v>
      </c>
      <c r="BA1130" s="18">
        <f t="shared" si="416"/>
        <v>0</v>
      </c>
      <c r="BB1130" s="18">
        <f t="shared" si="417"/>
        <v>294376.06006659433</v>
      </c>
      <c r="BC1130" s="18">
        <f t="shared" si="418"/>
        <v>2700544.7928379262</v>
      </c>
      <c r="BD1130" s="18">
        <f t="shared" si="419"/>
        <v>0</v>
      </c>
      <c r="BE1130" s="18">
        <f t="shared" si="420"/>
        <v>0</v>
      </c>
      <c r="BF1130" s="18">
        <f t="shared" si="421"/>
        <v>0</v>
      </c>
      <c r="BG1130" s="18">
        <f t="shared" si="422"/>
        <v>1959631.9509868096</v>
      </c>
      <c r="BH1130" s="18">
        <f t="shared" si="423"/>
        <v>4867450.990590062</v>
      </c>
      <c r="BI1130" s="18">
        <f t="shared" si="424"/>
        <v>0</v>
      </c>
      <c r="BJ1130" s="18">
        <f t="shared" si="425"/>
        <v>0</v>
      </c>
      <c r="BK1130" s="18">
        <f t="shared" si="426"/>
        <v>0</v>
      </c>
      <c r="BL1130" s="18">
        <f t="shared" si="427"/>
        <v>0</v>
      </c>
      <c r="BM1130" s="18">
        <f t="shared" si="428"/>
        <v>0</v>
      </c>
      <c r="BN1130" s="18">
        <f t="shared" si="429"/>
        <v>150243055.60676694</v>
      </c>
      <c r="BO1130" s="18">
        <f t="shared" si="430"/>
        <v>6827082.941576872</v>
      </c>
      <c r="BP1130" s="4">
        <f t="shared" si="431"/>
        <v>157070139</v>
      </c>
      <c r="BQ1130" t="s">
        <v>11411</v>
      </c>
    </row>
    <row r="1131" spans="1:69" x14ac:dyDescent="0.25">
      <c r="A1131" s="15" t="s">
        <v>7176</v>
      </c>
      <c r="B1131" t="s">
        <v>80</v>
      </c>
      <c r="C1131" s="15">
        <v>3767</v>
      </c>
      <c r="D1131" t="s">
        <v>7176</v>
      </c>
      <c r="E1131" t="s">
        <v>5942</v>
      </c>
      <c r="F1131" t="s">
        <v>940</v>
      </c>
      <c r="G1131" s="15">
        <v>24036</v>
      </c>
      <c r="H1131" s="15">
        <v>113244000591</v>
      </c>
      <c r="I1131" t="s">
        <v>7524</v>
      </c>
      <c r="J1131">
        <v>1</v>
      </c>
      <c r="K1131" s="22">
        <v>41.545951080503443</v>
      </c>
      <c r="L1131" s="16"/>
      <c r="M1131" s="16">
        <f t="shared" si="408"/>
        <v>2.9103544935629655</v>
      </c>
      <c r="N1131" s="16">
        <f t="shared" si="409"/>
        <v>0.42337178973867745</v>
      </c>
      <c r="O1131" s="29">
        <f t="shared" si="410"/>
        <v>1.4233717897386775</v>
      </c>
      <c r="P1131" s="17">
        <f t="shared" si="411"/>
        <v>1063</v>
      </c>
      <c r="Q1131" s="17">
        <v>0</v>
      </c>
      <c r="R1131" s="17">
        <v>0</v>
      </c>
      <c r="S1131" s="17">
        <v>10</v>
      </c>
      <c r="T1131" s="17">
        <v>75</v>
      </c>
      <c r="U1131" s="17">
        <v>66</v>
      </c>
      <c r="V1131" s="17">
        <v>416</v>
      </c>
      <c r="W1131" s="17">
        <v>48</v>
      </c>
      <c r="X1131" s="17">
        <v>309</v>
      </c>
      <c r="Y1131" s="17">
        <v>0</v>
      </c>
      <c r="Z1131" s="17">
        <v>139</v>
      </c>
      <c r="AA1131" s="17">
        <v>0</v>
      </c>
      <c r="AB1131" s="17">
        <v>0</v>
      </c>
      <c r="AC1131" s="17">
        <f t="shared" si="412"/>
        <v>0</v>
      </c>
      <c r="AD1131" s="17">
        <v>0</v>
      </c>
      <c r="AE1131" s="17">
        <v>0</v>
      </c>
      <c r="AF1131" s="17">
        <v>0</v>
      </c>
      <c r="AG1131" s="17">
        <v>0</v>
      </c>
      <c r="AH1131" s="17">
        <v>0</v>
      </c>
      <c r="AI1131" s="17">
        <v>0</v>
      </c>
      <c r="AJ1131" s="17">
        <v>0</v>
      </c>
      <c r="AK1131" s="17">
        <v>0</v>
      </c>
      <c r="AL1131" s="17">
        <v>0</v>
      </c>
      <c r="AM1131" s="17">
        <v>0</v>
      </c>
      <c r="AN1131" s="17">
        <v>0</v>
      </c>
      <c r="AO1131" s="17">
        <v>0</v>
      </c>
      <c r="AP1131" s="18">
        <f>+'Per Cápita'!$E$4</f>
        <v>83816</v>
      </c>
      <c r="AQ1131" s="18">
        <f>+'Per Cápita'!$E$5</f>
        <v>74019</v>
      </c>
      <c r="AR1131" s="18">
        <f>+'Per Cápita'!$E$6</f>
        <v>111028</v>
      </c>
      <c r="AS1131" s="18">
        <f>+'Per Cápita'!$E$7</f>
        <v>136064</v>
      </c>
      <c r="AT1131" s="18">
        <f>+'Per Cápita'!$F$4</f>
        <v>103408</v>
      </c>
      <c r="AU1131" s="18">
        <f>+'Per Cápita'!$F$5</f>
        <v>90347</v>
      </c>
      <c r="AV1131" s="18">
        <f>+'Per Cápita'!$F$6</f>
        <v>138242</v>
      </c>
      <c r="AW1131" s="18">
        <f>+'Per Cápita'!$F$7</f>
        <v>166544</v>
      </c>
      <c r="AX1131" s="18">
        <f t="shared" si="413"/>
        <v>8947599.7446552739</v>
      </c>
      <c r="AY1131" s="18">
        <f t="shared" si="414"/>
        <v>76383503.465883702</v>
      </c>
      <c r="AZ1131" s="18">
        <f t="shared" si="415"/>
        <v>21966743.10688372</v>
      </c>
      <c r="BA1131" s="18">
        <f t="shared" si="416"/>
        <v>0</v>
      </c>
      <c r="BB1131" s="18">
        <f t="shared" si="417"/>
        <v>1471880.3003329716</v>
      </c>
      <c r="BC1131" s="18">
        <f t="shared" si="418"/>
        <v>14660100.303977314</v>
      </c>
      <c r="BD1131" s="18">
        <f t="shared" si="419"/>
        <v>0</v>
      </c>
      <c r="BE1131" s="18">
        <f t="shared" si="420"/>
        <v>0</v>
      </c>
      <c r="BF1131" s="18">
        <f t="shared" si="421"/>
        <v>0</v>
      </c>
      <c r="BG1131" s="18">
        <f t="shared" si="422"/>
        <v>0</v>
      </c>
      <c r="BH1131" s="18">
        <f t="shared" si="423"/>
        <v>0</v>
      </c>
      <c r="BI1131" s="18">
        <f t="shared" si="424"/>
        <v>0</v>
      </c>
      <c r="BJ1131" s="18">
        <f t="shared" si="425"/>
        <v>0</v>
      </c>
      <c r="BK1131" s="18">
        <f t="shared" si="426"/>
        <v>0</v>
      </c>
      <c r="BL1131" s="18">
        <f t="shared" si="427"/>
        <v>0</v>
      </c>
      <c r="BM1131" s="18">
        <f t="shared" si="428"/>
        <v>0</v>
      </c>
      <c r="BN1131" s="18">
        <f t="shared" si="429"/>
        <v>123429826.92173299</v>
      </c>
      <c r="BO1131" s="18">
        <f t="shared" si="430"/>
        <v>0</v>
      </c>
      <c r="BP1131" s="4">
        <f t="shared" si="431"/>
        <v>123429827</v>
      </c>
      <c r="BQ1131" t="s">
        <v>11411</v>
      </c>
    </row>
    <row r="1132" spans="1:69" x14ac:dyDescent="0.25">
      <c r="A1132" s="15" t="s">
        <v>7176</v>
      </c>
      <c r="B1132" t="s">
        <v>80</v>
      </c>
      <c r="C1132" s="15">
        <v>3767</v>
      </c>
      <c r="D1132" t="s">
        <v>7176</v>
      </c>
      <c r="E1132" t="s">
        <v>5942</v>
      </c>
      <c r="F1132" t="s">
        <v>940</v>
      </c>
      <c r="G1132" s="15">
        <v>7694</v>
      </c>
      <c r="H1132" s="15">
        <v>113244000877</v>
      </c>
      <c r="I1132" t="s">
        <v>7525</v>
      </c>
      <c r="J1132">
        <v>1</v>
      </c>
      <c r="K1132" s="22">
        <v>41.545951080503443</v>
      </c>
      <c r="L1132" s="16"/>
      <c r="M1132" s="16">
        <f t="shared" si="408"/>
        <v>2.9103544935629655</v>
      </c>
      <c r="N1132" s="16">
        <f t="shared" si="409"/>
        <v>0.42337178973867745</v>
      </c>
      <c r="O1132" s="29">
        <f t="shared" si="410"/>
        <v>1.4233717897386775</v>
      </c>
      <c r="P1132" s="17">
        <f t="shared" si="411"/>
        <v>352</v>
      </c>
      <c r="Q1132" s="17">
        <v>0</v>
      </c>
      <c r="R1132" s="17">
        <v>0</v>
      </c>
      <c r="S1132" s="17">
        <v>0</v>
      </c>
      <c r="T1132" s="17">
        <v>18</v>
      </c>
      <c r="U1132" s="17">
        <v>11</v>
      </c>
      <c r="V1132" s="17">
        <v>116</v>
      </c>
      <c r="W1132" s="17">
        <v>0</v>
      </c>
      <c r="X1132" s="17">
        <v>144</v>
      </c>
      <c r="Y1132" s="17">
        <v>0</v>
      </c>
      <c r="Z1132" s="17">
        <v>1</v>
      </c>
      <c r="AA1132" s="17">
        <v>0</v>
      </c>
      <c r="AB1132" s="17">
        <v>62</v>
      </c>
      <c r="AC1132" s="17">
        <f t="shared" si="412"/>
        <v>0</v>
      </c>
      <c r="AD1132" s="17">
        <v>0</v>
      </c>
      <c r="AE1132" s="17">
        <v>0</v>
      </c>
      <c r="AF1132" s="17">
        <v>0</v>
      </c>
      <c r="AG1132" s="17">
        <v>0</v>
      </c>
      <c r="AH1132" s="17">
        <v>0</v>
      </c>
      <c r="AI1132" s="17">
        <v>0</v>
      </c>
      <c r="AJ1132" s="17">
        <v>0</v>
      </c>
      <c r="AK1132" s="17">
        <v>0</v>
      </c>
      <c r="AL1132" s="17">
        <v>0</v>
      </c>
      <c r="AM1132" s="17">
        <v>0</v>
      </c>
      <c r="AN1132" s="17">
        <v>0</v>
      </c>
      <c r="AO1132" s="17">
        <v>0</v>
      </c>
      <c r="AP1132" s="18">
        <f>+'Per Cápita'!$E$4</f>
        <v>83816</v>
      </c>
      <c r="AQ1132" s="18">
        <f>+'Per Cápita'!$E$5</f>
        <v>74019</v>
      </c>
      <c r="AR1132" s="18">
        <f>+'Per Cápita'!$E$6</f>
        <v>111028</v>
      </c>
      <c r="AS1132" s="18">
        <f>+'Per Cápita'!$E$7</f>
        <v>136064</v>
      </c>
      <c r="AT1132" s="18">
        <f>+'Per Cápita'!$F$4</f>
        <v>103408</v>
      </c>
      <c r="AU1132" s="18">
        <f>+'Per Cápita'!$F$5</f>
        <v>90347</v>
      </c>
      <c r="AV1132" s="18">
        <f>+'Per Cápita'!$F$6</f>
        <v>138242</v>
      </c>
      <c r="AW1132" s="18">
        <f>+'Per Cápita'!$F$7</f>
        <v>166544</v>
      </c>
      <c r="AX1132" s="18">
        <f t="shared" si="413"/>
        <v>2147423.9387172661</v>
      </c>
      <c r="AY1132" s="18">
        <f t="shared" si="414"/>
        <v>27392704.691213463</v>
      </c>
      <c r="AZ1132" s="18">
        <f t="shared" si="415"/>
        <v>158034.12307110589</v>
      </c>
      <c r="BA1132" s="18">
        <f t="shared" si="416"/>
        <v>12007518.870338213</v>
      </c>
      <c r="BB1132" s="18">
        <f t="shared" si="417"/>
        <v>0</v>
      </c>
      <c r="BC1132" s="18">
        <f t="shared" si="418"/>
        <v>1414571.0819627233</v>
      </c>
      <c r="BD1132" s="18">
        <f t="shared" si="419"/>
        <v>0</v>
      </c>
      <c r="BE1132" s="18">
        <f t="shared" si="420"/>
        <v>0</v>
      </c>
      <c r="BF1132" s="18">
        <f t="shared" si="421"/>
        <v>0</v>
      </c>
      <c r="BG1132" s="18">
        <f t="shared" si="422"/>
        <v>0</v>
      </c>
      <c r="BH1132" s="18">
        <f t="shared" si="423"/>
        <v>0</v>
      </c>
      <c r="BI1132" s="18">
        <f t="shared" si="424"/>
        <v>0</v>
      </c>
      <c r="BJ1132" s="18">
        <f t="shared" si="425"/>
        <v>0</v>
      </c>
      <c r="BK1132" s="18">
        <f t="shared" si="426"/>
        <v>0</v>
      </c>
      <c r="BL1132" s="18">
        <f t="shared" si="427"/>
        <v>0</v>
      </c>
      <c r="BM1132" s="18">
        <f t="shared" si="428"/>
        <v>0</v>
      </c>
      <c r="BN1132" s="18">
        <f t="shared" si="429"/>
        <v>43120252.70530276</v>
      </c>
      <c r="BO1132" s="18">
        <f t="shared" si="430"/>
        <v>0</v>
      </c>
      <c r="BP1132" s="4">
        <f t="shared" si="431"/>
        <v>43120253</v>
      </c>
      <c r="BQ1132" t="s">
        <v>11411</v>
      </c>
    </row>
    <row r="1133" spans="1:69" x14ac:dyDescent="0.25">
      <c r="A1133" s="15" t="s">
        <v>7176</v>
      </c>
      <c r="B1133" t="s">
        <v>80</v>
      </c>
      <c r="C1133" s="15">
        <v>3767</v>
      </c>
      <c r="D1133" t="s">
        <v>7176</v>
      </c>
      <c r="E1133" t="s">
        <v>5942</v>
      </c>
      <c r="F1133" t="s">
        <v>940</v>
      </c>
      <c r="G1133" s="15">
        <v>24038</v>
      </c>
      <c r="H1133" s="15">
        <v>113244001041</v>
      </c>
      <c r="I1133" t="s">
        <v>7526</v>
      </c>
      <c r="J1133">
        <v>1</v>
      </c>
      <c r="K1133" s="22">
        <v>41.545951080503443</v>
      </c>
      <c r="L1133" s="16"/>
      <c r="M1133" s="16">
        <f t="shared" si="408"/>
        <v>2.9103544935629655</v>
      </c>
      <c r="N1133" s="16">
        <f t="shared" si="409"/>
        <v>0.42337178973867745</v>
      </c>
      <c r="O1133" s="29">
        <f t="shared" si="410"/>
        <v>1.4233717897386775</v>
      </c>
      <c r="P1133" s="17">
        <f t="shared" si="411"/>
        <v>1372</v>
      </c>
      <c r="Q1133" s="17">
        <v>0</v>
      </c>
      <c r="R1133" s="17">
        <v>0</v>
      </c>
      <c r="S1133" s="17">
        <v>31</v>
      </c>
      <c r="T1133" s="17">
        <v>93</v>
      </c>
      <c r="U1133" s="17">
        <v>199</v>
      </c>
      <c r="V1133" s="17">
        <v>501</v>
      </c>
      <c r="W1133" s="17">
        <v>34</v>
      </c>
      <c r="X1133" s="17">
        <v>395</v>
      </c>
      <c r="Y1133" s="17">
        <v>0</v>
      </c>
      <c r="Z1133" s="17">
        <v>0</v>
      </c>
      <c r="AA1133" s="17">
        <v>0</v>
      </c>
      <c r="AB1133" s="17">
        <v>119</v>
      </c>
      <c r="AC1133" s="17">
        <f t="shared" si="412"/>
        <v>0</v>
      </c>
      <c r="AD1133" s="17">
        <v>0</v>
      </c>
      <c r="AE1133" s="17">
        <v>0</v>
      </c>
      <c r="AF1133" s="17">
        <v>0</v>
      </c>
      <c r="AG1133" s="17">
        <v>0</v>
      </c>
      <c r="AH1133" s="17">
        <v>0</v>
      </c>
      <c r="AI1133" s="17">
        <v>0</v>
      </c>
      <c r="AJ1133" s="17">
        <v>0</v>
      </c>
      <c r="AK1133" s="17">
        <v>0</v>
      </c>
      <c r="AL1133" s="17">
        <v>0</v>
      </c>
      <c r="AM1133" s="17">
        <v>0</v>
      </c>
      <c r="AN1133" s="17">
        <v>0</v>
      </c>
      <c r="AO1133" s="17">
        <v>0</v>
      </c>
      <c r="AP1133" s="18">
        <f>+'Per Cápita'!$E$4</f>
        <v>83816</v>
      </c>
      <c r="AQ1133" s="18">
        <f>+'Per Cápita'!$E$5</f>
        <v>74019</v>
      </c>
      <c r="AR1133" s="18">
        <f>+'Per Cápita'!$E$6</f>
        <v>111028</v>
      </c>
      <c r="AS1133" s="18">
        <f>+'Per Cápita'!$E$7</f>
        <v>136064</v>
      </c>
      <c r="AT1133" s="18">
        <f>+'Per Cápita'!$F$4</f>
        <v>103408</v>
      </c>
      <c r="AU1133" s="18">
        <f>+'Per Cápita'!$F$5</f>
        <v>90347</v>
      </c>
      <c r="AV1133" s="18">
        <f>+'Per Cápita'!$F$6</f>
        <v>138242</v>
      </c>
      <c r="AW1133" s="18">
        <f>+'Per Cápita'!$F$7</f>
        <v>166544</v>
      </c>
      <c r="AX1133" s="18">
        <f t="shared" si="413"/>
        <v>11095023.68337254</v>
      </c>
      <c r="AY1133" s="18">
        <f t="shared" si="414"/>
        <v>94399474.628181785</v>
      </c>
      <c r="AZ1133" s="18">
        <f t="shared" si="415"/>
        <v>0</v>
      </c>
      <c r="BA1133" s="18">
        <f t="shared" si="416"/>
        <v>23046689.444681406</v>
      </c>
      <c r="BB1133" s="18">
        <f t="shared" si="417"/>
        <v>4562828.9310322125</v>
      </c>
      <c r="BC1133" s="18">
        <f t="shared" si="418"/>
        <v>29963187.463392228</v>
      </c>
      <c r="BD1133" s="18">
        <f t="shared" si="419"/>
        <v>0</v>
      </c>
      <c r="BE1133" s="18">
        <f t="shared" si="420"/>
        <v>0</v>
      </c>
      <c r="BF1133" s="18">
        <f t="shared" si="421"/>
        <v>0</v>
      </c>
      <c r="BG1133" s="18">
        <f t="shared" si="422"/>
        <v>0</v>
      </c>
      <c r="BH1133" s="18">
        <f t="shared" si="423"/>
        <v>0</v>
      </c>
      <c r="BI1133" s="18">
        <f t="shared" si="424"/>
        <v>0</v>
      </c>
      <c r="BJ1133" s="18">
        <f t="shared" si="425"/>
        <v>0</v>
      </c>
      <c r="BK1133" s="18">
        <f t="shared" si="426"/>
        <v>0</v>
      </c>
      <c r="BL1133" s="18">
        <f t="shared" si="427"/>
        <v>0</v>
      </c>
      <c r="BM1133" s="18">
        <f t="shared" si="428"/>
        <v>0</v>
      </c>
      <c r="BN1133" s="18">
        <f t="shared" si="429"/>
        <v>163067204.15066016</v>
      </c>
      <c r="BO1133" s="18">
        <f t="shared" si="430"/>
        <v>0</v>
      </c>
      <c r="BP1133" s="4">
        <f t="shared" si="431"/>
        <v>163067204</v>
      </c>
      <c r="BQ1133" t="s">
        <v>11411</v>
      </c>
    </row>
    <row r="1134" spans="1:69" x14ac:dyDescent="0.25">
      <c r="A1134" s="15" t="s">
        <v>7176</v>
      </c>
      <c r="B1134" t="s">
        <v>80</v>
      </c>
      <c r="C1134" s="15">
        <v>3767</v>
      </c>
      <c r="D1134" t="s">
        <v>7176</v>
      </c>
      <c r="E1134" t="s">
        <v>5942</v>
      </c>
      <c r="F1134" t="s">
        <v>940</v>
      </c>
      <c r="G1134" s="15">
        <v>7691</v>
      </c>
      <c r="H1134" s="15">
        <v>113244003272</v>
      </c>
      <c r="I1134" t="s">
        <v>7527</v>
      </c>
      <c r="J1134">
        <v>1</v>
      </c>
      <c r="K1134" s="22">
        <v>41.545951080503443</v>
      </c>
      <c r="L1134" s="16"/>
      <c r="M1134" s="16">
        <f t="shared" si="408"/>
        <v>2.9103544935629655</v>
      </c>
      <c r="N1134" s="16">
        <f t="shared" si="409"/>
        <v>0.42337178973867745</v>
      </c>
      <c r="O1134" s="29">
        <f t="shared" si="410"/>
        <v>1.4233717897386775</v>
      </c>
      <c r="P1134" s="17">
        <f t="shared" si="411"/>
        <v>1890</v>
      </c>
      <c r="Q1134" s="17">
        <v>0</v>
      </c>
      <c r="R1134" s="17">
        <v>0</v>
      </c>
      <c r="S1134" s="17">
        <v>0</v>
      </c>
      <c r="T1134" s="17">
        <v>121</v>
      </c>
      <c r="U1134" s="17">
        <v>0</v>
      </c>
      <c r="V1134" s="17">
        <v>864</v>
      </c>
      <c r="W1134" s="17">
        <v>0</v>
      </c>
      <c r="X1134" s="17">
        <v>659</v>
      </c>
      <c r="Y1134" s="17">
        <v>0</v>
      </c>
      <c r="Z1134" s="17">
        <v>0</v>
      </c>
      <c r="AA1134" s="17">
        <v>0</v>
      </c>
      <c r="AB1134" s="17">
        <v>246</v>
      </c>
      <c r="AC1134" s="17">
        <f t="shared" si="412"/>
        <v>0</v>
      </c>
      <c r="AD1134" s="17">
        <v>0</v>
      </c>
      <c r="AE1134" s="17">
        <v>0</v>
      </c>
      <c r="AF1134" s="17">
        <v>0</v>
      </c>
      <c r="AG1134" s="17">
        <v>0</v>
      </c>
      <c r="AH1134" s="17">
        <v>0</v>
      </c>
      <c r="AI1134" s="17">
        <v>0</v>
      </c>
      <c r="AJ1134" s="17">
        <v>0</v>
      </c>
      <c r="AK1134" s="17">
        <v>0</v>
      </c>
      <c r="AL1134" s="17">
        <v>0</v>
      </c>
      <c r="AM1134" s="17">
        <v>0</v>
      </c>
      <c r="AN1134" s="17">
        <v>0</v>
      </c>
      <c r="AO1134" s="17">
        <v>0</v>
      </c>
      <c r="AP1134" s="18">
        <f>+'Per Cápita'!$E$4</f>
        <v>83816</v>
      </c>
      <c r="AQ1134" s="18">
        <f>+'Per Cápita'!$E$5</f>
        <v>74019</v>
      </c>
      <c r="AR1134" s="18">
        <f>+'Per Cápita'!$E$6</f>
        <v>111028</v>
      </c>
      <c r="AS1134" s="18">
        <f>+'Per Cápita'!$E$7</f>
        <v>136064</v>
      </c>
      <c r="AT1134" s="18">
        <f>+'Per Cápita'!$F$4</f>
        <v>103408</v>
      </c>
      <c r="AU1134" s="18">
        <f>+'Per Cápita'!$F$5</f>
        <v>90347</v>
      </c>
      <c r="AV1134" s="18">
        <f>+'Per Cápita'!$F$6</f>
        <v>138242</v>
      </c>
      <c r="AW1134" s="18">
        <f>+'Per Cápita'!$F$7</f>
        <v>166544</v>
      </c>
      <c r="AX1134" s="18">
        <f t="shared" si="413"/>
        <v>14435460.921377176</v>
      </c>
      <c r="AY1134" s="18">
        <f t="shared" si="414"/>
        <v>160458035.55660811</v>
      </c>
      <c r="AZ1134" s="18">
        <f t="shared" si="415"/>
        <v>0</v>
      </c>
      <c r="BA1134" s="18">
        <f t="shared" si="416"/>
        <v>47642736.162954837</v>
      </c>
      <c r="BB1134" s="18">
        <f t="shared" si="417"/>
        <v>0</v>
      </c>
      <c r="BC1134" s="18">
        <f t="shared" si="418"/>
        <v>0</v>
      </c>
      <c r="BD1134" s="18">
        <f t="shared" si="419"/>
        <v>0</v>
      </c>
      <c r="BE1134" s="18">
        <f t="shared" si="420"/>
        <v>0</v>
      </c>
      <c r="BF1134" s="18">
        <f t="shared" si="421"/>
        <v>0</v>
      </c>
      <c r="BG1134" s="18">
        <f t="shared" si="422"/>
        <v>0</v>
      </c>
      <c r="BH1134" s="18">
        <f t="shared" si="423"/>
        <v>0</v>
      </c>
      <c r="BI1134" s="18">
        <f t="shared" si="424"/>
        <v>0</v>
      </c>
      <c r="BJ1134" s="18">
        <f t="shared" si="425"/>
        <v>0</v>
      </c>
      <c r="BK1134" s="18">
        <f t="shared" si="426"/>
        <v>0</v>
      </c>
      <c r="BL1134" s="18">
        <f t="shared" si="427"/>
        <v>0</v>
      </c>
      <c r="BM1134" s="18">
        <f t="shared" si="428"/>
        <v>0</v>
      </c>
      <c r="BN1134" s="18">
        <f t="shared" si="429"/>
        <v>222536232.64094013</v>
      </c>
      <c r="BO1134" s="18">
        <f t="shared" si="430"/>
        <v>0</v>
      </c>
      <c r="BP1134" s="4">
        <f t="shared" si="431"/>
        <v>222536233</v>
      </c>
      <c r="BQ1134" t="s">
        <v>11411</v>
      </c>
    </row>
    <row r="1135" spans="1:69" x14ac:dyDescent="0.25">
      <c r="A1135" s="15" t="s">
        <v>7176</v>
      </c>
      <c r="B1135" t="s">
        <v>80</v>
      </c>
      <c r="C1135" s="15">
        <v>3767</v>
      </c>
      <c r="D1135" t="s">
        <v>7176</v>
      </c>
      <c r="E1135" t="s">
        <v>5943</v>
      </c>
      <c r="F1135" t="s">
        <v>943</v>
      </c>
      <c r="G1135" s="15">
        <v>7791</v>
      </c>
      <c r="H1135" s="15">
        <v>113248000057</v>
      </c>
      <c r="I1135" t="s">
        <v>7528</v>
      </c>
      <c r="J1135">
        <v>1</v>
      </c>
      <c r="K1135" s="22">
        <v>29.398295382266888</v>
      </c>
      <c r="L1135" s="16"/>
      <c r="M1135" s="16">
        <f t="shared" si="408"/>
        <v>2.0593934870592698</v>
      </c>
      <c r="N1135" s="16">
        <f t="shared" si="409"/>
        <v>0.29465140214485852</v>
      </c>
      <c r="O1135" s="29">
        <f t="shared" si="410"/>
        <v>1.2946514021448585</v>
      </c>
      <c r="P1135" s="17">
        <f t="shared" si="411"/>
        <v>900</v>
      </c>
      <c r="Q1135" s="17">
        <v>0</v>
      </c>
      <c r="R1135" s="17">
        <v>0</v>
      </c>
      <c r="S1135" s="17">
        <v>0</v>
      </c>
      <c r="T1135" s="17">
        <v>63</v>
      </c>
      <c r="U1135" s="17">
        <v>48</v>
      </c>
      <c r="V1135" s="17">
        <v>325</v>
      </c>
      <c r="W1135" s="17">
        <v>0</v>
      </c>
      <c r="X1135" s="17">
        <v>351</v>
      </c>
      <c r="Y1135" s="17">
        <v>0</v>
      </c>
      <c r="Z1135" s="17">
        <v>0</v>
      </c>
      <c r="AA1135" s="17">
        <v>0</v>
      </c>
      <c r="AB1135" s="17">
        <v>113</v>
      </c>
      <c r="AC1135" s="17">
        <f t="shared" si="412"/>
        <v>0</v>
      </c>
      <c r="AD1135" s="17">
        <v>0</v>
      </c>
      <c r="AE1135" s="17">
        <v>0</v>
      </c>
      <c r="AF1135" s="17">
        <v>0</v>
      </c>
      <c r="AG1135" s="17">
        <v>0</v>
      </c>
      <c r="AH1135" s="17">
        <v>0</v>
      </c>
      <c r="AI1135" s="17">
        <v>0</v>
      </c>
      <c r="AJ1135" s="17">
        <v>0</v>
      </c>
      <c r="AK1135" s="17">
        <v>0</v>
      </c>
      <c r="AL1135" s="17">
        <v>0</v>
      </c>
      <c r="AM1135" s="17">
        <v>0</v>
      </c>
      <c r="AN1135" s="17">
        <v>0</v>
      </c>
      <c r="AO1135" s="17">
        <v>0</v>
      </c>
      <c r="AP1135" s="18">
        <f>+'Per Cápita'!$E$4</f>
        <v>83816</v>
      </c>
      <c r="AQ1135" s="18">
        <f>+'Per Cápita'!$E$5</f>
        <v>74019</v>
      </c>
      <c r="AR1135" s="18">
        <f>+'Per Cápita'!$E$6</f>
        <v>111028</v>
      </c>
      <c r="AS1135" s="18">
        <f>+'Per Cápita'!$E$7</f>
        <v>136064</v>
      </c>
      <c r="AT1135" s="18">
        <f>+'Per Cápita'!$F$4</f>
        <v>103408</v>
      </c>
      <c r="AU1135" s="18">
        <f>+'Per Cápita'!$F$5</f>
        <v>90347</v>
      </c>
      <c r="AV1135" s="18">
        <f>+'Per Cápita'!$F$6</f>
        <v>138242</v>
      </c>
      <c r="AW1135" s="18">
        <f>+'Per Cápita'!$F$7</f>
        <v>166544</v>
      </c>
      <c r="AX1135" s="18">
        <f t="shared" si="413"/>
        <v>6836287.6210969277</v>
      </c>
      <c r="AY1135" s="18">
        <f t="shared" si="414"/>
        <v>64780270.243503548</v>
      </c>
      <c r="AZ1135" s="18">
        <f t="shared" si="415"/>
        <v>0</v>
      </c>
      <c r="BA1135" s="18">
        <f t="shared" si="416"/>
        <v>19905565.667102497</v>
      </c>
      <c r="BB1135" s="18">
        <f t="shared" si="417"/>
        <v>0</v>
      </c>
      <c r="BC1135" s="18">
        <f t="shared" si="418"/>
        <v>5614457.7710199133</v>
      </c>
      <c r="BD1135" s="18">
        <f t="shared" si="419"/>
        <v>0</v>
      </c>
      <c r="BE1135" s="18">
        <f t="shared" si="420"/>
        <v>0</v>
      </c>
      <c r="BF1135" s="18">
        <f t="shared" si="421"/>
        <v>0</v>
      </c>
      <c r="BG1135" s="18">
        <f t="shared" si="422"/>
        <v>0</v>
      </c>
      <c r="BH1135" s="18">
        <f t="shared" si="423"/>
        <v>0</v>
      </c>
      <c r="BI1135" s="18">
        <f t="shared" si="424"/>
        <v>0</v>
      </c>
      <c r="BJ1135" s="18">
        <f t="shared" si="425"/>
        <v>0</v>
      </c>
      <c r="BK1135" s="18">
        <f t="shared" si="426"/>
        <v>0</v>
      </c>
      <c r="BL1135" s="18">
        <f t="shared" si="427"/>
        <v>0</v>
      </c>
      <c r="BM1135" s="18">
        <f t="shared" si="428"/>
        <v>0</v>
      </c>
      <c r="BN1135" s="18">
        <f t="shared" si="429"/>
        <v>97136581.302722901</v>
      </c>
      <c r="BO1135" s="18">
        <f t="shared" si="430"/>
        <v>0</v>
      </c>
      <c r="BP1135" s="4">
        <f t="shared" si="431"/>
        <v>97136581</v>
      </c>
      <c r="BQ1135" t="s">
        <v>11411</v>
      </c>
    </row>
    <row r="1136" spans="1:69" x14ac:dyDescent="0.25">
      <c r="A1136" s="15" t="s">
        <v>7529</v>
      </c>
      <c r="B1136" t="s">
        <v>80</v>
      </c>
      <c r="C1136" s="15">
        <v>3768</v>
      </c>
      <c r="D1136" t="s">
        <v>7529</v>
      </c>
      <c r="E1136" t="s">
        <v>5944</v>
      </c>
      <c r="F1136" t="s">
        <v>945</v>
      </c>
      <c r="G1136" s="15">
        <v>218</v>
      </c>
      <c r="H1136" s="15">
        <v>113430000003</v>
      </c>
      <c r="I1136" t="s">
        <v>946</v>
      </c>
      <c r="J1136">
        <v>1</v>
      </c>
      <c r="K1136" s="22">
        <v>26.45072212503236</v>
      </c>
      <c r="L1136" s="16"/>
      <c r="M1136" s="16">
        <f t="shared" si="408"/>
        <v>1.8529116795378571</v>
      </c>
      <c r="N1136" s="16">
        <f t="shared" si="409"/>
        <v>0.26341798710927411</v>
      </c>
      <c r="O1136" s="29">
        <f t="shared" si="410"/>
        <v>1.2634179871092741</v>
      </c>
      <c r="P1136" s="17">
        <f t="shared" si="411"/>
        <v>2184</v>
      </c>
      <c r="Q1136" s="17">
        <v>0</v>
      </c>
      <c r="R1136" s="17">
        <v>0</v>
      </c>
      <c r="S1136" s="17">
        <v>0</v>
      </c>
      <c r="T1136" s="17">
        <v>154</v>
      </c>
      <c r="U1136" s="17">
        <v>0</v>
      </c>
      <c r="V1136" s="17">
        <v>859</v>
      </c>
      <c r="W1136" s="17">
        <v>0</v>
      </c>
      <c r="X1136" s="17">
        <v>832</v>
      </c>
      <c r="Y1136" s="17">
        <v>0</v>
      </c>
      <c r="Z1136" s="17">
        <v>339</v>
      </c>
      <c r="AA1136" s="17">
        <v>0</v>
      </c>
      <c r="AB1136" s="17">
        <v>0</v>
      </c>
      <c r="AC1136" s="17">
        <f t="shared" si="412"/>
        <v>0</v>
      </c>
      <c r="AD1136" s="17">
        <v>0</v>
      </c>
      <c r="AE1136" s="17">
        <v>0</v>
      </c>
      <c r="AF1136" s="17">
        <v>0</v>
      </c>
      <c r="AG1136" s="17">
        <v>0</v>
      </c>
      <c r="AH1136" s="17">
        <v>0</v>
      </c>
      <c r="AI1136" s="17">
        <v>0</v>
      </c>
      <c r="AJ1136" s="17">
        <v>0</v>
      </c>
      <c r="AK1136" s="17">
        <v>0</v>
      </c>
      <c r="AL1136" s="17">
        <v>0</v>
      </c>
      <c r="AM1136" s="17">
        <v>0</v>
      </c>
      <c r="AN1136" s="17">
        <v>0</v>
      </c>
      <c r="AO1136" s="17">
        <v>0</v>
      </c>
      <c r="AP1136" s="18">
        <f>+'Per Cápita'!$E$4</f>
        <v>83816</v>
      </c>
      <c r="AQ1136" s="18">
        <f>+'Per Cápita'!$E$5</f>
        <v>74019</v>
      </c>
      <c r="AR1136" s="18">
        <f>+'Per Cápita'!$E$6</f>
        <v>111028</v>
      </c>
      <c r="AS1136" s="18">
        <f>+'Per Cápita'!$E$7</f>
        <v>136064</v>
      </c>
      <c r="AT1136" s="18">
        <f>+'Per Cápita'!$F$4</f>
        <v>103408</v>
      </c>
      <c r="AU1136" s="18">
        <f>+'Per Cápita'!$F$5</f>
        <v>90347</v>
      </c>
      <c r="AV1136" s="18">
        <f>+'Per Cápita'!$F$6</f>
        <v>138242</v>
      </c>
      <c r="AW1136" s="18">
        <f>+'Per Cápita'!$F$7</f>
        <v>166544</v>
      </c>
      <c r="AX1136" s="18">
        <f t="shared" si="413"/>
        <v>16307774.869162841</v>
      </c>
      <c r="AY1136" s="18">
        <f t="shared" si="414"/>
        <v>158137138.75543973</v>
      </c>
      <c r="AZ1136" s="18">
        <f t="shared" si="415"/>
        <v>47553147.800468519</v>
      </c>
      <c r="BA1136" s="18">
        <f t="shared" si="416"/>
        <v>0</v>
      </c>
      <c r="BB1136" s="18">
        <f t="shared" si="417"/>
        <v>0</v>
      </c>
      <c r="BC1136" s="18">
        <f t="shared" si="418"/>
        <v>0</v>
      </c>
      <c r="BD1136" s="18">
        <f t="shared" si="419"/>
        <v>0</v>
      </c>
      <c r="BE1136" s="18">
        <f t="shared" si="420"/>
        <v>0</v>
      </c>
      <c r="BF1136" s="18">
        <f t="shared" si="421"/>
        <v>0</v>
      </c>
      <c r="BG1136" s="18">
        <f t="shared" si="422"/>
        <v>0</v>
      </c>
      <c r="BH1136" s="18">
        <f t="shared" si="423"/>
        <v>0</v>
      </c>
      <c r="BI1136" s="18">
        <f t="shared" si="424"/>
        <v>0</v>
      </c>
      <c r="BJ1136" s="18">
        <f t="shared" si="425"/>
        <v>0</v>
      </c>
      <c r="BK1136" s="18">
        <f t="shared" si="426"/>
        <v>0</v>
      </c>
      <c r="BL1136" s="18">
        <f t="shared" si="427"/>
        <v>0</v>
      </c>
      <c r="BM1136" s="18">
        <f t="shared" si="428"/>
        <v>0</v>
      </c>
      <c r="BN1136" s="18">
        <f t="shared" si="429"/>
        <v>221998061.42507106</v>
      </c>
      <c r="BO1136" s="18">
        <f t="shared" si="430"/>
        <v>0</v>
      </c>
      <c r="BP1136" s="4">
        <f t="shared" si="431"/>
        <v>221998061</v>
      </c>
      <c r="BQ1136" t="s">
        <v>11411</v>
      </c>
    </row>
    <row r="1137" spans="1:69" x14ac:dyDescent="0.25">
      <c r="A1137" s="15" t="s">
        <v>7529</v>
      </c>
      <c r="B1137" t="s">
        <v>80</v>
      </c>
      <c r="C1137" s="15">
        <v>3768</v>
      </c>
      <c r="D1137" t="s">
        <v>7529</v>
      </c>
      <c r="E1137" t="s">
        <v>5944</v>
      </c>
      <c r="F1137" t="s">
        <v>945</v>
      </c>
      <c r="G1137" s="15">
        <v>219</v>
      </c>
      <c r="H1137" s="15">
        <v>113430000143</v>
      </c>
      <c r="I1137" t="s">
        <v>947</v>
      </c>
      <c r="J1137">
        <v>1</v>
      </c>
      <c r="K1137" s="22">
        <v>26.45072212503236</v>
      </c>
      <c r="L1137" s="16"/>
      <c r="M1137" s="16">
        <f t="shared" si="408"/>
        <v>1.8529116795378571</v>
      </c>
      <c r="N1137" s="16">
        <f t="shared" si="409"/>
        <v>0.26341798710927411</v>
      </c>
      <c r="O1137" s="29">
        <f t="shared" si="410"/>
        <v>1.2634179871092741</v>
      </c>
      <c r="P1137" s="17">
        <f t="shared" si="411"/>
        <v>1610</v>
      </c>
      <c r="Q1137" s="17">
        <v>0</v>
      </c>
      <c r="R1137" s="17">
        <v>0</v>
      </c>
      <c r="S1137" s="17">
        <v>0</v>
      </c>
      <c r="T1137" s="17">
        <v>144</v>
      </c>
      <c r="U1137" s="17">
        <v>0</v>
      </c>
      <c r="V1137" s="17">
        <v>664</v>
      </c>
      <c r="W1137" s="17">
        <v>0</v>
      </c>
      <c r="X1137" s="17">
        <v>578</v>
      </c>
      <c r="Y1137" s="17">
        <v>0</v>
      </c>
      <c r="Z1137" s="17">
        <v>224</v>
      </c>
      <c r="AA1137" s="17">
        <v>0</v>
      </c>
      <c r="AB1137" s="17">
        <v>0</v>
      </c>
      <c r="AC1137" s="17">
        <f t="shared" si="412"/>
        <v>0</v>
      </c>
      <c r="AD1137" s="17">
        <v>0</v>
      </c>
      <c r="AE1137" s="17">
        <v>0</v>
      </c>
      <c r="AF1137" s="17">
        <v>0</v>
      </c>
      <c r="AG1137" s="17">
        <v>0</v>
      </c>
      <c r="AH1137" s="17">
        <v>0</v>
      </c>
      <c r="AI1137" s="17">
        <v>0</v>
      </c>
      <c r="AJ1137" s="17">
        <v>0</v>
      </c>
      <c r="AK1137" s="17">
        <v>0</v>
      </c>
      <c r="AL1137" s="17">
        <v>0</v>
      </c>
      <c r="AM1137" s="17">
        <v>0</v>
      </c>
      <c r="AN1137" s="17">
        <v>0</v>
      </c>
      <c r="AO1137" s="17">
        <v>0</v>
      </c>
      <c r="AP1137" s="18">
        <f>+'Per Cápita'!$E$4</f>
        <v>83816</v>
      </c>
      <c r="AQ1137" s="18">
        <f>+'Per Cápita'!$E$5</f>
        <v>74019</v>
      </c>
      <c r="AR1137" s="18">
        <f>+'Per Cápita'!$E$6</f>
        <v>111028</v>
      </c>
      <c r="AS1137" s="18">
        <f>+'Per Cápita'!$E$7</f>
        <v>136064</v>
      </c>
      <c r="AT1137" s="18">
        <f>+'Per Cápita'!$F$4</f>
        <v>103408</v>
      </c>
      <c r="AU1137" s="18">
        <f>+'Per Cápita'!$F$5</f>
        <v>90347</v>
      </c>
      <c r="AV1137" s="18">
        <f>+'Per Cápita'!$F$6</f>
        <v>138242</v>
      </c>
      <c r="AW1137" s="18">
        <f>+'Per Cápita'!$F$7</f>
        <v>166544</v>
      </c>
      <c r="AX1137" s="18">
        <f t="shared" si="413"/>
        <v>15248828.449087333</v>
      </c>
      <c r="AY1137" s="18">
        <f t="shared" si="414"/>
        <v>116148034.49689896</v>
      </c>
      <c r="AZ1137" s="18">
        <f t="shared" si="415"/>
        <v>31421548.98910014</v>
      </c>
      <c r="BA1137" s="18">
        <f t="shared" si="416"/>
        <v>0</v>
      </c>
      <c r="BB1137" s="18">
        <f t="shared" si="417"/>
        <v>0</v>
      </c>
      <c r="BC1137" s="18">
        <f t="shared" si="418"/>
        <v>0</v>
      </c>
      <c r="BD1137" s="18">
        <f t="shared" si="419"/>
        <v>0</v>
      </c>
      <c r="BE1137" s="18">
        <f t="shared" si="420"/>
        <v>0</v>
      </c>
      <c r="BF1137" s="18">
        <f t="shared" si="421"/>
        <v>0</v>
      </c>
      <c r="BG1137" s="18">
        <f t="shared" si="422"/>
        <v>0</v>
      </c>
      <c r="BH1137" s="18">
        <f t="shared" si="423"/>
        <v>0</v>
      </c>
      <c r="BI1137" s="18">
        <f t="shared" si="424"/>
        <v>0</v>
      </c>
      <c r="BJ1137" s="18">
        <f t="shared" si="425"/>
        <v>0</v>
      </c>
      <c r="BK1137" s="18">
        <f t="shared" si="426"/>
        <v>0</v>
      </c>
      <c r="BL1137" s="18">
        <f t="shared" si="427"/>
        <v>0</v>
      </c>
      <c r="BM1137" s="18">
        <f t="shared" si="428"/>
        <v>0</v>
      </c>
      <c r="BN1137" s="18">
        <f t="shared" si="429"/>
        <v>162818411.93508643</v>
      </c>
      <c r="BO1137" s="18">
        <f t="shared" si="430"/>
        <v>0</v>
      </c>
      <c r="BP1137" s="4">
        <f t="shared" si="431"/>
        <v>162818412</v>
      </c>
      <c r="BQ1137" t="s">
        <v>11411</v>
      </c>
    </row>
    <row r="1138" spans="1:69" x14ac:dyDescent="0.25">
      <c r="A1138" s="15" t="s">
        <v>7529</v>
      </c>
      <c r="B1138" t="s">
        <v>80</v>
      </c>
      <c r="C1138" s="15">
        <v>3768</v>
      </c>
      <c r="D1138" t="s">
        <v>7529</v>
      </c>
      <c r="E1138" t="s">
        <v>5944</v>
      </c>
      <c r="F1138" t="s">
        <v>945</v>
      </c>
      <c r="G1138" s="15">
        <v>220</v>
      </c>
      <c r="H1138" s="15">
        <v>113430000631</v>
      </c>
      <c r="I1138" t="s">
        <v>948</v>
      </c>
      <c r="J1138">
        <v>1</v>
      </c>
      <c r="K1138" s="22">
        <v>26.45072212503236</v>
      </c>
      <c r="L1138" s="16"/>
      <c r="M1138" s="16">
        <f t="shared" si="408"/>
        <v>1.8529116795378571</v>
      </c>
      <c r="N1138" s="16">
        <f t="shared" si="409"/>
        <v>0.26341798710927411</v>
      </c>
      <c r="O1138" s="29">
        <f t="shared" si="410"/>
        <v>1.2634179871092741</v>
      </c>
      <c r="P1138" s="17">
        <f t="shared" si="411"/>
        <v>1849</v>
      </c>
      <c r="Q1138" s="17">
        <v>0</v>
      </c>
      <c r="R1138" s="17">
        <v>0</v>
      </c>
      <c r="S1138" s="17">
        <v>0</v>
      </c>
      <c r="T1138" s="17">
        <v>168</v>
      </c>
      <c r="U1138" s="17">
        <v>0</v>
      </c>
      <c r="V1138" s="17">
        <v>793</v>
      </c>
      <c r="W1138" s="17">
        <v>0</v>
      </c>
      <c r="X1138" s="17">
        <v>681</v>
      </c>
      <c r="Y1138" s="17">
        <v>0</v>
      </c>
      <c r="Z1138" s="17">
        <v>207</v>
      </c>
      <c r="AA1138" s="17">
        <v>0</v>
      </c>
      <c r="AB1138" s="17">
        <v>0</v>
      </c>
      <c r="AC1138" s="17">
        <f t="shared" si="412"/>
        <v>0</v>
      </c>
      <c r="AD1138" s="17">
        <v>0</v>
      </c>
      <c r="AE1138" s="17">
        <v>0</v>
      </c>
      <c r="AF1138" s="17">
        <v>0</v>
      </c>
      <c r="AG1138" s="17">
        <v>0</v>
      </c>
      <c r="AH1138" s="17">
        <v>0</v>
      </c>
      <c r="AI1138" s="17">
        <v>0</v>
      </c>
      <c r="AJ1138" s="17">
        <v>0</v>
      </c>
      <c r="AK1138" s="17">
        <v>0</v>
      </c>
      <c r="AL1138" s="17">
        <v>0</v>
      </c>
      <c r="AM1138" s="17">
        <v>0</v>
      </c>
      <c r="AN1138" s="17">
        <v>0</v>
      </c>
      <c r="AO1138" s="17">
        <v>0</v>
      </c>
      <c r="AP1138" s="18">
        <f>+'Per Cápita'!$E$4</f>
        <v>83816</v>
      </c>
      <c r="AQ1138" s="18">
        <f>+'Per Cápita'!$E$5</f>
        <v>74019</v>
      </c>
      <c r="AR1138" s="18">
        <f>+'Per Cápita'!$E$6</f>
        <v>111028</v>
      </c>
      <c r="AS1138" s="18">
        <f>+'Per Cápita'!$E$7</f>
        <v>136064</v>
      </c>
      <c r="AT1138" s="18">
        <f>+'Per Cápita'!$F$4</f>
        <v>103408</v>
      </c>
      <c r="AU1138" s="18">
        <f>+'Per Cápita'!$F$5</f>
        <v>90347</v>
      </c>
      <c r="AV1138" s="18">
        <f>+'Per Cápita'!$F$6</f>
        <v>138242</v>
      </c>
      <c r="AW1138" s="18">
        <f>+'Per Cápita'!$F$7</f>
        <v>166544</v>
      </c>
      <c r="AX1138" s="18">
        <f t="shared" si="413"/>
        <v>17790299.857268553</v>
      </c>
      <c r="AY1138" s="18">
        <f t="shared" si="414"/>
        <v>137843963.64607817</v>
      </c>
      <c r="AZ1138" s="18">
        <f t="shared" si="415"/>
        <v>29036877.860463075</v>
      </c>
      <c r="BA1138" s="18">
        <f t="shared" si="416"/>
        <v>0</v>
      </c>
      <c r="BB1138" s="18">
        <f t="shared" si="417"/>
        <v>0</v>
      </c>
      <c r="BC1138" s="18">
        <f t="shared" si="418"/>
        <v>0</v>
      </c>
      <c r="BD1138" s="18">
        <f t="shared" si="419"/>
        <v>0</v>
      </c>
      <c r="BE1138" s="18">
        <f t="shared" si="420"/>
        <v>0</v>
      </c>
      <c r="BF1138" s="18">
        <f t="shared" si="421"/>
        <v>0</v>
      </c>
      <c r="BG1138" s="18">
        <f t="shared" si="422"/>
        <v>0</v>
      </c>
      <c r="BH1138" s="18">
        <f t="shared" si="423"/>
        <v>0</v>
      </c>
      <c r="BI1138" s="18">
        <f t="shared" si="424"/>
        <v>0</v>
      </c>
      <c r="BJ1138" s="18">
        <f t="shared" si="425"/>
        <v>0</v>
      </c>
      <c r="BK1138" s="18">
        <f t="shared" si="426"/>
        <v>0</v>
      </c>
      <c r="BL1138" s="18">
        <f t="shared" si="427"/>
        <v>0</v>
      </c>
      <c r="BM1138" s="18">
        <f t="shared" si="428"/>
        <v>0</v>
      </c>
      <c r="BN1138" s="18">
        <f t="shared" si="429"/>
        <v>184671141.36380979</v>
      </c>
      <c r="BO1138" s="18">
        <f t="shared" si="430"/>
        <v>0</v>
      </c>
      <c r="BP1138" s="4">
        <f t="shared" si="431"/>
        <v>184671141</v>
      </c>
      <c r="BQ1138" t="s">
        <v>11411</v>
      </c>
    </row>
    <row r="1139" spans="1:69" x14ac:dyDescent="0.25">
      <c r="A1139" s="15" t="s">
        <v>7529</v>
      </c>
      <c r="B1139" t="s">
        <v>80</v>
      </c>
      <c r="C1139" s="15">
        <v>3768</v>
      </c>
      <c r="D1139" t="s">
        <v>7529</v>
      </c>
      <c r="E1139" t="s">
        <v>5944</v>
      </c>
      <c r="F1139" t="s">
        <v>945</v>
      </c>
      <c r="G1139" s="15">
        <v>221</v>
      </c>
      <c r="H1139" s="15">
        <v>113430001379</v>
      </c>
      <c r="I1139" t="s">
        <v>949</v>
      </c>
      <c r="J1139">
        <v>1</v>
      </c>
      <c r="K1139" s="22">
        <v>26.45072212503236</v>
      </c>
      <c r="L1139" s="16"/>
      <c r="M1139" s="16">
        <f t="shared" si="408"/>
        <v>1.8529116795378571</v>
      </c>
      <c r="N1139" s="16">
        <f t="shared" si="409"/>
        <v>0.26341798710927411</v>
      </c>
      <c r="O1139" s="29">
        <f t="shared" si="410"/>
        <v>1.2634179871092741</v>
      </c>
      <c r="P1139" s="17">
        <f t="shared" si="411"/>
        <v>1380</v>
      </c>
      <c r="Q1139" s="17">
        <v>0</v>
      </c>
      <c r="R1139" s="17">
        <v>0</v>
      </c>
      <c r="S1139" s="17">
        <v>42</v>
      </c>
      <c r="T1139" s="17">
        <v>36</v>
      </c>
      <c r="U1139" s="17">
        <v>204</v>
      </c>
      <c r="V1139" s="17">
        <v>226</v>
      </c>
      <c r="W1139" s="17">
        <v>176</v>
      </c>
      <c r="X1139" s="17">
        <v>439</v>
      </c>
      <c r="Y1139" s="17">
        <v>0</v>
      </c>
      <c r="Z1139" s="17">
        <v>257</v>
      </c>
      <c r="AA1139" s="17">
        <v>0</v>
      </c>
      <c r="AB1139" s="17">
        <v>0</v>
      </c>
      <c r="AC1139" s="17">
        <f t="shared" si="412"/>
        <v>0</v>
      </c>
      <c r="AD1139" s="17">
        <v>0</v>
      </c>
      <c r="AE1139" s="17">
        <v>0</v>
      </c>
      <c r="AF1139" s="17">
        <v>0</v>
      </c>
      <c r="AG1139" s="17">
        <v>0</v>
      </c>
      <c r="AH1139" s="17">
        <v>0</v>
      </c>
      <c r="AI1139" s="17">
        <v>0</v>
      </c>
      <c r="AJ1139" s="17">
        <v>0</v>
      </c>
      <c r="AK1139" s="17">
        <v>0</v>
      </c>
      <c r="AL1139" s="17">
        <v>0</v>
      </c>
      <c r="AM1139" s="17">
        <v>0</v>
      </c>
      <c r="AN1139" s="17">
        <v>0</v>
      </c>
      <c r="AO1139" s="17">
        <v>0</v>
      </c>
      <c r="AP1139" s="18">
        <f>+'Per Cápita'!$E$4</f>
        <v>83816</v>
      </c>
      <c r="AQ1139" s="18">
        <f>+'Per Cápita'!$E$5</f>
        <v>74019</v>
      </c>
      <c r="AR1139" s="18">
        <f>+'Per Cápita'!$E$6</f>
        <v>111028</v>
      </c>
      <c r="AS1139" s="18">
        <f>+'Per Cápita'!$E$7</f>
        <v>136064</v>
      </c>
      <c r="AT1139" s="18">
        <f>+'Per Cápita'!$F$4</f>
        <v>103408</v>
      </c>
      <c r="AU1139" s="18">
        <f>+'Per Cápita'!$F$5</f>
        <v>90347</v>
      </c>
      <c r="AV1139" s="18">
        <f>+'Per Cápita'!$F$6</f>
        <v>138242</v>
      </c>
      <c r="AW1139" s="18">
        <f>+'Per Cápita'!$F$7</f>
        <v>166544</v>
      </c>
      <c r="AX1139" s="18">
        <f t="shared" si="413"/>
        <v>3812207.1122718332</v>
      </c>
      <c r="AY1139" s="18">
        <f t="shared" si="414"/>
        <v>62188762.431914508</v>
      </c>
      <c r="AZ1139" s="18">
        <f t="shared" si="415"/>
        <v>36050616.474101499</v>
      </c>
      <c r="BA1139" s="18">
        <f t="shared" si="416"/>
        <v>0</v>
      </c>
      <c r="BB1139" s="18">
        <f t="shared" si="417"/>
        <v>5487196.1428618245</v>
      </c>
      <c r="BC1139" s="18">
        <f t="shared" si="418"/>
        <v>43375489.454917401</v>
      </c>
      <c r="BD1139" s="18">
        <f t="shared" si="419"/>
        <v>0</v>
      </c>
      <c r="BE1139" s="18">
        <f t="shared" si="420"/>
        <v>0</v>
      </c>
      <c r="BF1139" s="18">
        <f t="shared" si="421"/>
        <v>0</v>
      </c>
      <c r="BG1139" s="18">
        <f t="shared" si="422"/>
        <v>0</v>
      </c>
      <c r="BH1139" s="18">
        <f t="shared" si="423"/>
        <v>0</v>
      </c>
      <c r="BI1139" s="18">
        <f t="shared" si="424"/>
        <v>0</v>
      </c>
      <c r="BJ1139" s="18">
        <f t="shared" si="425"/>
        <v>0</v>
      </c>
      <c r="BK1139" s="18">
        <f t="shared" si="426"/>
        <v>0</v>
      </c>
      <c r="BL1139" s="18">
        <f t="shared" si="427"/>
        <v>0</v>
      </c>
      <c r="BM1139" s="18">
        <f t="shared" si="428"/>
        <v>0</v>
      </c>
      <c r="BN1139" s="18">
        <f t="shared" si="429"/>
        <v>150914271.61606705</v>
      </c>
      <c r="BO1139" s="18">
        <f t="shared" si="430"/>
        <v>0</v>
      </c>
      <c r="BP1139" s="4">
        <f t="shared" si="431"/>
        <v>150914272</v>
      </c>
      <c r="BQ1139" t="s">
        <v>11411</v>
      </c>
    </row>
    <row r="1140" spans="1:69" x14ac:dyDescent="0.25">
      <c r="A1140" s="15" t="s">
        <v>7529</v>
      </c>
      <c r="B1140" t="s">
        <v>80</v>
      </c>
      <c r="C1140" s="15">
        <v>3768</v>
      </c>
      <c r="D1140" t="s">
        <v>7529</v>
      </c>
      <c r="E1140" t="s">
        <v>5944</v>
      </c>
      <c r="F1140" t="s">
        <v>945</v>
      </c>
      <c r="G1140" s="15">
        <v>222</v>
      </c>
      <c r="H1140" s="15">
        <v>113430002171</v>
      </c>
      <c r="I1140" t="s">
        <v>950</v>
      </c>
      <c r="J1140">
        <v>1</v>
      </c>
      <c r="K1140" s="22">
        <v>26.45072212503236</v>
      </c>
      <c r="L1140" s="16"/>
      <c r="M1140" s="16">
        <f t="shared" si="408"/>
        <v>1.8529116795378571</v>
      </c>
      <c r="N1140" s="16">
        <f t="shared" si="409"/>
        <v>0.26341798710927411</v>
      </c>
      <c r="O1140" s="29">
        <f t="shared" si="410"/>
        <v>1.2634179871092741</v>
      </c>
      <c r="P1140" s="17">
        <f t="shared" si="411"/>
        <v>2480</v>
      </c>
      <c r="Q1140" s="17">
        <v>0</v>
      </c>
      <c r="R1140" s="17">
        <v>0</v>
      </c>
      <c r="S1140" s="17">
        <v>0</v>
      </c>
      <c r="T1140" s="17">
        <v>227</v>
      </c>
      <c r="U1140" s="17">
        <v>0</v>
      </c>
      <c r="V1140" s="17">
        <v>1250</v>
      </c>
      <c r="W1140" s="17">
        <v>0</v>
      </c>
      <c r="X1140" s="17">
        <v>789</v>
      </c>
      <c r="Y1140" s="17">
        <v>0</v>
      </c>
      <c r="Z1140" s="17">
        <v>12</v>
      </c>
      <c r="AA1140" s="17">
        <v>0</v>
      </c>
      <c r="AB1140" s="17">
        <v>202</v>
      </c>
      <c r="AC1140" s="17">
        <f t="shared" si="412"/>
        <v>0</v>
      </c>
      <c r="AD1140" s="17">
        <v>0</v>
      </c>
      <c r="AE1140" s="17">
        <v>0</v>
      </c>
      <c r="AF1140" s="17">
        <v>0</v>
      </c>
      <c r="AG1140" s="17">
        <v>0</v>
      </c>
      <c r="AH1140" s="17">
        <v>0</v>
      </c>
      <c r="AI1140" s="17">
        <v>0</v>
      </c>
      <c r="AJ1140" s="17">
        <v>0</v>
      </c>
      <c r="AK1140" s="17">
        <v>0</v>
      </c>
      <c r="AL1140" s="17">
        <v>0</v>
      </c>
      <c r="AM1140" s="17">
        <v>0</v>
      </c>
      <c r="AN1140" s="17">
        <v>0</v>
      </c>
      <c r="AO1140" s="17">
        <v>0</v>
      </c>
      <c r="AP1140" s="18">
        <f>+'Per Cápita'!$E$4</f>
        <v>83816</v>
      </c>
      <c r="AQ1140" s="18">
        <f>+'Per Cápita'!$E$5</f>
        <v>74019</v>
      </c>
      <c r="AR1140" s="18">
        <f>+'Per Cápita'!$E$6</f>
        <v>111028</v>
      </c>
      <c r="AS1140" s="18">
        <f>+'Per Cápita'!$E$7</f>
        <v>136064</v>
      </c>
      <c r="AT1140" s="18">
        <f>+'Per Cápita'!$F$4</f>
        <v>103408</v>
      </c>
      <c r="AU1140" s="18">
        <f>+'Per Cápita'!$F$5</f>
        <v>90347</v>
      </c>
      <c r="AV1140" s="18">
        <f>+'Per Cápita'!$F$6</f>
        <v>138242</v>
      </c>
      <c r="AW1140" s="18">
        <f>+'Per Cápita'!$F$7</f>
        <v>166544</v>
      </c>
      <c r="AX1140" s="18">
        <f t="shared" si="413"/>
        <v>24038083.735714059</v>
      </c>
      <c r="AY1140" s="18">
        <f t="shared" si="414"/>
        <v>190681032.47920853</v>
      </c>
      <c r="AZ1140" s="18">
        <f t="shared" si="415"/>
        <v>1683297.2672732219</v>
      </c>
      <c r="BA1140" s="18">
        <f t="shared" si="416"/>
        <v>34724952.409603328</v>
      </c>
      <c r="BB1140" s="18">
        <f t="shared" si="417"/>
        <v>0</v>
      </c>
      <c r="BC1140" s="18">
        <f t="shared" si="418"/>
        <v>0</v>
      </c>
      <c r="BD1140" s="18">
        <f t="shared" si="419"/>
        <v>0</v>
      </c>
      <c r="BE1140" s="18">
        <f t="shared" si="420"/>
        <v>0</v>
      </c>
      <c r="BF1140" s="18">
        <f t="shared" si="421"/>
        <v>0</v>
      </c>
      <c r="BG1140" s="18">
        <f t="shared" si="422"/>
        <v>0</v>
      </c>
      <c r="BH1140" s="18">
        <f t="shared" si="423"/>
        <v>0</v>
      </c>
      <c r="BI1140" s="18">
        <f t="shared" si="424"/>
        <v>0</v>
      </c>
      <c r="BJ1140" s="18">
        <f t="shared" si="425"/>
        <v>0</v>
      </c>
      <c r="BK1140" s="18">
        <f t="shared" si="426"/>
        <v>0</v>
      </c>
      <c r="BL1140" s="18">
        <f t="shared" si="427"/>
        <v>0</v>
      </c>
      <c r="BM1140" s="18">
        <f t="shared" si="428"/>
        <v>0</v>
      </c>
      <c r="BN1140" s="18">
        <f t="shared" si="429"/>
        <v>251127365.89179912</v>
      </c>
      <c r="BO1140" s="18">
        <f t="shared" si="430"/>
        <v>0</v>
      </c>
      <c r="BP1140" s="4">
        <f t="shared" si="431"/>
        <v>251127366</v>
      </c>
      <c r="BQ1140" t="s">
        <v>11411</v>
      </c>
    </row>
    <row r="1141" spans="1:69" x14ac:dyDescent="0.25">
      <c r="A1141" s="15" t="s">
        <v>7529</v>
      </c>
      <c r="B1141" t="s">
        <v>80</v>
      </c>
      <c r="C1141" s="15">
        <v>3768</v>
      </c>
      <c r="D1141" t="s">
        <v>7529</v>
      </c>
      <c r="E1141" t="s">
        <v>5944</v>
      </c>
      <c r="F1141" t="s">
        <v>945</v>
      </c>
      <c r="G1141" s="15">
        <v>223</v>
      </c>
      <c r="H1141" s="15">
        <v>113430002189</v>
      </c>
      <c r="I1141" t="s">
        <v>951</v>
      </c>
      <c r="J1141">
        <v>1</v>
      </c>
      <c r="K1141" s="22">
        <v>26.45072212503236</v>
      </c>
      <c r="L1141" s="16"/>
      <c r="M1141" s="16">
        <f t="shared" si="408"/>
        <v>1.8529116795378571</v>
      </c>
      <c r="N1141" s="16">
        <f t="shared" si="409"/>
        <v>0.26341798710927411</v>
      </c>
      <c r="O1141" s="29">
        <f t="shared" si="410"/>
        <v>1.2634179871092741</v>
      </c>
      <c r="P1141" s="17">
        <f t="shared" si="411"/>
        <v>2371</v>
      </c>
      <c r="Q1141" s="17">
        <v>0</v>
      </c>
      <c r="R1141" s="17">
        <v>0</v>
      </c>
      <c r="S1141" s="17">
        <v>16</v>
      </c>
      <c r="T1141" s="17">
        <v>215</v>
      </c>
      <c r="U1141" s="17">
        <v>108</v>
      </c>
      <c r="V1141" s="17">
        <v>1293</v>
      </c>
      <c r="W1141" s="17">
        <v>75</v>
      </c>
      <c r="X1141" s="17">
        <v>454</v>
      </c>
      <c r="Y1141" s="17">
        <v>0</v>
      </c>
      <c r="Z1141" s="17">
        <v>210</v>
      </c>
      <c r="AA1141" s="17">
        <v>0</v>
      </c>
      <c r="AB1141" s="17">
        <v>0</v>
      </c>
      <c r="AC1141" s="17">
        <f t="shared" si="412"/>
        <v>0</v>
      </c>
      <c r="AD1141" s="17">
        <v>0</v>
      </c>
      <c r="AE1141" s="17">
        <v>0</v>
      </c>
      <c r="AF1141" s="17">
        <v>0</v>
      </c>
      <c r="AG1141" s="17">
        <v>0</v>
      </c>
      <c r="AH1141" s="17">
        <v>0</v>
      </c>
      <c r="AI1141" s="17">
        <v>0</v>
      </c>
      <c r="AJ1141" s="17">
        <v>0</v>
      </c>
      <c r="AK1141" s="17">
        <v>0</v>
      </c>
      <c r="AL1141" s="17">
        <v>0</v>
      </c>
      <c r="AM1141" s="17">
        <v>0</v>
      </c>
      <c r="AN1141" s="17">
        <v>0</v>
      </c>
      <c r="AO1141" s="17">
        <v>0</v>
      </c>
      <c r="AP1141" s="18">
        <f>+'Per Cápita'!$E$4</f>
        <v>83816</v>
      </c>
      <c r="AQ1141" s="18">
        <f>+'Per Cápita'!$E$5</f>
        <v>74019</v>
      </c>
      <c r="AR1141" s="18">
        <f>+'Per Cápita'!$E$6</f>
        <v>111028</v>
      </c>
      <c r="AS1141" s="18">
        <f>+'Per Cápita'!$E$7</f>
        <v>136064</v>
      </c>
      <c r="AT1141" s="18">
        <f>+'Per Cápita'!$F$4</f>
        <v>103408</v>
      </c>
      <c r="AU1141" s="18">
        <f>+'Per Cápita'!$F$5</f>
        <v>90347</v>
      </c>
      <c r="AV1141" s="18">
        <f>+'Per Cápita'!$F$6</f>
        <v>138242</v>
      </c>
      <c r="AW1141" s="18">
        <f>+'Per Cápita'!$F$7</f>
        <v>166544</v>
      </c>
      <c r="AX1141" s="18">
        <f t="shared" si="413"/>
        <v>22767348.031623449</v>
      </c>
      <c r="AY1141" s="18">
        <f t="shared" si="414"/>
        <v>163374087.17075884</v>
      </c>
      <c r="AZ1141" s="18">
        <f t="shared" si="415"/>
        <v>29457702.177281383</v>
      </c>
      <c r="BA1141" s="18">
        <f t="shared" si="416"/>
        <v>0</v>
      </c>
      <c r="BB1141" s="18">
        <f t="shared" si="417"/>
        <v>2090360.4353759331</v>
      </c>
      <c r="BC1141" s="18">
        <f t="shared" si="418"/>
        <v>20888722.553289171</v>
      </c>
      <c r="BD1141" s="18">
        <f t="shared" si="419"/>
        <v>0</v>
      </c>
      <c r="BE1141" s="18">
        <f t="shared" si="420"/>
        <v>0</v>
      </c>
      <c r="BF1141" s="18">
        <f t="shared" si="421"/>
        <v>0</v>
      </c>
      <c r="BG1141" s="18">
        <f t="shared" si="422"/>
        <v>0</v>
      </c>
      <c r="BH1141" s="18">
        <f t="shared" si="423"/>
        <v>0</v>
      </c>
      <c r="BI1141" s="18">
        <f t="shared" si="424"/>
        <v>0</v>
      </c>
      <c r="BJ1141" s="18">
        <f t="shared" si="425"/>
        <v>0</v>
      </c>
      <c r="BK1141" s="18">
        <f t="shared" si="426"/>
        <v>0</v>
      </c>
      <c r="BL1141" s="18">
        <f t="shared" si="427"/>
        <v>0</v>
      </c>
      <c r="BM1141" s="18">
        <f t="shared" si="428"/>
        <v>0</v>
      </c>
      <c r="BN1141" s="18">
        <f t="shared" si="429"/>
        <v>238578220.36832878</v>
      </c>
      <c r="BO1141" s="18">
        <f t="shared" si="430"/>
        <v>0</v>
      </c>
      <c r="BP1141" s="4">
        <f t="shared" si="431"/>
        <v>238578220</v>
      </c>
      <c r="BQ1141" t="s">
        <v>11411</v>
      </c>
    </row>
    <row r="1142" spans="1:69" x14ac:dyDescent="0.25">
      <c r="A1142" s="15" t="s">
        <v>7529</v>
      </c>
      <c r="B1142" t="s">
        <v>80</v>
      </c>
      <c r="C1142" s="15">
        <v>3768</v>
      </c>
      <c r="D1142" t="s">
        <v>7529</v>
      </c>
      <c r="E1142" t="s">
        <v>5944</v>
      </c>
      <c r="F1142" t="s">
        <v>945</v>
      </c>
      <c r="G1142" s="15">
        <v>224</v>
      </c>
      <c r="H1142" s="15">
        <v>113430003070</v>
      </c>
      <c r="I1142" t="s">
        <v>952</v>
      </c>
      <c r="J1142">
        <v>1</v>
      </c>
      <c r="K1142" s="22">
        <v>26.45072212503236</v>
      </c>
      <c r="L1142" s="16"/>
      <c r="M1142" s="16">
        <f t="shared" si="408"/>
        <v>1.8529116795378571</v>
      </c>
      <c r="N1142" s="16">
        <f t="shared" si="409"/>
        <v>0.26341798710927411</v>
      </c>
      <c r="O1142" s="29">
        <f t="shared" si="410"/>
        <v>1.2634179871092741</v>
      </c>
      <c r="P1142" s="17">
        <f t="shared" si="411"/>
        <v>1127</v>
      </c>
      <c r="Q1142" s="17">
        <v>0</v>
      </c>
      <c r="R1142" s="17">
        <v>0</v>
      </c>
      <c r="S1142" s="17">
        <v>0</v>
      </c>
      <c r="T1142" s="17">
        <v>107</v>
      </c>
      <c r="U1142" s="17">
        <v>0</v>
      </c>
      <c r="V1142" s="17">
        <v>499</v>
      </c>
      <c r="W1142" s="17">
        <v>0</v>
      </c>
      <c r="X1142" s="17">
        <v>385</v>
      </c>
      <c r="Y1142" s="17">
        <v>0</v>
      </c>
      <c r="Z1142" s="17">
        <v>135</v>
      </c>
      <c r="AA1142" s="17">
        <v>0</v>
      </c>
      <c r="AB1142" s="17">
        <v>1</v>
      </c>
      <c r="AC1142" s="17">
        <f t="shared" si="412"/>
        <v>0</v>
      </c>
      <c r="AD1142" s="17">
        <v>0</v>
      </c>
      <c r="AE1142" s="17">
        <v>0</v>
      </c>
      <c r="AF1142" s="17">
        <v>0</v>
      </c>
      <c r="AG1142" s="17">
        <v>0</v>
      </c>
      <c r="AH1142" s="17">
        <v>0</v>
      </c>
      <c r="AI1142" s="17">
        <v>0</v>
      </c>
      <c r="AJ1142" s="17">
        <v>0</v>
      </c>
      <c r="AK1142" s="17">
        <v>0</v>
      </c>
      <c r="AL1142" s="17">
        <v>0</v>
      </c>
      <c r="AM1142" s="17">
        <v>0</v>
      </c>
      <c r="AN1142" s="17">
        <v>0</v>
      </c>
      <c r="AO1142" s="17">
        <v>0</v>
      </c>
      <c r="AP1142" s="18">
        <f>+'Per Cápita'!$E$4</f>
        <v>83816</v>
      </c>
      <c r="AQ1142" s="18">
        <f>+'Per Cápita'!$E$5</f>
        <v>74019</v>
      </c>
      <c r="AR1142" s="18">
        <f>+'Per Cápita'!$E$6</f>
        <v>111028</v>
      </c>
      <c r="AS1142" s="18">
        <f>+'Per Cápita'!$E$7</f>
        <v>136064</v>
      </c>
      <c r="AT1142" s="18">
        <f>+'Per Cápita'!$F$4</f>
        <v>103408</v>
      </c>
      <c r="AU1142" s="18">
        <f>+'Per Cápita'!$F$5</f>
        <v>90347</v>
      </c>
      <c r="AV1142" s="18">
        <f>+'Per Cápita'!$F$6</f>
        <v>138242</v>
      </c>
      <c r="AW1142" s="18">
        <f>+'Per Cápita'!$F$7</f>
        <v>166544</v>
      </c>
      <c r="AX1142" s="18">
        <f t="shared" si="413"/>
        <v>11330726.694807949</v>
      </c>
      <c r="AY1142" s="18">
        <f t="shared" si="414"/>
        <v>82668971.413251758</v>
      </c>
      <c r="AZ1142" s="18">
        <f t="shared" si="415"/>
        <v>18937094.256823745</v>
      </c>
      <c r="BA1142" s="18">
        <f t="shared" si="416"/>
        <v>171905.70499803626</v>
      </c>
      <c r="BB1142" s="18">
        <f t="shared" si="417"/>
        <v>0</v>
      </c>
      <c r="BC1142" s="18">
        <f t="shared" si="418"/>
        <v>0</v>
      </c>
      <c r="BD1142" s="18">
        <f t="shared" si="419"/>
        <v>0</v>
      </c>
      <c r="BE1142" s="18">
        <f t="shared" si="420"/>
        <v>0</v>
      </c>
      <c r="BF1142" s="18">
        <f t="shared" si="421"/>
        <v>0</v>
      </c>
      <c r="BG1142" s="18">
        <f t="shared" si="422"/>
        <v>0</v>
      </c>
      <c r="BH1142" s="18">
        <f t="shared" si="423"/>
        <v>0</v>
      </c>
      <c r="BI1142" s="18">
        <f t="shared" si="424"/>
        <v>0</v>
      </c>
      <c r="BJ1142" s="18">
        <f t="shared" si="425"/>
        <v>0</v>
      </c>
      <c r="BK1142" s="18">
        <f t="shared" si="426"/>
        <v>0</v>
      </c>
      <c r="BL1142" s="18">
        <f t="shared" si="427"/>
        <v>0</v>
      </c>
      <c r="BM1142" s="18">
        <f t="shared" si="428"/>
        <v>0</v>
      </c>
      <c r="BN1142" s="18">
        <f t="shared" si="429"/>
        <v>113108698.06988148</v>
      </c>
      <c r="BO1142" s="18">
        <f t="shared" si="430"/>
        <v>0</v>
      </c>
      <c r="BP1142" s="4">
        <f t="shared" si="431"/>
        <v>113108698</v>
      </c>
      <c r="BQ1142" t="s">
        <v>11411</v>
      </c>
    </row>
    <row r="1143" spans="1:69" x14ac:dyDescent="0.25">
      <c r="A1143" s="15" t="s">
        <v>7529</v>
      </c>
      <c r="B1143" t="s">
        <v>80</v>
      </c>
      <c r="C1143" s="15">
        <v>3768</v>
      </c>
      <c r="D1143" t="s">
        <v>7529</v>
      </c>
      <c r="E1143" t="s">
        <v>5944</v>
      </c>
      <c r="F1143" t="s">
        <v>945</v>
      </c>
      <c r="G1143" s="15">
        <v>225</v>
      </c>
      <c r="H1143" s="15">
        <v>113430003096</v>
      </c>
      <c r="I1143" t="s">
        <v>953</v>
      </c>
      <c r="J1143">
        <v>1</v>
      </c>
      <c r="K1143" s="22">
        <v>26.45072212503236</v>
      </c>
      <c r="L1143" s="16"/>
      <c r="M1143" s="16">
        <f t="shared" si="408"/>
        <v>1.8529116795378571</v>
      </c>
      <c r="N1143" s="16">
        <f t="shared" si="409"/>
        <v>0.26341798710927411</v>
      </c>
      <c r="O1143" s="29">
        <f t="shared" si="410"/>
        <v>1.2634179871092741</v>
      </c>
      <c r="P1143" s="17">
        <f t="shared" si="411"/>
        <v>2807</v>
      </c>
      <c r="Q1143" s="17">
        <v>0</v>
      </c>
      <c r="R1143" s="17">
        <v>0</v>
      </c>
      <c r="S1143" s="17">
        <v>0</v>
      </c>
      <c r="T1143" s="17">
        <v>224</v>
      </c>
      <c r="U1143" s="17">
        <v>0</v>
      </c>
      <c r="V1143" s="17">
        <v>1346</v>
      </c>
      <c r="W1143" s="17">
        <v>0</v>
      </c>
      <c r="X1143" s="17">
        <v>942</v>
      </c>
      <c r="Y1143" s="17">
        <v>0</v>
      </c>
      <c r="Z1143" s="17">
        <v>295</v>
      </c>
      <c r="AA1143" s="17">
        <v>0</v>
      </c>
      <c r="AB1143" s="17">
        <v>0</v>
      </c>
      <c r="AC1143" s="17">
        <f t="shared" si="412"/>
        <v>0</v>
      </c>
      <c r="AD1143" s="17">
        <v>0</v>
      </c>
      <c r="AE1143" s="17">
        <v>0</v>
      </c>
      <c r="AF1143" s="17">
        <v>0</v>
      </c>
      <c r="AG1143" s="17">
        <v>0</v>
      </c>
      <c r="AH1143" s="17">
        <v>0</v>
      </c>
      <c r="AI1143" s="17">
        <v>0</v>
      </c>
      <c r="AJ1143" s="17">
        <v>0</v>
      </c>
      <c r="AK1143" s="17">
        <v>0</v>
      </c>
      <c r="AL1143" s="17">
        <v>0</v>
      </c>
      <c r="AM1143" s="17">
        <v>0</v>
      </c>
      <c r="AN1143" s="17">
        <v>0</v>
      </c>
      <c r="AO1143" s="17">
        <v>0</v>
      </c>
      <c r="AP1143" s="18">
        <f>+'Per Cápita'!$E$4</f>
        <v>83816</v>
      </c>
      <c r="AQ1143" s="18">
        <f>+'Per Cápita'!$E$5</f>
        <v>74019</v>
      </c>
      <c r="AR1143" s="18">
        <f>+'Per Cápita'!$E$6</f>
        <v>111028</v>
      </c>
      <c r="AS1143" s="18">
        <f>+'Per Cápita'!$E$7</f>
        <v>136064</v>
      </c>
      <c r="AT1143" s="18">
        <f>+'Per Cápita'!$F$4</f>
        <v>103408</v>
      </c>
      <c r="AU1143" s="18">
        <f>+'Per Cápita'!$F$5</f>
        <v>90347</v>
      </c>
      <c r="AV1143" s="18">
        <f>+'Per Cápita'!$F$6</f>
        <v>138242</v>
      </c>
      <c r="AW1143" s="18">
        <f>+'Per Cápita'!$F$7</f>
        <v>166544</v>
      </c>
      <c r="AX1143" s="18">
        <f t="shared" si="413"/>
        <v>23720399.809691407</v>
      </c>
      <c r="AY1143" s="18">
        <f t="shared" si="414"/>
        <v>213966749.54018104</v>
      </c>
      <c r="AZ1143" s="18">
        <f t="shared" si="415"/>
        <v>41381057.820466705</v>
      </c>
      <c r="BA1143" s="18">
        <f t="shared" si="416"/>
        <v>0</v>
      </c>
      <c r="BB1143" s="18">
        <f t="shared" si="417"/>
        <v>0</v>
      </c>
      <c r="BC1143" s="18">
        <f t="shared" si="418"/>
        <v>0</v>
      </c>
      <c r="BD1143" s="18">
        <f t="shared" si="419"/>
        <v>0</v>
      </c>
      <c r="BE1143" s="18">
        <f t="shared" si="420"/>
        <v>0</v>
      </c>
      <c r="BF1143" s="18">
        <f t="shared" si="421"/>
        <v>0</v>
      </c>
      <c r="BG1143" s="18">
        <f t="shared" si="422"/>
        <v>0</v>
      </c>
      <c r="BH1143" s="18">
        <f t="shared" si="423"/>
        <v>0</v>
      </c>
      <c r="BI1143" s="18">
        <f t="shared" si="424"/>
        <v>0</v>
      </c>
      <c r="BJ1143" s="18">
        <f t="shared" si="425"/>
        <v>0</v>
      </c>
      <c r="BK1143" s="18">
        <f t="shared" si="426"/>
        <v>0</v>
      </c>
      <c r="BL1143" s="18">
        <f t="shared" si="427"/>
        <v>0</v>
      </c>
      <c r="BM1143" s="18">
        <f t="shared" si="428"/>
        <v>0</v>
      </c>
      <c r="BN1143" s="18">
        <f t="shared" si="429"/>
        <v>279068207.17033917</v>
      </c>
      <c r="BO1143" s="18">
        <f t="shared" si="430"/>
        <v>0</v>
      </c>
      <c r="BP1143" s="4">
        <f t="shared" si="431"/>
        <v>279068207</v>
      </c>
      <c r="BQ1143" t="s">
        <v>11411</v>
      </c>
    </row>
    <row r="1144" spans="1:69" x14ac:dyDescent="0.25">
      <c r="A1144" s="15" t="s">
        <v>7176</v>
      </c>
      <c r="B1144" t="s">
        <v>80</v>
      </c>
      <c r="C1144" s="15">
        <v>3767</v>
      </c>
      <c r="D1144" t="s">
        <v>7176</v>
      </c>
      <c r="E1144" t="s">
        <v>5945</v>
      </c>
      <c r="F1144" t="s">
        <v>966</v>
      </c>
      <c r="G1144" s="15">
        <v>7202</v>
      </c>
      <c r="H1144" s="15">
        <v>113433000021</v>
      </c>
      <c r="I1144" t="s">
        <v>7530</v>
      </c>
      <c r="J1144">
        <v>1</v>
      </c>
      <c r="K1144" s="22">
        <v>28.639608877851931</v>
      </c>
      <c r="L1144" s="16"/>
      <c r="M1144" s="16">
        <f t="shared" si="408"/>
        <v>2.0062463904131698</v>
      </c>
      <c r="N1144" s="16">
        <f t="shared" si="409"/>
        <v>0.28661212087640187</v>
      </c>
      <c r="O1144" s="29">
        <f t="shared" si="410"/>
        <v>1.2866121208764019</v>
      </c>
      <c r="P1144" s="17">
        <f t="shared" si="411"/>
        <v>896</v>
      </c>
      <c r="Q1144" s="17">
        <v>0</v>
      </c>
      <c r="R1144" s="17">
        <v>0</v>
      </c>
      <c r="S1144" s="17">
        <v>0</v>
      </c>
      <c r="T1144" s="17">
        <v>83</v>
      </c>
      <c r="U1144" s="17">
        <v>0</v>
      </c>
      <c r="V1144" s="17">
        <v>407</v>
      </c>
      <c r="W1144" s="17">
        <v>0</v>
      </c>
      <c r="X1144" s="17">
        <v>277</v>
      </c>
      <c r="Y1144" s="17">
        <v>0</v>
      </c>
      <c r="Z1144" s="17">
        <v>129</v>
      </c>
      <c r="AA1144" s="17">
        <v>0</v>
      </c>
      <c r="AB1144" s="17">
        <v>0</v>
      </c>
      <c r="AC1144" s="17">
        <f t="shared" si="412"/>
        <v>490</v>
      </c>
      <c r="AD1144" s="17">
        <v>0</v>
      </c>
      <c r="AE1144" s="17">
        <v>0</v>
      </c>
      <c r="AF1144" s="17">
        <v>0</v>
      </c>
      <c r="AG1144" s="17">
        <v>83</v>
      </c>
      <c r="AH1144" s="17">
        <v>0</v>
      </c>
      <c r="AI1144" s="17">
        <v>407</v>
      </c>
      <c r="AJ1144" s="17">
        <v>0</v>
      </c>
      <c r="AK1144" s="17">
        <v>0</v>
      </c>
      <c r="AL1144" s="17">
        <v>0</v>
      </c>
      <c r="AM1144" s="17">
        <v>0</v>
      </c>
      <c r="AN1144" s="17">
        <v>0</v>
      </c>
      <c r="AO1144" s="17">
        <v>0</v>
      </c>
      <c r="AP1144" s="18">
        <f>+'Per Cápita'!$E$4</f>
        <v>83816</v>
      </c>
      <c r="AQ1144" s="18">
        <f>+'Per Cápita'!$E$5</f>
        <v>74019</v>
      </c>
      <c r="AR1144" s="18">
        <f>+'Per Cápita'!$E$6</f>
        <v>111028</v>
      </c>
      <c r="AS1144" s="18">
        <f>+'Per Cápita'!$E$7</f>
        <v>136064</v>
      </c>
      <c r="AT1144" s="18">
        <f>+'Per Cápita'!$F$4</f>
        <v>103408</v>
      </c>
      <c r="AU1144" s="18">
        <f>+'Per Cápita'!$F$5</f>
        <v>90347</v>
      </c>
      <c r="AV1144" s="18">
        <f>+'Per Cápita'!$F$6</f>
        <v>138242</v>
      </c>
      <c r="AW1144" s="18">
        <f>+'Per Cápita'!$F$7</f>
        <v>166544</v>
      </c>
      <c r="AX1144" s="18">
        <f t="shared" si="413"/>
        <v>8950610.5664402489</v>
      </c>
      <c r="AY1144" s="18">
        <f t="shared" si="414"/>
        <v>65139879.921402864</v>
      </c>
      <c r="AZ1144" s="18">
        <f t="shared" si="415"/>
        <v>18427646.201809805</v>
      </c>
      <c r="BA1144" s="18">
        <f t="shared" si="416"/>
        <v>0</v>
      </c>
      <c r="BB1144" s="18">
        <f t="shared" si="417"/>
        <v>0</v>
      </c>
      <c r="BC1144" s="18">
        <f t="shared" si="418"/>
        <v>0</v>
      </c>
      <c r="BD1144" s="18">
        <f t="shared" si="419"/>
        <v>0</v>
      </c>
      <c r="BE1144" s="18">
        <f t="shared" si="420"/>
        <v>0</v>
      </c>
      <c r="BF1144" s="18">
        <f t="shared" si="421"/>
        <v>1790122.1132880501</v>
      </c>
      <c r="BG1144" s="18">
        <f t="shared" si="422"/>
        <v>7752026.6456172429</v>
      </c>
      <c r="BH1144" s="18">
        <f t="shared" si="423"/>
        <v>0</v>
      </c>
      <c r="BI1144" s="18">
        <f t="shared" si="424"/>
        <v>0</v>
      </c>
      <c r="BJ1144" s="18">
        <f t="shared" si="425"/>
        <v>0</v>
      </c>
      <c r="BK1144" s="18">
        <f t="shared" si="426"/>
        <v>0</v>
      </c>
      <c r="BL1144" s="18">
        <f t="shared" si="427"/>
        <v>0</v>
      </c>
      <c r="BM1144" s="18">
        <f t="shared" si="428"/>
        <v>0</v>
      </c>
      <c r="BN1144" s="18">
        <f t="shared" si="429"/>
        <v>92518136.68965292</v>
      </c>
      <c r="BO1144" s="18">
        <f t="shared" si="430"/>
        <v>9542148.7589052934</v>
      </c>
      <c r="BP1144" s="4">
        <f t="shared" si="431"/>
        <v>102060285</v>
      </c>
      <c r="BQ1144" t="s">
        <v>11411</v>
      </c>
    </row>
    <row r="1145" spans="1:69" x14ac:dyDescent="0.25">
      <c r="A1145" s="15" t="s">
        <v>7176</v>
      </c>
      <c r="B1145" t="s">
        <v>80</v>
      </c>
      <c r="C1145" s="15">
        <v>3767</v>
      </c>
      <c r="D1145" t="s">
        <v>7176</v>
      </c>
      <c r="E1145" t="s">
        <v>5945</v>
      </c>
      <c r="F1145" t="s">
        <v>966</v>
      </c>
      <c r="G1145" s="15">
        <v>7203</v>
      </c>
      <c r="H1145" s="15">
        <v>113433000268</v>
      </c>
      <c r="I1145" t="s">
        <v>7531</v>
      </c>
      <c r="J1145">
        <v>1</v>
      </c>
      <c r="K1145" s="22">
        <v>28.639608877851931</v>
      </c>
      <c r="L1145" s="16"/>
      <c r="M1145" s="16">
        <f t="shared" si="408"/>
        <v>2.0062463904131698</v>
      </c>
      <c r="N1145" s="16">
        <f t="shared" si="409"/>
        <v>0.28661212087640187</v>
      </c>
      <c r="O1145" s="29">
        <f t="shared" si="410"/>
        <v>1.2866121208764019</v>
      </c>
      <c r="P1145" s="17">
        <f t="shared" si="411"/>
        <v>1444</v>
      </c>
      <c r="Q1145" s="17">
        <v>0</v>
      </c>
      <c r="R1145" s="17">
        <v>0</v>
      </c>
      <c r="S1145" s="17">
        <v>0</v>
      </c>
      <c r="T1145" s="17">
        <v>115</v>
      </c>
      <c r="U1145" s="17">
        <v>0</v>
      </c>
      <c r="V1145" s="17">
        <v>683</v>
      </c>
      <c r="W1145" s="17">
        <v>0</v>
      </c>
      <c r="X1145" s="17">
        <v>466</v>
      </c>
      <c r="Y1145" s="17">
        <v>0</v>
      </c>
      <c r="Z1145" s="17">
        <v>0</v>
      </c>
      <c r="AA1145" s="17">
        <v>0</v>
      </c>
      <c r="AB1145" s="17">
        <v>180</v>
      </c>
      <c r="AC1145" s="17">
        <f t="shared" si="412"/>
        <v>891</v>
      </c>
      <c r="AD1145" s="17">
        <v>0</v>
      </c>
      <c r="AE1145" s="17">
        <v>0</v>
      </c>
      <c r="AF1145" s="17">
        <v>0</v>
      </c>
      <c r="AG1145" s="17">
        <v>115</v>
      </c>
      <c r="AH1145" s="17">
        <v>0</v>
      </c>
      <c r="AI1145" s="17">
        <v>131</v>
      </c>
      <c r="AJ1145" s="17">
        <v>0</v>
      </c>
      <c r="AK1145" s="17">
        <v>465</v>
      </c>
      <c r="AL1145" s="17">
        <v>0</v>
      </c>
      <c r="AM1145" s="17">
        <v>0</v>
      </c>
      <c r="AN1145" s="17">
        <v>0</v>
      </c>
      <c r="AO1145" s="17">
        <v>180</v>
      </c>
      <c r="AP1145" s="18">
        <f>+'Per Cápita'!$E$4</f>
        <v>83816</v>
      </c>
      <c r="AQ1145" s="18">
        <f>+'Per Cápita'!$E$5</f>
        <v>74019</v>
      </c>
      <c r="AR1145" s="18">
        <f>+'Per Cápita'!$E$6</f>
        <v>111028</v>
      </c>
      <c r="AS1145" s="18">
        <f>+'Per Cápita'!$E$7</f>
        <v>136064</v>
      </c>
      <c r="AT1145" s="18">
        <f>+'Per Cápita'!$F$4</f>
        <v>103408</v>
      </c>
      <c r="AU1145" s="18">
        <f>+'Per Cápita'!$F$5</f>
        <v>90347</v>
      </c>
      <c r="AV1145" s="18">
        <f>+'Per Cápita'!$F$6</f>
        <v>138242</v>
      </c>
      <c r="AW1145" s="18">
        <f>+'Per Cápita'!$F$7</f>
        <v>166544</v>
      </c>
      <c r="AX1145" s="18">
        <f t="shared" si="413"/>
        <v>12401448.375188297</v>
      </c>
      <c r="AY1145" s="18">
        <f t="shared" si="414"/>
        <v>109423570.2188478</v>
      </c>
      <c r="AZ1145" s="18">
        <f t="shared" si="415"/>
        <v>0</v>
      </c>
      <c r="BA1145" s="18">
        <f t="shared" si="416"/>
        <v>31511086.490686815</v>
      </c>
      <c r="BB1145" s="18">
        <f t="shared" si="417"/>
        <v>0</v>
      </c>
      <c r="BC1145" s="18">
        <f t="shared" si="418"/>
        <v>0</v>
      </c>
      <c r="BD1145" s="18">
        <f t="shared" si="419"/>
        <v>0</v>
      </c>
      <c r="BE1145" s="18">
        <f t="shared" si="420"/>
        <v>0</v>
      </c>
      <c r="BF1145" s="18">
        <f t="shared" si="421"/>
        <v>2480289.6750376597</v>
      </c>
      <c r="BG1145" s="18">
        <f t="shared" si="422"/>
        <v>11351862.114957927</v>
      </c>
      <c r="BH1145" s="18">
        <f t="shared" si="423"/>
        <v>0</v>
      </c>
      <c r="BI1145" s="18">
        <f t="shared" si="424"/>
        <v>6302217.298137363</v>
      </c>
      <c r="BJ1145" s="18">
        <f t="shared" si="425"/>
        <v>0</v>
      </c>
      <c r="BK1145" s="18">
        <f t="shared" si="426"/>
        <v>0</v>
      </c>
      <c r="BL1145" s="18">
        <f t="shared" si="427"/>
        <v>0</v>
      </c>
      <c r="BM1145" s="18">
        <f t="shared" si="428"/>
        <v>0</v>
      </c>
      <c r="BN1145" s="18">
        <f t="shared" si="429"/>
        <v>153336105.08472291</v>
      </c>
      <c r="BO1145" s="18">
        <f t="shared" si="430"/>
        <v>20134369.088132948</v>
      </c>
      <c r="BP1145" s="4">
        <f t="shared" si="431"/>
        <v>173470474</v>
      </c>
      <c r="BQ1145" t="s">
        <v>11411</v>
      </c>
    </row>
    <row r="1146" spans="1:69" x14ac:dyDescent="0.25">
      <c r="A1146" s="15" t="s">
        <v>7176</v>
      </c>
      <c r="B1146" t="s">
        <v>80</v>
      </c>
      <c r="C1146" s="15">
        <v>3767</v>
      </c>
      <c r="D1146" t="s">
        <v>7176</v>
      </c>
      <c r="E1146" t="s">
        <v>5946</v>
      </c>
      <c r="F1146" t="s">
        <v>969</v>
      </c>
      <c r="G1146" s="15">
        <v>8274</v>
      </c>
      <c r="H1146" s="15">
        <v>113442000076</v>
      </c>
      <c r="I1146" t="s">
        <v>7532</v>
      </c>
      <c r="J1146">
        <v>1</v>
      </c>
      <c r="K1146" s="22">
        <v>46.598707001169437</v>
      </c>
      <c r="L1146" s="16"/>
      <c r="M1146" s="16">
        <f t="shared" si="408"/>
        <v>3.2643074183640546</v>
      </c>
      <c r="N1146" s="16">
        <f t="shared" si="409"/>
        <v>0.47691238363446153</v>
      </c>
      <c r="O1146" s="29">
        <f t="shared" si="410"/>
        <v>1.4769123836344615</v>
      </c>
      <c r="P1146" s="17">
        <f t="shared" si="411"/>
        <v>1609</v>
      </c>
      <c r="Q1146" s="17">
        <v>0</v>
      </c>
      <c r="R1146" s="17">
        <v>0</v>
      </c>
      <c r="S1146" s="17">
        <v>92</v>
      </c>
      <c r="T1146" s="17">
        <v>46</v>
      </c>
      <c r="U1146" s="17">
        <v>498</v>
      </c>
      <c r="V1146" s="17">
        <v>261</v>
      </c>
      <c r="W1146" s="17">
        <v>217</v>
      </c>
      <c r="X1146" s="17">
        <v>312</v>
      </c>
      <c r="Y1146" s="17">
        <v>87</v>
      </c>
      <c r="Z1146" s="17">
        <v>96</v>
      </c>
      <c r="AA1146" s="17">
        <v>0</v>
      </c>
      <c r="AB1146" s="17">
        <v>0</v>
      </c>
      <c r="AC1146" s="17">
        <f t="shared" si="412"/>
        <v>0</v>
      </c>
      <c r="AD1146" s="17">
        <v>0</v>
      </c>
      <c r="AE1146" s="17">
        <v>0</v>
      </c>
      <c r="AF1146" s="17">
        <v>0</v>
      </c>
      <c r="AG1146" s="17">
        <v>0</v>
      </c>
      <c r="AH1146" s="17">
        <v>0</v>
      </c>
      <c r="AI1146" s="17">
        <v>0</v>
      </c>
      <c r="AJ1146" s="17">
        <v>0</v>
      </c>
      <c r="AK1146" s="17">
        <v>0</v>
      </c>
      <c r="AL1146" s="17">
        <v>0</v>
      </c>
      <c r="AM1146" s="17">
        <v>0</v>
      </c>
      <c r="AN1146" s="17">
        <v>0</v>
      </c>
      <c r="AO1146" s="17">
        <v>0</v>
      </c>
      <c r="AP1146" s="18">
        <f>+'Per Cápita'!$E$4</f>
        <v>83816</v>
      </c>
      <c r="AQ1146" s="18">
        <f>+'Per Cápita'!$E$5</f>
        <v>74019</v>
      </c>
      <c r="AR1146" s="18">
        <f>+'Per Cápita'!$E$6</f>
        <v>111028</v>
      </c>
      <c r="AS1146" s="18">
        <f>+'Per Cápita'!$E$7</f>
        <v>136064</v>
      </c>
      <c r="AT1146" s="18">
        <f>+'Per Cápita'!$F$4</f>
        <v>103408</v>
      </c>
      <c r="AU1146" s="18">
        <f>+'Per Cápita'!$F$5</f>
        <v>90347</v>
      </c>
      <c r="AV1146" s="18">
        <f>+'Per Cápita'!$F$6</f>
        <v>138242</v>
      </c>
      <c r="AW1146" s="18">
        <f>+'Per Cápita'!$F$7</f>
        <v>166544</v>
      </c>
      <c r="AX1146" s="18">
        <f t="shared" si="413"/>
        <v>5694288.8639484774</v>
      </c>
      <c r="AY1146" s="18">
        <f t="shared" si="414"/>
        <v>62640118.035989068</v>
      </c>
      <c r="AZ1146" s="18">
        <f t="shared" si="415"/>
        <v>15741948.300496032</v>
      </c>
      <c r="BA1146" s="18">
        <f t="shared" si="416"/>
        <v>0</v>
      </c>
      <c r="BB1146" s="18">
        <f t="shared" si="417"/>
        <v>14050659.13055226</v>
      </c>
      <c r="BC1146" s="18">
        <f t="shared" si="418"/>
        <v>95405741.233819231</v>
      </c>
      <c r="BD1146" s="18">
        <f t="shared" si="419"/>
        <v>17762904.991240386</v>
      </c>
      <c r="BE1146" s="18">
        <f t="shared" si="420"/>
        <v>0</v>
      </c>
      <c r="BF1146" s="18">
        <f t="shared" si="421"/>
        <v>0</v>
      </c>
      <c r="BG1146" s="18">
        <f t="shared" si="422"/>
        <v>0</v>
      </c>
      <c r="BH1146" s="18">
        <f t="shared" si="423"/>
        <v>0</v>
      </c>
      <c r="BI1146" s="18">
        <f t="shared" si="424"/>
        <v>0</v>
      </c>
      <c r="BJ1146" s="18">
        <f t="shared" si="425"/>
        <v>0</v>
      </c>
      <c r="BK1146" s="18">
        <f t="shared" si="426"/>
        <v>0</v>
      </c>
      <c r="BL1146" s="18">
        <f t="shared" si="427"/>
        <v>0</v>
      </c>
      <c r="BM1146" s="18">
        <f t="shared" si="428"/>
        <v>0</v>
      </c>
      <c r="BN1146" s="18">
        <f t="shared" si="429"/>
        <v>211295660.55604544</v>
      </c>
      <c r="BO1146" s="18">
        <f t="shared" si="430"/>
        <v>0</v>
      </c>
      <c r="BP1146" s="4">
        <f t="shared" si="431"/>
        <v>211295661</v>
      </c>
      <c r="BQ1146" t="s">
        <v>11411</v>
      </c>
    </row>
    <row r="1147" spans="1:69" x14ac:dyDescent="0.25">
      <c r="A1147" s="15" t="s">
        <v>7176</v>
      </c>
      <c r="B1147" t="s">
        <v>80</v>
      </c>
      <c r="C1147" s="15">
        <v>3767</v>
      </c>
      <c r="D1147" t="s">
        <v>7176</v>
      </c>
      <c r="E1147" t="s">
        <v>5946</v>
      </c>
      <c r="F1147" t="s">
        <v>969</v>
      </c>
      <c r="G1147" s="15">
        <v>33005</v>
      </c>
      <c r="H1147" s="15">
        <v>113442000181</v>
      </c>
      <c r="I1147" t="s">
        <v>7533</v>
      </c>
      <c r="J1147">
        <v>1</v>
      </c>
      <c r="K1147" s="22">
        <v>46.598707001169437</v>
      </c>
      <c r="L1147" s="16"/>
      <c r="M1147" s="16">
        <f t="shared" si="408"/>
        <v>3.2643074183640546</v>
      </c>
      <c r="N1147" s="16">
        <f t="shared" si="409"/>
        <v>0.47691238363446153</v>
      </c>
      <c r="O1147" s="29">
        <f t="shared" si="410"/>
        <v>1.4769123836344615</v>
      </c>
      <c r="P1147" s="17">
        <f t="shared" si="411"/>
        <v>1745</v>
      </c>
      <c r="Q1147" s="17">
        <v>0</v>
      </c>
      <c r="R1147" s="17">
        <v>0</v>
      </c>
      <c r="S1147" s="17">
        <v>46</v>
      </c>
      <c r="T1147" s="17">
        <v>94</v>
      </c>
      <c r="U1147" s="17">
        <v>236</v>
      </c>
      <c r="V1147" s="17">
        <v>564</v>
      </c>
      <c r="W1147" s="17">
        <v>0</v>
      </c>
      <c r="X1147" s="17">
        <v>579</v>
      </c>
      <c r="Y1147" s="17">
        <v>0</v>
      </c>
      <c r="Z1147" s="17">
        <v>226</v>
      </c>
      <c r="AA1147" s="17">
        <v>0</v>
      </c>
      <c r="AB1147" s="17">
        <v>0</v>
      </c>
      <c r="AC1147" s="17">
        <f t="shared" si="412"/>
        <v>0</v>
      </c>
      <c r="AD1147" s="17">
        <v>0</v>
      </c>
      <c r="AE1147" s="17">
        <v>0</v>
      </c>
      <c r="AF1147" s="17">
        <v>0</v>
      </c>
      <c r="AG1147" s="17">
        <v>0</v>
      </c>
      <c r="AH1147" s="17">
        <v>0</v>
      </c>
      <c r="AI1147" s="17">
        <v>0</v>
      </c>
      <c r="AJ1147" s="17">
        <v>0</v>
      </c>
      <c r="AK1147" s="17">
        <v>0</v>
      </c>
      <c r="AL1147" s="17">
        <v>0</v>
      </c>
      <c r="AM1147" s="17">
        <v>0</v>
      </c>
      <c r="AN1147" s="17">
        <v>0</v>
      </c>
      <c r="AO1147" s="17">
        <v>0</v>
      </c>
      <c r="AP1147" s="18">
        <f>+'Per Cápita'!$E$4</f>
        <v>83816</v>
      </c>
      <c r="AQ1147" s="18">
        <f>+'Per Cápita'!$E$5</f>
        <v>74019</v>
      </c>
      <c r="AR1147" s="18">
        <f>+'Per Cápita'!$E$6</f>
        <v>111028</v>
      </c>
      <c r="AS1147" s="18">
        <f>+'Per Cápita'!$E$7</f>
        <v>136064</v>
      </c>
      <c r="AT1147" s="18">
        <f>+'Per Cápita'!$F$4</f>
        <v>103408</v>
      </c>
      <c r="AU1147" s="18">
        <f>+'Per Cápita'!$F$5</f>
        <v>90347</v>
      </c>
      <c r="AV1147" s="18">
        <f>+'Per Cápita'!$F$6</f>
        <v>138242</v>
      </c>
      <c r="AW1147" s="18">
        <f>+'Per Cápita'!$F$7</f>
        <v>166544</v>
      </c>
      <c r="AX1147" s="18">
        <f t="shared" si="413"/>
        <v>11636155.504590366</v>
      </c>
      <c r="AY1147" s="18">
        <f t="shared" si="414"/>
        <v>124952277.33880542</v>
      </c>
      <c r="AZ1147" s="18">
        <f t="shared" si="415"/>
        <v>37059169.957417741</v>
      </c>
      <c r="BA1147" s="18">
        <f t="shared" si="416"/>
        <v>0</v>
      </c>
      <c r="BB1147" s="18">
        <f t="shared" si="417"/>
        <v>7025329.5652761301</v>
      </c>
      <c r="BC1147" s="18">
        <f t="shared" si="418"/>
        <v>31490566.337316558</v>
      </c>
      <c r="BD1147" s="18">
        <f t="shared" si="419"/>
        <v>0</v>
      </c>
      <c r="BE1147" s="18">
        <f t="shared" si="420"/>
        <v>0</v>
      </c>
      <c r="BF1147" s="18">
        <f t="shared" si="421"/>
        <v>0</v>
      </c>
      <c r="BG1147" s="18">
        <f t="shared" si="422"/>
        <v>0</v>
      </c>
      <c r="BH1147" s="18">
        <f t="shared" si="423"/>
        <v>0</v>
      </c>
      <c r="BI1147" s="18">
        <f t="shared" si="424"/>
        <v>0</v>
      </c>
      <c r="BJ1147" s="18">
        <f t="shared" si="425"/>
        <v>0</v>
      </c>
      <c r="BK1147" s="18">
        <f t="shared" si="426"/>
        <v>0</v>
      </c>
      <c r="BL1147" s="18">
        <f t="shared" si="427"/>
        <v>0</v>
      </c>
      <c r="BM1147" s="18">
        <f t="shared" si="428"/>
        <v>0</v>
      </c>
      <c r="BN1147" s="18">
        <f t="shared" si="429"/>
        <v>212163498.70340621</v>
      </c>
      <c r="BO1147" s="18">
        <f t="shared" si="430"/>
        <v>0</v>
      </c>
      <c r="BP1147" s="4">
        <f t="shared" si="431"/>
        <v>212163499</v>
      </c>
      <c r="BQ1147" t="s">
        <v>11411</v>
      </c>
    </row>
    <row r="1148" spans="1:69" x14ac:dyDescent="0.25">
      <c r="A1148" s="15" t="s">
        <v>7176</v>
      </c>
      <c r="B1148" t="s">
        <v>80</v>
      </c>
      <c r="C1148" s="15">
        <v>3767</v>
      </c>
      <c r="D1148" t="s">
        <v>7176</v>
      </c>
      <c r="E1148" t="s">
        <v>5946</v>
      </c>
      <c r="F1148" t="s">
        <v>969</v>
      </c>
      <c r="G1148" s="15">
        <v>8275</v>
      </c>
      <c r="H1148" s="15">
        <v>113442000297</v>
      </c>
      <c r="I1148" t="s">
        <v>7534</v>
      </c>
      <c r="J1148">
        <v>1</v>
      </c>
      <c r="K1148" s="22">
        <v>46.598707001169437</v>
      </c>
      <c r="L1148" s="16"/>
      <c r="M1148" s="16">
        <f t="shared" si="408"/>
        <v>3.2643074183640546</v>
      </c>
      <c r="N1148" s="16">
        <f t="shared" si="409"/>
        <v>0.47691238363446153</v>
      </c>
      <c r="O1148" s="29">
        <f t="shared" si="410"/>
        <v>1.4769123836344615</v>
      </c>
      <c r="P1148" s="17">
        <f t="shared" si="411"/>
        <v>1069</v>
      </c>
      <c r="Q1148" s="17">
        <v>0</v>
      </c>
      <c r="R1148" s="17">
        <v>0</v>
      </c>
      <c r="S1148" s="17">
        <v>45</v>
      </c>
      <c r="T1148" s="17">
        <v>46</v>
      </c>
      <c r="U1148" s="17">
        <v>259</v>
      </c>
      <c r="V1148" s="17">
        <v>229</v>
      </c>
      <c r="W1148" s="17">
        <v>0</v>
      </c>
      <c r="X1148" s="17">
        <v>352</v>
      </c>
      <c r="Y1148" s="17">
        <v>0</v>
      </c>
      <c r="Z1148" s="17">
        <v>0</v>
      </c>
      <c r="AA1148" s="17">
        <v>0</v>
      </c>
      <c r="AB1148" s="17">
        <v>138</v>
      </c>
      <c r="AC1148" s="17">
        <f t="shared" si="412"/>
        <v>275</v>
      </c>
      <c r="AD1148" s="17">
        <v>0</v>
      </c>
      <c r="AE1148" s="17">
        <v>0</v>
      </c>
      <c r="AF1148" s="17">
        <v>0</v>
      </c>
      <c r="AG1148" s="17">
        <v>46</v>
      </c>
      <c r="AH1148" s="17">
        <v>0</v>
      </c>
      <c r="AI1148" s="17">
        <v>229</v>
      </c>
      <c r="AJ1148" s="17">
        <v>0</v>
      </c>
      <c r="AK1148" s="17">
        <v>0</v>
      </c>
      <c r="AL1148" s="17">
        <v>0</v>
      </c>
      <c r="AM1148" s="17">
        <v>0</v>
      </c>
      <c r="AN1148" s="17">
        <v>0</v>
      </c>
      <c r="AO1148" s="17">
        <v>0</v>
      </c>
      <c r="AP1148" s="18">
        <f>+'Per Cápita'!$E$4</f>
        <v>83816</v>
      </c>
      <c r="AQ1148" s="18">
        <f>+'Per Cápita'!$E$5</f>
        <v>74019</v>
      </c>
      <c r="AR1148" s="18">
        <f>+'Per Cápita'!$E$6</f>
        <v>111028</v>
      </c>
      <c r="AS1148" s="18">
        <f>+'Per Cápita'!$E$7</f>
        <v>136064</v>
      </c>
      <c r="AT1148" s="18">
        <f>+'Per Cápita'!$F$4</f>
        <v>103408</v>
      </c>
      <c r="AU1148" s="18">
        <f>+'Per Cápita'!$F$5</f>
        <v>90347</v>
      </c>
      <c r="AV1148" s="18">
        <f>+'Per Cápita'!$F$6</f>
        <v>138242</v>
      </c>
      <c r="AW1148" s="18">
        <f>+'Per Cápita'!$F$7</f>
        <v>166544</v>
      </c>
      <c r="AX1148" s="18">
        <f t="shared" si="413"/>
        <v>5694288.8639484774</v>
      </c>
      <c r="AY1148" s="18">
        <f t="shared" si="414"/>
        <v>63514674.657782979</v>
      </c>
      <c r="AZ1148" s="18">
        <f t="shared" si="415"/>
        <v>0</v>
      </c>
      <c r="BA1148" s="18">
        <f t="shared" si="416"/>
        <v>27731735.706223834</v>
      </c>
      <c r="BB1148" s="18">
        <f t="shared" si="417"/>
        <v>6872605.009509258</v>
      </c>
      <c r="BC1148" s="18">
        <f t="shared" si="418"/>
        <v>34559562.209173679</v>
      </c>
      <c r="BD1148" s="18">
        <f t="shared" si="419"/>
        <v>0</v>
      </c>
      <c r="BE1148" s="18">
        <f t="shared" si="420"/>
        <v>0</v>
      </c>
      <c r="BF1148" s="18">
        <f t="shared" si="421"/>
        <v>1138857.7727896955</v>
      </c>
      <c r="BG1148" s="18">
        <f t="shared" si="422"/>
        <v>5006836.6597701563</v>
      </c>
      <c r="BH1148" s="18">
        <f t="shared" si="423"/>
        <v>0</v>
      </c>
      <c r="BI1148" s="18">
        <f t="shared" si="424"/>
        <v>0</v>
      </c>
      <c r="BJ1148" s="18">
        <f t="shared" si="425"/>
        <v>0</v>
      </c>
      <c r="BK1148" s="18">
        <f t="shared" si="426"/>
        <v>0</v>
      </c>
      <c r="BL1148" s="18">
        <f t="shared" si="427"/>
        <v>0</v>
      </c>
      <c r="BM1148" s="18">
        <f t="shared" si="428"/>
        <v>0</v>
      </c>
      <c r="BN1148" s="18">
        <f t="shared" si="429"/>
        <v>138372866.44663823</v>
      </c>
      <c r="BO1148" s="18">
        <f t="shared" si="430"/>
        <v>6145694.4325598516</v>
      </c>
      <c r="BP1148" s="4">
        <f t="shared" si="431"/>
        <v>144518561</v>
      </c>
      <c r="BQ1148" t="s">
        <v>11411</v>
      </c>
    </row>
    <row r="1149" spans="1:69" x14ac:dyDescent="0.25">
      <c r="A1149" s="15" t="s">
        <v>7176</v>
      </c>
      <c r="B1149" t="s">
        <v>80</v>
      </c>
      <c r="C1149" s="15">
        <v>3767</v>
      </c>
      <c r="D1149" t="s">
        <v>7176</v>
      </c>
      <c r="E1149" t="s">
        <v>5946</v>
      </c>
      <c r="F1149" t="s">
        <v>969</v>
      </c>
      <c r="G1149" s="15">
        <v>8276</v>
      </c>
      <c r="H1149" s="15">
        <v>113442000653</v>
      </c>
      <c r="I1149" t="s">
        <v>7535</v>
      </c>
      <c r="J1149">
        <v>1</v>
      </c>
      <c r="K1149" s="22">
        <v>46.598707001169437</v>
      </c>
      <c r="L1149" s="16"/>
      <c r="M1149" s="16">
        <f t="shared" si="408"/>
        <v>3.2643074183640546</v>
      </c>
      <c r="N1149" s="16">
        <f t="shared" si="409"/>
        <v>0.47691238363446153</v>
      </c>
      <c r="O1149" s="29">
        <f t="shared" si="410"/>
        <v>1.4769123836344615</v>
      </c>
      <c r="P1149" s="17">
        <f t="shared" si="411"/>
        <v>1800</v>
      </c>
      <c r="Q1149" s="17">
        <v>0</v>
      </c>
      <c r="R1149" s="17">
        <v>0</v>
      </c>
      <c r="S1149" s="17">
        <v>45</v>
      </c>
      <c r="T1149" s="17">
        <v>165</v>
      </c>
      <c r="U1149" s="17">
        <v>172</v>
      </c>
      <c r="V1149" s="17">
        <v>702</v>
      </c>
      <c r="W1149" s="17">
        <v>0</v>
      </c>
      <c r="X1149" s="17">
        <v>524</v>
      </c>
      <c r="Y1149" s="17">
        <v>0</v>
      </c>
      <c r="Z1149" s="17">
        <v>0</v>
      </c>
      <c r="AA1149" s="17">
        <v>0</v>
      </c>
      <c r="AB1149" s="17">
        <v>192</v>
      </c>
      <c r="AC1149" s="17">
        <f t="shared" si="412"/>
        <v>0</v>
      </c>
      <c r="AD1149" s="17">
        <v>0</v>
      </c>
      <c r="AE1149" s="17">
        <v>0</v>
      </c>
      <c r="AF1149" s="17">
        <v>0</v>
      </c>
      <c r="AG1149" s="17">
        <v>0</v>
      </c>
      <c r="AH1149" s="17">
        <v>0</v>
      </c>
      <c r="AI1149" s="17">
        <v>0</v>
      </c>
      <c r="AJ1149" s="17">
        <v>0</v>
      </c>
      <c r="AK1149" s="17">
        <v>0</v>
      </c>
      <c r="AL1149" s="17">
        <v>0</v>
      </c>
      <c r="AM1149" s="17">
        <v>0</v>
      </c>
      <c r="AN1149" s="17">
        <v>0</v>
      </c>
      <c r="AO1149" s="17">
        <v>0</v>
      </c>
      <c r="AP1149" s="18">
        <f>+'Per Cápita'!$E$4</f>
        <v>83816</v>
      </c>
      <c r="AQ1149" s="18">
        <f>+'Per Cápita'!$E$5</f>
        <v>74019</v>
      </c>
      <c r="AR1149" s="18">
        <f>+'Per Cápita'!$E$6</f>
        <v>111028</v>
      </c>
      <c r="AS1149" s="18">
        <f>+'Per Cápita'!$E$7</f>
        <v>136064</v>
      </c>
      <c r="AT1149" s="18">
        <f>+'Per Cápita'!$F$4</f>
        <v>103408</v>
      </c>
      <c r="AU1149" s="18">
        <f>+'Per Cápita'!$F$5</f>
        <v>90347</v>
      </c>
      <c r="AV1149" s="18">
        <f>+'Per Cápita'!$F$6</f>
        <v>138242</v>
      </c>
      <c r="AW1149" s="18">
        <f>+'Per Cápita'!$F$7</f>
        <v>166544</v>
      </c>
      <c r="AX1149" s="18">
        <f t="shared" si="413"/>
        <v>20425166.577206496</v>
      </c>
      <c r="AY1149" s="18">
        <f t="shared" si="414"/>
        <v>134025802.28991728</v>
      </c>
      <c r="AZ1149" s="18">
        <f t="shared" si="415"/>
        <v>0</v>
      </c>
      <c r="BA1149" s="18">
        <f t="shared" si="416"/>
        <v>38583284.460833162</v>
      </c>
      <c r="BB1149" s="18">
        <f t="shared" si="417"/>
        <v>6872605.009509258</v>
      </c>
      <c r="BC1149" s="18">
        <f t="shared" si="418"/>
        <v>22950751.737366304</v>
      </c>
      <c r="BD1149" s="18">
        <f t="shared" si="419"/>
        <v>0</v>
      </c>
      <c r="BE1149" s="18">
        <f t="shared" si="420"/>
        <v>0</v>
      </c>
      <c r="BF1149" s="18">
        <f t="shared" si="421"/>
        <v>0</v>
      </c>
      <c r="BG1149" s="18">
        <f t="shared" si="422"/>
        <v>0</v>
      </c>
      <c r="BH1149" s="18">
        <f t="shared" si="423"/>
        <v>0</v>
      </c>
      <c r="BI1149" s="18">
        <f t="shared" si="424"/>
        <v>0</v>
      </c>
      <c r="BJ1149" s="18">
        <f t="shared" si="425"/>
        <v>0</v>
      </c>
      <c r="BK1149" s="18">
        <f t="shared" si="426"/>
        <v>0</v>
      </c>
      <c r="BL1149" s="18">
        <f t="shared" si="427"/>
        <v>0</v>
      </c>
      <c r="BM1149" s="18">
        <f t="shared" si="428"/>
        <v>0</v>
      </c>
      <c r="BN1149" s="18">
        <f t="shared" si="429"/>
        <v>222857610.0748325</v>
      </c>
      <c r="BO1149" s="18">
        <f t="shared" si="430"/>
        <v>0</v>
      </c>
      <c r="BP1149" s="4">
        <f t="shared" si="431"/>
        <v>222857610</v>
      </c>
      <c r="BQ1149" t="s">
        <v>11411</v>
      </c>
    </row>
    <row r="1150" spans="1:69" x14ac:dyDescent="0.25">
      <c r="A1150" s="15" t="s">
        <v>7176</v>
      </c>
      <c r="B1150" t="s">
        <v>80</v>
      </c>
      <c r="C1150" s="15">
        <v>3767</v>
      </c>
      <c r="D1150" t="s">
        <v>7176</v>
      </c>
      <c r="E1150" t="s">
        <v>5946</v>
      </c>
      <c r="F1150" t="s">
        <v>969</v>
      </c>
      <c r="G1150" s="15">
        <v>8277</v>
      </c>
      <c r="H1150" s="15">
        <v>113442000718</v>
      </c>
      <c r="I1150" t="s">
        <v>7536</v>
      </c>
      <c r="J1150">
        <v>1</v>
      </c>
      <c r="K1150" s="22">
        <v>46.598707001169437</v>
      </c>
      <c r="L1150" s="16"/>
      <c r="M1150" s="16">
        <f t="shared" si="408"/>
        <v>3.2643074183640546</v>
      </c>
      <c r="N1150" s="16">
        <f t="shared" si="409"/>
        <v>0.47691238363446153</v>
      </c>
      <c r="O1150" s="29">
        <f t="shared" si="410"/>
        <v>1.4769123836344615</v>
      </c>
      <c r="P1150" s="17">
        <f t="shared" si="411"/>
        <v>1510</v>
      </c>
      <c r="Q1150" s="17">
        <v>0</v>
      </c>
      <c r="R1150" s="17">
        <v>0</v>
      </c>
      <c r="S1150" s="17">
        <v>146</v>
      </c>
      <c r="T1150" s="17">
        <v>0</v>
      </c>
      <c r="U1150" s="17">
        <v>717</v>
      </c>
      <c r="V1150" s="17">
        <v>0</v>
      </c>
      <c r="W1150" s="17">
        <v>483</v>
      </c>
      <c r="X1150" s="17">
        <v>0</v>
      </c>
      <c r="Y1150" s="17">
        <v>0</v>
      </c>
      <c r="Z1150" s="17">
        <v>0</v>
      </c>
      <c r="AA1150" s="17">
        <v>164</v>
      </c>
      <c r="AB1150" s="17">
        <v>0</v>
      </c>
      <c r="AC1150" s="17">
        <f t="shared" si="412"/>
        <v>0</v>
      </c>
      <c r="AD1150" s="17">
        <v>0</v>
      </c>
      <c r="AE1150" s="17">
        <v>0</v>
      </c>
      <c r="AF1150" s="17">
        <v>0</v>
      </c>
      <c r="AG1150" s="17">
        <v>0</v>
      </c>
      <c r="AH1150" s="17">
        <v>0</v>
      </c>
      <c r="AI1150" s="17">
        <v>0</v>
      </c>
      <c r="AJ1150" s="17">
        <v>0</v>
      </c>
      <c r="AK1150" s="17">
        <v>0</v>
      </c>
      <c r="AL1150" s="17">
        <v>0</v>
      </c>
      <c r="AM1150" s="17">
        <v>0</v>
      </c>
      <c r="AN1150" s="17">
        <v>0</v>
      </c>
      <c r="AO1150" s="17">
        <v>0</v>
      </c>
      <c r="AP1150" s="18">
        <f>+'Per Cápita'!$E$4</f>
        <v>83816</v>
      </c>
      <c r="AQ1150" s="18">
        <f>+'Per Cápita'!$E$5</f>
        <v>74019</v>
      </c>
      <c r="AR1150" s="18">
        <f>+'Per Cápita'!$E$6</f>
        <v>111028</v>
      </c>
      <c r="AS1150" s="18">
        <f>+'Per Cápita'!$E$7</f>
        <v>136064</v>
      </c>
      <c r="AT1150" s="18">
        <f>+'Per Cápita'!$F$4</f>
        <v>103408</v>
      </c>
      <c r="AU1150" s="18">
        <f>+'Per Cápita'!$F$5</f>
        <v>90347</v>
      </c>
      <c r="AV1150" s="18">
        <f>+'Per Cápita'!$F$6</f>
        <v>138242</v>
      </c>
      <c r="AW1150" s="18">
        <f>+'Per Cápita'!$F$7</f>
        <v>166544</v>
      </c>
      <c r="AX1150" s="18">
        <f t="shared" si="413"/>
        <v>0</v>
      </c>
      <c r="AY1150" s="18">
        <f t="shared" si="414"/>
        <v>0</v>
      </c>
      <c r="AZ1150" s="18">
        <f t="shared" si="415"/>
        <v>0</v>
      </c>
      <c r="BA1150" s="18">
        <f t="shared" si="416"/>
        <v>0</v>
      </c>
      <c r="BB1150" s="18">
        <f t="shared" si="417"/>
        <v>22297785.14196337</v>
      </c>
      <c r="BC1150" s="18">
        <f t="shared" si="418"/>
        <v>160121523.74906725</v>
      </c>
      <c r="BD1150" s="18">
        <f t="shared" si="419"/>
        <v>0</v>
      </c>
      <c r="BE1150" s="18">
        <f t="shared" si="420"/>
        <v>40339226.94728291</v>
      </c>
      <c r="BF1150" s="18">
        <f t="shared" si="421"/>
        <v>0</v>
      </c>
      <c r="BG1150" s="18">
        <f t="shared" si="422"/>
        <v>0</v>
      </c>
      <c r="BH1150" s="18">
        <f t="shared" si="423"/>
        <v>0</v>
      </c>
      <c r="BI1150" s="18">
        <f t="shared" si="424"/>
        <v>0</v>
      </c>
      <c r="BJ1150" s="18">
        <f t="shared" si="425"/>
        <v>0</v>
      </c>
      <c r="BK1150" s="18">
        <f t="shared" si="426"/>
        <v>0</v>
      </c>
      <c r="BL1150" s="18">
        <f t="shared" si="427"/>
        <v>0</v>
      </c>
      <c r="BM1150" s="18">
        <f t="shared" si="428"/>
        <v>0</v>
      </c>
      <c r="BN1150" s="18">
        <f t="shared" si="429"/>
        <v>222758535.83831352</v>
      </c>
      <c r="BO1150" s="18">
        <f t="shared" si="430"/>
        <v>0</v>
      </c>
      <c r="BP1150" s="4">
        <f t="shared" si="431"/>
        <v>222758536</v>
      </c>
      <c r="BQ1150" t="s">
        <v>11411</v>
      </c>
    </row>
    <row r="1151" spans="1:69" x14ac:dyDescent="0.25">
      <c r="A1151" s="15" t="s">
        <v>7176</v>
      </c>
      <c r="B1151" t="s">
        <v>80</v>
      </c>
      <c r="C1151" s="15">
        <v>3767</v>
      </c>
      <c r="D1151" t="s">
        <v>7176</v>
      </c>
      <c r="E1151" t="s">
        <v>5947</v>
      </c>
      <c r="F1151" t="s">
        <v>973</v>
      </c>
      <c r="G1151" s="15">
        <v>8282</v>
      </c>
      <c r="H1151" s="15">
        <v>113468000015</v>
      </c>
      <c r="I1151" t="s">
        <v>7537</v>
      </c>
      <c r="J1151">
        <v>1</v>
      </c>
      <c r="K1151" s="22">
        <v>29.197620866023282</v>
      </c>
      <c r="L1151" s="16"/>
      <c r="M1151" s="16">
        <f t="shared" si="408"/>
        <v>2.0453359443889512</v>
      </c>
      <c r="N1151" s="16">
        <f t="shared" si="409"/>
        <v>0.29252499173673108</v>
      </c>
      <c r="O1151" s="29">
        <f t="shared" si="410"/>
        <v>1.2925249917367312</v>
      </c>
      <c r="P1151" s="17">
        <f t="shared" si="411"/>
        <v>1782</v>
      </c>
      <c r="Q1151" s="17">
        <v>0</v>
      </c>
      <c r="R1151" s="17">
        <v>0</v>
      </c>
      <c r="S1151" s="17">
        <v>18</v>
      </c>
      <c r="T1151" s="17">
        <v>91</v>
      </c>
      <c r="U1151" s="17">
        <v>117</v>
      </c>
      <c r="V1151" s="17">
        <v>574</v>
      </c>
      <c r="W1151" s="17">
        <v>64</v>
      </c>
      <c r="X1151" s="17">
        <v>619</v>
      </c>
      <c r="Y1151" s="17">
        <v>0</v>
      </c>
      <c r="Z1151" s="17">
        <v>299</v>
      </c>
      <c r="AA1151" s="17">
        <v>0</v>
      </c>
      <c r="AB1151" s="17">
        <v>0</v>
      </c>
      <c r="AC1151" s="17">
        <f t="shared" si="412"/>
        <v>0</v>
      </c>
      <c r="AD1151" s="17">
        <v>0</v>
      </c>
      <c r="AE1151" s="17">
        <v>0</v>
      </c>
      <c r="AF1151" s="17">
        <v>0</v>
      </c>
      <c r="AG1151" s="17">
        <v>0</v>
      </c>
      <c r="AH1151" s="17">
        <v>0</v>
      </c>
      <c r="AI1151" s="17">
        <v>0</v>
      </c>
      <c r="AJ1151" s="17">
        <v>0</v>
      </c>
      <c r="AK1151" s="17">
        <v>0</v>
      </c>
      <c r="AL1151" s="17">
        <v>0</v>
      </c>
      <c r="AM1151" s="17">
        <v>0</v>
      </c>
      <c r="AN1151" s="17">
        <v>0</v>
      </c>
      <c r="AO1151" s="17">
        <v>0</v>
      </c>
      <c r="AP1151" s="18">
        <f>+'Per Cápita'!$E$4</f>
        <v>83816</v>
      </c>
      <c r="AQ1151" s="18">
        <f>+'Per Cápita'!$E$5</f>
        <v>74019</v>
      </c>
      <c r="AR1151" s="18">
        <f>+'Per Cápita'!$E$6</f>
        <v>111028</v>
      </c>
      <c r="AS1151" s="18">
        <f>+'Per Cápita'!$E$7</f>
        <v>136064</v>
      </c>
      <c r="AT1151" s="18">
        <f>+'Per Cápita'!$F$4</f>
        <v>103408</v>
      </c>
      <c r="AU1151" s="18">
        <f>+'Per Cápita'!$F$5</f>
        <v>90347</v>
      </c>
      <c r="AV1151" s="18">
        <f>+'Per Cápita'!$F$6</f>
        <v>138242</v>
      </c>
      <c r="AW1151" s="18">
        <f>+'Per Cápita'!$F$7</f>
        <v>166544</v>
      </c>
      <c r="AX1151" s="18">
        <f t="shared" si="413"/>
        <v>9858418.9983739331</v>
      </c>
      <c r="AY1151" s="18">
        <f t="shared" si="414"/>
        <v>114135988.9844898</v>
      </c>
      <c r="AZ1151" s="18">
        <f t="shared" si="415"/>
        <v>42908432.969981194</v>
      </c>
      <c r="BA1151" s="18">
        <f t="shared" si="416"/>
        <v>0</v>
      </c>
      <c r="BB1151" s="18">
        <f t="shared" si="417"/>
        <v>2405833.638219214</v>
      </c>
      <c r="BC1151" s="18">
        <f t="shared" si="418"/>
        <v>21136411.732547361</v>
      </c>
      <c r="BD1151" s="18">
        <f t="shared" si="419"/>
        <v>0</v>
      </c>
      <c r="BE1151" s="18">
        <f t="shared" si="420"/>
        <v>0</v>
      </c>
      <c r="BF1151" s="18">
        <f t="shared" si="421"/>
        <v>0</v>
      </c>
      <c r="BG1151" s="18">
        <f t="shared" si="422"/>
        <v>0</v>
      </c>
      <c r="BH1151" s="18">
        <f t="shared" si="423"/>
        <v>0</v>
      </c>
      <c r="BI1151" s="18">
        <f t="shared" si="424"/>
        <v>0</v>
      </c>
      <c r="BJ1151" s="18">
        <f t="shared" si="425"/>
        <v>0</v>
      </c>
      <c r="BK1151" s="18">
        <f t="shared" si="426"/>
        <v>0</v>
      </c>
      <c r="BL1151" s="18">
        <f t="shared" si="427"/>
        <v>0</v>
      </c>
      <c r="BM1151" s="18">
        <f t="shared" si="428"/>
        <v>0</v>
      </c>
      <c r="BN1151" s="18">
        <f t="shared" si="429"/>
        <v>190445086.3236115</v>
      </c>
      <c r="BO1151" s="18">
        <f t="shared" si="430"/>
        <v>0</v>
      </c>
      <c r="BP1151" s="4">
        <f t="shared" si="431"/>
        <v>190445086</v>
      </c>
      <c r="BQ1151" t="s">
        <v>11411</v>
      </c>
    </row>
    <row r="1152" spans="1:69" x14ac:dyDescent="0.25">
      <c r="A1152" s="15" t="s">
        <v>7176</v>
      </c>
      <c r="B1152" t="s">
        <v>80</v>
      </c>
      <c r="C1152" s="15">
        <v>3767</v>
      </c>
      <c r="D1152" t="s">
        <v>7176</v>
      </c>
      <c r="E1152" t="s">
        <v>5947</v>
      </c>
      <c r="F1152" t="s">
        <v>973</v>
      </c>
      <c r="G1152" s="15">
        <v>8283</v>
      </c>
      <c r="H1152" s="15">
        <v>113468000899</v>
      </c>
      <c r="I1152" t="s">
        <v>7538</v>
      </c>
      <c r="J1152">
        <v>1</v>
      </c>
      <c r="K1152" s="22">
        <v>29.197620866023282</v>
      </c>
      <c r="L1152" s="16"/>
      <c r="M1152" s="16">
        <f t="shared" si="408"/>
        <v>2.0453359443889512</v>
      </c>
      <c r="N1152" s="16">
        <f t="shared" si="409"/>
        <v>0.29252499173673108</v>
      </c>
      <c r="O1152" s="29">
        <f t="shared" si="410"/>
        <v>1.2925249917367312</v>
      </c>
      <c r="P1152" s="17">
        <f t="shared" si="411"/>
        <v>1997</v>
      </c>
      <c r="Q1152" s="17">
        <v>0</v>
      </c>
      <c r="R1152" s="17">
        <v>0</v>
      </c>
      <c r="S1152" s="17">
        <v>0</v>
      </c>
      <c r="T1152" s="17">
        <v>199</v>
      </c>
      <c r="U1152" s="17">
        <v>0</v>
      </c>
      <c r="V1152" s="17">
        <v>1053</v>
      </c>
      <c r="W1152" s="17">
        <v>0</v>
      </c>
      <c r="X1152" s="17">
        <v>566</v>
      </c>
      <c r="Y1152" s="17">
        <v>0</v>
      </c>
      <c r="Z1152" s="17">
        <v>0</v>
      </c>
      <c r="AA1152" s="17">
        <v>0</v>
      </c>
      <c r="AB1152" s="17">
        <v>179</v>
      </c>
      <c r="AC1152" s="17">
        <f t="shared" si="412"/>
        <v>1150</v>
      </c>
      <c r="AD1152" s="17">
        <v>0</v>
      </c>
      <c r="AE1152" s="17">
        <v>0</v>
      </c>
      <c r="AF1152" s="17">
        <v>0</v>
      </c>
      <c r="AG1152" s="17">
        <v>58</v>
      </c>
      <c r="AH1152" s="17">
        <v>0</v>
      </c>
      <c r="AI1152" s="17">
        <v>347</v>
      </c>
      <c r="AJ1152" s="17">
        <v>0</v>
      </c>
      <c r="AK1152" s="17">
        <v>566</v>
      </c>
      <c r="AL1152" s="17">
        <v>0</v>
      </c>
      <c r="AM1152" s="17">
        <v>0</v>
      </c>
      <c r="AN1152" s="17">
        <v>0</v>
      </c>
      <c r="AO1152" s="17">
        <v>179</v>
      </c>
      <c r="AP1152" s="18">
        <f>+'Per Cápita'!$E$4</f>
        <v>83816</v>
      </c>
      <c r="AQ1152" s="18">
        <f>+'Per Cápita'!$E$5</f>
        <v>74019</v>
      </c>
      <c r="AR1152" s="18">
        <f>+'Per Cápita'!$E$6</f>
        <v>111028</v>
      </c>
      <c r="AS1152" s="18">
        <f>+'Per Cápita'!$E$7</f>
        <v>136064</v>
      </c>
      <c r="AT1152" s="18">
        <f>+'Per Cápita'!$F$4</f>
        <v>103408</v>
      </c>
      <c r="AU1152" s="18">
        <f>+'Per Cápita'!$F$5</f>
        <v>90347</v>
      </c>
      <c r="AV1152" s="18">
        <f>+'Per Cápita'!$F$6</f>
        <v>138242</v>
      </c>
      <c r="AW1152" s="18">
        <f>+'Per Cápita'!$F$7</f>
        <v>166544</v>
      </c>
      <c r="AX1152" s="18">
        <f t="shared" si="413"/>
        <v>21558520.666773766</v>
      </c>
      <c r="AY1152" s="18">
        <f t="shared" si="414"/>
        <v>154892008.52128163</v>
      </c>
      <c r="AZ1152" s="18">
        <f t="shared" si="415"/>
        <v>0</v>
      </c>
      <c r="BA1152" s="18">
        <f t="shared" si="416"/>
        <v>31480035.565144319</v>
      </c>
      <c r="BB1152" s="18">
        <f t="shared" si="417"/>
        <v>0</v>
      </c>
      <c r="BC1152" s="18">
        <f t="shared" si="418"/>
        <v>0</v>
      </c>
      <c r="BD1152" s="18">
        <f t="shared" si="419"/>
        <v>0</v>
      </c>
      <c r="BE1152" s="18">
        <f t="shared" si="420"/>
        <v>0</v>
      </c>
      <c r="BF1152" s="18">
        <f t="shared" si="421"/>
        <v>1256677.5866059081</v>
      </c>
      <c r="BG1152" s="18">
        <f t="shared" si="422"/>
        <v>17469598.984549738</v>
      </c>
      <c r="BH1152" s="18">
        <f t="shared" si="423"/>
        <v>0</v>
      </c>
      <c r="BI1152" s="18">
        <f t="shared" si="424"/>
        <v>6296007.1130288644</v>
      </c>
      <c r="BJ1152" s="18">
        <f t="shared" si="425"/>
        <v>0</v>
      </c>
      <c r="BK1152" s="18">
        <f t="shared" si="426"/>
        <v>0</v>
      </c>
      <c r="BL1152" s="18">
        <f t="shared" si="427"/>
        <v>0</v>
      </c>
      <c r="BM1152" s="18">
        <f t="shared" si="428"/>
        <v>0</v>
      </c>
      <c r="BN1152" s="18">
        <f t="shared" si="429"/>
        <v>207930564.75319973</v>
      </c>
      <c r="BO1152" s="18">
        <f t="shared" si="430"/>
        <v>25022283.68418451</v>
      </c>
      <c r="BP1152" s="4">
        <f t="shared" si="431"/>
        <v>232952848</v>
      </c>
      <c r="BQ1152" t="s">
        <v>11411</v>
      </c>
    </row>
    <row r="1153" spans="1:69" x14ac:dyDescent="0.25">
      <c r="A1153" s="15" t="s">
        <v>7176</v>
      </c>
      <c r="B1153" t="s">
        <v>80</v>
      </c>
      <c r="C1153" s="15">
        <v>3767</v>
      </c>
      <c r="D1153" t="s">
        <v>7176</v>
      </c>
      <c r="E1153" t="s">
        <v>5947</v>
      </c>
      <c r="F1153" t="s">
        <v>973</v>
      </c>
      <c r="G1153" s="15">
        <v>8284</v>
      </c>
      <c r="H1153" s="15">
        <v>113468001038</v>
      </c>
      <c r="I1153" t="s">
        <v>7539</v>
      </c>
      <c r="J1153">
        <v>1</v>
      </c>
      <c r="K1153" s="22">
        <v>29.197620866023282</v>
      </c>
      <c r="L1153" s="16"/>
      <c r="M1153" s="16">
        <f t="shared" si="408"/>
        <v>2.0453359443889512</v>
      </c>
      <c r="N1153" s="16">
        <f t="shared" si="409"/>
        <v>0.29252499173673108</v>
      </c>
      <c r="O1153" s="29">
        <f t="shared" si="410"/>
        <v>1.2925249917367312</v>
      </c>
      <c r="P1153" s="17">
        <f t="shared" si="411"/>
        <v>1557</v>
      </c>
      <c r="Q1153" s="17">
        <v>0</v>
      </c>
      <c r="R1153" s="17">
        <v>0</v>
      </c>
      <c r="S1153" s="17">
        <v>0</v>
      </c>
      <c r="T1153" s="17">
        <v>116</v>
      </c>
      <c r="U1153" s="17">
        <v>0</v>
      </c>
      <c r="V1153" s="17">
        <v>695</v>
      </c>
      <c r="W1153" s="17">
        <v>0</v>
      </c>
      <c r="X1153" s="17">
        <v>570</v>
      </c>
      <c r="Y1153" s="17">
        <v>0</v>
      </c>
      <c r="Z1153" s="17">
        <v>0</v>
      </c>
      <c r="AA1153" s="17">
        <v>0</v>
      </c>
      <c r="AB1153" s="17">
        <v>176</v>
      </c>
      <c r="AC1153" s="17">
        <f t="shared" si="412"/>
        <v>0</v>
      </c>
      <c r="AD1153" s="17">
        <v>0</v>
      </c>
      <c r="AE1153" s="17">
        <v>0</v>
      </c>
      <c r="AF1153" s="17">
        <v>0</v>
      </c>
      <c r="AG1153" s="17">
        <v>0</v>
      </c>
      <c r="AH1153" s="17">
        <v>0</v>
      </c>
      <c r="AI1153" s="17">
        <v>0</v>
      </c>
      <c r="AJ1153" s="17">
        <v>0</v>
      </c>
      <c r="AK1153" s="17">
        <v>0</v>
      </c>
      <c r="AL1153" s="17">
        <v>0</v>
      </c>
      <c r="AM1153" s="17">
        <v>0</v>
      </c>
      <c r="AN1153" s="17">
        <v>0</v>
      </c>
      <c r="AO1153" s="17">
        <v>0</v>
      </c>
      <c r="AP1153" s="18">
        <f>+'Per Cápita'!$E$4</f>
        <v>83816</v>
      </c>
      <c r="AQ1153" s="18">
        <f>+'Per Cápita'!$E$5</f>
        <v>74019</v>
      </c>
      <c r="AR1153" s="18">
        <f>+'Per Cápita'!$E$6</f>
        <v>111028</v>
      </c>
      <c r="AS1153" s="18">
        <f>+'Per Cápita'!$E$7</f>
        <v>136064</v>
      </c>
      <c r="AT1153" s="18">
        <f>+'Per Cápita'!$F$4</f>
        <v>103408</v>
      </c>
      <c r="AU1153" s="18">
        <f>+'Per Cápita'!$F$5</f>
        <v>90347</v>
      </c>
      <c r="AV1153" s="18">
        <f>+'Per Cápita'!$F$6</f>
        <v>138242</v>
      </c>
      <c r="AW1153" s="18">
        <f>+'Per Cápita'!$F$7</f>
        <v>166544</v>
      </c>
      <c r="AX1153" s="18">
        <f t="shared" si="413"/>
        <v>12566775.86605908</v>
      </c>
      <c r="AY1153" s="18">
        <f t="shared" si="414"/>
        <v>121024330.3146518</v>
      </c>
      <c r="AZ1153" s="18">
        <f t="shared" si="415"/>
        <v>0</v>
      </c>
      <c r="BA1153" s="18">
        <f t="shared" si="416"/>
        <v>30952437.203717321</v>
      </c>
      <c r="BB1153" s="18">
        <f t="shared" si="417"/>
        <v>0</v>
      </c>
      <c r="BC1153" s="18">
        <f t="shared" si="418"/>
        <v>0</v>
      </c>
      <c r="BD1153" s="18">
        <f t="shared" si="419"/>
        <v>0</v>
      </c>
      <c r="BE1153" s="18">
        <f t="shared" si="420"/>
        <v>0</v>
      </c>
      <c r="BF1153" s="18">
        <f t="shared" si="421"/>
        <v>0</v>
      </c>
      <c r="BG1153" s="18">
        <f t="shared" si="422"/>
        <v>0</v>
      </c>
      <c r="BH1153" s="18">
        <f t="shared" si="423"/>
        <v>0</v>
      </c>
      <c r="BI1153" s="18">
        <f t="shared" si="424"/>
        <v>0</v>
      </c>
      <c r="BJ1153" s="18">
        <f t="shared" si="425"/>
        <v>0</v>
      </c>
      <c r="BK1153" s="18">
        <f t="shared" si="426"/>
        <v>0</v>
      </c>
      <c r="BL1153" s="18">
        <f t="shared" si="427"/>
        <v>0</v>
      </c>
      <c r="BM1153" s="18">
        <f t="shared" si="428"/>
        <v>0</v>
      </c>
      <c r="BN1153" s="18">
        <f t="shared" si="429"/>
        <v>164543543.3844282</v>
      </c>
      <c r="BO1153" s="18">
        <f t="shared" si="430"/>
        <v>0</v>
      </c>
      <c r="BP1153" s="4">
        <f t="shared" si="431"/>
        <v>164543543</v>
      </c>
      <c r="BQ1153" t="s">
        <v>11411</v>
      </c>
    </row>
    <row r="1154" spans="1:69" x14ac:dyDescent="0.25">
      <c r="A1154" s="15" t="s">
        <v>7176</v>
      </c>
      <c r="B1154" t="s">
        <v>80</v>
      </c>
      <c r="C1154" s="15">
        <v>3767</v>
      </c>
      <c r="D1154" t="s">
        <v>7176</v>
      </c>
      <c r="E1154" t="s">
        <v>5948</v>
      </c>
      <c r="F1154" t="s">
        <v>975</v>
      </c>
      <c r="G1154" s="15">
        <v>6898</v>
      </c>
      <c r="H1154" s="15">
        <v>113549000010</v>
      </c>
      <c r="I1154" t="s">
        <v>7540</v>
      </c>
      <c r="J1154">
        <v>1</v>
      </c>
      <c r="K1154" s="22">
        <v>62.366696646537328</v>
      </c>
      <c r="L1154" s="16"/>
      <c r="M1154" s="16">
        <f t="shared" si="408"/>
        <v>4.3688781003525117</v>
      </c>
      <c r="N1154" s="16">
        <f t="shared" si="409"/>
        <v>0.64399497052583354</v>
      </c>
      <c r="O1154" s="29">
        <f t="shared" si="410"/>
        <v>1.6439949705258337</v>
      </c>
      <c r="P1154" s="17">
        <f t="shared" si="411"/>
        <v>1561</v>
      </c>
      <c r="Q1154" s="17">
        <v>0</v>
      </c>
      <c r="R1154" s="17">
        <v>0</v>
      </c>
      <c r="S1154" s="17">
        <v>61</v>
      </c>
      <c r="T1154" s="17">
        <v>82</v>
      </c>
      <c r="U1154" s="17">
        <v>278</v>
      </c>
      <c r="V1154" s="17">
        <v>376</v>
      </c>
      <c r="W1154" s="17">
        <v>146</v>
      </c>
      <c r="X1154" s="17">
        <v>402</v>
      </c>
      <c r="Y1154" s="17">
        <v>0</v>
      </c>
      <c r="Z1154" s="17">
        <v>216</v>
      </c>
      <c r="AA1154" s="17">
        <v>0</v>
      </c>
      <c r="AB1154" s="17">
        <v>0</v>
      </c>
      <c r="AC1154" s="17">
        <f t="shared" si="412"/>
        <v>0</v>
      </c>
      <c r="AD1154" s="17">
        <v>0</v>
      </c>
      <c r="AE1154" s="17">
        <v>0</v>
      </c>
      <c r="AF1154" s="17">
        <v>0</v>
      </c>
      <c r="AG1154" s="17">
        <v>0</v>
      </c>
      <c r="AH1154" s="17">
        <v>0</v>
      </c>
      <c r="AI1154" s="17">
        <v>0</v>
      </c>
      <c r="AJ1154" s="17">
        <v>0</v>
      </c>
      <c r="AK1154" s="17">
        <v>0</v>
      </c>
      <c r="AL1154" s="17">
        <v>0</v>
      </c>
      <c r="AM1154" s="17">
        <v>0</v>
      </c>
      <c r="AN1154" s="17">
        <v>0</v>
      </c>
      <c r="AO1154" s="17">
        <v>0</v>
      </c>
      <c r="AP1154" s="18">
        <f>+'Per Cápita'!$E$4</f>
        <v>83816</v>
      </c>
      <c r="AQ1154" s="18">
        <f>+'Per Cápita'!$E$5</f>
        <v>74019</v>
      </c>
      <c r="AR1154" s="18">
        <f>+'Per Cápita'!$E$6</f>
        <v>111028</v>
      </c>
      <c r="AS1154" s="18">
        <f>+'Per Cápita'!$E$7</f>
        <v>136064</v>
      </c>
      <c r="AT1154" s="18">
        <f>+'Per Cápita'!$F$4</f>
        <v>103408</v>
      </c>
      <c r="AU1154" s="18">
        <f>+'Per Cápita'!$F$5</f>
        <v>90347</v>
      </c>
      <c r="AV1154" s="18">
        <f>+'Per Cápita'!$F$6</f>
        <v>138242</v>
      </c>
      <c r="AW1154" s="18">
        <f>+'Per Cápita'!$F$7</f>
        <v>166544</v>
      </c>
      <c r="AX1154" s="18">
        <f t="shared" si="413"/>
        <v>11299032.760866648</v>
      </c>
      <c r="AY1154" s="18">
        <f t="shared" si="414"/>
        <v>94672379.976767614</v>
      </c>
      <c r="AZ1154" s="18">
        <f t="shared" si="415"/>
        <v>39426366.294909127</v>
      </c>
      <c r="BA1154" s="18">
        <f t="shared" si="416"/>
        <v>0</v>
      </c>
      <c r="BB1154" s="18">
        <f t="shared" si="417"/>
        <v>10370136.14664026</v>
      </c>
      <c r="BC1154" s="18">
        <f t="shared" si="418"/>
        <v>62976725.76728934</v>
      </c>
      <c r="BD1154" s="18">
        <f t="shared" si="419"/>
        <v>0</v>
      </c>
      <c r="BE1154" s="18">
        <f t="shared" si="420"/>
        <v>0</v>
      </c>
      <c r="BF1154" s="18">
        <f t="shared" si="421"/>
        <v>0</v>
      </c>
      <c r="BG1154" s="18">
        <f t="shared" si="422"/>
        <v>0</v>
      </c>
      <c r="BH1154" s="18">
        <f t="shared" si="423"/>
        <v>0</v>
      </c>
      <c r="BI1154" s="18">
        <f t="shared" si="424"/>
        <v>0</v>
      </c>
      <c r="BJ1154" s="18">
        <f t="shared" si="425"/>
        <v>0</v>
      </c>
      <c r="BK1154" s="18">
        <f t="shared" si="426"/>
        <v>0</v>
      </c>
      <c r="BL1154" s="18">
        <f t="shared" si="427"/>
        <v>0</v>
      </c>
      <c r="BM1154" s="18">
        <f t="shared" si="428"/>
        <v>0</v>
      </c>
      <c r="BN1154" s="18">
        <f t="shared" si="429"/>
        <v>218744640.946473</v>
      </c>
      <c r="BO1154" s="18">
        <f t="shared" si="430"/>
        <v>0</v>
      </c>
      <c r="BP1154" s="4">
        <f t="shared" si="431"/>
        <v>218744641</v>
      </c>
      <c r="BQ1154" t="s">
        <v>11411</v>
      </c>
    </row>
    <row r="1155" spans="1:69" x14ac:dyDescent="0.25">
      <c r="A1155" s="15" t="s">
        <v>7176</v>
      </c>
      <c r="B1155" t="s">
        <v>80</v>
      </c>
      <c r="C1155" s="15">
        <v>3767</v>
      </c>
      <c r="D1155" t="s">
        <v>7176</v>
      </c>
      <c r="E1155" t="s">
        <v>5949</v>
      </c>
      <c r="F1155" t="s">
        <v>976</v>
      </c>
      <c r="G1155" s="15">
        <v>23969</v>
      </c>
      <c r="H1155" s="15">
        <v>113580000044</v>
      </c>
      <c r="I1155" t="s">
        <v>7541</v>
      </c>
      <c r="J1155">
        <v>1</v>
      </c>
      <c r="K1155" s="22">
        <v>27.010309278350515</v>
      </c>
      <c r="L1155" s="16"/>
      <c r="M1155" s="16">
        <f t="shared" si="408"/>
        <v>1.8921115761305209</v>
      </c>
      <c r="N1155" s="16">
        <f t="shared" si="409"/>
        <v>0.26934754891584484</v>
      </c>
      <c r="O1155" s="29">
        <f t="shared" si="410"/>
        <v>1.2693475489158448</v>
      </c>
      <c r="P1155" s="17">
        <f t="shared" si="411"/>
        <v>1026</v>
      </c>
      <c r="Q1155" s="17">
        <v>0</v>
      </c>
      <c r="R1155" s="17">
        <v>0</v>
      </c>
      <c r="S1155" s="17">
        <v>16</v>
      </c>
      <c r="T1155" s="17">
        <v>95</v>
      </c>
      <c r="U1155" s="17">
        <v>144</v>
      </c>
      <c r="V1155" s="17">
        <v>403</v>
      </c>
      <c r="W1155" s="17">
        <v>0</v>
      </c>
      <c r="X1155" s="17">
        <v>275</v>
      </c>
      <c r="Y1155" s="17">
        <v>0</v>
      </c>
      <c r="Z1155" s="17">
        <v>0</v>
      </c>
      <c r="AA1155" s="17">
        <v>0</v>
      </c>
      <c r="AB1155" s="17">
        <v>93</v>
      </c>
      <c r="AC1155" s="17">
        <f t="shared" si="412"/>
        <v>0</v>
      </c>
      <c r="AD1155" s="17">
        <v>0</v>
      </c>
      <c r="AE1155" s="17">
        <v>0</v>
      </c>
      <c r="AF1155" s="17">
        <v>0</v>
      </c>
      <c r="AG1155" s="17">
        <v>0</v>
      </c>
      <c r="AH1155" s="17">
        <v>0</v>
      </c>
      <c r="AI1155" s="17">
        <v>0</v>
      </c>
      <c r="AJ1155" s="17">
        <v>0</v>
      </c>
      <c r="AK1155" s="17">
        <v>0</v>
      </c>
      <c r="AL1155" s="17">
        <v>0</v>
      </c>
      <c r="AM1155" s="17">
        <v>0</v>
      </c>
      <c r="AN1155" s="17">
        <v>0</v>
      </c>
      <c r="AO1155" s="17">
        <v>0</v>
      </c>
      <c r="AP1155" s="18">
        <f>+'Per Cápita'!$E$4</f>
        <v>83816</v>
      </c>
      <c r="AQ1155" s="18">
        <f>+'Per Cápita'!$E$5</f>
        <v>74019</v>
      </c>
      <c r="AR1155" s="18">
        <f>+'Per Cápita'!$E$6</f>
        <v>111028</v>
      </c>
      <c r="AS1155" s="18">
        <f>+'Per Cápita'!$E$7</f>
        <v>136064</v>
      </c>
      <c r="AT1155" s="18">
        <f>+'Per Cápita'!$F$4</f>
        <v>103408</v>
      </c>
      <c r="AU1155" s="18">
        <f>+'Per Cápita'!$F$5</f>
        <v>90347</v>
      </c>
      <c r="AV1155" s="18">
        <f>+'Per Cápita'!$F$6</f>
        <v>138242</v>
      </c>
      <c r="AW1155" s="18">
        <f>+'Per Cápita'!$F$7</f>
        <v>166544</v>
      </c>
      <c r="AX1155" s="18">
        <f t="shared" si="413"/>
        <v>10107205.245193392</v>
      </c>
      <c r="AY1155" s="18">
        <f t="shared" si="414"/>
        <v>63702056.959330902</v>
      </c>
      <c r="AZ1155" s="18">
        <f t="shared" si="415"/>
        <v>0</v>
      </c>
      <c r="BA1155" s="18">
        <f t="shared" si="416"/>
        <v>16062262.955298752</v>
      </c>
      <c r="BB1155" s="18">
        <f t="shared" si="417"/>
        <v>2100171.0614126348</v>
      </c>
      <c r="BC1155" s="18">
        <f t="shared" si="418"/>
        <v>16514170.992273575</v>
      </c>
      <c r="BD1155" s="18">
        <f t="shared" si="419"/>
        <v>0</v>
      </c>
      <c r="BE1155" s="18">
        <f t="shared" si="420"/>
        <v>0</v>
      </c>
      <c r="BF1155" s="18">
        <f t="shared" si="421"/>
        <v>0</v>
      </c>
      <c r="BG1155" s="18">
        <f t="shared" si="422"/>
        <v>0</v>
      </c>
      <c r="BH1155" s="18">
        <f t="shared" si="423"/>
        <v>0</v>
      </c>
      <c r="BI1155" s="18">
        <f t="shared" si="424"/>
        <v>0</v>
      </c>
      <c r="BJ1155" s="18">
        <f t="shared" si="425"/>
        <v>0</v>
      </c>
      <c r="BK1155" s="18">
        <f t="shared" si="426"/>
        <v>0</v>
      </c>
      <c r="BL1155" s="18">
        <f t="shared" si="427"/>
        <v>0</v>
      </c>
      <c r="BM1155" s="18">
        <f t="shared" si="428"/>
        <v>0</v>
      </c>
      <c r="BN1155" s="18">
        <f t="shared" si="429"/>
        <v>108485867.21350925</v>
      </c>
      <c r="BO1155" s="18">
        <f t="shared" si="430"/>
        <v>0</v>
      </c>
      <c r="BP1155" s="4">
        <f t="shared" si="431"/>
        <v>108485867</v>
      </c>
      <c r="BQ1155" t="s">
        <v>11411</v>
      </c>
    </row>
    <row r="1156" spans="1:69" x14ac:dyDescent="0.25">
      <c r="A1156" s="15" t="s">
        <v>7176</v>
      </c>
      <c r="B1156" t="s">
        <v>80</v>
      </c>
      <c r="C1156" s="15">
        <v>3767</v>
      </c>
      <c r="D1156" t="s">
        <v>7176</v>
      </c>
      <c r="E1156" t="s">
        <v>5950</v>
      </c>
      <c r="F1156" t="s">
        <v>978</v>
      </c>
      <c r="G1156" s="15">
        <v>6906</v>
      </c>
      <c r="H1156" s="15">
        <v>113600000691</v>
      </c>
      <c r="I1156" t="s">
        <v>7542</v>
      </c>
      <c r="J1156">
        <v>1</v>
      </c>
      <c r="K1156" s="22">
        <v>43.53230769230769</v>
      </c>
      <c r="L1156" s="16"/>
      <c r="M1156" s="16">
        <f t="shared" ref="M1156:M1219" si="432">+K1156/$M$1</f>
        <v>3.0495016725451287</v>
      </c>
      <c r="N1156" s="16">
        <f t="shared" ref="N1156:N1219" si="433">+(M1156-$N$2)/($N$1-$N$2)</f>
        <v>0.44441985031287579</v>
      </c>
      <c r="O1156" s="29">
        <f t="shared" ref="O1156:O1219" si="434">1+N1156</f>
        <v>1.4444198503128758</v>
      </c>
      <c r="P1156" s="17">
        <f t="shared" ref="P1156:P1219" si="435">SUM(Q1156:AB1156)</f>
        <v>1388</v>
      </c>
      <c r="Q1156" s="17">
        <v>0</v>
      </c>
      <c r="R1156" s="17">
        <v>0</v>
      </c>
      <c r="S1156" s="17">
        <v>33</v>
      </c>
      <c r="T1156" s="17">
        <v>108</v>
      </c>
      <c r="U1156" s="17">
        <v>193</v>
      </c>
      <c r="V1156" s="17">
        <v>500</v>
      </c>
      <c r="W1156" s="17">
        <v>0</v>
      </c>
      <c r="X1156" s="17">
        <v>447</v>
      </c>
      <c r="Y1156" s="17">
        <v>0</v>
      </c>
      <c r="Z1156" s="17">
        <v>107</v>
      </c>
      <c r="AA1156" s="17">
        <v>0</v>
      </c>
      <c r="AB1156" s="17">
        <v>0</v>
      </c>
      <c r="AC1156" s="17">
        <f t="shared" ref="AC1156:AC1219" si="436">SUM(AF1156:AO1156)</f>
        <v>0</v>
      </c>
      <c r="AD1156" s="17">
        <v>0</v>
      </c>
      <c r="AE1156" s="17">
        <v>0</v>
      </c>
      <c r="AF1156" s="17">
        <v>0</v>
      </c>
      <c r="AG1156" s="17">
        <v>0</v>
      </c>
      <c r="AH1156" s="17">
        <v>0</v>
      </c>
      <c r="AI1156" s="17">
        <v>0</v>
      </c>
      <c r="AJ1156" s="17">
        <v>0</v>
      </c>
      <c r="AK1156" s="17">
        <v>0</v>
      </c>
      <c r="AL1156" s="17">
        <v>0</v>
      </c>
      <c r="AM1156" s="17">
        <v>0</v>
      </c>
      <c r="AN1156" s="17">
        <v>0</v>
      </c>
      <c r="AO1156" s="17">
        <v>0</v>
      </c>
      <c r="AP1156" s="18">
        <f>+'Per Cápita'!$E$4</f>
        <v>83816</v>
      </c>
      <c r="AQ1156" s="18">
        <f>+'Per Cápita'!$E$5</f>
        <v>74019</v>
      </c>
      <c r="AR1156" s="18">
        <f>+'Per Cápita'!$E$6</f>
        <v>111028</v>
      </c>
      <c r="AS1156" s="18">
        <f>+'Per Cápita'!$E$7</f>
        <v>136064</v>
      </c>
      <c r="AT1156" s="18">
        <f>+'Per Cápita'!$F$4</f>
        <v>103408</v>
      </c>
      <c r="AU1156" s="18">
        <f>+'Per Cápita'!$F$5</f>
        <v>90347</v>
      </c>
      <c r="AV1156" s="18">
        <f>+'Per Cápita'!$F$6</f>
        <v>138242</v>
      </c>
      <c r="AW1156" s="18">
        <f>+'Per Cápita'!$F$7</f>
        <v>166544</v>
      </c>
      <c r="AX1156" s="18">
        <f t="shared" ref="AX1156:AX1219" si="437">+AP1156*($T1156+$R1156)*$O1156</f>
        <v>13075073.370772991</v>
      </c>
      <c r="AY1156" s="18">
        <f t="shared" ref="AY1156:AY1219" si="438">+AQ1156*($V1156+$X1156)*$O1156</f>
        <v>101248043.71659239</v>
      </c>
      <c r="AZ1156" s="18">
        <f t="shared" ref="AZ1156:AZ1219" si="439">+AR1156*$Z1156*$O1156</f>
        <v>17159702.044037562</v>
      </c>
      <c r="BA1156" s="18">
        <f t="shared" ref="BA1156:BA1219" si="440">+AS1156*$AB1156*$O1156</f>
        <v>0</v>
      </c>
      <c r="BB1156" s="18">
        <f t="shared" ref="BB1156:BB1219" si="441">+AT1156*(S1156+Q1156)*$O1156</f>
        <v>4929030.7400780777</v>
      </c>
      <c r="BC1156" s="18">
        <f t="shared" ref="BC1156:BC1219" si="442">+AU1156*(U1156+W1156)*$O1156</f>
        <v>25186307.041729957</v>
      </c>
      <c r="BD1156" s="18">
        <f t="shared" ref="BD1156:BD1219" si="443">+AV1156*Y1156*$O1156</f>
        <v>0</v>
      </c>
      <c r="BE1156" s="18">
        <f t="shared" ref="BE1156:BE1219" si="444">+AW1156*AA1156*$O1156</f>
        <v>0</v>
      </c>
      <c r="BF1156" s="18">
        <f t="shared" ref="BF1156:BF1219" si="445">+AP1156*($AG1156+$AE1156)*$BF$1*$O1156</f>
        <v>0</v>
      </c>
      <c r="BG1156" s="18">
        <f t="shared" ref="BG1156:BG1219" si="446">+AQ1156*($AK1156+$AI1156)*$BF$1*$O1156</f>
        <v>0</v>
      </c>
      <c r="BH1156" s="18">
        <f t="shared" ref="BH1156:BH1219" si="447">+AR1156*$AM1156*$BF$1*$O1156</f>
        <v>0</v>
      </c>
      <c r="BI1156" s="18">
        <f t="shared" ref="BI1156:BI1219" si="448">+AS1156*$AO1156*$BF$1*$O1156</f>
        <v>0</v>
      </c>
      <c r="BJ1156" s="18">
        <f t="shared" ref="BJ1156:BJ1219" si="449">+$BF$1*AT1156*(AF1156+AD1156)*$O1156</f>
        <v>0</v>
      </c>
      <c r="BK1156" s="18">
        <f t="shared" ref="BK1156:BK1219" si="450">+$BF$1*AU1156*(AH1156+AJ1156)*$O1156</f>
        <v>0</v>
      </c>
      <c r="BL1156" s="18">
        <f t="shared" ref="BL1156:BL1219" si="451">+AV1156*AL1156*$BF$1*$O1156</f>
        <v>0</v>
      </c>
      <c r="BM1156" s="18">
        <f t="shared" ref="BM1156:BM1219" si="452">+$BF$1*AW1156*AN1156*$O1156</f>
        <v>0</v>
      </c>
      <c r="BN1156" s="18">
        <f t="shared" ref="BN1156:BN1219" si="453">SUM(AX1156:BE1156)</f>
        <v>161598156.91321099</v>
      </c>
      <c r="BO1156" s="18">
        <f t="shared" ref="BO1156:BO1219" si="454">SUM(BF1156:BM1156)</f>
        <v>0</v>
      </c>
      <c r="BP1156" s="4">
        <f t="shared" ref="BP1156:BP1219" si="455">ROUND((BO1156+BN1156),0)</f>
        <v>161598157</v>
      </c>
      <c r="BQ1156" t="s">
        <v>11411</v>
      </c>
    </row>
    <row r="1157" spans="1:69" x14ac:dyDescent="0.25">
      <c r="A1157" s="15" t="s">
        <v>7176</v>
      </c>
      <c r="B1157" t="s">
        <v>80</v>
      </c>
      <c r="C1157" s="15">
        <v>3767</v>
      </c>
      <c r="D1157" t="s">
        <v>7176</v>
      </c>
      <c r="E1157" t="s">
        <v>5951</v>
      </c>
      <c r="F1157" t="s">
        <v>980</v>
      </c>
      <c r="G1157" s="15">
        <v>7392</v>
      </c>
      <c r="H1157" s="15">
        <v>113647000125</v>
      </c>
      <c r="I1157" t="s">
        <v>7543</v>
      </c>
      <c r="J1157">
        <v>1</v>
      </c>
      <c r="K1157" s="22">
        <v>32.855067199418819</v>
      </c>
      <c r="L1157" s="16"/>
      <c r="M1157" s="16">
        <f t="shared" si="432"/>
        <v>2.3015453966828061</v>
      </c>
      <c r="N1157" s="16">
        <f t="shared" si="433"/>
        <v>0.33128044557352426</v>
      </c>
      <c r="O1157" s="29">
        <f t="shared" si="434"/>
        <v>1.3312804455735243</v>
      </c>
      <c r="P1157" s="17">
        <f t="shared" si="435"/>
        <v>1947</v>
      </c>
      <c r="Q1157" s="17">
        <v>0</v>
      </c>
      <c r="R1157" s="17">
        <v>0</v>
      </c>
      <c r="S1157" s="17">
        <v>0</v>
      </c>
      <c r="T1157" s="17">
        <v>158</v>
      </c>
      <c r="U1157" s="17">
        <v>0</v>
      </c>
      <c r="V1157" s="17">
        <v>850</v>
      </c>
      <c r="W1157" s="17">
        <v>0</v>
      </c>
      <c r="X1157" s="17">
        <v>656</v>
      </c>
      <c r="Y1157" s="17">
        <v>0</v>
      </c>
      <c r="Z1157" s="17">
        <v>283</v>
      </c>
      <c r="AA1157" s="17">
        <v>0</v>
      </c>
      <c r="AB1157" s="17">
        <v>0</v>
      </c>
      <c r="AC1157" s="17">
        <f t="shared" si="436"/>
        <v>0</v>
      </c>
      <c r="AD1157" s="17">
        <v>0</v>
      </c>
      <c r="AE1157" s="17">
        <v>0</v>
      </c>
      <c r="AF1157" s="17">
        <v>0</v>
      </c>
      <c r="AG1157" s="17">
        <v>0</v>
      </c>
      <c r="AH1157" s="17">
        <v>0</v>
      </c>
      <c r="AI1157" s="17">
        <v>0</v>
      </c>
      <c r="AJ1157" s="17">
        <v>0</v>
      </c>
      <c r="AK1157" s="17">
        <v>0</v>
      </c>
      <c r="AL1157" s="17">
        <v>0</v>
      </c>
      <c r="AM1157" s="17">
        <v>0</v>
      </c>
      <c r="AN1157" s="17">
        <v>0</v>
      </c>
      <c r="AO1157" s="17">
        <v>0</v>
      </c>
      <c r="AP1157" s="18">
        <f>+'Per Cápita'!$E$4</f>
        <v>83816</v>
      </c>
      <c r="AQ1157" s="18">
        <f>+'Per Cápita'!$E$5</f>
        <v>74019</v>
      </c>
      <c r="AR1157" s="18">
        <f>+'Per Cápita'!$E$6</f>
        <v>111028</v>
      </c>
      <c r="AS1157" s="18">
        <f>+'Per Cápita'!$E$7</f>
        <v>136064</v>
      </c>
      <c r="AT1157" s="18">
        <f>+'Per Cápita'!$F$4</f>
        <v>103408</v>
      </c>
      <c r="AU1157" s="18">
        <f>+'Per Cápita'!$F$5</f>
        <v>90347</v>
      </c>
      <c r="AV1157" s="18">
        <f>+'Per Cápita'!$F$6</f>
        <v>138242</v>
      </c>
      <c r="AW1157" s="18">
        <f>+'Per Cápita'!$F$7</f>
        <v>166544</v>
      </c>
      <c r="AX1157" s="18">
        <f t="shared" si="437"/>
        <v>17630051.088538103</v>
      </c>
      <c r="AY1157" s="18">
        <f t="shared" si="438"/>
        <v>148401311.23516548</v>
      </c>
      <c r="AZ1157" s="18">
        <f t="shared" si="439"/>
        <v>41830061.703051843</v>
      </c>
      <c r="BA1157" s="18">
        <f t="shared" si="440"/>
        <v>0</v>
      </c>
      <c r="BB1157" s="18">
        <f t="shared" si="441"/>
        <v>0</v>
      </c>
      <c r="BC1157" s="18">
        <f t="shared" si="442"/>
        <v>0</v>
      </c>
      <c r="BD1157" s="18">
        <f t="shared" si="443"/>
        <v>0</v>
      </c>
      <c r="BE1157" s="18">
        <f t="shared" si="444"/>
        <v>0</v>
      </c>
      <c r="BF1157" s="18">
        <f t="shared" si="445"/>
        <v>0</v>
      </c>
      <c r="BG1157" s="18">
        <f t="shared" si="446"/>
        <v>0</v>
      </c>
      <c r="BH1157" s="18">
        <f t="shared" si="447"/>
        <v>0</v>
      </c>
      <c r="BI1157" s="18">
        <f t="shared" si="448"/>
        <v>0</v>
      </c>
      <c r="BJ1157" s="18">
        <f t="shared" si="449"/>
        <v>0</v>
      </c>
      <c r="BK1157" s="18">
        <f t="shared" si="450"/>
        <v>0</v>
      </c>
      <c r="BL1157" s="18">
        <f t="shared" si="451"/>
        <v>0</v>
      </c>
      <c r="BM1157" s="18">
        <f t="shared" si="452"/>
        <v>0</v>
      </c>
      <c r="BN1157" s="18">
        <f t="shared" si="453"/>
        <v>207861424.02675542</v>
      </c>
      <c r="BO1157" s="18">
        <f t="shared" si="454"/>
        <v>0</v>
      </c>
      <c r="BP1157" s="4">
        <f t="shared" si="455"/>
        <v>207861424</v>
      </c>
      <c r="BQ1157" t="s">
        <v>11411</v>
      </c>
    </row>
    <row r="1158" spans="1:69" x14ac:dyDescent="0.25">
      <c r="A1158" s="15" t="s">
        <v>7176</v>
      </c>
      <c r="B1158" t="s">
        <v>80</v>
      </c>
      <c r="C1158" s="15">
        <v>3767</v>
      </c>
      <c r="D1158" t="s">
        <v>7176</v>
      </c>
      <c r="E1158" t="s">
        <v>5951</v>
      </c>
      <c r="F1158" t="s">
        <v>980</v>
      </c>
      <c r="G1158" s="15">
        <v>7393</v>
      </c>
      <c r="H1158" s="15">
        <v>113647000133</v>
      </c>
      <c r="I1158" t="s">
        <v>7544</v>
      </c>
      <c r="J1158">
        <v>1</v>
      </c>
      <c r="K1158" s="22">
        <v>32.855067199418819</v>
      </c>
      <c r="L1158" s="16"/>
      <c r="M1158" s="16">
        <f t="shared" si="432"/>
        <v>2.3015453966828061</v>
      </c>
      <c r="N1158" s="16">
        <f t="shared" si="433"/>
        <v>0.33128044557352426</v>
      </c>
      <c r="O1158" s="29">
        <f t="shared" si="434"/>
        <v>1.3312804455735243</v>
      </c>
      <c r="P1158" s="17">
        <f t="shared" si="435"/>
        <v>578</v>
      </c>
      <c r="Q1158" s="17">
        <v>0</v>
      </c>
      <c r="R1158" s="17">
        <v>0</v>
      </c>
      <c r="S1158" s="17">
        <v>0</v>
      </c>
      <c r="T1158" s="17">
        <v>43</v>
      </c>
      <c r="U1158" s="17">
        <v>0</v>
      </c>
      <c r="V1158" s="17">
        <v>247</v>
      </c>
      <c r="W1158" s="17">
        <v>0</v>
      </c>
      <c r="X1158" s="17">
        <v>204</v>
      </c>
      <c r="Y1158" s="17">
        <v>0</v>
      </c>
      <c r="Z1158" s="17">
        <v>84</v>
      </c>
      <c r="AA1158" s="17">
        <v>0</v>
      </c>
      <c r="AB1158" s="17">
        <v>0</v>
      </c>
      <c r="AC1158" s="17">
        <f t="shared" si="436"/>
        <v>0</v>
      </c>
      <c r="AD1158" s="17">
        <v>0</v>
      </c>
      <c r="AE1158" s="17">
        <v>0</v>
      </c>
      <c r="AF1158" s="17">
        <v>0</v>
      </c>
      <c r="AG1158" s="17">
        <v>0</v>
      </c>
      <c r="AH1158" s="17">
        <v>0</v>
      </c>
      <c r="AI1158" s="17">
        <v>0</v>
      </c>
      <c r="AJ1158" s="17">
        <v>0</v>
      </c>
      <c r="AK1158" s="17">
        <v>0</v>
      </c>
      <c r="AL1158" s="17">
        <v>0</v>
      </c>
      <c r="AM1158" s="17">
        <v>0</v>
      </c>
      <c r="AN1158" s="17">
        <v>0</v>
      </c>
      <c r="AO1158" s="17">
        <v>0</v>
      </c>
      <c r="AP1158" s="18">
        <f>+'Per Cápita'!$E$4</f>
        <v>83816</v>
      </c>
      <c r="AQ1158" s="18">
        <f>+'Per Cápita'!$E$5</f>
        <v>74019</v>
      </c>
      <c r="AR1158" s="18">
        <f>+'Per Cápita'!$E$6</f>
        <v>111028</v>
      </c>
      <c r="AS1158" s="18">
        <f>+'Per Cápita'!$E$7</f>
        <v>136064</v>
      </c>
      <c r="AT1158" s="18">
        <f>+'Per Cápita'!$F$4</f>
        <v>103408</v>
      </c>
      <c r="AU1158" s="18">
        <f>+'Per Cápita'!$F$5</f>
        <v>90347</v>
      </c>
      <c r="AV1158" s="18">
        <f>+'Per Cápita'!$F$6</f>
        <v>138242</v>
      </c>
      <c r="AW1158" s="18">
        <f>+'Per Cápita'!$F$7</f>
        <v>166544</v>
      </c>
      <c r="AX1158" s="18">
        <f t="shared" si="437"/>
        <v>4798051.8785261922</v>
      </c>
      <c r="AY1158" s="18">
        <f t="shared" si="438"/>
        <v>44441561.332708918</v>
      </c>
      <c r="AZ1158" s="18">
        <f t="shared" si="439"/>
        <v>12415990.04613553</v>
      </c>
      <c r="BA1158" s="18">
        <f t="shared" si="440"/>
        <v>0</v>
      </c>
      <c r="BB1158" s="18">
        <f t="shared" si="441"/>
        <v>0</v>
      </c>
      <c r="BC1158" s="18">
        <f t="shared" si="442"/>
        <v>0</v>
      </c>
      <c r="BD1158" s="18">
        <f t="shared" si="443"/>
        <v>0</v>
      </c>
      <c r="BE1158" s="18">
        <f t="shared" si="444"/>
        <v>0</v>
      </c>
      <c r="BF1158" s="18">
        <f t="shared" si="445"/>
        <v>0</v>
      </c>
      <c r="BG1158" s="18">
        <f t="shared" si="446"/>
        <v>0</v>
      </c>
      <c r="BH1158" s="18">
        <f t="shared" si="447"/>
        <v>0</v>
      </c>
      <c r="BI1158" s="18">
        <f t="shared" si="448"/>
        <v>0</v>
      </c>
      <c r="BJ1158" s="18">
        <f t="shared" si="449"/>
        <v>0</v>
      </c>
      <c r="BK1158" s="18">
        <f t="shared" si="450"/>
        <v>0</v>
      </c>
      <c r="BL1158" s="18">
        <f t="shared" si="451"/>
        <v>0</v>
      </c>
      <c r="BM1158" s="18">
        <f t="shared" si="452"/>
        <v>0</v>
      </c>
      <c r="BN1158" s="18">
        <f t="shared" si="453"/>
        <v>61655603.257370636</v>
      </c>
      <c r="BO1158" s="18">
        <f t="shared" si="454"/>
        <v>0</v>
      </c>
      <c r="BP1158" s="4">
        <f t="shared" si="455"/>
        <v>61655603</v>
      </c>
      <c r="BQ1158" t="s">
        <v>11411</v>
      </c>
    </row>
    <row r="1159" spans="1:69" x14ac:dyDescent="0.25">
      <c r="A1159" s="15" t="s">
        <v>7176</v>
      </c>
      <c r="B1159" t="s">
        <v>80</v>
      </c>
      <c r="C1159" s="15">
        <v>3767</v>
      </c>
      <c r="D1159" t="s">
        <v>7176</v>
      </c>
      <c r="E1159" t="s">
        <v>5952</v>
      </c>
      <c r="F1159" t="s">
        <v>981</v>
      </c>
      <c r="G1159" s="15">
        <v>7395</v>
      </c>
      <c r="H1159" s="15">
        <v>113650000489</v>
      </c>
      <c r="I1159" t="s">
        <v>7545</v>
      </c>
      <c r="J1159">
        <v>1</v>
      </c>
      <c r="K1159" s="22">
        <v>40.732405891980363</v>
      </c>
      <c r="L1159" s="16"/>
      <c r="M1159" s="16">
        <f t="shared" si="432"/>
        <v>2.8533644660498925</v>
      </c>
      <c r="N1159" s="16">
        <f t="shared" si="433"/>
        <v>0.41475120856703795</v>
      </c>
      <c r="O1159" s="29">
        <f t="shared" si="434"/>
        <v>1.414751208567038</v>
      </c>
      <c r="P1159" s="17">
        <f t="shared" si="435"/>
        <v>1064</v>
      </c>
      <c r="Q1159" s="17">
        <v>0</v>
      </c>
      <c r="R1159" s="17">
        <v>0</v>
      </c>
      <c r="S1159" s="17">
        <v>77</v>
      </c>
      <c r="T1159" s="17">
        <v>25</v>
      </c>
      <c r="U1159" s="17">
        <v>356</v>
      </c>
      <c r="V1159" s="17">
        <v>138</v>
      </c>
      <c r="W1159" s="17">
        <v>83</v>
      </c>
      <c r="X1159" s="17">
        <v>257</v>
      </c>
      <c r="Y1159" s="17">
        <v>0</v>
      </c>
      <c r="Z1159" s="17">
        <v>0</v>
      </c>
      <c r="AA1159" s="17">
        <v>29</v>
      </c>
      <c r="AB1159" s="17">
        <v>99</v>
      </c>
      <c r="AC1159" s="17">
        <f t="shared" si="436"/>
        <v>0</v>
      </c>
      <c r="AD1159" s="17">
        <v>0</v>
      </c>
      <c r="AE1159" s="17">
        <v>0</v>
      </c>
      <c r="AF1159" s="17">
        <v>0</v>
      </c>
      <c r="AG1159" s="17">
        <v>0</v>
      </c>
      <c r="AH1159" s="17">
        <v>0</v>
      </c>
      <c r="AI1159" s="17">
        <v>0</v>
      </c>
      <c r="AJ1159" s="17">
        <v>0</v>
      </c>
      <c r="AK1159" s="17">
        <v>0</v>
      </c>
      <c r="AL1159" s="17">
        <v>0</v>
      </c>
      <c r="AM1159" s="17">
        <v>0</v>
      </c>
      <c r="AN1159" s="17">
        <v>0</v>
      </c>
      <c r="AO1159" s="17">
        <v>0</v>
      </c>
      <c r="AP1159" s="18">
        <f>+'Per Cápita'!$E$4</f>
        <v>83816</v>
      </c>
      <c r="AQ1159" s="18">
        <f>+'Per Cápita'!$E$5</f>
        <v>74019</v>
      </c>
      <c r="AR1159" s="18">
        <f>+'Per Cápita'!$E$6</f>
        <v>111028</v>
      </c>
      <c r="AS1159" s="18">
        <f>+'Per Cápita'!$E$7</f>
        <v>136064</v>
      </c>
      <c r="AT1159" s="18">
        <f>+'Per Cápita'!$F$4</f>
        <v>103408</v>
      </c>
      <c r="AU1159" s="18">
        <f>+'Per Cápita'!$F$5</f>
        <v>90347</v>
      </c>
      <c r="AV1159" s="18">
        <f>+'Per Cápita'!$F$6</f>
        <v>138242</v>
      </c>
      <c r="AW1159" s="18">
        <f>+'Per Cápita'!$F$7</f>
        <v>166544</v>
      </c>
      <c r="AX1159" s="18">
        <f t="shared" si="437"/>
        <v>2964469.6824313714</v>
      </c>
      <c r="AY1159" s="18">
        <f t="shared" si="438"/>
        <v>41363795.534234814</v>
      </c>
      <c r="AZ1159" s="18">
        <f t="shared" si="439"/>
        <v>0</v>
      </c>
      <c r="BA1159" s="18">
        <f t="shared" si="440"/>
        <v>19057174.135804079</v>
      </c>
      <c r="BB1159" s="18">
        <f t="shared" si="441"/>
        <v>11264837.659113521</v>
      </c>
      <c r="BC1159" s="18">
        <f t="shared" si="442"/>
        <v>56112333.546338312</v>
      </c>
      <c r="BD1159" s="18">
        <f t="shared" si="443"/>
        <v>0</v>
      </c>
      <c r="BE1159" s="18">
        <f t="shared" si="444"/>
        <v>6832931.4331080746</v>
      </c>
      <c r="BF1159" s="18">
        <f t="shared" si="445"/>
        <v>0</v>
      </c>
      <c r="BG1159" s="18">
        <f t="shared" si="446"/>
        <v>0</v>
      </c>
      <c r="BH1159" s="18">
        <f t="shared" si="447"/>
        <v>0</v>
      </c>
      <c r="BI1159" s="18">
        <f t="shared" si="448"/>
        <v>0</v>
      </c>
      <c r="BJ1159" s="18">
        <f t="shared" si="449"/>
        <v>0</v>
      </c>
      <c r="BK1159" s="18">
        <f t="shared" si="450"/>
        <v>0</v>
      </c>
      <c r="BL1159" s="18">
        <f t="shared" si="451"/>
        <v>0</v>
      </c>
      <c r="BM1159" s="18">
        <f t="shared" si="452"/>
        <v>0</v>
      </c>
      <c r="BN1159" s="18">
        <f t="shared" si="453"/>
        <v>137595541.99103016</v>
      </c>
      <c r="BO1159" s="18">
        <f t="shared" si="454"/>
        <v>0</v>
      </c>
      <c r="BP1159" s="4">
        <f t="shared" si="455"/>
        <v>137595542</v>
      </c>
      <c r="BQ1159" t="s">
        <v>11411</v>
      </c>
    </row>
    <row r="1160" spans="1:69" x14ac:dyDescent="0.25">
      <c r="A1160" s="15" t="s">
        <v>7176</v>
      </c>
      <c r="B1160" t="s">
        <v>80</v>
      </c>
      <c r="C1160" s="15">
        <v>3767</v>
      </c>
      <c r="D1160" t="s">
        <v>7176</v>
      </c>
      <c r="E1160" t="s">
        <v>5953</v>
      </c>
      <c r="F1160" t="s">
        <v>982</v>
      </c>
      <c r="G1160" s="15">
        <v>7398</v>
      </c>
      <c r="H1160" s="15">
        <v>113654000173</v>
      </c>
      <c r="I1160" t="s">
        <v>7546</v>
      </c>
      <c r="J1160">
        <v>1</v>
      </c>
      <c r="K1160" s="22">
        <v>93.444015116130956</v>
      </c>
      <c r="L1160" s="16"/>
      <c r="M1160" s="16">
        <f t="shared" si="432"/>
        <v>6.545889604568945</v>
      </c>
      <c r="N1160" s="16">
        <f t="shared" si="433"/>
        <v>0.97330002972037044</v>
      </c>
      <c r="O1160" s="29">
        <f t="shared" si="434"/>
        <v>1.9733000297203704</v>
      </c>
      <c r="P1160" s="17">
        <f t="shared" si="435"/>
        <v>1393</v>
      </c>
      <c r="Q1160" s="17">
        <v>0</v>
      </c>
      <c r="R1160" s="17">
        <v>0</v>
      </c>
      <c r="S1160" s="17">
        <v>0</v>
      </c>
      <c r="T1160" s="17">
        <v>145</v>
      </c>
      <c r="U1160" s="17">
        <v>0</v>
      </c>
      <c r="V1160" s="17">
        <v>701</v>
      </c>
      <c r="W1160" s="17">
        <v>0</v>
      </c>
      <c r="X1160" s="17">
        <v>425</v>
      </c>
      <c r="Y1160" s="17">
        <v>0</v>
      </c>
      <c r="Z1160" s="17">
        <v>0</v>
      </c>
      <c r="AA1160" s="17">
        <v>0</v>
      </c>
      <c r="AB1160" s="17">
        <v>122</v>
      </c>
      <c r="AC1160" s="17">
        <f t="shared" si="436"/>
        <v>0</v>
      </c>
      <c r="AD1160" s="17">
        <v>0</v>
      </c>
      <c r="AE1160" s="17">
        <v>0</v>
      </c>
      <c r="AF1160" s="17">
        <v>0</v>
      </c>
      <c r="AG1160" s="17">
        <v>0</v>
      </c>
      <c r="AH1160" s="17">
        <v>0</v>
      </c>
      <c r="AI1160" s="17">
        <v>0</v>
      </c>
      <c r="AJ1160" s="17">
        <v>0</v>
      </c>
      <c r="AK1160" s="17">
        <v>0</v>
      </c>
      <c r="AL1160" s="17">
        <v>0</v>
      </c>
      <c r="AM1160" s="17">
        <v>0</v>
      </c>
      <c r="AN1160" s="17">
        <v>0</v>
      </c>
      <c r="AO1160" s="17">
        <v>0</v>
      </c>
      <c r="AP1160" s="18">
        <f>+'Per Cápita'!$E$4</f>
        <v>83816</v>
      </c>
      <c r="AQ1160" s="18">
        <f>+'Per Cápita'!$E$5</f>
        <v>74019</v>
      </c>
      <c r="AR1160" s="18">
        <f>+'Per Cápita'!$E$6</f>
        <v>111028</v>
      </c>
      <c r="AS1160" s="18">
        <f>+'Per Cápita'!$E$7</f>
        <v>136064</v>
      </c>
      <c r="AT1160" s="18">
        <f>+'Per Cápita'!$F$4</f>
        <v>103408</v>
      </c>
      <c r="AU1160" s="18">
        <f>+'Per Cápita'!$F$5</f>
        <v>90347</v>
      </c>
      <c r="AV1160" s="18">
        <f>+'Per Cápita'!$F$6</f>
        <v>138242</v>
      </c>
      <c r="AW1160" s="18">
        <f>+'Per Cápita'!$F$7</f>
        <v>166544</v>
      </c>
      <c r="AX1160" s="18">
        <f t="shared" si="437"/>
        <v>23982146.717201173</v>
      </c>
      <c r="AY1160" s="18">
        <f t="shared" si="438"/>
        <v>164465468.45725599</v>
      </c>
      <c r="AZ1160" s="18">
        <f t="shared" si="439"/>
        <v>0</v>
      </c>
      <c r="BA1160" s="18">
        <f t="shared" si="440"/>
        <v>32756401.619752444</v>
      </c>
      <c r="BB1160" s="18">
        <f t="shared" si="441"/>
        <v>0</v>
      </c>
      <c r="BC1160" s="18">
        <f t="shared" si="442"/>
        <v>0</v>
      </c>
      <c r="BD1160" s="18">
        <f t="shared" si="443"/>
        <v>0</v>
      </c>
      <c r="BE1160" s="18">
        <f t="shared" si="444"/>
        <v>0</v>
      </c>
      <c r="BF1160" s="18">
        <f t="shared" si="445"/>
        <v>0</v>
      </c>
      <c r="BG1160" s="18">
        <f t="shared" si="446"/>
        <v>0</v>
      </c>
      <c r="BH1160" s="18">
        <f t="shared" si="447"/>
        <v>0</v>
      </c>
      <c r="BI1160" s="18">
        <f t="shared" si="448"/>
        <v>0</v>
      </c>
      <c r="BJ1160" s="18">
        <f t="shared" si="449"/>
        <v>0</v>
      </c>
      <c r="BK1160" s="18">
        <f t="shared" si="450"/>
        <v>0</v>
      </c>
      <c r="BL1160" s="18">
        <f t="shared" si="451"/>
        <v>0</v>
      </c>
      <c r="BM1160" s="18">
        <f t="shared" si="452"/>
        <v>0</v>
      </c>
      <c r="BN1160" s="18">
        <f t="shared" si="453"/>
        <v>221204016.7942096</v>
      </c>
      <c r="BO1160" s="18">
        <f t="shared" si="454"/>
        <v>0</v>
      </c>
      <c r="BP1160" s="4">
        <f t="shared" si="455"/>
        <v>221204017</v>
      </c>
      <c r="BQ1160" t="s">
        <v>11411</v>
      </c>
    </row>
    <row r="1161" spans="1:69" x14ac:dyDescent="0.25">
      <c r="A1161" s="15" t="s">
        <v>7176</v>
      </c>
      <c r="B1161" t="s">
        <v>80</v>
      </c>
      <c r="C1161" s="15">
        <v>3767</v>
      </c>
      <c r="D1161" t="s">
        <v>7176</v>
      </c>
      <c r="E1161" t="s">
        <v>5953</v>
      </c>
      <c r="F1161" t="s">
        <v>982</v>
      </c>
      <c r="G1161" s="15">
        <v>7399</v>
      </c>
      <c r="H1161" s="15">
        <v>113654000327</v>
      </c>
      <c r="I1161" t="s">
        <v>7547</v>
      </c>
      <c r="J1161">
        <v>1</v>
      </c>
      <c r="K1161" s="22">
        <v>93.444015116130956</v>
      </c>
      <c r="L1161" s="16"/>
      <c r="M1161" s="16">
        <f t="shared" si="432"/>
        <v>6.545889604568945</v>
      </c>
      <c r="N1161" s="16">
        <f t="shared" si="433"/>
        <v>0.97330002972037044</v>
      </c>
      <c r="O1161" s="29">
        <f t="shared" si="434"/>
        <v>1.9733000297203704</v>
      </c>
      <c r="P1161" s="17">
        <f t="shared" si="435"/>
        <v>2080</v>
      </c>
      <c r="Q1161" s="17">
        <v>0</v>
      </c>
      <c r="R1161" s="17">
        <v>0</v>
      </c>
      <c r="S1161" s="17">
        <v>0</v>
      </c>
      <c r="T1161" s="17">
        <v>142</v>
      </c>
      <c r="U1161" s="17">
        <v>0</v>
      </c>
      <c r="V1161" s="17">
        <v>905</v>
      </c>
      <c r="W1161" s="17">
        <v>0</v>
      </c>
      <c r="X1161" s="17">
        <v>659</v>
      </c>
      <c r="Y1161" s="17">
        <v>0</v>
      </c>
      <c r="Z1161" s="17">
        <v>374</v>
      </c>
      <c r="AA1161" s="17">
        <v>0</v>
      </c>
      <c r="AB1161" s="17">
        <v>0</v>
      </c>
      <c r="AC1161" s="17">
        <f t="shared" si="436"/>
        <v>0</v>
      </c>
      <c r="AD1161" s="17">
        <v>0</v>
      </c>
      <c r="AE1161" s="17">
        <v>0</v>
      </c>
      <c r="AF1161" s="17">
        <v>0</v>
      </c>
      <c r="AG1161" s="17">
        <v>0</v>
      </c>
      <c r="AH1161" s="17">
        <v>0</v>
      </c>
      <c r="AI1161" s="17">
        <v>0</v>
      </c>
      <c r="AJ1161" s="17">
        <v>0</v>
      </c>
      <c r="AK1161" s="17">
        <v>0</v>
      </c>
      <c r="AL1161" s="17">
        <v>0</v>
      </c>
      <c r="AM1161" s="17">
        <v>0</v>
      </c>
      <c r="AN1161" s="17">
        <v>0</v>
      </c>
      <c r="AO1161" s="17">
        <v>0</v>
      </c>
      <c r="AP1161" s="18">
        <f>+'Per Cápita'!$E$4</f>
        <v>83816</v>
      </c>
      <c r="AQ1161" s="18">
        <f>+'Per Cápita'!$E$5</f>
        <v>74019</v>
      </c>
      <c r="AR1161" s="18">
        <f>+'Per Cápita'!$E$6</f>
        <v>111028</v>
      </c>
      <c r="AS1161" s="18">
        <f>+'Per Cápita'!$E$7</f>
        <v>136064</v>
      </c>
      <c r="AT1161" s="18">
        <f>+'Per Cápita'!$F$4</f>
        <v>103408</v>
      </c>
      <c r="AU1161" s="18">
        <f>+'Per Cápita'!$F$5</f>
        <v>90347</v>
      </c>
      <c r="AV1161" s="18">
        <f>+'Per Cápita'!$F$6</f>
        <v>138242</v>
      </c>
      <c r="AW1161" s="18">
        <f>+'Per Cápita'!$F$7</f>
        <v>166544</v>
      </c>
      <c r="AX1161" s="18">
        <f t="shared" si="437"/>
        <v>23485964.371328045</v>
      </c>
      <c r="AY1161" s="18">
        <f t="shared" si="438"/>
        <v>228440490.82339996</v>
      </c>
      <c r="AZ1161" s="18">
        <f t="shared" si="439"/>
        <v>81940241.831722692</v>
      </c>
      <c r="BA1161" s="18">
        <f t="shared" si="440"/>
        <v>0</v>
      </c>
      <c r="BB1161" s="18">
        <f t="shared" si="441"/>
        <v>0</v>
      </c>
      <c r="BC1161" s="18">
        <f t="shared" si="442"/>
        <v>0</v>
      </c>
      <c r="BD1161" s="18">
        <f t="shared" si="443"/>
        <v>0</v>
      </c>
      <c r="BE1161" s="18">
        <f t="shared" si="444"/>
        <v>0</v>
      </c>
      <c r="BF1161" s="18">
        <f t="shared" si="445"/>
        <v>0</v>
      </c>
      <c r="BG1161" s="18">
        <f t="shared" si="446"/>
        <v>0</v>
      </c>
      <c r="BH1161" s="18">
        <f t="shared" si="447"/>
        <v>0</v>
      </c>
      <c r="BI1161" s="18">
        <f t="shared" si="448"/>
        <v>0</v>
      </c>
      <c r="BJ1161" s="18">
        <f t="shared" si="449"/>
        <v>0</v>
      </c>
      <c r="BK1161" s="18">
        <f t="shared" si="450"/>
        <v>0</v>
      </c>
      <c r="BL1161" s="18">
        <f t="shared" si="451"/>
        <v>0</v>
      </c>
      <c r="BM1161" s="18">
        <f t="shared" si="452"/>
        <v>0</v>
      </c>
      <c r="BN1161" s="18">
        <f t="shared" si="453"/>
        <v>333866697.02645069</v>
      </c>
      <c r="BO1161" s="18">
        <f t="shared" si="454"/>
        <v>0</v>
      </c>
      <c r="BP1161" s="4">
        <f t="shared" si="455"/>
        <v>333866697</v>
      </c>
      <c r="BQ1161" t="s">
        <v>11411</v>
      </c>
    </row>
    <row r="1162" spans="1:69" x14ac:dyDescent="0.25">
      <c r="A1162" s="15" t="s">
        <v>7176</v>
      </c>
      <c r="B1162" t="s">
        <v>80</v>
      </c>
      <c r="C1162" s="15">
        <v>3767</v>
      </c>
      <c r="D1162" t="s">
        <v>7176</v>
      </c>
      <c r="E1162" t="s">
        <v>5954</v>
      </c>
      <c r="F1162" t="s">
        <v>986</v>
      </c>
      <c r="G1162" s="15">
        <v>24051</v>
      </c>
      <c r="H1162" s="15">
        <v>113657000018</v>
      </c>
      <c r="I1162" t="s">
        <v>7548</v>
      </c>
      <c r="J1162">
        <v>1</v>
      </c>
      <c r="K1162" s="22">
        <v>38.390940923980573</v>
      </c>
      <c r="L1162" s="16"/>
      <c r="M1162" s="16">
        <f t="shared" si="432"/>
        <v>2.6893414285718471</v>
      </c>
      <c r="N1162" s="16">
        <f t="shared" si="433"/>
        <v>0.38994030795334711</v>
      </c>
      <c r="O1162" s="29">
        <f t="shared" si="434"/>
        <v>1.389940307953347</v>
      </c>
      <c r="P1162" s="17">
        <f t="shared" si="435"/>
        <v>2451</v>
      </c>
      <c r="Q1162" s="17">
        <v>0</v>
      </c>
      <c r="R1162" s="17">
        <v>0</v>
      </c>
      <c r="S1162" s="17">
        <v>11</v>
      </c>
      <c r="T1162" s="17">
        <v>160</v>
      </c>
      <c r="U1162" s="17">
        <v>84</v>
      </c>
      <c r="V1162" s="17">
        <v>838</v>
      </c>
      <c r="W1162" s="17">
        <v>38</v>
      </c>
      <c r="X1162" s="17">
        <v>924</v>
      </c>
      <c r="Y1162" s="17">
        <v>0</v>
      </c>
      <c r="Z1162" s="17">
        <v>396</v>
      </c>
      <c r="AA1162" s="17">
        <v>0</v>
      </c>
      <c r="AB1162" s="17">
        <v>0</v>
      </c>
      <c r="AC1162" s="17">
        <f t="shared" si="436"/>
        <v>924</v>
      </c>
      <c r="AD1162" s="17">
        <v>0</v>
      </c>
      <c r="AE1162" s="17">
        <v>0</v>
      </c>
      <c r="AF1162" s="17">
        <v>0</v>
      </c>
      <c r="AG1162" s="17">
        <v>0</v>
      </c>
      <c r="AH1162" s="17">
        <v>0</v>
      </c>
      <c r="AI1162" s="17">
        <v>0</v>
      </c>
      <c r="AJ1162" s="17">
        <v>0</v>
      </c>
      <c r="AK1162" s="17">
        <v>924</v>
      </c>
      <c r="AL1162" s="17">
        <v>0</v>
      </c>
      <c r="AM1162" s="17">
        <v>0</v>
      </c>
      <c r="AN1162" s="17">
        <v>0</v>
      </c>
      <c r="AO1162" s="17">
        <v>0</v>
      </c>
      <c r="AP1162" s="18">
        <f>+'Per Cápita'!$E$4</f>
        <v>83816</v>
      </c>
      <c r="AQ1162" s="18">
        <f>+'Per Cápita'!$E$5</f>
        <v>74019</v>
      </c>
      <c r="AR1162" s="18">
        <f>+'Per Cápita'!$E$6</f>
        <v>111028</v>
      </c>
      <c r="AS1162" s="18">
        <f>+'Per Cápita'!$E$7</f>
        <v>136064</v>
      </c>
      <c r="AT1162" s="18">
        <f>+'Per Cápita'!$F$4</f>
        <v>103408</v>
      </c>
      <c r="AU1162" s="18">
        <f>+'Per Cápita'!$F$5</f>
        <v>90347</v>
      </c>
      <c r="AV1162" s="18">
        <f>+'Per Cápita'!$F$6</f>
        <v>138242</v>
      </c>
      <c r="AW1162" s="18">
        <f>+'Per Cápita'!$F$7</f>
        <v>166544</v>
      </c>
      <c r="AX1162" s="18">
        <f t="shared" si="437"/>
        <v>18639877.896226838</v>
      </c>
      <c r="AY1162" s="18">
        <f t="shared" si="438"/>
        <v>181278069.29505068</v>
      </c>
      <c r="AZ1162" s="18">
        <f t="shared" si="439"/>
        <v>61111627.834531911</v>
      </c>
      <c r="BA1162" s="18">
        <f t="shared" si="440"/>
        <v>0</v>
      </c>
      <c r="BB1162" s="18">
        <f t="shared" si="441"/>
        <v>1581040.4210132367</v>
      </c>
      <c r="BC1162" s="18">
        <f t="shared" si="442"/>
        <v>15320386.314324647</v>
      </c>
      <c r="BD1162" s="18">
        <f t="shared" si="443"/>
        <v>0</v>
      </c>
      <c r="BE1162" s="18">
        <f t="shared" si="444"/>
        <v>0</v>
      </c>
      <c r="BF1162" s="18">
        <f t="shared" si="445"/>
        <v>0</v>
      </c>
      <c r="BG1162" s="18">
        <f t="shared" si="446"/>
        <v>19012592.057732899</v>
      </c>
      <c r="BH1162" s="18">
        <f t="shared" si="447"/>
        <v>0</v>
      </c>
      <c r="BI1162" s="18">
        <f t="shared" si="448"/>
        <v>0</v>
      </c>
      <c r="BJ1162" s="18">
        <f t="shared" si="449"/>
        <v>0</v>
      </c>
      <c r="BK1162" s="18">
        <f t="shared" si="450"/>
        <v>0</v>
      </c>
      <c r="BL1162" s="18">
        <f t="shared" si="451"/>
        <v>0</v>
      </c>
      <c r="BM1162" s="18">
        <f t="shared" si="452"/>
        <v>0</v>
      </c>
      <c r="BN1162" s="18">
        <f t="shared" si="453"/>
        <v>277931001.76114726</v>
      </c>
      <c r="BO1162" s="18">
        <f t="shared" si="454"/>
        <v>19012592.057732899</v>
      </c>
      <c r="BP1162" s="4">
        <f t="shared" si="455"/>
        <v>296943594</v>
      </c>
      <c r="BQ1162" t="s">
        <v>11411</v>
      </c>
    </row>
    <row r="1163" spans="1:69" x14ac:dyDescent="0.25">
      <c r="A1163" s="15" t="s">
        <v>7176</v>
      </c>
      <c r="B1163" t="s">
        <v>80</v>
      </c>
      <c r="C1163" s="15">
        <v>3767</v>
      </c>
      <c r="D1163" t="s">
        <v>7176</v>
      </c>
      <c r="E1163" t="s">
        <v>5954</v>
      </c>
      <c r="F1163" t="s">
        <v>986</v>
      </c>
      <c r="G1163" s="15">
        <v>7943</v>
      </c>
      <c r="H1163" s="15">
        <v>113657000107</v>
      </c>
      <c r="I1163" t="s">
        <v>7549</v>
      </c>
      <c r="J1163">
        <v>1</v>
      </c>
      <c r="K1163" s="22">
        <v>38.390940923980573</v>
      </c>
      <c r="L1163" s="16"/>
      <c r="M1163" s="16">
        <f t="shared" si="432"/>
        <v>2.6893414285718471</v>
      </c>
      <c r="N1163" s="16">
        <f t="shared" si="433"/>
        <v>0.38994030795334711</v>
      </c>
      <c r="O1163" s="29">
        <f t="shared" si="434"/>
        <v>1.389940307953347</v>
      </c>
      <c r="P1163" s="17">
        <f t="shared" si="435"/>
        <v>699</v>
      </c>
      <c r="Q1163" s="17">
        <v>0</v>
      </c>
      <c r="R1163" s="17">
        <v>0</v>
      </c>
      <c r="S1163" s="17">
        <v>8</v>
      </c>
      <c r="T1163" s="17">
        <v>38</v>
      </c>
      <c r="U1163" s="17">
        <v>41</v>
      </c>
      <c r="V1163" s="17">
        <v>175</v>
      </c>
      <c r="W1163" s="17">
        <v>0</v>
      </c>
      <c r="X1163" s="17">
        <v>310</v>
      </c>
      <c r="Y1163" s="17">
        <v>0</v>
      </c>
      <c r="Z1163" s="17">
        <v>1</v>
      </c>
      <c r="AA1163" s="17">
        <v>0</v>
      </c>
      <c r="AB1163" s="17">
        <v>126</v>
      </c>
      <c r="AC1163" s="17">
        <f t="shared" si="436"/>
        <v>0</v>
      </c>
      <c r="AD1163" s="17">
        <v>0</v>
      </c>
      <c r="AE1163" s="17">
        <v>0</v>
      </c>
      <c r="AF1163" s="17">
        <v>0</v>
      </c>
      <c r="AG1163" s="17">
        <v>0</v>
      </c>
      <c r="AH1163" s="17">
        <v>0</v>
      </c>
      <c r="AI1163" s="17">
        <v>0</v>
      </c>
      <c r="AJ1163" s="17">
        <v>0</v>
      </c>
      <c r="AK1163" s="17">
        <v>0</v>
      </c>
      <c r="AL1163" s="17">
        <v>0</v>
      </c>
      <c r="AM1163" s="17">
        <v>0</v>
      </c>
      <c r="AN1163" s="17">
        <v>0</v>
      </c>
      <c r="AO1163" s="17">
        <v>0</v>
      </c>
      <c r="AP1163" s="18">
        <f>+'Per Cápita'!$E$4</f>
        <v>83816</v>
      </c>
      <c r="AQ1163" s="18">
        <f>+'Per Cápita'!$E$5</f>
        <v>74019</v>
      </c>
      <c r="AR1163" s="18">
        <f>+'Per Cápita'!$E$6</f>
        <v>111028</v>
      </c>
      <c r="AS1163" s="18">
        <f>+'Per Cápita'!$E$7</f>
        <v>136064</v>
      </c>
      <c r="AT1163" s="18">
        <f>+'Per Cápita'!$F$4</f>
        <v>103408</v>
      </c>
      <c r="AU1163" s="18">
        <f>+'Per Cápita'!$F$5</f>
        <v>90347</v>
      </c>
      <c r="AV1163" s="18">
        <f>+'Per Cápita'!$F$6</f>
        <v>138242</v>
      </c>
      <c r="AW1163" s="18">
        <f>+'Per Cápita'!$F$7</f>
        <v>166544</v>
      </c>
      <c r="AX1163" s="18">
        <f t="shared" si="437"/>
        <v>4426971.0003538737</v>
      </c>
      <c r="AY1163" s="18">
        <f t="shared" si="438"/>
        <v>49897765.952383414</v>
      </c>
      <c r="AZ1163" s="18">
        <f t="shared" si="439"/>
        <v>154322.29251144422</v>
      </c>
      <c r="BA1163" s="18">
        <f t="shared" si="440"/>
        <v>23829225.595731892</v>
      </c>
      <c r="BB1163" s="18">
        <f t="shared" si="441"/>
        <v>1149847.5789187176</v>
      </c>
      <c r="BC1163" s="18">
        <f t="shared" si="442"/>
        <v>5148654.4171091029</v>
      </c>
      <c r="BD1163" s="18">
        <f t="shared" si="443"/>
        <v>0</v>
      </c>
      <c r="BE1163" s="18">
        <f t="shared" si="444"/>
        <v>0</v>
      </c>
      <c r="BF1163" s="18">
        <f t="shared" si="445"/>
        <v>0</v>
      </c>
      <c r="BG1163" s="18">
        <f t="shared" si="446"/>
        <v>0</v>
      </c>
      <c r="BH1163" s="18">
        <f t="shared" si="447"/>
        <v>0</v>
      </c>
      <c r="BI1163" s="18">
        <f t="shared" si="448"/>
        <v>0</v>
      </c>
      <c r="BJ1163" s="18">
        <f t="shared" si="449"/>
        <v>0</v>
      </c>
      <c r="BK1163" s="18">
        <f t="shared" si="450"/>
        <v>0</v>
      </c>
      <c r="BL1163" s="18">
        <f t="shared" si="451"/>
        <v>0</v>
      </c>
      <c r="BM1163" s="18">
        <f t="shared" si="452"/>
        <v>0</v>
      </c>
      <c r="BN1163" s="18">
        <f t="shared" si="453"/>
        <v>84606786.837008432</v>
      </c>
      <c r="BO1163" s="18">
        <f t="shared" si="454"/>
        <v>0</v>
      </c>
      <c r="BP1163" s="4">
        <f t="shared" si="455"/>
        <v>84606787</v>
      </c>
      <c r="BQ1163" t="s">
        <v>11411</v>
      </c>
    </row>
    <row r="1164" spans="1:69" x14ac:dyDescent="0.25">
      <c r="A1164" s="15" t="s">
        <v>7176</v>
      </c>
      <c r="B1164" t="s">
        <v>80</v>
      </c>
      <c r="C1164" s="15">
        <v>3767</v>
      </c>
      <c r="D1164" t="s">
        <v>7176</v>
      </c>
      <c r="E1164" t="s">
        <v>5954</v>
      </c>
      <c r="F1164" t="s">
        <v>986</v>
      </c>
      <c r="G1164" s="15">
        <v>24052</v>
      </c>
      <c r="H1164" s="15">
        <v>113657000522</v>
      </c>
      <c r="I1164" t="s">
        <v>7550</v>
      </c>
      <c r="J1164">
        <v>1</v>
      </c>
      <c r="K1164" s="22">
        <v>38.390940923980573</v>
      </c>
      <c r="L1164" s="16"/>
      <c r="M1164" s="16">
        <f t="shared" si="432"/>
        <v>2.6893414285718471</v>
      </c>
      <c r="N1164" s="16">
        <f t="shared" si="433"/>
        <v>0.38994030795334711</v>
      </c>
      <c r="O1164" s="29">
        <f t="shared" si="434"/>
        <v>1.389940307953347</v>
      </c>
      <c r="P1164" s="17">
        <f t="shared" si="435"/>
        <v>654</v>
      </c>
      <c r="Q1164" s="17">
        <v>0</v>
      </c>
      <c r="R1164" s="17">
        <v>0</v>
      </c>
      <c r="S1164" s="17">
        <v>0</v>
      </c>
      <c r="T1164" s="17">
        <v>77</v>
      </c>
      <c r="U1164" s="17">
        <v>0</v>
      </c>
      <c r="V1164" s="17">
        <v>306</v>
      </c>
      <c r="W1164" s="17">
        <v>0</v>
      </c>
      <c r="X1164" s="17">
        <v>191</v>
      </c>
      <c r="Y1164" s="17">
        <v>0</v>
      </c>
      <c r="Z1164" s="17">
        <v>0</v>
      </c>
      <c r="AA1164" s="17">
        <v>0</v>
      </c>
      <c r="AB1164" s="17">
        <v>80</v>
      </c>
      <c r="AC1164" s="17">
        <f t="shared" si="436"/>
        <v>0</v>
      </c>
      <c r="AD1164" s="17">
        <v>0</v>
      </c>
      <c r="AE1164" s="17">
        <v>0</v>
      </c>
      <c r="AF1164" s="17">
        <v>0</v>
      </c>
      <c r="AG1164" s="17">
        <v>0</v>
      </c>
      <c r="AH1164" s="17">
        <v>0</v>
      </c>
      <c r="AI1164" s="17">
        <v>0</v>
      </c>
      <c r="AJ1164" s="17">
        <v>0</v>
      </c>
      <c r="AK1164" s="17">
        <v>0</v>
      </c>
      <c r="AL1164" s="17">
        <v>0</v>
      </c>
      <c r="AM1164" s="17">
        <v>0</v>
      </c>
      <c r="AN1164" s="17">
        <v>0</v>
      </c>
      <c r="AO1164" s="17">
        <v>0</v>
      </c>
      <c r="AP1164" s="18">
        <f>+'Per Cápita'!$E$4</f>
        <v>83816</v>
      </c>
      <c r="AQ1164" s="18">
        <f>+'Per Cápita'!$E$5</f>
        <v>74019</v>
      </c>
      <c r="AR1164" s="18">
        <f>+'Per Cápita'!$E$6</f>
        <v>111028</v>
      </c>
      <c r="AS1164" s="18">
        <f>+'Per Cápita'!$E$7</f>
        <v>136064</v>
      </c>
      <c r="AT1164" s="18">
        <f>+'Per Cápita'!$F$4</f>
        <v>103408</v>
      </c>
      <c r="AU1164" s="18">
        <f>+'Per Cápita'!$F$5</f>
        <v>90347</v>
      </c>
      <c r="AV1164" s="18">
        <f>+'Per Cápita'!$F$6</f>
        <v>138242</v>
      </c>
      <c r="AW1164" s="18">
        <f>+'Per Cápita'!$F$7</f>
        <v>166544</v>
      </c>
      <c r="AX1164" s="18">
        <f t="shared" si="437"/>
        <v>8970441.2375591658</v>
      </c>
      <c r="AY1164" s="18">
        <f t="shared" si="438"/>
        <v>51132349.852236196</v>
      </c>
      <c r="AZ1164" s="18">
        <f t="shared" si="439"/>
        <v>0</v>
      </c>
      <c r="BA1164" s="18">
        <f t="shared" si="440"/>
        <v>15129667.044909136</v>
      </c>
      <c r="BB1164" s="18">
        <f t="shared" si="441"/>
        <v>0</v>
      </c>
      <c r="BC1164" s="18">
        <f t="shared" si="442"/>
        <v>0</v>
      </c>
      <c r="BD1164" s="18">
        <f t="shared" si="443"/>
        <v>0</v>
      </c>
      <c r="BE1164" s="18">
        <f t="shared" si="444"/>
        <v>0</v>
      </c>
      <c r="BF1164" s="18">
        <f t="shared" si="445"/>
        <v>0</v>
      </c>
      <c r="BG1164" s="18">
        <f t="shared" si="446"/>
        <v>0</v>
      </c>
      <c r="BH1164" s="18">
        <f t="shared" si="447"/>
        <v>0</v>
      </c>
      <c r="BI1164" s="18">
        <f t="shared" si="448"/>
        <v>0</v>
      </c>
      <c r="BJ1164" s="18">
        <f t="shared" si="449"/>
        <v>0</v>
      </c>
      <c r="BK1164" s="18">
        <f t="shared" si="450"/>
        <v>0</v>
      </c>
      <c r="BL1164" s="18">
        <f t="shared" si="451"/>
        <v>0</v>
      </c>
      <c r="BM1164" s="18">
        <f t="shared" si="452"/>
        <v>0</v>
      </c>
      <c r="BN1164" s="18">
        <f t="shared" si="453"/>
        <v>75232458.1347045</v>
      </c>
      <c r="BO1164" s="18">
        <f t="shared" si="454"/>
        <v>0</v>
      </c>
      <c r="BP1164" s="4">
        <f t="shared" si="455"/>
        <v>75232458</v>
      </c>
      <c r="BQ1164" t="s">
        <v>11411</v>
      </c>
    </row>
    <row r="1165" spans="1:69" x14ac:dyDescent="0.25">
      <c r="A1165" s="15" t="s">
        <v>7176</v>
      </c>
      <c r="B1165" t="s">
        <v>80</v>
      </c>
      <c r="C1165" s="15">
        <v>3767</v>
      </c>
      <c r="D1165" t="s">
        <v>7176</v>
      </c>
      <c r="E1165" t="s">
        <v>5954</v>
      </c>
      <c r="F1165" t="s">
        <v>986</v>
      </c>
      <c r="G1165" s="15">
        <v>7944</v>
      </c>
      <c r="H1165" s="15">
        <v>113657000590</v>
      </c>
      <c r="I1165" t="s">
        <v>7551</v>
      </c>
      <c r="J1165">
        <v>1</v>
      </c>
      <c r="K1165" s="22">
        <v>38.390940923980573</v>
      </c>
      <c r="L1165" s="16"/>
      <c r="M1165" s="16">
        <f t="shared" si="432"/>
        <v>2.6893414285718471</v>
      </c>
      <c r="N1165" s="16">
        <f t="shared" si="433"/>
        <v>0.38994030795334711</v>
      </c>
      <c r="O1165" s="29">
        <f t="shared" si="434"/>
        <v>1.389940307953347</v>
      </c>
      <c r="P1165" s="17">
        <f t="shared" si="435"/>
        <v>1827</v>
      </c>
      <c r="Q1165" s="17">
        <v>0</v>
      </c>
      <c r="R1165" s="17">
        <v>0</v>
      </c>
      <c r="S1165" s="17">
        <v>0</v>
      </c>
      <c r="T1165" s="17">
        <v>154</v>
      </c>
      <c r="U1165" s="17">
        <v>0</v>
      </c>
      <c r="V1165" s="17">
        <v>974</v>
      </c>
      <c r="W1165" s="17">
        <v>0</v>
      </c>
      <c r="X1165" s="17">
        <v>452</v>
      </c>
      <c r="Y1165" s="17">
        <v>0</v>
      </c>
      <c r="Z1165" s="17">
        <v>1</v>
      </c>
      <c r="AA1165" s="17">
        <v>0</v>
      </c>
      <c r="AB1165" s="17">
        <v>246</v>
      </c>
      <c r="AC1165" s="17">
        <f t="shared" si="436"/>
        <v>0</v>
      </c>
      <c r="AD1165" s="17">
        <v>0</v>
      </c>
      <c r="AE1165" s="17">
        <v>0</v>
      </c>
      <c r="AF1165" s="17">
        <v>0</v>
      </c>
      <c r="AG1165" s="17">
        <v>0</v>
      </c>
      <c r="AH1165" s="17">
        <v>0</v>
      </c>
      <c r="AI1165" s="17">
        <v>0</v>
      </c>
      <c r="AJ1165" s="17">
        <v>0</v>
      </c>
      <c r="AK1165" s="17">
        <v>0</v>
      </c>
      <c r="AL1165" s="17">
        <v>0</v>
      </c>
      <c r="AM1165" s="17">
        <v>0</v>
      </c>
      <c r="AN1165" s="17">
        <v>0</v>
      </c>
      <c r="AO1165" s="17">
        <v>0</v>
      </c>
      <c r="AP1165" s="18">
        <f>+'Per Cápita'!$E$4</f>
        <v>83816</v>
      </c>
      <c r="AQ1165" s="18">
        <f>+'Per Cápita'!$E$5</f>
        <v>74019</v>
      </c>
      <c r="AR1165" s="18">
        <f>+'Per Cápita'!$E$6</f>
        <v>111028</v>
      </c>
      <c r="AS1165" s="18">
        <f>+'Per Cápita'!$E$7</f>
        <v>136064</v>
      </c>
      <c r="AT1165" s="18">
        <f>+'Per Cápita'!$F$4</f>
        <v>103408</v>
      </c>
      <c r="AU1165" s="18">
        <f>+'Per Cápita'!$F$5</f>
        <v>90347</v>
      </c>
      <c r="AV1165" s="18">
        <f>+'Per Cápita'!$F$6</f>
        <v>138242</v>
      </c>
      <c r="AW1165" s="18">
        <f>+'Per Cápita'!$F$7</f>
        <v>166544</v>
      </c>
      <c r="AX1165" s="18">
        <f t="shared" si="437"/>
        <v>17940882.475118332</v>
      </c>
      <c r="AY1165" s="18">
        <f t="shared" si="438"/>
        <v>146709720.09917268</v>
      </c>
      <c r="AZ1165" s="18">
        <f t="shared" si="439"/>
        <v>154322.29251144422</v>
      </c>
      <c r="BA1165" s="18">
        <f t="shared" si="440"/>
        <v>46523726.163095593</v>
      </c>
      <c r="BB1165" s="18">
        <f t="shared" si="441"/>
        <v>0</v>
      </c>
      <c r="BC1165" s="18">
        <f t="shared" si="442"/>
        <v>0</v>
      </c>
      <c r="BD1165" s="18">
        <f t="shared" si="443"/>
        <v>0</v>
      </c>
      <c r="BE1165" s="18">
        <f t="shared" si="444"/>
        <v>0</v>
      </c>
      <c r="BF1165" s="18">
        <f t="shared" si="445"/>
        <v>0</v>
      </c>
      <c r="BG1165" s="18">
        <f t="shared" si="446"/>
        <v>0</v>
      </c>
      <c r="BH1165" s="18">
        <f t="shared" si="447"/>
        <v>0</v>
      </c>
      <c r="BI1165" s="18">
        <f t="shared" si="448"/>
        <v>0</v>
      </c>
      <c r="BJ1165" s="18">
        <f t="shared" si="449"/>
        <v>0</v>
      </c>
      <c r="BK1165" s="18">
        <f t="shared" si="450"/>
        <v>0</v>
      </c>
      <c r="BL1165" s="18">
        <f t="shared" si="451"/>
        <v>0</v>
      </c>
      <c r="BM1165" s="18">
        <f t="shared" si="452"/>
        <v>0</v>
      </c>
      <c r="BN1165" s="18">
        <f t="shared" si="453"/>
        <v>211328651.02989805</v>
      </c>
      <c r="BO1165" s="18">
        <f t="shared" si="454"/>
        <v>0</v>
      </c>
      <c r="BP1165" s="4">
        <f t="shared" si="455"/>
        <v>211328651</v>
      </c>
      <c r="BQ1165" t="s">
        <v>11411</v>
      </c>
    </row>
    <row r="1166" spans="1:69" x14ac:dyDescent="0.25">
      <c r="A1166" s="15" t="s">
        <v>7176</v>
      </c>
      <c r="B1166" t="s">
        <v>80</v>
      </c>
      <c r="C1166" s="15">
        <v>3767</v>
      </c>
      <c r="D1166" t="s">
        <v>7176</v>
      </c>
      <c r="E1166" t="s">
        <v>5955</v>
      </c>
      <c r="F1166" t="s">
        <v>988</v>
      </c>
      <c r="G1166" s="15">
        <v>7484</v>
      </c>
      <c r="H1166" s="15">
        <v>113667000016</v>
      </c>
      <c r="I1166" t="s">
        <v>7552</v>
      </c>
      <c r="J1166">
        <v>1</v>
      </c>
      <c r="K1166" s="22">
        <v>45.589959313150814</v>
      </c>
      <c r="L1166" s="16"/>
      <c r="M1166" s="16">
        <f t="shared" si="432"/>
        <v>3.1936431709381732</v>
      </c>
      <c r="N1166" s="16">
        <f t="shared" si="433"/>
        <v>0.46622337526842961</v>
      </c>
      <c r="O1166" s="29">
        <f t="shared" si="434"/>
        <v>1.4662233752684295</v>
      </c>
      <c r="P1166" s="17">
        <f t="shared" si="435"/>
        <v>1569</v>
      </c>
      <c r="Q1166" s="17">
        <v>0</v>
      </c>
      <c r="R1166" s="17">
        <v>0</v>
      </c>
      <c r="S1166" s="17">
        <v>31</v>
      </c>
      <c r="T1166" s="17">
        <v>148</v>
      </c>
      <c r="U1166" s="17">
        <v>147</v>
      </c>
      <c r="V1166" s="17">
        <v>621</v>
      </c>
      <c r="W1166" s="17">
        <v>0</v>
      </c>
      <c r="X1166" s="17">
        <v>461</v>
      </c>
      <c r="Y1166" s="17">
        <v>0</v>
      </c>
      <c r="Z1166" s="17">
        <v>0</v>
      </c>
      <c r="AA1166" s="17">
        <v>0</v>
      </c>
      <c r="AB1166" s="17">
        <v>161</v>
      </c>
      <c r="AC1166" s="17">
        <f t="shared" si="436"/>
        <v>0</v>
      </c>
      <c r="AD1166" s="17">
        <v>0</v>
      </c>
      <c r="AE1166" s="17">
        <v>0</v>
      </c>
      <c r="AF1166" s="17">
        <v>0</v>
      </c>
      <c r="AG1166" s="17">
        <v>0</v>
      </c>
      <c r="AH1166" s="17">
        <v>0</v>
      </c>
      <c r="AI1166" s="17">
        <v>0</v>
      </c>
      <c r="AJ1166" s="17">
        <v>0</v>
      </c>
      <c r="AK1166" s="17">
        <v>0</v>
      </c>
      <c r="AL1166" s="17">
        <v>0</v>
      </c>
      <c r="AM1166" s="17">
        <v>0</v>
      </c>
      <c r="AN1166" s="17">
        <v>0</v>
      </c>
      <c r="AO1166" s="17">
        <v>0</v>
      </c>
      <c r="AP1166" s="18">
        <f>+'Per Cápita'!$E$4</f>
        <v>83816</v>
      </c>
      <c r="AQ1166" s="18">
        <f>+'Per Cápita'!$E$5</f>
        <v>74019</v>
      </c>
      <c r="AR1166" s="18">
        <f>+'Per Cápita'!$E$6</f>
        <v>111028</v>
      </c>
      <c r="AS1166" s="18">
        <f>+'Per Cápita'!$E$7</f>
        <v>136064</v>
      </c>
      <c r="AT1166" s="18">
        <f>+'Per Cápita'!$F$4</f>
        <v>103408</v>
      </c>
      <c r="AU1166" s="18">
        <f>+'Per Cápita'!$F$5</f>
        <v>90347</v>
      </c>
      <c r="AV1166" s="18">
        <f>+'Per Cápita'!$F$6</f>
        <v>138242</v>
      </c>
      <c r="AW1166" s="18">
        <f>+'Per Cápita'!$F$7</f>
        <v>166544</v>
      </c>
      <c r="AX1166" s="18">
        <f t="shared" si="437"/>
        <v>18188160.806381807</v>
      </c>
      <c r="AY1166" s="18">
        <f t="shared" si="438"/>
        <v>117427715.83114138</v>
      </c>
      <c r="AZ1166" s="18">
        <f t="shared" si="439"/>
        <v>0</v>
      </c>
      <c r="BA1166" s="18">
        <f t="shared" si="440"/>
        <v>32119534.990536299</v>
      </c>
      <c r="BB1166" s="18">
        <f t="shared" si="441"/>
        <v>4700196.0304824905</v>
      </c>
      <c r="BC1166" s="18">
        <f t="shared" si="442"/>
        <v>19472925.842950389</v>
      </c>
      <c r="BD1166" s="18">
        <f t="shared" si="443"/>
        <v>0</v>
      </c>
      <c r="BE1166" s="18">
        <f t="shared" si="444"/>
        <v>0</v>
      </c>
      <c r="BF1166" s="18">
        <f t="shared" si="445"/>
        <v>0</v>
      </c>
      <c r="BG1166" s="18">
        <f t="shared" si="446"/>
        <v>0</v>
      </c>
      <c r="BH1166" s="18">
        <f t="shared" si="447"/>
        <v>0</v>
      </c>
      <c r="BI1166" s="18">
        <f t="shared" si="448"/>
        <v>0</v>
      </c>
      <c r="BJ1166" s="18">
        <f t="shared" si="449"/>
        <v>0</v>
      </c>
      <c r="BK1166" s="18">
        <f t="shared" si="450"/>
        <v>0</v>
      </c>
      <c r="BL1166" s="18">
        <f t="shared" si="451"/>
        <v>0</v>
      </c>
      <c r="BM1166" s="18">
        <f t="shared" si="452"/>
        <v>0</v>
      </c>
      <c r="BN1166" s="18">
        <f t="shared" si="453"/>
        <v>191908533.50149238</v>
      </c>
      <c r="BO1166" s="18">
        <f t="shared" si="454"/>
        <v>0</v>
      </c>
      <c r="BP1166" s="4">
        <f t="shared" si="455"/>
        <v>191908534</v>
      </c>
      <c r="BQ1166" t="s">
        <v>11411</v>
      </c>
    </row>
    <row r="1167" spans="1:69" x14ac:dyDescent="0.25">
      <c r="A1167" s="15" t="s">
        <v>7176</v>
      </c>
      <c r="B1167" t="s">
        <v>80</v>
      </c>
      <c r="C1167" s="15">
        <v>3767</v>
      </c>
      <c r="D1167" t="s">
        <v>7176</v>
      </c>
      <c r="E1167" t="s">
        <v>5956</v>
      </c>
      <c r="F1167" t="s">
        <v>989</v>
      </c>
      <c r="G1167" s="15">
        <v>7486</v>
      </c>
      <c r="H1167" s="15">
        <v>113670001171</v>
      </c>
      <c r="I1167" t="s">
        <v>7553</v>
      </c>
      <c r="J1167">
        <v>1</v>
      </c>
      <c r="K1167" s="22">
        <v>39.074225122349105</v>
      </c>
      <c r="L1167" s="16"/>
      <c r="M1167" s="16">
        <f t="shared" si="432"/>
        <v>2.7372064836586625</v>
      </c>
      <c r="N1167" s="16">
        <f t="shared" si="433"/>
        <v>0.3971806026271168</v>
      </c>
      <c r="O1167" s="29">
        <f t="shared" si="434"/>
        <v>1.3971806026271167</v>
      </c>
      <c r="P1167" s="17">
        <f t="shared" si="435"/>
        <v>2255</v>
      </c>
      <c r="Q1167" s="17">
        <v>0</v>
      </c>
      <c r="R1167" s="17">
        <v>0</v>
      </c>
      <c r="S1167" s="17">
        <v>3</v>
      </c>
      <c r="T1167" s="17">
        <v>203</v>
      </c>
      <c r="U1167" s="17">
        <v>6</v>
      </c>
      <c r="V1167" s="17">
        <v>865</v>
      </c>
      <c r="W1167" s="17">
        <v>0</v>
      </c>
      <c r="X1167" s="17">
        <v>886</v>
      </c>
      <c r="Y1167" s="17">
        <v>0</v>
      </c>
      <c r="Z1167" s="17">
        <v>0</v>
      </c>
      <c r="AA1167" s="17">
        <v>0</v>
      </c>
      <c r="AB1167" s="17">
        <v>292</v>
      </c>
      <c r="AC1167" s="17">
        <f t="shared" si="436"/>
        <v>0</v>
      </c>
      <c r="AD1167" s="17">
        <v>0</v>
      </c>
      <c r="AE1167" s="17">
        <v>0</v>
      </c>
      <c r="AF1167" s="17">
        <v>0</v>
      </c>
      <c r="AG1167" s="17">
        <v>0</v>
      </c>
      <c r="AH1167" s="17">
        <v>0</v>
      </c>
      <c r="AI1167" s="17">
        <v>0</v>
      </c>
      <c r="AJ1167" s="17">
        <v>0</v>
      </c>
      <c r="AK1167" s="17">
        <v>0</v>
      </c>
      <c r="AL1167" s="17">
        <v>0</v>
      </c>
      <c r="AM1167" s="17">
        <v>0</v>
      </c>
      <c r="AN1167" s="17">
        <v>0</v>
      </c>
      <c r="AO1167" s="17">
        <v>0</v>
      </c>
      <c r="AP1167" s="18">
        <f>+'Per Cápita'!$E$4</f>
        <v>83816</v>
      </c>
      <c r="AQ1167" s="18">
        <f>+'Per Cápita'!$E$5</f>
        <v>74019</v>
      </c>
      <c r="AR1167" s="18">
        <f>+'Per Cápita'!$E$6</f>
        <v>111028</v>
      </c>
      <c r="AS1167" s="18">
        <f>+'Per Cápita'!$E$7</f>
        <v>136064</v>
      </c>
      <c r="AT1167" s="18">
        <f>+'Per Cápita'!$F$4</f>
        <v>103408</v>
      </c>
      <c r="AU1167" s="18">
        <f>+'Per Cápita'!$F$5</f>
        <v>90347</v>
      </c>
      <c r="AV1167" s="18">
        <f>+'Per Cápita'!$F$6</f>
        <v>138242</v>
      </c>
      <c r="AW1167" s="18">
        <f>+'Per Cápita'!$F$7</f>
        <v>166544</v>
      </c>
      <c r="AX1167" s="18">
        <f t="shared" si="437"/>
        <v>23772536.146128267</v>
      </c>
      <c r="AY1167" s="18">
        <f t="shared" si="438"/>
        <v>181084762.20627484</v>
      </c>
      <c r="AZ1167" s="18">
        <f t="shared" si="439"/>
        <v>0</v>
      </c>
      <c r="BA1167" s="18">
        <f t="shared" si="440"/>
        <v>55510946.602629952</v>
      </c>
      <c r="BB1167" s="18">
        <f t="shared" si="441"/>
        <v>433438.95526939468</v>
      </c>
      <c r="BC1167" s="18">
        <f t="shared" si="442"/>
        <v>757386.45543331269</v>
      </c>
      <c r="BD1167" s="18">
        <f t="shared" si="443"/>
        <v>0</v>
      </c>
      <c r="BE1167" s="18">
        <f t="shared" si="444"/>
        <v>0</v>
      </c>
      <c r="BF1167" s="18">
        <f t="shared" si="445"/>
        <v>0</v>
      </c>
      <c r="BG1167" s="18">
        <f t="shared" si="446"/>
        <v>0</v>
      </c>
      <c r="BH1167" s="18">
        <f t="shared" si="447"/>
        <v>0</v>
      </c>
      <c r="BI1167" s="18">
        <f t="shared" si="448"/>
        <v>0</v>
      </c>
      <c r="BJ1167" s="18">
        <f t="shared" si="449"/>
        <v>0</v>
      </c>
      <c r="BK1167" s="18">
        <f t="shared" si="450"/>
        <v>0</v>
      </c>
      <c r="BL1167" s="18">
        <f t="shared" si="451"/>
        <v>0</v>
      </c>
      <c r="BM1167" s="18">
        <f t="shared" si="452"/>
        <v>0</v>
      </c>
      <c r="BN1167" s="18">
        <f t="shared" si="453"/>
        <v>261559070.36573577</v>
      </c>
      <c r="BO1167" s="18">
        <f t="shared" si="454"/>
        <v>0</v>
      </c>
      <c r="BP1167" s="4">
        <f t="shared" si="455"/>
        <v>261559070</v>
      </c>
      <c r="BQ1167" t="s">
        <v>11411</v>
      </c>
    </row>
    <row r="1168" spans="1:69" x14ac:dyDescent="0.25">
      <c r="A1168" s="15" t="s">
        <v>7176</v>
      </c>
      <c r="B1168" t="s">
        <v>80</v>
      </c>
      <c r="C1168" s="15">
        <v>3767</v>
      </c>
      <c r="D1168" t="s">
        <v>7176</v>
      </c>
      <c r="E1168" t="s">
        <v>5957</v>
      </c>
      <c r="F1168" t="s">
        <v>990</v>
      </c>
      <c r="G1168" s="15">
        <v>7488</v>
      </c>
      <c r="H1168" s="15">
        <v>113673000028</v>
      </c>
      <c r="I1168" t="s">
        <v>7554</v>
      </c>
      <c r="J1168">
        <v>1</v>
      </c>
      <c r="K1168" s="22">
        <v>57.781893297243393</v>
      </c>
      <c r="L1168" s="16"/>
      <c r="M1168" s="16">
        <f t="shared" si="432"/>
        <v>4.0477059359732515</v>
      </c>
      <c r="N1168" s="16">
        <f t="shared" si="433"/>
        <v>0.5954129495315913</v>
      </c>
      <c r="O1168" s="29">
        <f t="shared" si="434"/>
        <v>1.5954129495315912</v>
      </c>
      <c r="P1168" s="17">
        <f t="shared" si="435"/>
        <v>1252</v>
      </c>
      <c r="Q1168" s="17">
        <v>0</v>
      </c>
      <c r="R1168" s="17">
        <v>0</v>
      </c>
      <c r="S1168" s="17">
        <v>0</v>
      </c>
      <c r="T1168" s="17">
        <v>71</v>
      </c>
      <c r="U1168" s="17">
        <v>0</v>
      </c>
      <c r="V1168" s="17">
        <v>474</v>
      </c>
      <c r="W1168" s="17">
        <v>0</v>
      </c>
      <c r="X1168" s="17">
        <v>511</v>
      </c>
      <c r="Y1168" s="17">
        <v>0</v>
      </c>
      <c r="Z1168" s="17">
        <v>0</v>
      </c>
      <c r="AA1168" s="17">
        <v>0</v>
      </c>
      <c r="AB1168" s="17">
        <v>196</v>
      </c>
      <c r="AC1168" s="17">
        <f t="shared" si="436"/>
        <v>0</v>
      </c>
      <c r="AD1168" s="17">
        <v>0</v>
      </c>
      <c r="AE1168" s="17">
        <v>0</v>
      </c>
      <c r="AF1168" s="17">
        <v>0</v>
      </c>
      <c r="AG1168" s="17">
        <v>0</v>
      </c>
      <c r="AH1168" s="17">
        <v>0</v>
      </c>
      <c r="AI1168" s="17">
        <v>0</v>
      </c>
      <c r="AJ1168" s="17">
        <v>0</v>
      </c>
      <c r="AK1168" s="17">
        <v>0</v>
      </c>
      <c r="AL1168" s="17">
        <v>0</v>
      </c>
      <c r="AM1168" s="17">
        <v>0</v>
      </c>
      <c r="AN1168" s="17">
        <v>0</v>
      </c>
      <c r="AO1168" s="17">
        <v>0</v>
      </c>
      <c r="AP1168" s="18">
        <f>+'Per Cápita'!$E$4</f>
        <v>83816</v>
      </c>
      <c r="AQ1168" s="18">
        <f>+'Per Cápita'!$E$5</f>
        <v>74019</v>
      </c>
      <c r="AR1168" s="18">
        <f>+'Per Cápita'!$E$6</f>
        <v>111028</v>
      </c>
      <c r="AS1168" s="18">
        <f>+'Per Cápita'!$E$7</f>
        <v>136064</v>
      </c>
      <c r="AT1168" s="18">
        <f>+'Per Cápita'!$F$4</f>
        <v>103408</v>
      </c>
      <c r="AU1168" s="18">
        <f>+'Per Cápita'!$F$5</f>
        <v>90347</v>
      </c>
      <c r="AV1168" s="18">
        <f>+'Per Cápita'!$F$6</f>
        <v>138242</v>
      </c>
      <c r="AW1168" s="18">
        <f>+'Per Cápita'!$F$7</f>
        <v>166544</v>
      </c>
      <c r="AX1168" s="18">
        <f t="shared" si="437"/>
        <v>9494200.356233729</v>
      </c>
      <c r="AY1168" s="18">
        <f t="shared" si="438"/>
        <v>116319508.04470816</v>
      </c>
      <c r="AZ1168" s="18">
        <f t="shared" si="439"/>
        <v>0</v>
      </c>
      <c r="BA1168" s="18">
        <f t="shared" si="440"/>
        <v>42547340.442753017</v>
      </c>
      <c r="BB1168" s="18">
        <f t="shared" si="441"/>
        <v>0</v>
      </c>
      <c r="BC1168" s="18">
        <f t="shared" si="442"/>
        <v>0</v>
      </c>
      <c r="BD1168" s="18">
        <f t="shared" si="443"/>
        <v>0</v>
      </c>
      <c r="BE1168" s="18">
        <f t="shared" si="444"/>
        <v>0</v>
      </c>
      <c r="BF1168" s="18">
        <f t="shared" si="445"/>
        <v>0</v>
      </c>
      <c r="BG1168" s="18">
        <f t="shared" si="446"/>
        <v>0</v>
      </c>
      <c r="BH1168" s="18">
        <f t="shared" si="447"/>
        <v>0</v>
      </c>
      <c r="BI1168" s="18">
        <f t="shared" si="448"/>
        <v>0</v>
      </c>
      <c r="BJ1168" s="18">
        <f t="shared" si="449"/>
        <v>0</v>
      </c>
      <c r="BK1168" s="18">
        <f t="shared" si="450"/>
        <v>0</v>
      </c>
      <c r="BL1168" s="18">
        <f t="shared" si="451"/>
        <v>0</v>
      </c>
      <c r="BM1168" s="18">
        <f t="shared" si="452"/>
        <v>0</v>
      </c>
      <c r="BN1168" s="18">
        <f t="shared" si="453"/>
        <v>168361048.84369493</v>
      </c>
      <c r="BO1168" s="18">
        <f t="shared" si="454"/>
        <v>0</v>
      </c>
      <c r="BP1168" s="4">
        <f t="shared" si="455"/>
        <v>168361049</v>
      </c>
      <c r="BQ1168" t="s">
        <v>11411</v>
      </c>
    </row>
    <row r="1169" spans="1:69" x14ac:dyDescent="0.25">
      <c r="A1169" s="15" t="s">
        <v>7176</v>
      </c>
      <c r="B1169" t="s">
        <v>80</v>
      </c>
      <c r="C1169" s="15">
        <v>3767</v>
      </c>
      <c r="D1169" t="s">
        <v>7176</v>
      </c>
      <c r="E1169" t="s">
        <v>5958</v>
      </c>
      <c r="F1169" t="s">
        <v>991</v>
      </c>
      <c r="G1169" s="15">
        <v>24008</v>
      </c>
      <c r="H1169" s="15">
        <v>113683000051</v>
      </c>
      <c r="I1169" t="s">
        <v>7555</v>
      </c>
      <c r="J1169">
        <v>1</v>
      </c>
      <c r="K1169" s="22">
        <v>70.911564625850346</v>
      </c>
      <c r="L1169" s="16"/>
      <c r="M1169" s="16">
        <f t="shared" si="432"/>
        <v>4.9674585702593896</v>
      </c>
      <c r="N1169" s="16">
        <f t="shared" si="433"/>
        <v>0.73453908418513436</v>
      </c>
      <c r="O1169" s="29">
        <f t="shared" si="434"/>
        <v>1.7345390841851343</v>
      </c>
      <c r="P1169" s="17">
        <f t="shared" si="435"/>
        <v>2039</v>
      </c>
      <c r="Q1169" s="17">
        <v>0</v>
      </c>
      <c r="R1169" s="17">
        <v>0</v>
      </c>
      <c r="S1169" s="17">
        <v>0</v>
      </c>
      <c r="T1169" s="17">
        <v>249</v>
      </c>
      <c r="U1169" s="17">
        <v>0</v>
      </c>
      <c r="V1169" s="17">
        <v>926</v>
      </c>
      <c r="W1169" s="17">
        <v>0</v>
      </c>
      <c r="X1169" s="17">
        <v>645</v>
      </c>
      <c r="Y1169" s="17">
        <v>0</v>
      </c>
      <c r="Z1169" s="17">
        <v>0</v>
      </c>
      <c r="AA1169" s="17">
        <v>0</v>
      </c>
      <c r="AB1169" s="17">
        <v>219</v>
      </c>
      <c r="AC1169" s="17">
        <f t="shared" si="436"/>
        <v>0</v>
      </c>
      <c r="AD1169" s="17">
        <v>0</v>
      </c>
      <c r="AE1169" s="17">
        <v>0</v>
      </c>
      <c r="AF1169" s="17">
        <v>0</v>
      </c>
      <c r="AG1169" s="17">
        <v>0</v>
      </c>
      <c r="AH1169" s="17">
        <v>0</v>
      </c>
      <c r="AI1169" s="17">
        <v>0</v>
      </c>
      <c r="AJ1169" s="17">
        <v>0</v>
      </c>
      <c r="AK1169" s="17">
        <v>0</v>
      </c>
      <c r="AL1169" s="17">
        <v>0</v>
      </c>
      <c r="AM1169" s="17">
        <v>0</v>
      </c>
      <c r="AN1169" s="17">
        <v>0</v>
      </c>
      <c r="AO1169" s="17">
        <v>0</v>
      </c>
      <c r="AP1169" s="18">
        <f>+'Per Cápita'!$E$4</f>
        <v>83816</v>
      </c>
      <c r="AQ1169" s="18">
        <f>+'Per Cápita'!$E$5</f>
        <v>74019</v>
      </c>
      <c r="AR1169" s="18">
        <f>+'Per Cápita'!$E$6</f>
        <v>111028</v>
      </c>
      <c r="AS1169" s="18">
        <f>+'Per Cápita'!$E$7</f>
        <v>136064</v>
      </c>
      <c r="AT1169" s="18">
        <f>+'Per Cápita'!$F$4</f>
        <v>103408</v>
      </c>
      <c r="AU1169" s="18">
        <f>+'Per Cápita'!$F$5</f>
        <v>90347</v>
      </c>
      <c r="AV1169" s="18">
        <f>+'Per Cápita'!$F$6</f>
        <v>138242</v>
      </c>
      <c r="AW1169" s="18">
        <f>+'Per Cápita'!$F$7</f>
        <v>166544</v>
      </c>
      <c r="AX1169" s="18">
        <f t="shared" si="437"/>
        <v>36200149.842135243</v>
      </c>
      <c r="AY1169" s="18">
        <f t="shared" si="438"/>
        <v>201698880.94998243</v>
      </c>
      <c r="AZ1169" s="18">
        <f t="shared" si="439"/>
        <v>0</v>
      </c>
      <c r="BA1169" s="18">
        <f t="shared" si="440"/>
        <v>51685823.38317398</v>
      </c>
      <c r="BB1169" s="18">
        <f t="shared" si="441"/>
        <v>0</v>
      </c>
      <c r="BC1169" s="18">
        <f t="shared" si="442"/>
        <v>0</v>
      </c>
      <c r="BD1169" s="18">
        <f t="shared" si="443"/>
        <v>0</v>
      </c>
      <c r="BE1169" s="18">
        <f t="shared" si="444"/>
        <v>0</v>
      </c>
      <c r="BF1169" s="18">
        <f t="shared" si="445"/>
        <v>0</v>
      </c>
      <c r="BG1169" s="18">
        <f t="shared" si="446"/>
        <v>0</v>
      </c>
      <c r="BH1169" s="18">
        <f t="shared" si="447"/>
        <v>0</v>
      </c>
      <c r="BI1169" s="18">
        <f t="shared" si="448"/>
        <v>0</v>
      </c>
      <c r="BJ1169" s="18">
        <f t="shared" si="449"/>
        <v>0</v>
      </c>
      <c r="BK1169" s="18">
        <f t="shared" si="450"/>
        <v>0</v>
      </c>
      <c r="BL1169" s="18">
        <f t="shared" si="451"/>
        <v>0</v>
      </c>
      <c r="BM1169" s="18">
        <f t="shared" si="452"/>
        <v>0</v>
      </c>
      <c r="BN1169" s="18">
        <f t="shared" si="453"/>
        <v>289584854.17529166</v>
      </c>
      <c r="BO1169" s="18">
        <f t="shared" si="454"/>
        <v>0</v>
      </c>
      <c r="BP1169" s="4">
        <f t="shared" si="455"/>
        <v>289584854</v>
      </c>
      <c r="BQ1169" t="s">
        <v>11411</v>
      </c>
    </row>
    <row r="1170" spans="1:69" x14ac:dyDescent="0.25">
      <c r="A1170" s="15" t="s">
        <v>7176</v>
      </c>
      <c r="B1170" t="s">
        <v>80</v>
      </c>
      <c r="C1170" s="15">
        <v>3767</v>
      </c>
      <c r="D1170" t="s">
        <v>7176</v>
      </c>
      <c r="E1170" t="s">
        <v>5958</v>
      </c>
      <c r="F1170" t="s">
        <v>991</v>
      </c>
      <c r="G1170" s="15">
        <v>7493</v>
      </c>
      <c r="H1170" s="15">
        <v>113683000085</v>
      </c>
      <c r="I1170" t="s">
        <v>7556</v>
      </c>
      <c r="J1170">
        <v>1</v>
      </c>
      <c r="K1170" s="22">
        <v>70.911564625850346</v>
      </c>
      <c r="L1170" s="16"/>
      <c r="M1170" s="16">
        <f t="shared" si="432"/>
        <v>4.9674585702593896</v>
      </c>
      <c r="N1170" s="16">
        <f t="shared" si="433"/>
        <v>0.73453908418513436</v>
      </c>
      <c r="O1170" s="29">
        <f t="shared" si="434"/>
        <v>1.7345390841851343</v>
      </c>
      <c r="P1170" s="17">
        <f t="shared" si="435"/>
        <v>1825</v>
      </c>
      <c r="Q1170" s="17">
        <v>0</v>
      </c>
      <c r="R1170" s="17">
        <v>0</v>
      </c>
      <c r="S1170" s="17">
        <v>0</v>
      </c>
      <c r="T1170" s="17">
        <v>148</v>
      </c>
      <c r="U1170" s="17">
        <v>0</v>
      </c>
      <c r="V1170" s="17">
        <v>844</v>
      </c>
      <c r="W1170" s="17">
        <v>0</v>
      </c>
      <c r="X1170" s="17">
        <v>578</v>
      </c>
      <c r="Y1170" s="17">
        <v>0</v>
      </c>
      <c r="Z1170" s="17">
        <v>255</v>
      </c>
      <c r="AA1170" s="17">
        <v>0</v>
      </c>
      <c r="AB1170" s="17">
        <v>0</v>
      </c>
      <c r="AC1170" s="17">
        <f t="shared" si="436"/>
        <v>0</v>
      </c>
      <c r="AD1170" s="17">
        <v>0</v>
      </c>
      <c r="AE1170" s="17">
        <v>0</v>
      </c>
      <c r="AF1170" s="17">
        <v>0</v>
      </c>
      <c r="AG1170" s="17">
        <v>0</v>
      </c>
      <c r="AH1170" s="17">
        <v>0</v>
      </c>
      <c r="AI1170" s="17">
        <v>0</v>
      </c>
      <c r="AJ1170" s="17">
        <v>0</v>
      </c>
      <c r="AK1170" s="17">
        <v>0</v>
      </c>
      <c r="AL1170" s="17">
        <v>0</v>
      </c>
      <c r="AM1170" s="17">
        <v>0</v>
      </c>
      <c r="AN1170" s="17">
        <v>0</v>
      </c>
      <c r="AO1170" s="17">
        <v>0</v>
      </c>
      <c r="AP1170" s="18">
        <f>+'Per Cápita'!$E$4</f>
        <v>83816</v>
      </c>
      <c r="AQ1170" s="18">
        <f>+'Per Cápita'!$E$5</f>
        <v>74019</v>
      </c>
      <c r="AR1170" s="18">
        <f>+'Per Cápita'!$E$6</f>
        <v>111028</v>
      </c>
      <c r="AS1170" s="18">
        <f>+'Per Cápita'!$E$7</f>
        <v>136064</v>
      </c>
      <c r="AT1170" s="18">
        <f>+'Per Cápita'!$F$4</f>
        <v>103408</v>
      </c>
      <c r="AU1170" s="18">
        <f>+'Per Cápita'!$F$5</f>
        <v>90347</v>
      </c>
      <c r="AV1170" s="18">
        <f>+'Per Cápita'!$F$6</f>
        <v>138242</v>
      </c>
      <c r="AW1170" s="18">
        <f>+'Per Cápita'!$F$7</f>
        <v>166544</v>
      </c>
      <c r="AX1170" s="18">
        <f t="shared" si="437"/>
        <v>21516554.926249061</v>
      </c>
      <c r="AY1170" s="18">
        <f t="shared" si="438"/>
        <v>182568942.52760983</v>
      </c>
      <c r="AZ1170" s="18">
        <f t="shared" si="439"/>
        <v>49108513.386921309</v>
      </c>
      <c r="BA1170" s="18">
        <f t="shared" si="440"/>
        <v>0</v>
      </c>
      <c r="BB1170" s="18">
        <f t="shared" si="441"/>
        <v>0</v>
      </c>
      <c r="BC1170" s="18">
        <f t="shared" si="442"/>
        <v>0</v>
      </c>
      <c r="BD1170" s="18">
        <f t="shared" si="443"/>
        <v>0</v>
      </c>
      <c r="BE1170" s="18">
        <f t="shared" si="444"/>
        <v>0</v>
      </c>
      <c r="BF1170" s="18">
        <f t="shared" si="445"/>
        <v>0</v>
      </c>
      <c r="BG1170" s="18">
        <f t="shared" si="446"/>
        <v>0</v>
      </c>
      <c r="BH1170" s="18">
        <f t="shared" si="447"/>
        <v>0</v>
      </c>
      <c r="BI1170" s="18">
        <f t="shared" si="448"/>
        <v>0</v>
      </c>
      <c r="BJ1170" s="18">
        <f t="shared" si="449"/>
        <v>0</v>
      </c>
      <c r="BK1170" s="18">
        <f t="shared" si="450"/>
        <v>0</v>
      </c>
      <c r="BL1170" s="18">
        <f t="shared" si="451"/>
        <v>0</v>
      </c>
      <c r="BM1170" s="18">
        <f t="shared" si="452"/>
        <v>0</v>
      </c>
      <c r="BN1170" s="18">
        <f t="shared" si="453"/>
        <v>253194010.8407802</v>
      </c>
      <c r="BO1170" s="18">
        <f t="shared" si="454"/>
        <v>0</v>
      </c>
      <c r="BP1170" s="4">
        <f t="shared" si="455"/>
        <v>253194011</v>
      </c>
      <c r="BQ1170" t="s">
        <v>11411</v>
      </c>
    </row>
    <row r="1171" spans="1:69" x14ac:dyDescent="0.25">
      <c r="A1171" s="15" t="s">
        <v>7176</v>
      </c>
      <c r="B1171" t="s">
        <v>80</v>
      </c>
      <c r="C1171" s="15">
        <v>3767</v>
      </c>
      <c r="D1171" t="s">
        <v>7176</v>
      </c>
      <c r="E1171" t="s">
        <v>5958</v>
      </c>
      <c r="F1171" t="s">
        <v>991</v>
      </c>
      <c r="G1171" s="15">
        <v>7494</v>
      </c>
      <c r="H1171" s="15">
        <v>113683000727</v>
      </c>
      <c r="I1171" t="s">
        <v>993</v>
      </c>
      <c r="J1171">
        <v>1</v>
      </c>
      <c r="K1171" s="22">
        <v>70.911564625850346</v>
      </c>
      <c r="L1171" s="16"/>
      <c r="M1171" s="16">
        <f t="shared" si="432"/>
        <v>4.9674585702593896</v>
      </c>
      <c r="N1171" s="16">
        <f t="shared" si="433"/>
        <v>0.73453908418513436</v>
      </c>
      <c r="O1171" s="29">
        <f t="shared" si="434"/>
        <v>1.7345390841851343</v>
      </c>
      <c r="P1171" s="17">
        <f t="shared" si="435"/>
        <v>228</v>
      </c>
      <c r="Q1171" s="17">
        <v>0</v>
      </c>
      <c r="R1171" s="17">
        <v>0</v>
      </c>
      <c r="S1171" s="17">
        <v>10</v>
      </c>
      <c r="T1171" s="17">
        <v>0</v>
      </c>
      <c r="U1171" s="17">
        <v>123</v>
      </c>
      <c r="V1171" s="17">
        <v>0</v>
      </c>
      <c r="W1171" s="17">
        <v>95</v>
      </c>
      <c r="X1171" s="17">
        <v>0</v>
      </c>
      <c r="Y1171" s="17">
        <v>0</v>
      </c>
      <c r="Z1171" s="17">
        <v>0</v>
      </c>
      <c r="AA1171" s="17">
        <v>0</v>
      </c>
      <c r="AB1171" s="17">
        <v>0</v>
      </c>
      <c r="AC1171" s="17">
        <f t="shared" si="436"/>
        <v>0</v>
      </c>
      <c r="AD1171" s="17">
        <v>0</v>
      </c>
      <c r="AE1171" s="17">
        <v>0</v>
      </c>
      <c r="AF1171" s="17">
        <v>0</v>
      </c>
      <c r="AG1171" s="17">
        <v>0</v>
      </c>
      <c r="AH1171" s="17">
        <v>0</v>
      </c>
      <c r="AI1171" s="17">
        <v>0</v>
      </c>
      <c r="AJ1171" s="17">
        <v>0</v>
      </c>
      <c r="AK1171" s="17">
        <v>0</v>
      </c>
      <c r="AL1171" s="17">
        <v>0</v>
      </c>
      <c r="AM1171" s="17">
        <v>0</v>
      </c>
      <c r="AN1171" s="17">
        <v>0</v>
      </c>
      <c r="AO1171" s="17">
        <v>0</v>
      </c>
      <c r="AP1171" s="18">
        <f>+'Per Cápita'!$E$4</f>
        <v>83816</v>
      </c>
      <c r="AQ1171" s="18">
        <f>+'Per Cápita'!$E$5</f>
        <v>74019</v>
      </c>
      <c r="AR1171" s="18">
        <f>+'Per Cápita'!$E$6</f>
        <v>111028</v>
      </c>
      <c r="AS1171" s="18">
        <f>+'Per Cápita'!$E$7</f>
        <v>136064</v>
      </c>
      <c r="AT1171" s="18">
        <f>+'Per Cápita'!$F$4</f>
        <v>103408</v>
      </c>
      <c r="AU1171" s="18">
        <f>+'Per Cápita'!$F$5</f>
        <v>90347</v>
      </c>
      <c r="AV1171" s="18">
        <f>+'Per Cápita'!$F$6</f>
        <v>138242</v>
      </c>
      <c r="AW1171" s="18">
        <f>+'Per Cápita'!$F$7</f>
        <v>166544</v>
      </c>
      <c r="AX1171" s="18">
        <f t="shared" si="437"/>
        <v>0</v>
      </c>
      <c r="AY1171" s="18">
        <f t="shared" si="438"/>
        <v>0</v>
      </c>
      <c r="AZ1171" s="18">
        <f t="shared" si="439"/>
        <v>0</v>
      </c>
      <c r="BA1171" s="18">
        <f t="shared" si="440"/>
        <v>0</v>
      </c>
      <c r="BB1171" s="18">
        <f t="shared" si="441"/>
        <v>1793652.1761741636</v>
      </c>
      <c r="BC1171" s="18">
        <f t="shared" si="442"/>
        <v>34162867.775274605</v>
      </c>
      <c r="BD1171" s="18">
        <f t="shared" si="443"/>
        <v>0</v>
      </c>
      <c r="BE1171" s="18">
        <f t="shared" si="444"/>
        <v>0</v>
      </c>
      <c r="BF1171" s="18">
        <f t="shared" si="445"/>
        <v>0</v>
      </c>
      <c r="BG1171" s="18">
        <f t="shared" si="446"/>
        <v>0</v>
      </c>
      <c r="BH1171" s="18">
        <f t="shared" si="447"/>
        <v>0</v>
      </c>
      <c r="BI1171" s="18">
        <f t="shared" si="448"/>
        <v>0</v>
      </c>
      <c r="BJ1171" s="18">
        <f t="shared" si="449"/>
        <v>0</v>
      </c>
      <c r="BK1171" s="18">
        <f t="shared" si="450"/>
        <v>0</v>
      </c>
      <c r="BL1171" s="18">
        <f t="shared" si="451"/>
        <v>0</v>
      </c>
      <c r="BM1171" s="18">
        <f t="shared" si="452"/>
        <v>0</v>
      </c>
      <c r="BN1171" s="18">
        <f t="shared" si="453"/>
        <v>35956519.951448768</v>
      </c>
      <c r="BO1171" s="18">
        <f t="shared" si="454"/>
        <v>0</v>
      </c>
      <c r="BP1171" s="4">
        <f t="shared" si="455"/>
        <v>35956520</v>
      </c>
      <c r="BQ1171" t="s">
        <v>11411</v>
      </c>
    </row>
    <row r="1172" spans="1:69" x14ac:dyDescent="0.25">
      <c r="A1172" s="15" t="s">
        <v>7176</v>
      </c>
      <c r="B1172" t="s">
        <v>80</v>
      </c>
      <c r="C1172" s="15">
        <v>3767</v>
      </c>
      <c r="D1172" t="s">
        <v>7176</v>
      </c>
      <c r="E1172" t="s">
        <v>5959</v>
      </c>
      <c r="F1172" t="s">
        <v>9389</v>
      </c>
      <c r="G1172" s="15">
        <v>7495</v>
      </c>
      <c r="H1172" s="15">
        <v>113688010909</v>
      </c>
      <c r="I1172" t="s">
        <v>7557</v>
      </c>
      <c r="J1172">
        <v>1</v>
      </c>
      <c r="K1172" s="22">
        <v>28.056736548893124</v>
      </c>
      <c r="L1172" s="16"/>
      <c r="M1172" s="16">
        <f t="shared" si="432"/>
        <v>1.9654153332910995</v>
      </c>
      <c r="N1172" s="16">
        <f t="shared" si="433"/>
        <v>0.28043582201141337</v>
      </c>
      <c r="O1172" s="29">
        <f t="shared" si="434"/>
        <v>1.2804358220114134</v>
      </c>
      <c r="P1172" s="17">
        <f t="shared" si="435"/>
        <v>1514</v>
      </c>
      <c r="Q1172" s="17">
        <v>0</v>
      </c>
      <c r="R1172" s="17">
        <v>0</v>
      </c>
      <c r="S1172" s="17">
        <v>0</v>
      </c>
      <c r="T1172" s="17">
        <v>122</v>
      </c>
      <c r="U1172" s="17">
        <v>0</v>
      </c>
      <c r="V1172" s="17">
        <v>647</v>
      </c>
      <c r="W1172" s="17">
        <v>0</v>
      </c>
      <c r="X1172" s="17">
        <v>554</v>
      </c>
      <c r="Y1172" s="17">
        <v>0</v>
      </c>
      <c r="Z1172" s="17">
        <v>0</v>
      </c>
      <c r="AA1172" s="17">
        <v>0</v>
      </c>
      <c r="AB1172" s="17">
        <v>191</v>
      </c>
      <c r="AC1172" s="17">
        <f t="shared" si="436"/>
        <v>1514</v>
      </c>
      <c r="AD1172" s="17">
        <v>0</v>
      </c>
      <c r="AE1172" s="17">
        <v>0</v>
      </c>
      <c r="AF1172" s="17">
        <v>0</v>
      </c>
      <c r="AG1172" s="17">
        <v>122</v>
      </c>
      <c r="AH1172" s="17">
        <v>0</v>
      </c>
      <c r="AI1172" s="17">
        <v>647</v>
      </c>
      <c r="AJ1172" s="17">
        <v>0</v>
      </c>
      <c r="AK1172" s="17">
        <v>554</v>
      </c>
      <c r="AL1172" s="17">
        <v>0</v>
      </c>
      <c r="AM1172" s="17">
        <v>0</v>
      </c>
      <c r="AN1172" s="17">
        <v>0</v>
      </c>
      <c r="AO1172" s="17">
        <v>191</v>
      </c>
      <c r="AP1172" s="18">
        <f>+'Per Cápita'!$E$4</f>
        <v>83816</v>
      </c>
      <c r="AQ1172" s="18">
        <f>+'Per Cápita'!$E$5</f>
        <v>74019</v>
      </c>
      <c r="AR1172" s="18">
        <f>+'Per Cápita'!$E$6</f>
        <v>111028</v>
      </c>
      <c r="AS1172" s="18">
        <f>+'Per Cápita'!$E$7</f>
        <v>136064</v>
      </c>
      <c r="AT1172" s="18">
        <f>+'Per Cápita'!$F$4</f>
        <v>103408</v>
      </c>
      <c r="AU1172" s="18">
        <f>+'Per Cápita'!$F$5</f>
        <v>90347</v>
      </c>
      <c r="AV1172" s="18">
        <f>+'Per Cápita'!$F$6</f>
        <v>138242</v>
      </c>
      <c r="AW1172" s="18">
        <f>+'Per Cápita'!$F$7</f>
        <v>166544</v>
      </c>
      <c r="AX1172" s="18">
        <f t="shared" si="437"/>
        <v>13093163.080640452</v>
      </c>
      <c r="AY1172" s="18">
        <f t="shared" si="438"/>
        <v>113826671.51046483</v>
      </c>
      <c r="AZ1172" s="18">
        <f t="shared" si="439"/>
        <v>0</v>
      </c>
      <c r="BA1172" s="18">
        <f t="shared" si="440"/>
        <v>33276252.960056741</v>
      </c>
      <c r="BB1172" s="18">
        <f t="shared" si="441"/>
        <v>0</v>
      </c>
      <c r="BC1172" s="18">
        <f t="shared" si="442"/>
        <v>0</v>
      </c>
      <c r="BD1172" s="18">
        <f t="shared" si="443"/>
        <v>0</v>
      </c>
      <c r="BE1172" s="18">
        <f t="shared" si="444"/>
        <v>0</v>
      </c>
      <c r="BF1172" s="18">
        <f t="shared" si="445"/>
        <v>2618632.6161280908</v>
      </c>
      <c r="BG1172" s="18">
        <f t="shared" si="446"/>
        <v>22765334.302092966</v>
      </c>
      <c r="BH1172" s="18">
        <f t="shared" si="447"/>
        <v>0</v>
      </c>
      <c r="BI1172" s="18">
        <f t="shared" si="448"/>
        <v>6655250.5920113493</v>
      </c>
      <c r="BJ1172" s="18">
        <f t="shared" si="449"/>
        <v>0</v>
      </c>
      <c r="BK1172" s="18">
        <f t="shared" si="450"/>
        <v>0</v>
      </c>
      <c r="BL1172" s="18">
        <f t="shared" si="451"/>
        <v>0</v>
      </c>
      <c r="BM1172" s="18">
        <f t="shared" si="452"/>
        <v>0</v>
      </c>
      <c r="BN1172" s="18">
        <f t="shared" si="453"/>
        <v>160196087.55116203</v>
      </c>
      <c r="BO1172" s="18">
        <f t="shared" si="454"/>
        <v>32039217.510232404</v>
      </c>
      <c r="BP1172" s="4">
        <f t="shared" si="455"/>
        <v>192235305</v>
      </c>
      <c r="BQ1172" t="s">
        <v>11411</v>
      </c>
    </row>
    <row r="1173" spans="1:69" x14ac:dyDescent="0.25">
      <c r="A1173" s="15" t="s">
        <v>7176</v>
      </c>
      <c r="B1173" t="s">
        <v>80</v>
      </c>
      <c r="C1173" s="15">
        <v>3767</v>
      </c>
      <c r="D1173" t="s">
        <v>7176</v>
      </c>
      <c r="E1173" t="s">
        <v>5959</v>
      </c>
      <c r="F1173" t="s">
        <v>9389</v>
      </c>
      <c r="G1173" s="15">
        <v>24009</v>
      </c>
      <c r="H1173" s="15">
        <v>113688011051</v>
      </c>
      <c r="I1173" t="s">
        <v>7558</v>
      </c>
      <c r="J1173">
        <v>1</v>
      </c>
      <c r="K1173" s="22">
        <v>28.056736548893124</v>
      </c>
      <c r="L1173" s="16"/>
      <c r="M1173" s="16">
        <f t="shared" si="432"/>
        <v>1.9654153332910995</v>
      </c>
      <c r="N1173" s="16">
        <f t="shared" si="433"/>
        <v>0.28043582201141337</v>
      </c>
      <c r="O1173" s="29">
        <f t="shared" si="434"/>
        <v>1.2804358220114134</v>
      </c>
      <c r="P1173" s="17">
        <f t="shared" si="435"/>
        <v>1642</v>
      </c>
      <c r="Q1173" s="17">
        <v>0</v>
      </c>
      <c r="R1173" s="17">
        <v>0</v>
      </c>
      <c r="S1173" s="17">
        <v>15</v>
      </c>
      <c r="T1173" s="17">
        <v>120</v>
      </c>
      <c r="U1173" s="17">
        <v>37</v>
      </c>
      <c r="V1173" s="17">
        <v>704</v>
      </c>
      <c r="W1173" s="17">
        <v>0</v>
      </c>
      <c r="X1173" s="17">
        <v>559</v>
      </c>
      <c r="Y1173" s="17">
        <v>0</v>
      </c>
      <c r="Z1173" s="17">
        <v>0</v>
      </c>
      <c r="AA1173" s="17">
        <v>0</v>
      </c>
      <c r="AB1173" s="17">
        <v>207</v>
      </c>
      <c r="AC1173" s="17">
        <f t="shared" si="436"/>
        <v>0</v>
      </c>
      <c r="AD1173" s="17">
        <v>0</v>
      </c>
      <c r="AE1173" s="17">
        <v>0</v>
      </c>
      <c r="AF1173" s="17">
        <v>0</v>
      </c>
      <c r="AG1173" s="17">
        <v>0</v>
      </c>
      <c r="AH1173" s="17">
        <v>0</v>
      </c>
      <c r="AI1173" s="17">
        <v>0</v>
      </c>
      <c r="AJ1173" s="17">
        <v>0</v>
      </c>
      <c r="AK1173" s="17">
        <v>0</v>
      </c>
      <c r="AL1173" s="17">
        <v>0</v>
      </c>
      <c r="AM1173" s="17">
        <v>0</v>
      </c>
      <c r="AN1173" s="17">
        <v>0</v>
      </c>
      <c r="AO1173" s="17">
        <v>0</v>
      </c>
      <c r="AP1173" s="18">
        <f>+'Per Cápita'!$E$4</f>
        <v>83816</v>
      </c>
      <c r="AQ1173" s="18">
        <f>+'Per Cápita'!$E$5</f>
        <v>74019</v>
      </c>
      <c r="AR1173" s="18">
        <f>+'Per Cápita'!$E$6</f>
        <v>111028</v>
      </c>
      <c r="AS1173" s="18">
        <f>+'Per Cápita'!$E$7</f>
        <v>136064</v>
      </c>
      <c r="AT1173" s="18">
        <f>+'Per Cápita'!$F$4</f>
        <v>103408</v>
      </c>
      <c r="AU1173" s="18">
        <f>+'Per Cápita'!$F$5</f>
        <v>90347</v>
      </c>
      <c r="AV1173" s="18">
        <f>+'Per Cápita'!$F$6</f>
        <v>138242</v>
      </c>
      <c r="AW1173" s="18">
        <f>+'Per Cápita'!$F$7</f>
        <v>166544</v>
      </c>
      <c r="AX1173" s="18">
        <f t="shared" si="437"/>
        <v>12878521.062925035</v>
      </c>
      <c r="AY1173" s="18">
        <f t="shared" si="438"/>
        <v>119702819.41525152</v>
      </c>
      <c r="AZ1173" s="18">
        <f t="shared" si="439"/>
        <v>0</v>
      </c>
      <c r="BA1173" s="18">
        <f t="shared" si="440"/>
        <v>36063792.475035317</v>
      </c>
      <c r="BB1173" s="18">
        <f t="shared" si="441"/>
        <v>1986109.6122383436</v>
      </c>
      <c r="BC1173" s="18">
        <f t="shared" si="442"/>
        <v>4280290.802816811</v>
      </c>
      <c r="BD1173" s="18">
        <f t="shared" si="443"/>
        <v>0</v>
      </c>
      <c r="BE1173" s="18">
        <f t="shared" si="444"/>
        <v>0</v>
      </c>
      <c r="BF1173" s="18">
        <f t="shared" si="445"/>
        <v>0</v>
      </c>
      <c r="BG1173" s="18">
        <f t="shared" si="446"/>
        <v>0</v>
      </c>
      <c r="BH1173" s="18">
        <f t="shared" si="447"/>
        <v>0</v>
      </c>
      <c r="BI1173" s="18">
        <f t="shared" si="448"/>
        <v>0</v>
      </c>
      <c r="BJ1173" s="18">
        <f t="shared" si="449"/>
        <v>0</v>
      </c>
      <c r="BK1173" s="18">
        <f t="shared" si="450"/>
        <v>0</v>
      </c>
      <c r="BL1173" s="18">
        <f t="shared" si="451"/>
        <v>0</v>
      </c>
      <c r="BM1173" s="18">
        <f t="shared" si="452"/>
        <v>0</v>
      </c>
      <c r="BN1173" s="18">
        <f t="shared" si="453"/>
        <v>174911533.36826703</v>
      </c>
      <c r="BO1173" s="18">
        <f t="shared" si="454"/>
        <v>0</v>
      </c>
      <c r="BP1173" s="4">
        <f t="shared" si="455"/>
        <v>174911533</v>
      </c>
      <c r="BQ1173" t="s">
        <v>11411</v>
      </c>
    </row>
    <row r="1174" spans="1:69" x14ac:dyDescent="0.25">
      <c r="A1174" s="15" t="s">
        <v>7176</v>
      </c>
      <c r="B1174" t="s">
        <v>80</v>
      </c>
      <c r="C1174" s="15">
        <v>3767</v>
      </c>
      <c r="D1174" t="s">
        <v>7176</v>
      </c>
      <c r="E1174" t="s">
        <v>5960</v>
      </c>
      <c r="F1174" t="s">
        <v>996</v>
      </c>
      <c r="G1174" s="15">
        <v>7498</v>
      </c>
      <c r="H1174" s="15">
        <v>113744002329</v>
      </c>
      <c r="I1174" t="s">
        <v>7559</v>
      </c>
      <c r="J1174">
        <v>1</v>
      </c>
      <c r="K1174" s="22">
        <v>34.591194968553459</v>
      </c>
      <c r="L1174" s="16"/>
      <c r="M1174" s="16">
        <f t="shared" si="432"/>
        <v>2.4231636801229843</v>
      </c>
      <c r="N1174" s="16">
        <f t="shared" si="433"/>
        <v>0.34967700248185385</v>
      </c>
      <c r="O1174" s="29">
        <f t="shared" si="434"/>
        <v>1.3496770024818538</v>
      </c>
      <c r="P1174" s="17">
        <f t="shared" si="435"/>
        <v>1336</v>
      </c>
      <c r="Q1174" s="17">
        <v>0</v>
      </c>
      <c r="R1174" s="17">
        <v>0</v>
      </c>
      <c r="S1174" s="17">
        <v>31</v>
      </c>
      <c r="T1174" s="17">
        <v>118</v>
      </c>
      <c r="U1174" s="17">
        <v>192</v>
      </c>
      <c r="V1174" s="17">
        <v>480</v>
      </c>
      <c r="W1174" s="17">
        <v>37</v>
      </c>
      <c r="X1174" s="17">
        <v>338</v>
      </c>
      <c r="Y1174" s="17">
        <v>0</v>
      </c>
      <c r="Z1174" s="17">
        <v>6</v>
      </c>
      <c r="AA1174" s="17">
        <v>0</v>
      </c>
      <c r="AB1174" s="17">
        <v>134</v>
      </c>
      <c r="AC1174" s="17">
        <f t="shared" si="436"/>
        <v>0</v>
      </c>
      <c r="AD1174" s="17">
        <v>0</v>
      </c>
      <c r="AE1174" s="17">
        <v>0</v>
      </c>
      <c r="AF1174" s="17">
        <v>0</v>
      </c>
      <c r="AG1174" s="17">
        <v>0</v>
      </c>
      <c r="AH1174" s="17">
        <v>0</v>
      </c>
      <c r="AI1174" s="17">
        <v>0</v>
      </c>
      <c r="AJ1174" s="17">
        <v>0</v>
      </c>
      <c r="AK1174" s="17">
        <v>0</v>
      </c>
      <c r="AL1174" s="17">
        <v>0</v>
      </c>
      <c r="AM1174" s="17">
        <v>0</v>
      </c>
      <c r="AN1174" s="17">
        <v>0</v>
      </c>
      <c r="AO1174" s="17">
        <v>0</v>
      </c>
      <c r="AP1174" s="18">
        <f>+'Per Cápita'!$E$4</f>
        <v>83816</v>
      </c>
      <c r="AQ1174" s="18">
        <f>+'Per Cápita'!$E$5</f>
        <v>74019</v>
      </c>
      <c r="AR1174" s="18">
        <f>+'Per Cápita'!$E$6</f>
        <v>111028</v>
      </c>
      <c r="AS1174" s="18">
        <f>+'Per Cápita'!$E$7</f>
        <v>136064</v>
      </c>
      <c r="AT1174" s="18">
        <f>+'Per Cápita'!$F$4</f>
        <v>103408</v>
      </c>
      <c r="AU1174" s="18">
        <f>+'Per Cápita'!$F$5</f>
        <v>90347</v>
      </c>
      <c r="AV1174" s="18">
        <f>+'Per Cápita'!$F$6</f>
        <v>138242</v>
      </c>
      <c r="AW1174" s="18">
        <f>+'Per Cápita'!$F$7</f>
        <v>166544</v>
      </c>
      <c r="AX1174" s="18">
        <f t="shared" si="437"/>
        <v>13348694.26152225</v>
      </c>
      <c r="AY1174" s="18">
        <f t="shared" si="438"/>
        <v>81719624.994204149</v>
      </c>
      <c r="AZ1174" s="18">
        <f t="shared" si="439"/>
        <v>899111.62938933156</v>
      </c>
      <c r="BA1174" s="18">
        <f t="shared" si="440"/>
        <v>24608088.523202591</v>
      </c>
      <c r="BB1174" s="18">
        <f t="shared" si="441"/>
        <v>4326589.3836519495</v>
      </c>
      <c r="BC1174" s="18">
        <f t="shared" si="442"/>
        <v>27924092.404799223</v>
      </c>
      <c r="BD1174" s="18">
        <f t="shared" si="443"/>
        <v>0</v>
      </c>
      <c r="BE1174" s="18">
        <f t="shared" si="444"/>
        <v>0</v>
      </c>
      <c r="BF1174" s="18">
        <f t="shared" si="445"/>
        <v>0</v>
      </c>
      <c r="BG1174" s="18">
        <f t="shared" si="446"/>
        <v>0</v>
      </c>
      <c r="BH1174" s="18">
        <f t="shared" si="447"/>
        <v>0</v>
      </c>
      <c r="BI1174" s="18">
        <f t="shared" si="448"/>
        <v>0</v>
      </c>
      <c r="BJ1174" s="18">
        <f t="shared" si="449"/>
        <v>0</v>
      </c>
      <c r="BK1174" s="18">
        <f t="shared" si="450"/>
        <v>0</v>
      </c>
      <c r="BL1174" s="18">
        <f t="shared" si="451"/>
        <v>0</v>
      </c>
      <c r="BM1174" s="18">
        <f t="shared" si="452"/>
        <v>0</v>
      </c>
      <c r="BN1174" s="18">
        <f t="shared" si="453"/>
        <v>152826201.19676948</v>
      </c>
      <c r="BO1174" s="18">
        <f t="shared" si="454"/>
        <v>0</v>
      </c>
      <c r="BP1174" s="4">
        <f t="shared" si="455"/>
        <v>152826201</v>
      </c>
      <c r="BQ1174" t="s">
        <v>11411</v>
      </c>
    </row>
    <row r="1175" spans="1:69" x14ac:dyDescent="0.25">
      <c r="A1175" s="15" t="s">
        <v>7176</v>
      </c>
      <c r="B1175" t="s">
        <v>80</v>
      </c>
      <c r="C1175" s="15">
        <v>3767</v>
      </c>
      <c r="D1175" t="s">
        <v>7176</v>
      </c>
      <c r="E1175" t="s">
        <v>5961</v>
      </c>
      <c r="F1175" t="s">
        <v>997</v>
      </c>
      <c r="G1175" s="15">
        <v>7990</v>
      </c>
      <c r="H1175" s="15">
        <v>113760000018</v>
      </c>
      <c r="I1175" t="s">
        <v>7560</v>
      </c>
      <c r="J1175">
        <v>1</v>
      </c>
      <c r="K1175" s="22">
        <v>28.289974964623926</v>
      </c>
      <c r="L1175" s="16"/>
      <c r="M1175" s="16">
        <f t="shared" si="432"/>
        <v>1.9817540246350125</v>
      </c>
      <c r="N1175" s="16">
        <f t="shared" si="433"/>
        <v>0.28290728975963053</v>
      </c>
      <c r="O1175" s="29">
        <f t="shared" si="434"/>
        <v>1.2829072897596305</v>
      </c>
      <c r="P1175" s="17">
        <f t="shared" si="435"/>
        <v>1247</v>
      </c>
      <c r="Q1175" s="17">
        <v>0</v>
      </c>
      <c r="R1175" s="17">
        <v>0</v>
      </c>
      <c r="S1175" s="17">
        <v>0</v>
      </c>
      <c r="T1175" s="17">
        <v>112</v>
      </c>
      <c r="U1175" s="17">
        <v>0</v>
      </c>
      <c r="V1175" s="17">
        <v>586</v>
      </c>
      <c r="W1175" s="17">
        <v>0</v>
      </c>
      <c r="X1175" s="17">
        <v>386</v>
      </c>
      <c r="Y1175" s="17">
        <v>0</v>
      </c>
      <c r="Z1175" s="17">
        <v>0</v>
      </c>
      <c r="AA1175" s="17">
        <v>0</v>
      </c>
      <c r="AB1175" s="17">
        <v>163</v>
      </c>
      <c r="AC1175" s="17">
        <f t="shared" si="436"/>
        <v>549</v>
      </c>
      <c r="AD1175" s="17">
        <v>0</v>
      </c>
      <c r="AE1175" s="17">
        <v>0</v>
      </c>
      <c r="AF1175" s="17">
        <v>0</v>
      </c>
      <c r="AG1175" s="17">
        <v>0</v>
      </c>
      <c r="AH1175" s="17">
        <v>0</v>
      </c>
      <c r="AI1175" s="17">
        <v>0</v>
      </c>
      <c r="AJ1175" s="17">
        <v>0</v>
      </c>
      <c r="AK1175" s="17">
        <v>386</v>
      </c>
      <c r="AL1175" s="17">
        <v>0</v>
      </c>
      <c r="AM1175" s="17">
        <v>0</v>
      </c>
      <c r="AN1175" s="17">
        <v>0</v>
      </c>
      <c r="AO1175" s="17">
        <v>163</v>
      </c>
      <c r="AP1175" s="18">
        <f>+'Per Cápita'!$E$4</f>
        <v>83816</v>
      </c>
      <c r="AQ1175" s="18">
        <f>+'Per Cápita'!$E$5</f>
        <v>74019</v>
      </c>
      <c r="AR1175" s="18">
        <f>+'Per Cápita'!$E$6</f>
        <v>111028</v>
      </c>
      <c r="AS1175" s="18">
        <f>+'Per Cápita'!$E$7</f>
        <v>136064</v>
      </c>
      <c r="AT1175" s="18">
        <f>+'Per Cápita'!$F$4</f>
        <v>103408</v>
      </c>
      <c r="AU1175" s="18">
        <f>+'Per Cápita'!$F$5</f>
        <v>90347</v>
      </c>
      <c r="AV1175" s="18">
        <f>+'Per Cápita'!$F$6</f>
        <v>138242</v>
      </c>
      <c r="AW1175" s="18">
        <f>+'Per Cápita'!$F$7</f>
        <v>166544</v>
      </c>
      <c r="AX1175" s="18">
        <f t="shared" si="437"/>
        <v>12043153.628631238</v>
      </c>
      <c r="AY1175" s="18">
        <f t="shared" si="438"/>
        <v>92300648.269657984</v>
      </c>
      <c r="AZ1175" s="18">
        <f t="shared" si="439"/>
        <v>0</v>
      </c>
      <c r="BA1175" s="18">
        <f t="shared" si="440"/>
        <v>28452872.088238262</v>
      </c>
      <c r="BB1175" s="18">
        <f t="shared" si="441"/>
        <v>0</v>
      </c>
      <c r="BC1175" s="18">
        <f t="shared" si="442"/>
        <v>0</v>
      </c>
      <c r="BD1175" s="18">
        <f t="shared" si="443"/>
        <v>0</v>
      </c>
      <c r="BE1175" s="18">
        <f t="shared" si="444"/>
        <v>0</v>
      </c>
      <c r="BF1175" s="18">
        <f t="shared" si="445"/>
        <v>0</v>
      </c>
      <c r="BG1175" s="18">
        <f t="shared" si="446"/>
        <v>7330874.5333514381</v>
      </c>
      <c r="BH1175" s="18">
        <f t="shared" si="447"/>
        <v>0</v>
      </c>
      <c r="BI1175" s="18">
        <f t="shared" si="448"/>
        <v>5690574.4176476533</v>
      </c>
      <c r="BJ1175" s="18">
        <f t="shared" si="449"/>
        <v>0</v>
      </c>
      <c r="BK1175" s="18">
        <f t="shared" si="450"/>
        <v>0</v>
      </c>
      <c r="BL1175" s="18">
        <f t="shared" si="451"/>
        <v>0</v>
      </c>
      <c r="BM1175" s="18">
        <f t="shared" si="452"/>
        <v>0</v>
      </c>
      <c r="BN1175" s="18">
        <f t="shared" si="453"/>
        <v>132796673.98652747</v>
      </c>
      <c r="BO1175" s="18">
        <f t="shared" si="454"/>
        <v>13021448.950999092</v>
      </c>
      <c r="BP1175" s="4">
        <f t="shared" si="455"/>
        <v>145818123</v>
      </c>
      <c r="BQ1175" t="s">
        <v>11411</v>
      </c>
    </row>
    <row r="1176" spans="1:69" x14ac:dyDescent="0.25">
      <c r="A1176" s="15" t="s">
        <v>7176</v>
      </c>
      <c r="B1176" t="s">
        <v>80</v>
      </c>
      <c r="C1176" s="15">
        <v>3767</v>
      </c>
      <c r="D1176" t="s">
        <v>7176</v>
      </c>
      <c r="E1176" t="s">
        <v>5961</v>
      </c>
      <c r="F1176" t="s">
        <v>997</v>
      </c>
      <c r="G1176" s="15">
        <v>7991</v>
      </c>
      <c r="H1176" s="15">
        <v>113760000131</v>
      </c>
      <c r="I1176" t="s">
        <v>7561</v>
      </c>
      <c r="J1176">
        <v>1</v>
      </c>
      <c r="K1176" s="22">
        <v>28.289974964623926</v>
      </c>
      <c r="L1176" s="16"/>
      <c r="M1176" s="16">
        <f t="shared" si="432"/>
        <v>1.9817540246350125</v>
      </c>
      <c r="N1176" s="16">
        <f t="shared" si="433"/>
        <v>0.28290728975963053</v>
      </c>
      <c r="O1176" s="29">
        <f t="shared" si="434"/>
        <v>1.2829072897596305</v>
      </c>
      <c r="P1176" s="17">
        <f t="shared" si="435"/>
        <v>470</v>
      </c>
      <c r="Q1176" s="17">
        <v>0</v>
      </c>
      <c r="R1176" s="17">
        <v>0</v>
      </c>
      <c r="S1176" s="17">
        <v>0</v>
      </c>
      <c r="T1176" s="17">
        <v>34</v>
      </c>
      <c r="U1176" s="17">
        <v>0</v>
      </c>
      <c r="V1176" s="17">
        <v>169</v>
      </c>
      <c r="W1176" s="17">
        <v>0</v>
      </c>
      <c r="X1176" s="17">
        <v>189</v>
      </c>
      <c r="Y1176" s="17">
        <v>0</v>
      </c>
      <c r="Z1176" s="17">
        <v>78</v>
      </c>
      <c r="AA1176" s="17">
        <v>0</v>
      </c>
      <c r="AB1176" s="17">
        <v>0</v>
      </c>
      <c r="AC1176" s="17">
        <f t="shared" si="436"/>
        <v>0</v>
      </c>
      <c r="AD1176" s="17">
        <v>0</v>
      </c>
      <c r="AE1176" s="17">
        <v>0</v>
      </c>
      <c r="AF1176" s="17">
        <v>0</v>
      </c>
      <c r="AG1176" s="17">
        <v>0</v>
      </c>
      <c r="AH1176" s="17">
        <v>0</v>
      </c>
      <c r="AI1176" s="17">
        <v>0</v>
      </c>
      <c r="AJ1176" s="17">
        <v>0</v>
      </c>
      <c r="AK1176" s="17">
        <v>0</v>
      </c>
      <c r="AL1176" s="17">
        <v>0</v>
      </c>
      <c r="AM1176" s="17">
        <v>0</v>
      </c>
      <c r="AN1176" s="17">
        <v>0</v>
      </c>
      <c r="AO1176" s="17">
        <v>0</v>
      </c>
      <c r="AP1176" s="18">
        <f>+'Per Cápita'!$E$4</f>
        <v>83816</v>
      </c>
      <c r="AQ1176" s="18">
        <f>+'Per Cápita'!$E$5</f>
        <v>74019</v>
      </c>
      <c r="AR1176" s="18">
        <f>+'Per Cápita'!$E$6</f>
        <v>111028</v>
      </c>
      <c r="AS1176" s="18">
        <f>+'Per Cápita'!$E$7</f>
        <v>136064</v>
      </c>
      <c r="AT1176" s="18">
        <f>+'Per Cápita'!$F$4</f>
        <v>103408</v>
      </c>
      <c r="AU1176" s="18">
        <f>+'Per Cápita'!$F$5</f>
        <v>90347</v>
      </c>
      <c r="AV1176" s="18">
        <f>+'Per Cápita'!$F$6</f>
        <v>138242</v>
      </c>
      <c r="AW1176" s="18">
        <f>+'Per Cápita'!$F$7</f>
        <v>166544</v>
      </c>
      <c r="AX1176" s="18">
        <f t="shared" si="437"/>
        <v>3655957.3515487686</v>
      </c>
      <c r="AY1176" s="18">
        <f t="shared" si="438"/>
        <v>33995506.255697079</v>
      </c>
      <c r="AZ1176" s="18">
        <f t="shared" si="439"/>
        <v>11110213.184259716</v>
      </c>
      <c r="BA1176" s="18">
        <f t="shared" si="440"/>
        <v>0</v>
      </c>
      <c r="BB1176" s="18">
        <f t="shared" si="441"/>
        <v>0</v>
      </c>
      <c r="BC1176" s="18">
        <f t="shared" si="442"/>
        <v>0</v>
      </c>
      <c r="BD1176" s="18">
        <f t="shared" si="443"/>
        <v>0</v>
      </c>
      <c r="BE1176" s="18">
        <f t="shared" si="444"/>
        <v>0</v>
      </c>
      <c r="BF1176" s="18">
        <f t="shared" si="445"/>
        <v>0</v>
      </c>
      <c r="BG1176" s="18">
        <f t="shared" si="446"/>
        <v>0</v>
      </c>
      <c r="BH1176" s="18">
        <f t="shared" si="447"/>
        <v>0</v>
      </c>
      <c r="BI1176" s="18">
        <f t="shared" si="448"/>
        <v>0</v>
      </c>
      <c r="BJ1176" s="18">
        <f t="shared" si="449"/>
        <v>0</v>
      </c>
      <c r="BK1176" s="18">
        <f t="shared" si="450"/>
        <v>0</v>
      </c>
      <c r="BL1176" s="18">
        <f t="shared" si="451"/>
        <v>0</v>
      </c>
      <c r="BM1176" s="18">
        <f t="shared" si="452"/>
        <v>0</v>
      </c>
      <c r="BN1176" s="18">
        <f t="shared" si="453"/>
        <v>48761676.79150556</v>
      </c>
      <c r="BO1176" s="18">
        <f t="shared" si="454"/>
        <v>0</v>
      </c>
      <c r="BP1176" s="4">
        <f t="shared" si="455"/>
        <v>48761677</v>
      </c>
      <c r="BQ1176" t="s">
        <v>11411</v>
      </c>
    </row>
    <row r="1177" spans="1:69" x14ac:dyDescent="0.25">
      <c r="A1177" s="15" t="s">
        <v>7176</v>
      </c>
      <c r="B1177" t="s">
        <v>80</v>
      </c>
      <c r="C1177" s="15">
        <v>3767</v>
      </c>
      <c r="D1177" t="s">
        <v>7176</v>
      </c>
      <c r="E1177" t="s">
        <v>5962</v>
      </c>
      <c r="F1177" t="s">
        <v>999</v>
      </c>
      <c r="G1177" s="15">
        <v>5971</v>
      </c>
      <c r="H1177" s="15">
        <v>113836000021</v>
      </c>
      <c r="I1177" t="s">
        <v>7562</v>
      </c>
      <c r="J1177">
        <v>1</v>
      </c>
      <c r="K1177" s="22">
        <v>17.193535271396627</v>
      </c>
      <c r="L1177" s="16"/>
      <c r="M1177" s="16">
        <f t="shared" si="432"/>
        <v>1.2044322331286044</v>
      </c>
      <c r="N1177" s="16">
        <f t="shared" si="433"/>
        <v>0.16532591820075396</v>
      </c>
      <c r="O1177" s="29">
        <f t="shared" si="434"/>
        <v>1.165325918200754</v>
      </c>
      <c r="P1177" s="17">
        <f t="shared" si="435"/>
        <v>3260</v>
      </c>
      <c r="Q1177" s="17">
        <v>0</v>
      </c>
      <c r="R1177" s="17">
        <v>0</v>
      </c>
      <c r="S1177" s="17">
        <v>79</v>
      </c>
      <c r="T1177" s="17">
        <v>125</v>
      </c>
      <c r="U1177" s="17">
        <v>669</v>
      </c>
      <c r="V1177" s="17">
        <v>755</v>
      </c>
      <c r="W1177" s="17">
        <v>204</v>
      </c>
      <c r="X1177" s="17">
        <v>985</v>
      </c>
      <c r="Y1177" s="17">
        <v>0</v>
      </c>
      <c r="Z1177" s="17">
        <v>443</v>
      </c>
      <c r="AA1177" s="17">
        <v>0</v>
      </c>
      <c r="AB1177" s="17">
        <v>0</v>
      </c>
      <c r="AC1177" s="17">
        <f t="shared" si="436"/>
        <v>0</v>
      </c>
      <c r="AD1177" s="17">
        <v>0</v>
      </c>
      <c r="AE1177" s="17">
        <v>0</v>
      </c>
      <c r="AF1177" s="17">
        <v>0</v>
      </c>
      <c r="AG1177" s="17">
        <v>0</v>
      </c>
      <c r="AH1177" s="17">
        <v>0</v>
      </c>
      <c r="AI1177" s="17">
        <v>0</v>
      </c>
      <c r="AJ1177" s="17">
        <v>0</v>
      </c>
      <c r="AK1177" s="17">
        <v>0</v>
      </c>
      <c r="AL1177" s="17">
        <v>0</v>
      </c>
      <c r="AM1177" s="17">
        <v>0</v>
      </c>
      <c r="AN1177" s="17">
        <v>0</v>
      </c>
      <c r="AO1177" s="17">
        <v>0</v>
      </c>
      <c r="AP1177" s="18">
        <f>+'Per Cápita'!$E$4</f>
        <v>83816</v>
      </c>
      <c r="AQ1177" s="18">
        <f>+'Per Cápita'!$E$5</f>
        <v>74019</v>
      </c>
      <c r="AR1177" s="18">
        <f>+'Per Cápita'!$E$6</f>
        <v>111028</v>
      </c>
      <c r="AS1177" s="18">
        <f>+'Per Cápita'!$E$7</f>
        <v>136064</v>
      </c>
      <c r="AT1177" s="18">
        <f>+'Per Cápita'!$F$4</f>
        <v>103408</v>
      </c>
      <c r="AU1177" s="18">
        <f>+'Per Cápita'!$F$5</f>
        <v>90347</v>
      </c>
      <c r="AV1177" s="18">
        <f>+'Per Cápita'!$F$6</f>
        <v>138242</v>
      </c>
      <c r="AW1177" s="18">
        <f>+'Per Cápita'!$F$7</f>
        <v>166544</v>
      </c>
      <c r="AX1177" s="18">
        <f t="shared" si="437"/>
        <v>12209119.644989301</v>
      </c>
      <c r="AY1177" s="18">
        <f t="shared" si="438"/>
        <v>150085890.90238482</v>
      </c>
      <c r="AZ1177" s="18">
        <f t="shared" si="439"/>
        <v>57317026.078375041</v>
      </c>
      <c r="BA1177" s="18">
        <f t="shared" si="440"/>
        <v>0</v>
      </c>
      <c r="BB1177" s="18">
        <f t="shared" si="441"/>
        <v>9519817.7813949827</v>
      </c>
      <c r="BC1177" s="18">
        <f t="shared" si="442"/>
        <v>91912670.738759711</v>
      </c>
      <c r="BD1177" s="18">
        <f t="shared" si="443"/>
        <v>0</v>
      </c>
      <c r="BE1177" s="18">
        <f t="shared" si="444"/>
        <v>0</v>
      </c>
      <c r="BF1177" s="18">
        <f t="shared" si="445"/>
        <v>0</v>
      </c>
      <c r="BG1177" s="18">
        <f t="shared" si="446"/>
        <v>0</v>
      </c>
      <c r="BH1177" s="18">
        <f t="shared" si="447"/>
        <v>0</v>
      </c>
      <c r="BI1177" s="18">
        <f t="shared" si="448"/>
        <v>0</v>
      </c>
      <c r="BJ1177" s="18">
        <f t="shared" si="449"/>
        <v>0</v>
      </c>
      <c r="BK1177" s="18">
        <f t="shared" si="450"/>
        <v>0</v>
      </c>
      <c r="BL1177" s="18">
        <f t="shared" si="451"/>
        <v>0</v>
      </c>
      <c r="BM1177" s="18">
        <f t="shared" si="452"/>
        <v>0</v>
      </c>
      <c r="BN1177" s="18">
        <f t="shared" si="453"/>
        <v>321044525.14590389</v>
      </c>
      <c r="BO1177" s="18">
        <f t="shared" si="454"/>
        <v>0</v>
      </c>
      <c r="BP1177" s="4">
        <f t="shared" si="455"/>
        <v>321044525</v>
      </c>
      <c r="BQ1177" t="s">
        <v>11411</v>
      </c>
    </row>
    <row r="1178" spans="1:69" x14ac:dyDescent="0.25">
      <c r="A1178" s="15" t="s">
        <v>7176</v>
      </c>
      <c r="B1178" t="s">
        <v>80</v>
      </c>
      <c r="C1178" s="15">
        <v>3767</v>
      </c>
      <c r="D1178" t="s">
        <v>7176</v>
      </c>
      <c r="E1178" t="s">
        <v>5962</v>
      </c>
      <c r="F1178" t="s">
        <v>999</v>
      </c>
      <c r="G1178" s="15">
        <v>5972</v>
      </c>
      <c r="H1178" s="15">
        <v>113836000039</v>
      </c>
      <c r="I1178" t="s">
        <v>7563</v>
      </c>
      <c r="J1178">
        <v>1</v>
      </c>
      <c r="K1178" s="22">
        <v>17.193535271396627</v>
      </c>
      <c r="L1178" s="16"/>
      <c r="M1178" s="16">
        <f t="shared" si="432"/>
        <v>1.2044322331286044</v>
      </c>
      <c r="N1178" s="16">
        <f t="shared" si="433"/>
        <v>0.16532591820075396</v>
      </c>
      <c r="O1178" s="29">
        <f t="shared" si="434"/>
        <v>1.165325918200754</v>
      </c>
      <c r="P1178" s="17">
        <f t="shared" si="435"/>
        <v>1666</v>
      </c>
      <c r="Q1178" s="17">
        <v>0</v>
      </c>
      <c r="R1178" s="17">
        <v>0</v>
      </c>
      <c r="S1178" s="17">
        <v>0</v>
      </c>
      <c r="T1178" s="17">
        <v>125</v>
      </c>
      <c r="U1178" s="17">
        <v>0</v>
      </c>
      <c r="V1178" s="17">
        <v>740</v>
      </c>
      <c r="W1178" s="17">
        <v>0</v>
      </c>
      <c r="X1178" s="17">
        <v>623</v>
      </c>
      <c r="Y1178" s="17">
        <v>0</v>
      </c>
      <c r="Z1178" s="17">
        <v>178</v>
      </c>
      <c r="AA1178" s="17">
        <v>0</v>
      </c>
      <c r="AB1178" s="17">
        <v>0</v>
      </c>
      <c r="AC1178" s="17">
        <f t="shared" si="436"/>
        <v>0</v>
      </c>
      <c r="AD1178" s="17">
        <v>0</v>
      </c>
      <c r="AE1178" s="17">
        <v>0</v>
      </c>
      <c r="AF1178" s="17">
        <v>0</v>
      </c>
      <c r="AG1178" s="17">
        <v>0</v>
      </c>
      <c r="AH1178" s="17">
        <v>0</v>
      </c>
      <c r="AI1178" s="17">
        <v>0</v>
      </c>
      <c r="AJ1178" s="17">
        <v>0</v>
      </c>
      <c r="AK1178" s="17">
        <v>0</v>
      </c>
      <c r="AL1178" s="17">
        <v>0</v>
      </c>
      <c r="AM1178" s="17">
        <v>0</v>
      </c>
      <c r="AN1178" s="17">
        <v>0</v>
      </c>
      <c r="AO1178" s="17">
        <v>0</v>
      </c>
      <c r="AP1178" s="18">
        <f>+'Per Cápita'!$E$4</f>
        <v>83816</v>
      </c>
      <c r="AQ1178" s="18">
        <f>+'Per Cápita'!$E$5</f>
        <v>74019</v>
      </c>
      <c r="AR1178" s="18">
        <f>+'Per Cápita'!$E$6</f>
        <v>111028</v>
      </c>
      <c r="AS1178" s="18">
        <f>+'Per Cápita'!$E$7</f>
        <v>136064</v>
      </c>
      <c r="AT1178" s="18">
        <f>+'Per Cápita'!$F$4</f>
        <v>103408</v>
      </c>
      <c r="AU1178" s="18">
        <f>+'Per Cápita'!$F$5</f>
        <v>90347</v>
      </c>
      <c r="AV1178" s="18">
        <f>+'Per Cápita'!$F$6</f>
        <v>138242</v>
      </c>
      <c r="AW1178" s="18">
        <f>+'Per Cápita'!$F$7</f>
        <v>166544</v>
      </c>
      <c r="AX1178" s="18">
        <f t="shared" si="437"/>
        <v>12209119.644989301</v>
      </c>
      <c r="AY1178" s="18">
        <f t="shared" si="438"/>
        <v>117567281.2068681</v>
      </c>
      <c r="AZ1178" s="18">
        <f t="shared" si="439"/>
        <v>23030317.476186812</v>
      </c>
      <c r="BA1178" s="18">
        <f t="shared" si="440"/>
        <v>0</v>
      </c>
      <c r="BB1178" s="18">
        <f t="shared" si="441"/>
        <v>0</v>
      </c>
      <c r="BC1178" s="18">
        <f t="shared" si="442"/>
        <v>0</v>
      </c>
      <c r="BD1178" s="18">
        <f t="shared" si="443"/>
        <v>0</v>
      </c>
      <c r="BE1178" s="18">
        <f t="shared" si="444"/>
        <v>0</v>
      </c>
      <c r="BF1178" s="18">
        <f t="shared" si="445"/>
        <v>0</v>
      </c>
      <c r="BG1178" s="18">
        <f t="shared" si="446"/>
        <v>0</v>
      </c>
      <c r="BH1178" s="18">
        <f t="shared" si="447"/>
        <v>0</v>
      </c>
      <c r="BI1178" s="18">
        <f t="shared" si="448"/>
        <v>0</v>
      </c>
      <c r="BJ1178" s="18">
        <f t="shared" si="449"/>
        <v>0</v>
      </c>
      <c r="BK1178" s="18">
        <f t="shared" si="450"/>
        <v>0</v>
      </c>
      <c r="BL1178" s="18">
        <f t="shared" si="451"/>
        <v>0</v>
      </c>
      <c r="BM1178" s="18">
        <f t="shared" si="452"/>
        <v>0</v>
      </c>
      <c r="BN1178" s="18">
        <f t="shared" si="453"/>
        <v>152806718.32804421</v>
      </c>
      <c r="BO1178" s="18">
        <f t="shared" si="454"/>
        <v>0</v>
      </c>
      <c r="BP1178" s="4">
        <f t="shared" si="455"/>
        <v>152806718</v>
      </c>
      <c r="BQ1178" t="s">
        <v>11411</v>
      </c>
    </row>
    <row r="1179" spans="1:69" x14ac:dyDescent="0.25">
      <c r="A1179" s="15" t="s">
        <v>7176</v>
      </c>
      <c r="B1179" t="s">
        <v>80</v>
      </c>
      <c r="C1179" s="15">
        <v>3767</v>
      </c>
      <c r="D1179" t="s">
        <v>7176</v>
      </c>
      <c r="E1179" t="s">
        <v>5962</v>
      </c>
      <c r="F1179" t="s">
        <v>999</v>
      </c>
      <c r="G1179" s="15">
        <v>5973</v>
      </c>
      <c r="H1179" s="15">
        <v>113836000071</v>
      </c>
      <c r="I1179" t="s">
        <v>7564</v>
      </c>
      <c r="J1179">
        <v>1</v>
      </c>
      <c r="K1179" s="22">
        <v>17.193535271396627</v>
      </c>
      <c r="L1179" s="16"/>
      <c r="M1179" s="16">
        <f t="shared" si="432"/>
        <v>1.2044322331286044</v>
      </c>
      <c r="N1179" s="16">
        <f t="shared" si="433"/>
        <v>0.16532591820075396</v>
      </c>
      <c r="O1179" s="29">
        <f t="shared" si="434"/>
        <v>1.165325918200754</v>
      </c>
      <c r="P1179" s="17">
        <f t="shared" si="435"/>
        <v>1448</v>
      </c>
      <c r="Q1179" s="17">
        <v>0</v>
      </c>
      <c r="R1179" s="17">
        <v>0</v>
      </c>
      <c r="S1179" s="17">
        <v>0</v>
      </c>
      <c r="T1179" s="17">
        <v>107</v>
      </c>
      <c r="U1179" s="17">
        <v>0</v>
      </c>
      <c r="V1179" s="17">
        <v>613</v>
      </c>
      <c r="W1179" s="17">
        <v>0</v>
      </c>
      <c r="X1179" s="17">
        <v>552</v>
      </c>
      <c r="Y1179" s="17">
        <v>0</v>
      </c>
      <c r="Z1179" s="17">
        <v>0</v>
      </c>
      <c r="AA1179" s="17">
        <v>0</v>
      </c>
      <c r="AB1179" s="17">
        <v>176</v>
      </c>
      <c r="AC1179" s="17">
        <f t="shared" si="436"/>
        <v>0</v>
      </c>
      <c r="AD1179" s="17">
        <v>0</v>
      </c>
      <c r="AE1179" s="17">
        <v>0</v>
      </c>
      <c r="AF1179" s="17">
        <v>0</v>
      </c>
      <c r="AG1179" s="17">
        <v>0</v>
      </c>
      <c r="AH1179" s="17">
        <v>0</v>
      </c>
      <c r="AI1179" s="17">
        <v>0</v>
      </c>
      <c r="AJ1179" s="17">
        <v>0</v>
      </c>
      <c r="AK1179" s="17">
        <v>0</v>
      </c>
      <c r="AL1179" s="17">
        <v>0</v>
      </c>
      <c r="AM1179" s="17">
        <v>0</v>
      </c>
      <c r="AN1179" s="17">
        <v>0</v>
      </c>
      <c r="AO1179" s="17">
        <v>0</v>
      </c>
      <c r="AP1179" s="18">
        <f>+'Per Cápita'!$E$4</f>
        <v>83816</v>
      </c>
      <c r="AQ1179" s="18">
        <f>+'Per Cápita'!$E$5</f>
        <v>74019</v>
      </c>
      <c r="AR1179" s="18">
        <f>+'Per Cápita'!$E$6</f>
        <v>111028</v>
      </c>
      <c r="AS1179" s="18">
        <f>+'Per Cápita'!$E$7</f>
        <v>136064</v>
      </c>
      <c r="AT1179" s="18">
        <f>+'Per Cápita'!$F$4</f>
        <v>103408</v>
      </c>
      <c r="AU1179" s="18">
        <f>+'Per Cápita'!$F$5</f>
        <v>90347</v>
      </c>
      <c r="AV1179" s="18">
        <f>+'Per Cápita'!$F$6</f>
        <v>138242</v>
      </c>
      <c r="AW1179" s="18">
        <f>+'Per Cápita'!$F$7</f>
        <v>166544</v>
      </c>
      <c r="AX1179" s="18">
        <f t="shared" si="437"/>
        <v>10451006.416110842</v>
      </c>
      <c r="AY1179" s="18">
        <f t="shared" si="438"/>
        <v>100488541.89728639</v>
      </c>
      <c r="AZ1179" s="18">
        <f t="shared" si="439"/>
        <v>0</v>
      </c>
      <c r="BA1179" s="18">
        <f t="shared" si="440"/>
        <v>27906367.409195863</v>
      </c>
      <c r="BB1179" s="18">
        <f t="shared" si="441"/>
        <v>0</v>
      </c>
      <c r="BC1179" s="18">
        <f t="shared" si="442"/>
        <v>0</v>
      </c>
      <c r="BD1179" s="18">
        <f t="shared" si="443"/>
        <v>0</v>
      </c>
      <c r="BE1179" s="18">
        <f t="shared" si="444"/>
        <v>0</v>
      </c>
      <c r="BF1179" s="18">
        <f t="shared" si="445"/>
        <v>0</v>
      </c>
      <c r="BG1179" s="18">
        <f t="shared" si="446"/>
        <v>0</v>
      </c>
      <c r="BH1179" s="18">
        <f t="shared" si="447"/>
        <v>0</v>
      </c>
      <c r="BI1179" s="18">
        <f t="shared" si="448"/>
        <v>0</v>
      </c>
      <c r="BJ1179" s="18">
        <f t="shared" si="449"/>
        <v>0</v>
      </c>
      <c r="BK1179" s="18">
        <f t="shared" si="450"/>
        <v>0</v>
      </c>
      <c r="BL1179" s="18">
        <f t="shared" si="451"/>
        <v>0</v>
      </c>
      <c r="BM1179" s="18">
        <f t="shared" si="452"/>
        <v>0</v>
      </c>
      <c r="BN1179" s="18">
        <f t="shared" si="453"/>
        <v>138845915.7225931</v>
      </c>
      <c r="BO1179" s="18">
        <f t="shared" si="454"/>
        <v>0</v>
      </c>
      <c r="BP1179" s="4">
        <f t="shared" si="455"/>
        <v>138845916</v>
      </c>
      <c r="BQ1179" t="s">
        <v>11411</v>
      </c>
    </row>
    <row r="1180" spans="1:69" x14ac:dyDescent="0.25">
      <c r="A1180" s="15" t="s">
        <v>7176</v>
      </c>
      <c r="B1180" t="s">
        <v>80</v>
      </c>
      <c r="C1180" s="15">
        <v>3767</v>
      </c>
      <c r="D1180" t="s">
        <v>7176</v>
      </c>
      <c r="E1180" t="s">
        <v>5962</v>
      </c>
      <c r="F1180" t="s">
        <v>999</v>
      </c>
      <c r="G1180" s="15">
        <v>5974</v>
      </c>
      <c r="H1180" s="15">
        <v>113836000241</v>
      </c>
      <c r="I1180" t="s">
        <v>7565</v>
      </c>
      <c r="J1180">
        <v>1</v>
      </c>
      <c r="K1180" s="22">
        <v>17.193535271396627</v>
      </c>
      <c r="L1180" s="16"/>
      <c r="M1180" s="16">
        <f t="shared" si="432"/>
        <v>1.2044322331286044</v>
      </c>
      <c r="N1180" s="16">
        <f t="shared" si="433"/>
        <v>0.16532591820075396</v>
      </c>
      <c r="O1180" s="29">
        <f t="shared" si="434"/>
        <v>1.165325918200754</v>
      </c>
      <c r="P1180" s="17">
        <f t="shared" si="435"/>
        <v>3294</v>
      </c>
      <c r="Q1180" s="17">
        <v>0</v>
      </c>
      <c r="R1180" s="17">
        <v>0</v>
      </c>
      <c r="S1180" s="17">
        <v>0</v>
      </c>
      <c r="T1180" s="17">
        <v>199</v>
      </c>
      <c r="U1180" s="17">
        <v>0</v>
      </c>
      <c r="V1180" s="17">
        <v>1336</v>
      </c>
      <c r="W1180" s="17">
        <v>0</v>
      </c>
      <c r="X1180" s="17">
        <v>1225</v>
      </c>
      <c r="Y1180" s="17">
        <v>0</v>
      </c>
      <c r="Z1180" s="17">
        <v>534</v>
      </c>
      <c r="AA1180" s="17">
        <v>0</v>
      </c>
      <c r="AB1180" s="17">
        <v>0</v>
      </c>
      <c r="AC1180" s="17">
        <f t="shared" si="436"/>
        <v>0</v>
      </c>
      <c r="AD1180" s="17">
        <v>0</v>
      </c>
      <c r="AE1180" s="17">
        <v>0</v>
      </c>
      <c r="AF1180" s="17">
        <v>0</v>
      </c>
      <c r="AG1180" s="17">
        <v>0</v>
      </c>
      <c r="AH1180" s="17">
        <v>0</v>
      </c>
      <c r="AI1180" s="17">
        <v>0</v>
      </c>
      <c r="AJ1180" s="17">
        <v>0</v>
      </c>
      <c r="AK1180" s="17">
        <v>0</v>
      </c>
      <c r="AL1180" s="17">
        <v>0</v>
      </c>
      <c r="AM1180" s="17">
        <v>0</v>
      </c>
      <c r="AN1180" s="17">
        <v>0</v>
      </c>
      <c r="AO1180" s="17">
        <v>0</v>
      </c>
      <c r="AP1180" s="18">
        <f>+'Per Cápita'!$E$4</f>
        <v>83816</v>
      </c>
      <c r="AQ1180" s="18">
        <f>+'Per Cápita'!$E$5</f>
        <v>74019</v>
      </c>
      <c r="AR1180" s="18">
        <f>+'Per Cápita'!$E$6</f>
        <v>111028</v>
      </c>
      <c r="AS1180" s="18">
        <f>+'Per Cápita'!$E$7</f>
        <v>136064</v>
      </c>
      <c r="AT1180" s="18">
        <f>+'Per Cápita'!$F$4</f>
        <v>103408</v>
      </c>
      <c r="AU1180" s="18">
        <f>+'Per Cápita'!$F$5</f>
        <v>90347</v>
      </c>
      <c r="AV1180" s="18">
        <f>+'Per Cápita'!$F$6</f>
        <v>138242</v>
      </c>
      <c r="AW1180" s="18">
        <f>+'Per Cápita'!$F$7</f>
        <v>166544</v>
      </c>
      <c r="AX1180" s="18">
        <f t="shared" si="437"/>
        <v>19436918.474822965</v>
      </c>
      <c r="AY1180" s="18">
        <f t="shared" si="438"/>
        <v>220902279.65575144</v>
      </c>
      <c r="AZ1180" s="18">
        <f t="shared" si="439"/>
        <v>69090952.428560436</v>
      </c>
      <c r="BA1180" s="18">
        <f t="shared" si="440"/>
        <v>0</v>
      </c>
      <c r="BB1180" s="18">
        <f t="shared" si="441"/>
        <v>0</v>
      </c>
      <c r="BC1180" s="18">
        <f t="shared" si="442"/>
        <v>0</v>
      </c>
      <c r="BD1180" s="18">
        <f t="shared" si="443"/>
        <v>0</v>
      </c>
      <c r="BE1180" s="18">
        <f t="shared" si="444"/>
        <v>0</v>
      </c>
      <c r="BF1180" s="18">
        <f t="shared" si="445"/>
        <v>0</v>
      </c>
      <c r="BG1180" s="18">
        <f t="shared" si="446"/>
        <v>0</v>
      </c>
      <c r="BH1180" s="18">
        <f t="shared" si="447"/>
        <v>0</v>
      </c>
      <c r="BI1180" s="18">
        <f t="shared" si="448"/>
        <v>0</v>
      </c>
      <c r="BJ1180" s="18">
        <f t="shared" si="449"/>
        <v>0</v>
      </c>
      <c r="BK1180" s="18">
        <f t="shared" si="450"/>
        <v>0</v>
      </c>
      <c r="BL1180" s="18">
        <f t="shared" si="451"/>
        <v>0</v>
      </c>
      <c r="BM1180" s="18">
        <f t="shared" si="452"/>
        <v>0</v>
      </c>
      <c r="BN1180" s="18">
        <f t="shared" si="453"/>
        <v>309430150.55913484</v>
      </c>
      <c r="BO1180" s="18">
        <f t="shared" si="454"/>
        <v>0</v>
      </c>
      <c r="BP1180" s="4">
        <f t="shared" si="455"/>
        <v>309430151</v>
      </c>
      <c r="BQ1180" t="s">
        <v>11411</v>
      </c>
    </row>
    <row r="1181" spans="1:69" x14ac:dyDescent="0.25">
      <c r="A1181" s="15" t="s">
        <v>7176</v>
      </c>
      <c r="B1181" t="s">
        <v>80</v>
      </c>
      <c r="C1181" s="15">
        <v>3767</v>
      </c>
      <c r="D1181" t="s">
        <v>7176</v>
      </c>
      <c r="E1181" t="s">
        <v>5962</v>
      </c>
      <c r="F1181" t="s">
        <v>999</v>
      </c>
      <c r="G1181" s="15">
        <v>6030</v>
      </c>
      <c r="H1181" s="15">
        <v>113836000373</v>
      </c>
      <c r="I1181" t="s">
        <v>9510</v>
      </c>
      <c r="J1181">
        <v>1</v>
      </c>
      <c r="K1181" s="22">
        <v>17.193535271396627</v>
      </c>
      <c r="L1181" s="16"/>
      <c r="M1181" s="16">
        <f t="shared" si="432"/>
        <v>1.2044322331286044</v>
      </c>
      <c r="N1181" s="16">
        <f t="shared" si="433"/>
        <v>0.16532591820075396</v>
      </c>
      <c r="O1181" s="29">
        <f t="shared" si="434"/>
        <v>1.165325918200754</v>
      </c>
      <c r="P1181" s="17">
        <f t="shared" si="435"/>
        <v>1309</v>
      </c>
      <c r="Q1181" s="17">
        <v>0</v>
      </c>
      <c r="R1181" s="17">
        <v>0</v>
      </c>
      <c r="S1181" s="17">
        <v>0</v>
      </c>
      <c r="T1181" s="17">
        <v>103</v>
      </c>
      <c r="U1181" s="17">
        <v>0</v>
      </c>
      <c r="V1181" s="17">
        <v>611</v>
      </c>
      <c r="W1181" s="17">
        <v>0</v>
      </c>
      <c r="X1181" s="17">
        <v>477</v>
      </c>
      <c r="Y1181" s="17">
        <v>0</v>
      </c>
      <c r="Z1181" s="17">
        <v>118</v>
      </c>
      <c r="AA1181" s="17">
        <v>0</v>
      </c>
      <c r="AB1181" s="17">
        <v>0</v>
      </c>
      <c r="AC1181" s="17">
        <f t="shared" si="436"/>
        <v>0</v>
      </c>
      <c r="AD1181" s="17">
        <v>0</v>
      </c>
      <c r="AE1181" s="17">
        <v>0</v>
      </c>
      <c r="AF1181" s="17">
        <v>0</v>
      </c>
      <c r="AG1181" s="17">
        <v>0</v>
      </c>
      <c r="AH1181" s="17">
        <v>0</v>
      </c>
      <c r="AI1181" s="17">
        <v>0</v>
      </c>
      <c r="AJ1181" s="17">
        <v>0</v>
      </c>
      <c r="AK1181" s="17">
        <v>0</v>
      </c>
      <c r="AL1181" s="17">
        <v>0</v>
      </c>
      <c r="AM1181" s="17">
        <v>0</v>
      </c>
      <c r="AN1181" s="17">
        <v>0</v>
      </c>
      <c r="AO1181" s="17">
        <v>0</v>
      </c>
      <c r="AP1181" s="18">
        <f>+'Per Cápita'!$E$4</f>
        <v>83816</v>
      </c>
      <c r="AQ1181" s="18">
        <f>+'Per Cápita'!$E$5</f>
        <v>74019</v>
      </c>
      <c r="AR1181" s="18">
        <f>+'Per Cápita'!$E$6</f>
        <v>111028</v>
      </c>
      <c r="AS1181" s="18">
        <f>+'Per Cápita'!$E$7</f>
        <v>136064</v>
      </c>
      <c r="AT1181" s="18">
        <f>+'Per Cápita'!$F$4</f>
        <v>103408</v>
      </c>
      <c r="AU1181" s="18">
        <f>+'Per Cápita'!$F$5</f>
        <v>90347</v>
      </c>
      <c r="AV1181" s="18">
        <f>+'Per Cápita'!$F$6</f>
        <v>138242</v>
      </c>
      <c r="AW1181" s="18">
        <f>+'Per Cápita'!$F$7</f>
        <v>166544</v>
      </c>
      <c r="AX1181" s="18">
        <f t="shared" si="437"/>
        <v>10060314.587471183</v>
      </c>
      <c r="AY1181" s="18">
        <f t="shared" si="438"/>
        <v>93846809.943560153</v>
      </c>
      <c r="AZ1181" s="18">
        <f t="shared" si="439"/>
        <v>15267289.113427212</v>
      </c>
      <c r="BA1181" s="18">
        <f t="shared" si="440"/>
        <v>0</v>
      </c>
      <c r="BB1181" s="18">
        <f t="shared" si="441"/>
        <v>0</v>
      </c>
      <c r="BC1181" s="18">
        <f t="shared" si="442"/>
        <v>0</v>
      </c>
      <c r="BD1181" s="18">
        <f t="shared" si="443"/>
        <v>0</v>
      </c>
      <c r="BE1181" s="18">
        <f t="shared" si="444"/>
        <v>0</v>
      </c>
      <c r="BF1181" s="18">
        <f t="shared" si="445"/>
        <v>0</v>
      </c>
      <c r="BG1181" s="18">
        <f t="shared" si="446"/>
        <v>0</v>
      </c>
      <c r="BH1181" s="18">
        <f t="shared" si="447"/>
        <v>0</v>
      </c>
      <c r="BI1181" s="18">
        <f t="shared" si="448"/>
        <v>0</v>
      </c>
      <c r="BJ1181" s="18">
        <f t="shared" si="449"/>
        <v>0</v>
      </c>
      <c r="BK1181" s="18">
        <f t="shared" si="450"/>
        <v>0</v>
      </c>
      <c r="BL1181" s="18">
        <f t="shared" si="451"/>
        <v>0</v>
      </c>
      <c r="BM1181" s="18">
        <f t="shared" si="452"/>
        <v>0</v>
      </c>
      <c r="BN1181" s="18">
        <f t="shared" si="453"/>
        <v>119174413.64445855</v>
      </c>
      <c r="BO1181" s="18">
        <f t="shared" si="454"/>
        <v>0</v>
      </c>
      <c r="BP1181" s="4">
        <f t="shared" si="455"/>
        <v>119174414</v>
      </c>
      <c r="BQ1181" t="s">
        <v>11411</v>
      </c>
    </row>
    <row r="1182" spans="1:69" x14ac:dyDescent="0.25">
      <c r="A1182" s="15" t="s">
        <v>7176</v>
      </c>
      <c r="B1182" t="s">
        <v>80</v>
      </c>
      <c r="C1182" s="15">
        <v>3767</v>
      </c>
      <c r="D1182" t="s">
        <v>7176</v>
      </c>
      <c r="E1182" t="s">
        <v>5962</v>
      </c>
      <c r="F1182" t="s">
        <v>999</v>
      </c>
      <c r="G1182" s="15">
        <v>5975</v>
      </c>
      <c r="H1182" s="15">
        <v>113836000781</v>
      </c>
      <c r="I1182" t="s">
        <v>7566</v>
      </c>
      <c r="J1182">
        <v>1</v>
      </c>
      <c r="K1182" s="22">
        <v>17.193535271396627</v>
      </c>
      <c r="L1182" s="16"/>
      <c r="M1182" s="16">
        <f t="shared" si="432"/>
        <v>1.2044322331286044</v>
      </c>
      <c r="N1182" s="16">
        <f t="shared" si="433"/>
        <v>0.16532591820075396</v>
      </c>
      <c r="O1182" s="29">
        <f t="shared" si="434"/>
        <v>1.165325918200754</v>
      </c>
      <c r="P1182" s="17">
        <f t="shared" si="435"/>
        <v>1725</v>
      </c>
      <c r="Q1182" s="17">
        <v>0</v>
      </c>
      <c r="R1182" s="17">
        <v>0</v>
      </c>
      <c r="S1182" s="17">
        <v>0</v>
      </c>
      <c r="T1182" s="17">
        <v>138</v>
      </c>
      <c r="U1182" s="17">
        <v>0</v>
      </c>
      <c r="V1182" s="17">
        <v>817</v>
      </c>
      <c r="W1182" s="17">
        <v>0</v>
      </c>
      <c r="X1182" s="17">
        <v>592</v>
      </c>
      <c r="Y1182" s="17">
        <v>0</v>
      </c>
      <c r="Z1182" s="17">
        <v>0</v>
      </c>
      <c r="AA1182" s="17">
        <v>0</v>
      </c>
      <c r="AB1182" s="17">
        <v>178</v>
      </c>
      <c r="AC1182" s="17">
        <f t="shared" si="436"/>
        <v>620</v>
      </c>
      <c r="AD1182" s="17">
        <v>0</v>
      </c>
      <c r="AE1182" s="17">
        <v>0</v>
      </c>
      <c r="AF1182" s="17">
        <v>0</v>
      </c>
      <c r="AG1182" s="17">
        <v>138</v>
      </c>
      <c r="AH1182" s="17">
        <v>0</v>
      </c>
      <c r="AI1182" s="17">
        <v>304</v>
      </c>
      <c r="AJ1182" s="17">
        <v>0</v>
      </c>
      <c r="AK1182" s="17">
        <v>0</v>
      </c>
      <c r="AL1182" s="17">
        <v>0</v>
      </c>
      <c r="AM1182" s="17">
        <v>0</v>
      </c>
      <c r="AN1182" s="17">
        <v>0</v>
      </c>
      <c r="AO1182" s="17">
        <v>178</v>
      </c>
      <c r="AP1182" s="18">
        <f>+'Per Cápita'!$E$4</f>
        <v>83816</v>
      </c>
      <c r="AQ1182" s="18">
        <f>+'Per Cápita'!$E$5</f>
        <v>74019</v>
      </c>
      <c r="AR1182" s="18">
        <f>+'Per Cápita'!$E$6</f>
        <v>111028</v>
      </c>
      <c r="AS1182" s="18">
        <f>+'Per Cápita'!$E$7</f>
        <v>136064</v>
      </c>
      <c r="AT1182" s="18">
        <f>+'Per Cápita'!$F$4</f>
        <v>103408</v>
      </c>
      <c r="AU1182" s="18">
        <f>+'Per Cápita'!$F$5</f>
        <v>90347</v>
      </c>
      <c r="AV1182" s="18">
        <f>+'Per Cápita'!$F$6</f>
        <v>138242</v>
      </c>
      <c r="AW1182" s="18">
        <f>+'Per Cápita'!$F$7</f>
        <v>166544</v>
      </c>
      <c r="AX1182" s="18">
        <f t="shared" si="437"/>
        <v>13478868.088068187</v>
      </c>
      <c r="AY1182" s="18">
        <f t="shared" si="438"/>
        <v>121535069.12727597</v>
      </c>
      <c r="AZ1182" s="18">
        <f t="shared" si="439"/>
        <v>0</v>
      </c>
      <c r="BA1182" s="18">
        <f t="shared" si="440"/>
        <v>28223485.220663998</v>
      </c>
      <c r="BB1182" s="18">
        <f t="shared" si="441"/>
        <v>0</v>
      </c>
      <c r="BC1182" s="18">
        <f t="shared" si="442"/>
        <v>0</v>
      </c>
      <c r="BD1182" s="18">
        <f t="shared" si="443"/>
        <v>0</v>
      </c>
      <c r="BE1182" s="18">
        <f t="shared" si="444"/>
        <v>0</v>
      </c>
      <c r="BF1182" s="18">
        <f t="shared" si="445"/>
        <v>2695773.6176136374</v>
      </c>
      <c r="BG1182" s="18">
        <f t="shared" si="446"/>
        <v>5244380.5556695387</v>
      </c>
      <c r="BH1182" s="18">
        <f t="shared" si="447"/>
        <v>0</v>
      </c>
      <c r="BI1182" s="18">
        <f t="shared" si="448"/>
        <v>5644697.0441327998</v>
      </c>
      <c r="BJ1182" s="18">
        <f t="shared" si="449"/>
        <v>0</v>
      </c>
      <c r="BK1182" s="18">
        <f t="shared" si="450"/>
        <v>0</v>
      </c>
      <c r="BL1182" s="18">
        <f t="shared" si="451"/>
        <v>0</v>
      </c>
      <c r="BM1182" s="18">
        <f t="shared" si="452"/>
        <v>0</v>
      </c>
      <c r="BN1182" s="18">
        <f t="shared" si="453"/>
        <v>163237422.43600816</v>
      </c>
      <c r="BO1182" s="18">
        <f t="shared" si="454"/>
        <v>13584851.217415977</v>
      </c>
      <c r="BP1182" s="4">
        <f t="shared" si="455"/>
        <v>176822274</v>
      </c>
      <c r="BQ1182" t="s">
        <v>11411</v>
      </c>
    </row>
    <row r="1183" spans="1:69" x14ac:dyDescent="0.25">
      <c r="A1183" s="15" t="s">
        <v>7176</v>
      </c>
      <c r="B1183" t="s">
        <v>80</v>
      </c>
      <c r="C1183" s="15">
        <v>3767</v>
      </c>
      <c r="D1183" t="s">
        <v>7176</v>
      </c>
      <c r="E1183" t="s">
        <v>5963</v>
      </c>
      <c r="F1183" t="s">
        <v>1001</v>
      </c>
      <c r="G1183" s="15">
        <v>23795</v>
      </c>
      <c r="H1183" s="15">
        <v>113838000010</v>
      </c>
      <c r="I1183" t="s">
        <v>7567</v>
      </c>
      <c r="J1183">
        <v>1</v>
      </c>
      <c r="K1183" s="22">
        <v>48.565362840967573</v>
      </c>
      <c r="L1183" s="16"/>
      <c r="M1183" s="16">
        <f t="shared" si="432"/>
        <v>3.4020745295214723</v>
      </c>
      <c r="N1183" s="16">
        <f t="shared" si="433"/>
        <v>0.49775168862062547</v>
      </c>
      <c r="O1183" s="29">
        <f t="shared" si="434"/>
        <v>1.4977516886206255</v>
      </c>
      <c r="P1183" s="17">
        <f t="shared" si="435"/>
        <v>1114</v>
      </c>
      <c r="Q1183" s="17">
        <v>0</v>
      </c>
      <c r="R1183" s="17">
        <v>0</v>
      </c>
      <c r="S1183" s="17">
        <v>0</v>
      </c>
      <c r="T1183" s="17">
        <v>95</v>
      </c>
      <c r="U1183" s="17">
        <v>0</v>
      </c>
      <c r="V1183" s="17">
        <v>416</v>
      </c>
      <c r="W1183" s="17">
        <v>79</v>
      </c>
      <c r="X1183" s="17">
        <v>351</v>
      </c>
      <c r="Y1183" s="17">
        <v>173</v>
      </c>
      <c r="Z1183" s="17">
        <v>0</v>
      </c>
      <c r="AA1183" s="17">
        <v>0</v>
      </c>
      <c r="AB1183" s="17">
        <v>0</v>
      </c>
      <c r="AC1183" s="17">
        <f t="shared" si="436"/>
        <v>0</v>
      </c>
      <c r="AD1183" s="17">
        <v>0</v>
      </c>
      <c r="AE1183" s="17">
        <v>0</v>
      </c>
      <c r="AF1183" s="17">
        <v>0</v>
      </c>
      <c r="AG1183" s="17">
        <v>0</v>
      </c>
      <c r="AH1183" s="17">
        <v>0</v>
      </c>
      <c r="AI1183" s="17">
        <v>0</v>
      </c>
      <c r="AJ1183" s="17">
        <v>0</v>
      </c>
      <c r="AK1183" s="17">
        <v>0</v>
      </c>
      <c r="AL1183" s="17">
        <v>0</v>
      </c>
      <c r="AM1183" s="17">
        <v>0</v>
      </c>
      <c r="AN1183" s="17">
        <v>0</v>
      </c>
      <c r="AO1183" s="17">
        <v>0</v>
      </c>
      <c r="AP1183" s="18">
        <f>+'Per Cápita'!$E$4</f>
        <v>83816</v>
      </c>
      <c r="AQ1183" s="18">
        <f>+'Per Cápita'!$E$5</f>
        <v>74019</v>
      </c>
      <c r="AR1183" s="18">
        <f>+'Per Cápita'!$E$6</f>
        <v>111028</v>
      </c>
      <c r="AS1183" s="18">
        <f>+'Per Cápita'!$E$7</f>
        <v>136064</v>
      </c>
      <c r="AT1183" s="18">
        <f>+'Per Cápita'!$F$4</f>
        <v>103408</v>
      </c>
      <c r="AU1183" s="18">
        <f>+'Per Cápita'!$F$5</f>
        <v>90347</v>
      </c>
      <c r="AV1183" s="18">
        <f>+'Per Cápita'!$F$6</f>
        <v>138242</v>
      </c>
      <c r="AW1183" s="18">
        <f>+'Per Cápita'!$F$7</f>
        <v>166544</v>
      </c>
      <c r="AX1183" s="18">
        <f t="shared" si="437"/>
        <v>11925877.775675504</v>
      </c>
      <c r="AY1183" s="18">
        <f t="shared" si="438"/>
        <v>85031217.078087732</v>
      </c>
      <c r="AZ1183" s="18">
        <f t="shared" si="439"/>
        <v>0</v>
      </c>
      <c r="BA1183" s="18">
        <f t="shared" si="440"/>
        <v>0</v>
      </c>
      <c r="BB1183" s="18">
        <f t="shared" si="441"/>
        <v>0</v>
      </c>
      <c r="BC1183" s="18">
        <f t="shared" si="442"/>
        <v>10690072.373132804</v>
      </c>
      <c r="BD1183" s="18">
        <f t="shared" si="443"/>
        <v>35820028.686324604</v>
      </c>
      <c r="BE1183" s="18">
        <f t="shared" si="444"/>
        <v>0</v>
      </c>
      <c r="BF1183" s="18">
        <f t="shared" si="445"/>
        <v>0</v>
      </c>
      <c r="BG1183" s="18">
        <f t="shared" si="446"/>
        <v>0</v>
      </c>
      <c r="BH1183" s="18">
        <f t="shared" si="447"/>
        <v>0</v>
      </c>
      <c r="BI1183" s="18">
        <f t="shared" si="448"/>
        <v>0</v>
      </c>
      <c r="BJ1183" s="18">
        <f t="shared" si="449"/>
        <v>0</v>
      </c>
      <c r="BK1183" s="18">
        <f t="shared" si="450"/>
        <v>0</v>
      </c>
      <c r="BL1183" s="18">
        <f t="shared" si="451"/>
        <v>0</v>
      </c>
      <c r="BM1183" s="18">
        <f t="shared" si="452"/>
        <v>0</v>
      </c>
      <c r="BN1183" s="18">
        <f t="shared" si="453"/>
        <v>143467195.91322064</v>
      </c>
      <c r="BO1183" s="18">
        <f t="shared" si="454"/>
        <v>0</v>
      </c>
      <c r="BP1183" s="4">
        <f t="shared" si="455"/>
        <v>143467196</v>
      </c>
      <c r="BQ1183" t="s">
        <v>11411</v>
      </c>
    </row>
    <row r="1184" spans="1:69" x14ac:dyDescent="0.25">
      <c r="A1184" s="15" t="s">
        <v>7176</v>
      </c>
      <c r="B1184" t="s">
        <v>80</v>
      </c>
      <c r="C1184" s="15">
        <v>3767</v>
      </c>
      <c r="D1184" t="s">
        <v>7176</v>
      </c>
      <c r="E1184" t="s">
        <v>5963</v>
      </c>
      <c r="F1184" t="s">
        <v>1001</v>
      </c>
      <c r="G1184" s="15">
        <v>6039</v>
      </c>
      <c r="H1184" s="15">
        <v>113838000087</v>
      </c>
      <c r="I1184" t="s">
        <v>7568</v>
      </c>
      <c r="J1184">
        <v>1</v>
      </c>
      <c r="K1184" s="22">
        <v>48.565362840967573</v>
      </c>
      <c r="L1184" s="16"/>
      <c r="M1184" s="16">
        <f t="shared" si="432"/>
        <v>3.4020745295214723</v>
      </c>
      <c r="N1184" s="16">
        <f t="shared" si="433"/>
        <v>0.49775168862062547</v>
      </c>
      <c r="O1184" s="29">
        <f t="shared" si="434"/>
        <v>1.4977516886206255</v>
      </c>
      <c r="P1184" s="17">
        <f t="shared" si="435"/>
        <v>1671</v>
      </c>
      <c r="Q1184" s="17">
        <v>0</v>
      </c>
      <c r="R1184" s="17">
        <v>0</v>
      </c>
      <c r="S1184" s="17">
        <v>0</v>
      </c>
      <c r="T1184" s="17">
        <v>206</v>
      </c>
      <c r="U1184" s="17">
        <v>0</v>
      </c>
      <c r="V1184" s="17">
        <v>815</v>
      </c>
      <c r="W1184" s="17">
        <v>0</v>
      </c>
      <c r="X1184" s="17">
        <v>481</v>
      </c>
      <c r="Y1184" s="17">
        <v>0</v>
      </c>
      <c r="Z1184" s="17">
        <v>151</v>
      </c>
      <c r="AA1184" s="17">
        <v>0</v>
      </c>
      <c r="AB1184" s="17">
        <v>18</v>
      </c>
      <c r="AC1184" s="17">
        <f t="shared" si="436"/>
        <v>0</v>
      </c>
      <c r="AD1184" s="17">
        <v>0</v>
      </c>
      <c r="AE1184" s="17">
        <v>0</v>
      </c>
      <c r="AF1184" s="17">
        <v>0</v>
      </c>
      <c r="AG1184" s="17">
        <v>0</v>
      </c>
      <c r="AH1184" s="17">
        <v>0</v>
      </c>
      <c r="AI1184" s="17">
        <v>0</v>
      </c>
      <c r="AJ1184" s="17">
        <v>0</v>
      </c>
      <c r="AK1184" s="17">
        <v>0</v>
      </c>
      <c r="AL1184" s="17">
        <v>0</v>
      </c>
      <c r="AM1184" s="17">
        <v>0</v>
      </c>
      <c r="AN1184" s="17">
        <v>0</v>
      </c>
      <c r="AO1184" s="17">
        <v>0</v>
      </c>
      <c r="AP1184" s="18">
        <f>+'Per Cápita'!$E$4</f>
        <v>83816</v>
      </c>
      <c r="AQ1184" s="18">
        <f>+'Per Cápita'!$E$5</f>
        <v>74019</v>
      </c>
      <c r="AR1184" s="18">
        <f>+'Per Cápita'!$E$6</f>
        <v>111028</v>
      </c>
      <c r="AS1184" s="18">
        <f>+'Per Cápita'!$E$7</f>
        <v>136064</v>
      </c>
      <c r="AT1184" s="18">
        <f>+'Per Cápita'!$F$4</f>
        <v>103408</v>
      </c>
      <c r="AU1184" s="18">
        <f>+'Per Cápita'!$F$5</f>
        <v>90347</v>
      </c>
      <c r="AV1184" s="18">
        <f>+'Per Cápita'!$F$6</f>
        <v>138242</v>
      </c>
      <c r="AW1184" s="18">
        <f>+'Per Cápita'!$F$7</f>
        <v>166544</v>
      </c>
      <c r="AX1184" s="18">
        <f t="shared" si="437"/>
        <v>25860324.439885829</v>
      </c>
      <c r="AY1184" s="18">
        <f t="shared" si="438"/>
        <v>143677258.58305305</v>
      </c>
      <c r="AZ1184" s="18">
        <f t="shared" si="439"/>
        <v>25110148.54710979</v>
      </c>
      <c r="BA1184" s="18">
        <f t="shared" si="440"/>
        <v>3668221.5436885823</v>
      </c>
      <c r="BB1184" s="18">
        <f t="shared" si="441"/>
        <v>0</v>
      </c>
      <c r="BC1184" s="18">
        <f t="shared" si="442"/>
        <v>0</v>
      </c>
      <c r="BD1184" s="18">
        <f t="shared" si="443"/>
        <v>0</v>
      </c>
      <c r="BE1184" s="18">
        <f t="shared" si="444"/>
        <v>0</v>
      </c>
      <c r="BF1184" s="18">
        <f t="shared" si="445"/>
        <v>0</v>
      </c>
      <c r="BG1184" s="18">
        <f t="shared" si="446"/>
        <v>0</v>
      </c>
      <c r="BH1184" s="18">
        <f t="shared" si="447"/>
        <v>0</v>
      </c>
      <c r="BI1184" s="18">
        <f t="shared" si="448"/>
        <v>0</v>
      </c>
      <c r="BJ1184" s="18">
        <f t="shared" si="449"/>
        <v>0</v>
      </c>
      <c r="BK1184" s="18">
        <f t="shared" si="450"/>
        <v>0</v>
      </c>
      <c r="BL1184" s="18">
        <f t="shared" si="451"/>
        <v>0</v>
      </c>
      <c r="BM1184" s="18">
        <f t="shared" si="452"/>
        <v>0</v>
      </c>
      <c r="BN1184" s="18">
        <f t="shared" si="453"/>
        <v>198315953.11373726</v>
      </c>
      <c r="BO1184" s="18">
        <f t="shared" si="454"/>
        <v>0</v>
      </c>
      <c r="BP1184" s="4">
        <f t="shared" si="455"/>
        <v>198315953</v>
      </c>
      <c r="BQ1184" t="s">
        <v>11411</v>
      </c>
    </row>
    <row r="1185" spans="1:69" x14ac:dyDescent="0.25">
      <c r="A1185" s="15" t="s">
        <v>7176</v>
      </c>
      <c r="B1185" t="s">
        <v>80</v>
      </c>
      <c r="C1185" s="15">
        <v>3767</v>
      </c>
      <c r="D1185" t="s">
        <v>7176</v>
      </c>
      <c r="E1185" t="s">
        <v>5964</v>
      </c>
      <c r="F1185" t="s">
        <v>1002</v>
      </c>
      <c r="G1185" s="15">
        <v>6041</v>
      </c>
      <c r="H1185" s="15">
        <v>113873000006</v>
      </c>
      <c r="I1185" t="s">
        <v>7569</v>
      </c>
      <c r="J1185">
        <v>1</v>
      </c>
      <c r="K1185" s="22">
        <v>39.929027679205113</v>
      </c>
      <c r="L1185" s="16"/>
      <c r="M1185" s="16">
        <f t="shared" si="432"/>
        <v>2.7970866500227549</v>
      </c>
      <c r="N1185" s="16">
        <f t="shared" si="433"/>
        <v>0.406238359874111</v>
      </c>
      <c r="O1185" s="29">
        <f t="shared" si="434"/>
        <v>1.4062383598741111</v>
      </c>
      <c r="P1185" s="17">
        <f t="shared" si="435"/>
        <v>2203</v>
      </c>
      <c r="Q1185" s="17">
        <v>0</v>
      </c>
      <c r="R1185" s="17">
        <v>0</v>
      </c>
      <c r="S1185" s="17">
        <v>0</v>
      </c>
      <c r="T1185" s="17">
        <v>162</v>
      </c>
      <c r="U1185" s="17">
        <v>0</v>
      </c>
      <c r="V1185" s="17">
        <v>887</v>
      </c>
      <c r="W1185" s="17">
        <v>0</v>
      </c>
      <c r="X1185" s="17">
        <v>844</v>
      </c>
      <c r="Y1185" s="17">
        <v>0</v>
      </c>
      <c r="Z1185" s="17">
        <v>0</v>
      </c>
      <c r="AA1185" s="17">
        <v>0</v>
      </c>
      <c r="AB1185" s="17">
        <v>310</v>
      </c>
      <c r="AC1185" s="17">
        <f t="shared" si="436"/>
        <v>0</v>
      </c>
      <c r="AD1185" s="17">
        <v>0</v>
      </c>
      <c r="AE1185" s="17">
        <v>0</v>
      </c>
      <c r="AF1185" s="17">
        <v>0</v>
      </c>
      <c r="AG1185" s="17">
        <v>0</v>
      </c>
      <c r="AH1185" s="17">
        <v>0</v>
      </c>
      <c r="AI1185" s="17">
        <v>0</v>
      </c>
      <c r="AJ1185" s="17">
        <v>0</v>
      </c>
      <c r="AK1185" s="17">
        <v>0</v>
      </c>
      <c r="AL1185" s="17">
        <v>0</v>
      </c>
      <c r="AM1185" s="17">
        <v>0</v>
      </c>
      <c r="AN1185" s="17">
        <v>0</v>
      </c>
      <c r="AO1185" s="17">
        <v>0</v>
      </c>
      <c r="AP1185" s="18">
        <f>+'Per Cápita'!$E$4</f>
        <v>83816</v>
      </c>
      <c r="AQ1185" s="18">
        <f>+'Per Cápita'!$E$5</f>
        <v>74019</v>
      </c>
      <c r="AR1185" s="18">
        <f>+'Per Cápita'!$E$6</f>
        <v>111028</v>
      </c>
      <c r="AS1185" s="18">
        <f>+'Per Cápita'!$E$7</f>
        <v>136064</v>
      </c>
      <c r="AT1185" s="18">
        <f>+'Per Cápita'!$F$4</f>
        <v>103408</v>
      </c>
      <c r="AU1185" s="18">
        <f>+'Per Cápita'!$F$5</f>
        <v>90347</v>
      </c>
      <c r="AV1185" s="18">
        <f>+'Per Cápita'!$F$6</f>
        <v>138242</v>
      </c>
      <c r="AW1185" s="18">
        <f>+'Per Cápita'!$F$7</f>
        <v>166544</v>
      </c>
      <c r="AX1185" s="18">
        <f t="shared" si="437"/>
        <v>19094174.448135775</v>
      </c>
      <c r="AY1185" s="18">
        <f t="shared" si="438"/>
        <v>180176946.24313229</v>
      </c>
      <c r="AZ1185" s="18">
        <f t="shared" si="439"/>
        <v>0</v>
      </c>
      <c r="BA1185" s="18">
        <f t="shared" si="440"/>
        <v>59314909.021352425</v>
      </c>
      <c r="BB1185" s="18">
        <f t="shared" si="441"/>
        <v>0</v>
      </c>
      <c r="BC1185" s="18">
        <f t="shared" si="442"/>
        <v>0</v>
      </c>
      <c r="BD1185" s="18">
        <f t="shared" si="443"/>
        <v>0</v>
      </c>
      <c r="BE1185" s="18">
        <f t="shared" si="444"/>
        <v>0</v>
      </c>
      <c r="BF1185" s="18">
        <f t="shared" si="445"/>
        <v>0</v>
      </c>
      <c r="BG1185" s="18">
        <f t="shared" si="446"/>
        <v>0</v>
      </c>
      <c r="BH1185" s="18">
        <f t="shared" si="447"/>
        <v>0</v>
      </c>
      <c r="BI1185" s="18">
        <f t="shared" si="448"/>
        <v>0</v>
      </c>
      <c r="BJ1185" s="18">
        <f t="shared" si="449"/>
        <v>0</v>
      </c>
      <c r="BK1185" s="18">
        <f t="shared" si="450"/>
        <v>0</v>
      </c>
      <c r="BL1185" s="18">
        <f t="shared" si="451"/>
        <v>0</v>
      </c>
      <c r="BM1185" s="18">
        <f t="shared" si="452"/>
        <v>0</v>
      </c>
      <c r="BN1185" s="18">
        <f t="shared" si="453"/>
        <v>258586029.7126205</v>
      </c>
      <c r="BO1185" s="18">
        <f t="shared" si="454"/>
        <v>0</v>
      </c>
      <c r="BP1185" s="4">
        <f t="shared" si="455"/>
        <v>258586030</v>
      </c>
      <c r="BQ1185" t="s">
        <v>11411</v>
      </c>
    </row>
    <row r="1186" spans="1:69" x14ac:dyDescent="0.25">
      <c r="A1186" s="15" t="s">
        <v>7176</v>
      </c>
      <c r="B1186" t="s">
        <v>80</v>
      </c>
      <c r="C1186" s="15">
        <v>3767</v>
      </c>
      <c r="D1186" t="s">
        <v>7176</v>
      </c>
      <c r="E1186" t="s">
        <v>5964</v>
      </c>
      <c r="F1186" t="s">
        <v>1002</v>
      </c>
      <c r="G1186" s="15">
        <v>6042</v>
      </c>
      <c r="H1186" s="15">
        <v>113873000103</v>
      </c>
      <c r="I1186" t="s">
        <v>7570</v>
      </c>
      <c r="J1186">
        <v>1</v>
      </c>
      <c r="K1186" s="22">
        <v>39.929027679205113</v>
      </c>
      <c r="L1186" s="16"/>
      <c r="M1186" s="16">
        <f t="shared" si="432"/>
        <v>2.7970866500227549</v>
      </c>
      <c r="N1186" s="16">
        <f t="shared" si="433"/>
        <v>0.406238359874111</v>
      </c>
      <c r="O1186" s="29">
        <f t="shared" si="434"/>
        <v>1.4062383598741111</v>
      </c>
      <c r="P1186" s="17">
        <f t="shared" si="435"/>
        <v>1906</v>
      </c>
      <c r="Q1186" s="17">
        <v>0</v>
      </c>
      <c r="R1186" s="17">
        <v>0</v>
      </c>
      <c r="S1186" s="17">
        <v>3</v>
      </c>
      <c r="T1186" s="17">
        <v>122</v>
      </c>
      <c r="U1186" s="17">
        <v>52</v>
      </c>
      <c r="V1186" s="17">
        <v>865</v>
      </c>
      <c r="W1186" s="17">
        <v>0</v>
      </c>
      <c r="X1186" s="17">
        <v>668</v>
      </c>
      <c r="Y1186" s="17">
        <v>0</v>
      </c>
      <c r="Z1186" s="17">
        <v>0</v>
      </c>
      <c r="AA1186" s="17">
        <v>0</v>
      </c>
      <c r="AB1186" s="17">
        <v>196</v>
      </c>
      <c r="AC1186" s="17">
        <f t="shared" si="436"/>
        <v>0</v>
      </c>
      <c r="AD1186" s="17">
        <v>0</v>
      </c>
      <c r="AE1186" s="17">
        <v>0</v>
      </c>
      <c r="AF1186" s="17">
        <v>0</v>
      </c>
      <c r="AG1186" s="17">
        <v>0</v>
      </c>
      <c r="AH1186" s="17">
        <v>0</v>
      </c>
      <c r="AI1186" s="17">
        <v>0</v>
      </c>
      <c r="AJ1186" s="17">
        <v>0</v>
      </c>
      <c r="AK1186" s="17">
        <v>0</v>
      </c>
      <c r="AL1186" s="17">
        <v>0</v>
      </c>
      <c r="AM1186" s="17">
        <v>0</v>
      </c>
      <c r="AN1186" s="17">
        <v>0</v>
      </c>
      <c r="AO1186" s="17">
        <v>0</v>
      </c>
      <c r="AP1186" s="18">
        <f>+'Per Cápita'!$E$4</f>
        <v>83816</v>
      </c>
      <c r="AQ1186" s="18">
        <f>+'Per Cápita'!$E$5</f>
        <v>74019</v>
      </c>
      <c r="AR1186" s="18">
        <f>+'Per Cápita'!$E$6</f>
        <v>111028</v>
      </c>
      <c r="AS1186" s="18">
        <f>+'Per Cápita'!$E$7</f>
        <v>136064</v>
      </c>
      <c r="AT1186" s="18">
        <f>+'Per Cápita'!$F$4</f>
        <v>103408</v>
      </c>
      <c r="AU1186" s="18">
        <f>+'Per Cápita'!$F$5</f>
        <v>90347</v>
      </c>
      <c r="AV1186" s="18">
        <f>+'Per Cápita'!$F$6</f>
        <v>138242</v>
      </c>
      <c r="AW1186" s="18">
        <f>+'Per Cápita'!$F$7</f>
        <v>166544</v>
      </c>
      <c r="AX1186" s="18">
        <f t="shared" si="437"/>
        <v>14379563.473287435</v>
      </c>
      <c r="AY1186" s="18">
        <f t="shared" si="438"/>
        <v>159567451.52554697</v>
      </c>
      <c r="AZ1186" s="18">
        <f t="shared" si="439"/>
        <v>0</v>
      </c>
      <c r="BA1186" s="18">
        <f t="shared" si="440"/>
        <v>37502329.574790567</v>
      </c>
      <c r="BB1186" s="18">
        <f t="shared" si="441"/>
        <v>436248.88895358623</v>
      </c>
      <c r="BC1186" s="18">
        <f t="shared" si="442"/>
        <v>6606569.6891764086</v>
      </c>
      <c r="BD1186" s="18">
        <f t="shared" si="443"/>
        <v>0</v>
      </c>
      <c r="BE1186" s="18">
        <f t="shared" si="444"/>
        <v>0</v>
      </c>
      <c r="BF1186" s="18">
        <f t="shared" si="445"/>
        <v>0</v>
      </c>
      <c r="BG1186" s="18">
        <f t="shared" si="446"/>
        <v>0</v>
      </c>
      <c r="BH1186" s="18">
        <f t="shared" si="447"/>
        <v>0</v>
      </c>
      <c r="BI1186" s="18">
        <f t="shared" si="448"/>
        <v>0</v>
      </c>
      <c r="BJ1186" s="18">
        <f t="shared" si="449"/>
        <v>0</v>
      </c>
      <c r="BK1186" s="18">
        <f t="shared" si="450"/>
        <v>0</v>
      </c>
      <c r="BL1186" s="18">
        <f t="shared" si="451"/>
        <v>0</v>
      </c>
      <c r="BM1186" s="18">
        <f t="shared" si="452"/>
        <v>0</v>
      </c>
      <c r="BN1186" s="18">
        <f t="shared" si="453"/>
        <v>218492163.15175498</v>
      </c>
      <c r="BO1186" s="18">
        <f t="shared" si="454"/>
        <v>0</v>
      </c>
      <c r="BP1186" s="4">
        <f t="shared" si="455"/>
        <v>218492163</v>
      </c>
      <c r="BQ1186" t="s">
        <v>11411</v>
      </c>
    </row>
    <row r="1187" spans="1:69" x14ac:dyDescent="0.25">
      <c r="A1187" s="15" t="s">
        <v>7176</v>
      </c>
      <c r="B1187" t="s">
        <v>80</v>
      </c>
      <c r="C1187" s="15">
        <v>3767</v>
      </c>
      <c r="D1187" t="s">
        <v>7176</v>
      </c>
      <c r="E1187" t="s">
        <v>5965</v>
      </c>
      <c r="F1187" t="s">
        <v>1003</v>
      </c>
      <c r="G1187" s="15">
        <v>6043</v>
      </c>
      <c r="H1187" s="15">
        <v>113894000031</v>
      </c>
      <c r="I1187" t="s">
        <v>7571</v>
      </c>
      <c r="J1187">
        <v>1</v>
      </c>
      <c r="K1187" s="22">
        <v>41.910794404856162</v>
      </c>
      <c r="L1187" s="16"/>
      <c r="M1187" s="16">
        <f t="shared" si="432"/>
        <v>2.9359123007827086</v>
      </c>
      <c r="N1187" s="16">
        <f t="shared" si="433"/>
        <v>0.42723778456832323</v>
      </c>
      <c r="O1187" s="29">
        <f t="shared" si="434"/>
        <v>1.4272377845683233</v>
      </c>
      <c r="P1187" s="17">
        <f t="shared" si="435"/>
        <v>584</v>
      </c>
      <c r="Q1187" s="17">
        <v>0</v>
      </c>
      <c r="R1187" s="17">
        <v>0</v>
      </c>
      <c r="S1187" s="17">
        <v>16</v>
      </c>
      <c r="T1187" s="17">
        <v>7</v>
      </c>
      <c r="U1187" s="17">
        <v>159</v>
      </c>
      <c r="V1187" s="17">
        <v>84</v>
      </c>
      <c r="W1187" s="17">
        <v>41</v>
      </c>
      <c r="X1187" s="17">
        <v>190</v>
      </c>
      <c r="Y1187" s="17">
        <v>0</v>
      </c>
      <c r="Z1187" s="17">
        <v>0</v>
      </c>
      <c r="AA1187" s="17">
        <v>17</v>
      </c>
      <c r="AB1187" s="17">
        <v>70</v>
      </c>
      <c r="AC1187" s="17">
        <f t="shared" si="436"/>
        <v>0</v>
      </c>
      <c r="AD1187" s="17">
        <v>0</v>
      </c>
      <c r="AE1187" s="17">
        <v>0</v>
      </c>
      <c r="AF1187" s="17">
        <v>0</v>
      </c>
      <c r="AG1187" s="17">
        <v>0</v>
      </c>
      <c r="AH1187" s="17">
        <v>0</v>
      </c>
      <c r="AI1187" s="17">
        <v>0</v>
      </c>
      <c r="AJ1187" s="17">
        <v>0</v>
      </c>
      <c r="AK1187" s="17">
        <v>0</v>
      </c>
      <c r="AL1187" s="17">
        <v>0</v>
      </c>
      <c r="AM1187" s="17">
        <v>0</v>
      </c>
      <c r="AN1187" s="17">
        <v>0</v>
      </c>
      <c r="AO1187" s="17">
        <v>0</v>
      </c>
      <c r="AP1187" s="18">
        <f>+'Per Cápita'!$E$4</f>
        <v>83816</v>
      </c>
      <c r="AQ1187" s="18">
        <f>+'Per Cápita'!$E$5</f>
        <v>74019</v>
      </c>
      <c r="AR1187" s="18">
        <f>+'Per Cápita'!$E$6</f>
        <v>111028</v>
      </c>
      <c r="AS1187" s="18">
        <f>+'Per Cápita'!$E$7</f>
        <v>136064</v>
      </c>
      <c r="AT1187" s="18">
        <f>+'Per Cápita'!$F$4</f>
        <v>103408</v>
      </c>
      <c r="AU1187" s="18">
        <f>+'Per Cápita'!$F$5</f>
        <v>90347</v>
      </c>
      <c r="AV1187" s="18">
        <f>+'Per Cápita'!$F$6</f>
        <v>138242</v>
      </c>
      <c r="AW1187" s="18">
        <f>+'Per Cápita'!$F$7</f>
        <v>166544</v>
      </c>
      <c r="AX1187" s="18">
        <f t="shared" si="437"/>
        <v>837377.53505965008</v>
      </c>
      <c r="AY1187" s="18">
        <f t="shared" si="438"/>
        <v>28946103.519813787</v>
      </c>
      <c r="AZ1187" s="18">
        <f t="shared" si="439"/>
        <v>0</v>
      </c>
      <c r="BA1187" s="18">
        <f t="shared" si="440"/>
        <v>13593697.734365303</v>
      </c>
      <c r="BB1187" s="18">
        <f t="shared" si="441"/>
        <v>2361404.8772262586</v>
      </c>
      <c r="BC1187" s="18">
        <f t="shared" si="442"/>
        <v>25789330.424478862</v>
      </c>
      <c r="BD1187" s="18">
        <f t="shared" si="443"/>
        <v>0</v>
      </c>
      <c r="BE1187" s="18">
        <f t="shared" si="444"/>
        <v>4040864.123083496</v>
      </c>
      <c r="BF1187" s="18">
        <f t="shared" si="445"/>
        <v>0</v>
      </c>
      <c r="BG1187" s="18">
        <f t="shared" si="446"/>
        <v>0</v>
      </c>
      <c r="BH1187" s="18">
        <f t="shared" si="447"/>
        <v>0</v>
      </c>
      <c r="BI1187" s="18">
        <f t="shared" si="448"/>
        <v>0</v>
      </c>
      <c r="BJ1187" s="18">
        <f t="shared" si="449"/>
        <v>0</v>
      </c>
      <c r="BK1187" s="18">
        <f t="shared" si="450"/>
        <v>0</v>
      </c>
      <c r="BL1187" s="18">
        <f t="shared" si="451"/>
        <v>0</v>
      </c>
      <c r="BM1187" s="18">
        <f t="shared" si="452"/>
        <v>0</v>
      </c>
      <c r="BN1187" s="18">
        <f t="shared" si="453"/>
        <v>75568778.21402736</v>
      </c>
      <c r="BO1187" s="18">
        <f t="shared" si="454"/>
        <v>0</v>
      </c>
      <c r="BP1187" s="4">
        <f t="shared" si="455"/>
        <v>75568778</v>
      </c>
      <c r="BQ1187" t="s">
        <v>11411</v>
      </c>
    </row>
    <row r="1188" spans="1:69" x14ac:dyDescent="0.25">
      <c r="A1188" s="15" t="s">
        <v>7176</v>
      </c>
      <c r="B1188" t="s">
        <v>80</v>
      </c>
      <c r="C1188" s="15">
        <v>3767</v>
      </c>
      <c r="D1188" t="s">
        <v>7176</v>
      </c>
      <c r="E1188" t="s">
        <v>5965</v>
      </c>
      <c r="F1188" t="s">
        <v>1003</v>
      </c>
      <c r="G1188" s="15">
        <v>23797</v>
      </c>
      <c r="H1188" s="15">
        <v>113894000065</v>
      </c>
      <c r="I1188" t="s">
        <v>7572</v>
      </c>
      <c r="J1188">
        <v>1</v>
      </c>
      <c r="K1188" s="22">
        <v>41.910794404856162</v>
      </c>
      <c r="L1188" s="16"/>
      <c r="M1188" s="16">
        <f t="shared" si="432"/>
        <v>2.9359123007827086</v>
      </c>
      <c r="N1188" s="16">
        <f t="shared" si="433"/>
        <v>0.42723778456832323</v>
      </c>
      <c r="O1188" s="29">
        <f t="shared" si="434"/>
        <v>1.4272377845683233</v>
      </c>
      <c r="P1188" s="17">
        <f t="shared" si="435"/>
        <v>1006</v>
      </c>
      <c r="Q1188" s="17">
        <v>0</v>
      </c>
      <c r="R1188" s="17">
        <v>0</v>
      </c>
      <c r="S1188" s="17">
        <v>0</v>
      </c>
      <c r="T1188" s="17">
        <v>90</v>
      </c>
      <c r="U1188" s="17">
        <v>0</v>
      </c>
      <c r="V1188" s="17">
        <v>332</v>
      </c>
      <c r="W1188" s="17">
        <v>0</v>
      </c>
      <c r="X1188" s="17">
        <v>424</v>
      </c>
      <c r="Y1188" s="17">
        <v>0</v>
      </c>
      <c r="Z1188" s="17">
        <v>0</v>
      </c>
      <c r="AA1188" s="17">
        <v>0</v>
      </c>
      <c r="AB1188" s="17">
        <v>160</v>
      </c>
      <c r="AC1188" s="17">
        <f t="shared" si="436"/>
        <v>1006</v>
      </c>
      <c r="AD1188" s="17">
        <v>0</v>
      </c>
      <c r="AE1188" s="17">
        <v>0</v>
      </c>
      <c r="AF1188" s="17">
        <v>0</v>
      </c>
      <c r="AG1188" s="17">
        <v>90</v>
      </c>
      <c r="AH1188" s="17">
        <v>0</v>
      </c>
      <c r="AI1188" s="17">
        <v>332</v>
      </c>
      <c r="AJ1188" s="17">
        <v>0</v>
      </c>
      <c r="AK1188" s="17">
        <v>424</v>
      </c>
      <c r="AL1188" s="17">
        <v>0</v>
      </c>
      <c r="AM1188" s="17">
        <v>0</v>
      </c>
      <c r="AN1188" s="17">
        <v>0</v>
      </c>
      <c r="AO1188" s="17">
        <v>160</v>
      </c>
      <c r="AP1188" s="18">
        <f>+'Per Cápita'!$E$4</f>
        <v>83816</v>
      </c>
      <c r="AQ1188" s="18">
        <f>+'Per Cápita'!$E$5</f>
        <v>74019</v>
      </c>
      <c r="AR1188" s="18">
        <f>+'Per Cápita'!$E$6</f>
        <v>111028</v>
      </c>
      <c r="AS1188" s="18">
        <f>+'Per Cápita'!$E$7</f>
        <v>136064</v>
      </c>
      <c r="AT1188" s="18">
        <f>+'Per Cápita'!$F$4</f>
        <v>103408</v>
      </c>
      <c r="AU1188" s="18">
        <f>+'Per Cápita'!$F$5</f>
        <v>90347</v>
      </c>
      <c r="AV1188" s="18">
        <f>+'Per Cápita'!$F$6</f>
        <v>138242</v>
      </c>
      <c r="AW1188" s="18">
        <f>+'Per Cápita'!$F$7</f>
        <v>166544</v>
      </c>
      <c r="AX1188" s="18">
        <f t="shared" si="437"/>
        <v>10766282.593624072</v>
      </c>
      <c r="AY1188" s="18">
        <f t="shared" si="438"/>
        <v>79865891.463427812</v>
      </c>
      <c r="AZ1188" s="18">
        <f t="shared" si="439"/>
        <v>0</v>
      </c>
      <c r="BA1188" s="18">
        <f t="shared" si="440"/>
        <v>31071309.107120693</v>
      </c>
      <c r="BB1188" s="18">
        <f t="shared" si="441"/>
        <v>0</v>
      </c>
      <c r="BC1188" s="18">
        <f t="shared" si="442"/>
        <v>0</v>
      </c>
      <c r="BD1188" s="18">
        <f t="shared" si="443"/>
        <v>0</v>
      </c>
      <c r="BE1188" s="18">
        <f t="shared" si="444"/>
        <v>0</v>
      </c>
      <c r="BF1188" s="18">
        <f t="shared" si="445"/>
        <v>2153256.5187248145</v>
      </c>
      <c r="BG1188" s="18">
        <f t="shared" si="446"/>
        <v>15973178.292685565</v>
      </c>
      <c r="BH1188" s="18">
        <f t="shared" si="447"/>
        <v>0</v>
      </c>
      <c r="BI1188" s="18">
        <f t="shared" si="448"/>
        <v>6214261.8214241387</v>
      </c>
      <c r="BJ1188" s="18">
        <f t="shared" si="449"/>
        <v>0</v>
      </c>
      <c r="BK1188" s="18">
        <f t="shared" si="450"/>
        <v>0</v>
      </c>
      <c r="BL1188" s="18">
        <f t="shared" si="451"/>
        <v>0</v>
      </c>
      <c r="BM1188" s="18">
        <f t="shared" si="452"/>
        <v>0</v>
      </c>
      <c r="BN1188" s="18">
        <f t="shared" si="453"/>
        <v>121703483.16417257</v>
      </c>
      <c r="BO1188" s="18">
        <f t="shared" si="454"/>
        <v>24340696.632834516</v>
      </c>
      <c r="BP1188" s="4">
        <f t="shared" si="455"/>
        <v>146044180</v>
      </c>
      <c r="BQ1188" t="s">
        <v>11411</v>
      </c>
    </row>
    <row r="1189" spans="1:69" x14ac:dyDescent="0.25">
      <c r="A1189" s="15" t="s">
        <v>7172</v>
      </c>
      <c r="B1189" t="s">
        <v>1004</v>
      </c>
      <c r="C1189" s="15">
        <v>3770</v>
      </c>
      <c r="D1189" t="s">
        <v>7172</v>
      </c>
      <c r="E1189" t="s">
        <v>5966</v>
      </c>
      <c r="F1189" t="s">
        <v>1005</v>
      </c>
      <c r="G1189" s="15">
        <v>11829</v>
      </c>
      <c r="H1189" s="15">
        <v>115001000065</v>
      </c>
      <c r="I1189" t="s">
        <v>1006</v>
      </c>
      <c r="J1189">
        <v>1</v>
      </c>
      <c r="K1189" s="22">
        <v>3.6320047947258014</v>
      </c>
      <c r="L1189" s="16"/>
      <c r="M1189" s="16">
        <f t="shared" si="432"/>
        <v>0.25442723538787698</v>
      </c>
      <c r="N1189" s="16">
        <f t="shared" si="433"/>
        <v>2.1623667932344652E-2</v>
      </c>
      <c r="O1189" s="29">
        <f t="shared" si="434"/>
        <v>1.0216236679323447</v>
      </c>
      <c r="P1189" s="17">
        <f t="shared" si="435"/>
        <v>2496</v>
      </c>
      <c r="Q1189" s="17">
        <v>0</v>
      </c>
      <c r="R1189" s="17">
        <v>14</v>
      </c>
      <c r="S1189" s="17">
        <v>0</v>
      </c>
      <c r="T1189" s="17">
        <v>137</v>
      </c>
      <c r="U1189" s="17">
        <v>0</v>
      </c>
      <c r="V1189" s="17">
        <v>950</v>
      </c>
      <c r="W1189" s="17">
        <v>0</v>
      </c>
      <c r="X1189" s="17">
        <v>1003</v>
      </c>
      <c r="Y1189" s="17">
        <v>0</v>
      </c>
      <c r="Z1189" s="17">
        <v>23</v>
      </c>
      <c r="AA1189" s="17">
        <v>0</v>
      </c>
      <c r="AB1189" s="17">
        <v>369</v>
      </c>
      <c r="AC1189" s="17">
        <f t="shared" si="436"/>
        <v>1175</v>
      </c>
      <c r="AD1189" s="17">
        <v>0</v>
      </c>
      <c r="AE1189" s="17">
        <v>14</v>
      </c>
      <c r="AF1189" s="17">
        <v>0</v>
      </c>
      <c r="AG1189" s="17">
        <v>93</v>
      </c>
      <c r="AH1189" s="17">
        <v>0</v>
      </c>
      <c r="AI1189" s="17">
        <v>690</v>
      </c>
      <c r="AJ1189" s="17">
        <v>0</v>
      </c>
      <c r="AK1189" s="17">
        <v>0</v>
      </c>
      <c r="AL1189" s="17">
        <v>0</v>
      </c>
      <c r="AM1189" s="17">
        <v>23</v>
      </c>
      <c r="AN1189" s="17">
        <v>0</v>
      </c>
      <c r="AO1189" s="17">
        <v>369</v>
      </c>
      <c r="AP1189" s="18">
        <f>+'Per Cápita'!$E$4</f>
        <v>83816</v>
      </c>
      <c r="AQ1189" s="18">
        <f>+'Per Cápita'!$E$5</f>
        <v>74019</v>
      </c>
      <c r="AR1189" s="18">
        <f>+'Per Cápita'!$E$6</f>
        <v>111028</v>
      </c>
      <c r="AS1189" s="18">
        <f>+'Per Cápita'!$E$7</f>
        <v>136064</v>
      </c>
      <c r="AT1189" s="18">
        <f>+'Per Cápita'!$F$4</f>
        <v>103408</v>
      </c>
      <c r="AU1189" s="18">
        <f>+'Per Cápita'!$F$5</f>
        <v>90347</v>
      </c>
      <c r="AV1189" s="18">
        <f>+'Per Cápita'!$F$6</f>
        <v>138242</v>
      </c>
      <c r="AW1189" s="18">
        <f>+'Per Cápita'!$F$7</f>
        <v>166544</v>
      </c>
      <c r="AX1189" s="18">
        <f t="shared" si="437"/>
        <v>12929889.812064027</v>
      </c>
      <c r="AY1189" s="18">
        <f t="shared" si="438"/>
        <v>147685005.12636429</v>
      </c>
      <c r="AZ1189" s="18">
        <f t="shared" si="439"/>
        <v>2608863.1498734243</v>
      </c>
      <c r="BA1189" s="18">
        <f t="shared" si="440"/>
        <v>51293288.81605868</v>
      </c>
      <c r="BB1189" s="18">
        <f t="shared" si="441"/>
        <v>0</v>
      </c>
      <c r="BC1189" s="18">
        <f t="shared" si="442"/>
        <v>0</v>
      </c>
      <c r="BD1189" s="18">
        <f t="shared" si="443"/>
        <v>0</v>
      </c>
      <c r="BE1189" s="18">
        <f t="shared" si="444"/>
        <v>0</v>
      </c>
      <c r="BF1189" s="18">
        <f t="shared" si="445"/>
        <v>1832447.9601203327</v>
      </c>
      <c r="BG1189" s="18">
        <f t="shared" si="446"/>
        <v>10435499.594182422</v>
      </c>
      <c r="BH1189" s="18">
        <f t="shared" si="447"/>
        <v>521772.62997468497</v>
      </c>
      <c r="BI1189" s="18">
        <f t="shared" si="448"/>
        <v>10258657.763211736</v>
      </c>
      <c r="BJ1189" s="18">
        <f t="shared" si="449"/>
        <v>0</v>
      </c>
      <c r="BK1189" s="18">
        <f t="shared" si="450"/>
        <v>0</v>
      </c>
      <c r="BL1189" s="18">
        <f t="shared" si="451"/>
        <v>0</v>
      </c>
      <c r="BM1189" s="18">
        <f t="shared" si="452"/>
        <v>0</v>
      </c>
      <c r="BN1189" s="18">
        <f t="shared" si="453"/>
        <v>214517046.90436041</v>
      </c>
      <c r="BO1189" s="18">
        <f t="shared" si="454"/>
        <v>23048377.94748918</v>
      </c>
      <c r="BP1189" s="4">
        <f t="shared" si="455"/>
        <v>237565425</v>
      </c>
      <c r="BQ1189" t="s">
        <v>11411</v>
      </c>
    </row>
    <row r="1190" spans="1:69" x14ac:dyDescent="0.25">
      <c r="A1190" s="15" t="s">
        <v>7172</v>
      </c>
      <c r="B1190" t="s">
        <v>1004</v>
      </c>
      <c r="C1190" s="15">
        <v>3770</v>
      </c>
      <c r="D1190" t="s">
        <v>7172</v>
      </c>
      <c r="E1190" t="s">
        <v>5966</v>
      </c>
      <c r="F1190" t="s">
        <v>1005</v>
      </c>
      <c r="G1190" s="15">
        <v>11830</v>
      </c>
      <c r="H1190" s="15">
        <v>115001000367</v>
      </c>
      <c r="I1190" t="s">
        <v>4660</v>
      </c>
      <c r="J1190">
        <v>1</v>
      </c>
      <c r="K1190" s="22">
        <v>3.6320047947258014</v>
      </c>
      <c r="L1190" s="16"/>
      <c r="M1190" s="16">
        <f t="shared" si="432"/>
        <v>0.25442723538787698</v>
      </c>
      <c r="N1190" s="16">
        <f t="shared" si="433"/>
        <v>2.1623667932344652E-2</v>
      </c>
      <c r="O1190" s="29">
        <f t="shared" si="434"/>
        <v>1.0216236679323447</v>
      </c>
      <c r="P1190" s="17">
        <f t="shared" si="435"/>
        <v>2602</v>
      </c>
      <c r="Q1190" s="17">
        <v>0</v>
      </c>
      <c r="R1190" s="17">
        <v>0</v>
      </c>
      <c r="S1190" s="17">
        <v>0</v>
      </c>
      <c r="T1190" s="17">
        <v>112</v>
      </c>
      <c r="U1190" s="17">
        <v>0</v>
      </c>
      <c r="V1190" s="17">
        <v>858</v>
      </c>
      <c r="W1190" s="17">
        <v>0</v>
      </c>
      <c r="X1190" s="17">
        <v>1148</v>
      </c>
      <c r="Y1190" s="17">
        <v>0</v>
      </c>
      <c r="Z1190" s="17">
        <v>78</v>
      </c>
      <c r="AA1190" s="17">
        <v>0</v>
      </c>
      <c r="AB1190" s="17">
        <v>406</v>
      </c>
      <c r="AC1190" s="17">
        <f t="shared" si="436"/>
        <v>443</v>
      </c>
      <c r="AD1190" s="17">
        <v>0</v>
      </c>
      <c r="AE1190" s="17">
        <v>0</v>
      </c>
      <c r="AF1190" s="17">
        <v>0</v>
      </c>
      <c r="AG1190" s="17">
        <v>0</v>
      </c>
      <c r="AH1190" s="17">
        <v>0</v>
      </c>
      <c r="AI1190" s="17">
        <v>0</v>
      </c>
      <c r="AJ1190" s="17">
        <v>0</v>
      </c>
      <c r="AK1190" s="17">
        <v>0</v>
      </c>
      <c r="AL1190" s="17">
        <v>0</v>
      </c>
      <c r="AM1190" s="17">
        <v>39</v>
      </c>
      <c r="AN1190" s="17">
        <v>0</v>
      </c>
      <c r="AO1190" s="17">
        <v>404</v>
      </c>
      <c r="AP1190" s="18">
        <f>+'Per Cápita'!$E$4</f>
        <v>83816</v>
      </c>
      <c r="AQ1190" s="18">
        <f>+'Per Cápita'!$E$5</f>
        <v>74019</v>
      </c>
      <c r="AR1190" s="18">
        <f>+'Per Cápita'!$E$6</f>
        <v>111028</v>
      </c>
      <c r="AS1190" s="18">
        <f>+'Per Cápita'!$E$7</f>
        <v>136064</v>
      </c>
      <c r="AT1190" s="18">
        <f>+'Per Cápita'!$F$4</f>
        <v>103408</v>
      </c>
      <c r="AU1190" s="18">
        <f>+'Per Cápita'!$F$5</f>
        <v>90347</v>
      </c>
      <c r="AV1190" s="18">
        <f>+'Per Cápita'!$F$6</f>
        <v>138242</v>
      </c>
      <c r="AW1190" s="18">
        <f>+'Per Cápita'!$F$7</f>
        <v>166544</v>
      </c>
      <c r="AX1190" s="18">
        <f t="shared" si="437"/>
        <v>9590381.8473587502</v>
      </c>
      <c r="AY1190" s="18">
        <f t="shared" si="438"/>
        <v>151692841.92702857</v>
      </c>
      <c r="AZ1190" s="18">
        <f t="shared" si="439"/>
        <v>8847448.9430490043</v>
      </c>
      <c r="BA1190" s="18">
        <f t="shared" si="440"/>
        <v>56436518.3179399</v>
      </c>
      <c r="BB1190" s="18">
        <f t="shared" si="441"/>
        <v>0</v>
      </c>
      <c r="BC1190" s="18">
        <f t="shared" si="442"/>
        <v>0</v>
      </c>
      <c r="BD1190" s="18">
        <f t="shared" si="443"/>
        <v>0</v>
      </c>
      <c r="BE1190" s="18">
        <f t="shared" si="444"/>
        <v>0</v>
      </c>
      <c r="BF1190" s="18">
        <f t="shared" si="445"/>
        <v>0</v>
      </c>
      <c r="BG1190" s="18">
        <f t="shared" si="446"/>
        <v>0</v>
      </c>
      <c r="BH1190" s="18">
        <f t="shared" si="447"/>
        <v>884744.89430490055</v>
      </c>
      <c r="BI1190" s="18">
        <f t="shared" si="448"/>
        <v>11231701.182486562</v>
      </c>
      <c r="BJ1190" s="18">
        <f t="shared" si="449"/>
        <v>0</v>
      </c>
      <c r="BK1190" s="18">
        <f t="shared" si="450"/>
        <v>0</v>
      </c>
      <c r="BL1190" s="18">
        <f t="shared" si="451"/>
        <v>0</v>
      </c>
      <c r="BM1190" s="18">
        <f t="shared" si="452"/>
        <v>0</v>
      </c>
      <c r="BN1190" s="18">
        <f t="shared" si="453"/>
        <v>226567191.03537625</v>
      </c>
      <c r="BO1190" s="18">
        <f t="shared" si="454"/>
        <v>12116446.076791463</v>
      </c>
      <c r="BP1190" s="4">
        <f t="shared" si="455"/>
        <v>238683637</v>
      </c>
      <c r="BQ1190" t="s">
        <v>11411</v>
      </c>
    </row>
    <row r="1191" spans="1:69" x14ac:dyDescent="0.25">
      <c r="A1191" s="15" t="s">
        <v>7172</v>
      </c>
      <c r="B1191" t="s">
        <v>1004</v>
      </c>
      <c r="C1191" s="15">
        <v>3770</v>
      </c>
      <c r="D1191" t="s">
        <v>7172</v>
      </c>
      <c r="E1191" t="s">
        <v>5966</v>
      </c>
      <c r="F1191" t="s">
        <v>1005</v>
      </c>
      <c r="G1191" s="15">
        <v>11826</v>
      </c>
      <c r="H1191" s="15">
        <v>115001000430</v>
      </c>
      <c r="I1191" t="s">
        <v>1007</v>
      </c>
      <c r="J1191">
        <v>1</v>
      </c>
      <c r="K1191" s="22">
        <v>3.6320047947258014</v>
      </c>
      <c r="L1191" s="16"/>
      <c r="M1191" s="16">
        <f t="shared" si="432"/>
        <v>0.25442723538787698</v>
      </c>
      <c r="N1191" s="16">
        <f t="shared" si="433"/>
        <v>2.1623667932344652E-2</v>
      </c>
      <c r="O1191" s="29">
        <f t="shared" si="434"/>
        <v>1.0216236679323447</v>
      </c>
      <c r="P1191" s="17">
        <f t="shared" si="435"/>
        <v>2943</v>
      </c>
      <c r="Q1191" s="17">
        <v>0</v>
      </c>
      <c r="R1191" s="17">
        <v>0</v>
      </c>
      <c r="S1191" s="17">
        <v>0</v>
      </c>
      <c r="T1191" s="17">
        <v>201</v>
      </c>
      <c r="U1191" s="17">
        <v>0</v>
      </c>
      <c r="V1191" s="17">
        <v>1204</v>
      </c>
      <c r="W1191" s="17">
        <v>0</v>
      </c>
      <c r="X1191" s="17">
        <v>1040</v>
      </c>
      <c r="Y1191" s="17">
        <v>0</v>
      </c>
      <c r="Z1191" s="17">
        <v>498</v>
      </c>
      <c r="AA1191" s="17">
        <v>0</v>
      </c>
      <c r="AB1191" s="17">
        <v>0</v>
      </c>
      <c r="AC1191" s="17">
        <f t="shared" si="436"/>
        <v>0</v>
      </c>
      <c r="AD1191" s="17">
        <v>0</v>
      </c>
      <c r="AE1191" s="17">
        <v>0</v>
      </c>
      <c r="AF1191" s="17">
        <v>0</v>
      </c>
      <c r="AG1191" s="17">
        <v>0</v>
      </c>
      <c r="AH1191" s="17">
        <v>0</v>
      </c>
      <c r="AI1191" s="17">
        <v>0</v>
      </c>
      <c r="AJ1191" s="17">
        <v>0</v>
      </c>
      <c r="AK1191" s="17">
        <v>0</v>
      </c>
      <c r="AL1191" s="17">
        <v>0</v>
      </c>
      <c r="AM1191" s="17">
        <v>0</v>
      </c>
      <c r="AN1191" s="17">
        <v>0</v>
      </c>
      <c r="AO1191" s="17">
        <v>0</v>
      </c>
      <c r="AP1191" s="18">
        <f>+'Per Cápita'!$E$4</f>
        <v>83816</v>
      </c>
      <c r="AQ1191" s="18">
        <f>+'Per Cápita'!$E$5</f>
        <v>74019</v>
      </c>
      <c r="AR1191" s="18">
        <f>+'Per Cápita'!$E$6</f>
        <v>111028</v>
      </c>
      <c r="AS1191" s="18">
        <f>+'Per Cápita'!$E$7</f>
        <v>136064</v>
      </c>
      <c r="AT1191" s="18">
        <f>+'Per Cápita'!$F$4</f>
        <v>103408</v>
      </c>
      <c r="AU1191" s="18">
        <f>+'Per Cápita'!$F$5</f>
        <v>90347</v>
      </c>
      <c r="AV1191" s="18">
        <f>+'Per Cápita'!$F$6</f>
        <v>138242</v>
      </c>
      <c r="AW1191" s="18">
        <f>+'Per Cápita'!$F$7</f>
        <v>166544</v>
      </c>
      <c r="AX1191" s="18">
        <f t="shared" si="437"/>
        <v>17211310.279634897</v>
      </c>
      <c r="AY1191" s="18">
        <f t="shared" si="438"/>
        <v>169690297.7488794</v>
      </c>
      <c r="AZ1191" s="18">
        <f t="shared" si="439"/>
        <v>56487558.636389799</v>
      </c>
      <c r="BA1191" s="18">
        <f t="shared" si="440"/>
        <v>0</v>
      </c>
      <c r="BB1191" s="18">
        <f t="shared" si="441"/>
        <v>0</v>
      </c>
      <c r="BC1191" s="18">
        <f t="shared" si="442"/>
        <v>0</v>
      </c>
      <c r="BD1191" s="18">
        <f t="shared" si="443"/>
        <v>0</v>
      </c>
      <c r="BE1191" s="18">
        <f t="shared" si="444"/>
        <v>0</v>
      </c>
      <c r="BF1191" s="18">
        <f t="shared" si="445"/>
        <v>0</v>
      </c>
      <c r="BG1191" s="18">
        <f t="shared" si="446"/>
        <v>0</v>
      </c>
      <c r="BH1191" s="18">
        <f t="shared" si="447"/>
        <v>0</v>
      </c>
      <c r="BI1191" s="18">
        <f t="shared" si="448"/>
        <v>0</v>
      </c>
      <c r="BJ1191" s="18">
        <f t="shared" si="449"/>
        <v>0</v>
      </c>
      <c r="BK1191" s="18">
        <f t="shared" si="450"/>
        <v>0</v>
      </c>
      <c r="BL1191" s="18">
        <f t="shared" si="451"/>
        <v>0</v>
      </c>
      <c r="BM1191" s="18">
        <f t="shared" si="452"/>
        <v>0</v>
      </c>
      <c r="BN1191" s="18">
        <f t="shared" si="453"/>
        <v>243389166.66490409</v>
      </c>
      <c r="BO1191" s="18">
        <f t="shared" si="454"/>
        <v>0</v>
      </c>
      <c r="BP1191" s="4">
        <f t="shared" si="455"/>
        <v>243389167</v>
      </c>
      <c r="BQ1191" t="s">
        <v>11411</v>
      </c>
    </row>
    <row r="1192" spans="1:69" x14ac:dyDescent="0.25">
      <c r="A1192" s="15" t="s">
        <v>7172</v>
      </c>
      <c r="B1192" t="s">
        <v>1004</v>
      </c>
      <c r="C1192" s="15">
        <v>3770</v>
      </c>
      <c r="D1192" t="s">
        <v>7172</v>
      </c>
      <c r="E1192" t="s">
        <v>5966</v>
      </c>
      <c r="F1192" t="s">
        <v>1005</v>
      </c>
      <c r="G1192" s="15">
        <v>11831</v>
      </c>
      <c r="H1192" s="15">
        <v>115001001061</v>
      </c>
      <c r="I1192" t="s">
        <v>5333</v>
      </c>
      <c r="J1192">
        <v>1</v>
      </c>
      <c r="K1192" s="22">
        <v>3.6320047947258014</v>
      </c>
      <c r="L1192" s="16"/>
      <c r="M1192" s="16">
        <f t="shared" si="432"/>
        <v>0.25442723538787698</v>
      </c>
      <c r="N1192" s="16">
        <f t="shared" si="433"/>
        <v>2.1623667932344652E-2</v>
      </c>
      <c r="O1192" s="29">
        <f t="shared" si="434"/>
        <v>1.0216236679323447</v>
      </c>
      <c r="P1192" s="17">
        <f t="shared" si="435"/>
        <v>1342</v>
      </c>
      <c r="Q1192" s="17">
        <v>0</v>
      </c>
      <c r="R1192" s="17">
        <v>0</v>
      </c>
      <c r="S1192" s="17">
        <v>0</v>
      </c>
      <c r="T1192" s="17">
        <v>68</v>
      </c>
      <c r="U1192" s="17">
        <v>0</v>
      </c>
      <c r="V1192" s="17">
        <v>564</v>
      </c>
      <c r="W1192" s="17">
        <v>0</v>
      </c>
      <c r="X1192" s="17">
        <v>511</v>
      </c>
      <c r="Y1192" s="17">
        <v>0</v>
      </c>
      <c r="Z1192" s="17">
        <v>21</v>
      </c>
      <c r="AA1192" s="17">
        <v>0</v>
      </c>
      <c r="AB1192" s="17">
        <v>178</v>
      </c>
      <c r="AC1192" s="17">
        <f t="shared" si="436"/>
        <v>450</v>
      </c>
      <c r="AD1192" s="17">
        <v>0</v>
      </c>
      <c r="AE1192" s="17">
        <v>0</v>
      </c>
      <c r="AF1192" s="17">
        <v>0</v>
      </c>
      <c r="AG1192" s="17">
        <v>47</v>
      </c>
      <c r="AH1192" s="17">
        <v>0</v>
      </c>
      <c r="AI1192" s="17">
        <v>159</v>
      </c>
      <c r="AJ1192" s="17">
        <v>0</v>
      </c>
      <c r="AK1192" s="17">
        <v>45</v>
      </c>
      <c r="AL1192" s="17">
        <v>0</v>
      </c>
      <c r="AM1192" s="17">
        <v>21</v>
      </c>
      <c r="AN1192" s="17">
        <v>0</v>
      </c>
      <c r="AO1192" s="17">
        <v>178</v>
      </c>
      <c r="AP1192" s="18">
        <f>+'Per Cápita'!$E$4</f>
        <v>83816</v>
      </c>
      <c r="AQ1192" s="18">
        <f>+'Per Cápita'!$E$5</f>
        <v>74019</v>
      </c>
      <c r="AR1192" s="18">
        <f>+'Per Cápita'!$E$6</f>
        <v>111028</v>
      </c>
      <c r="AS1192" s="18">
        <f>+'Per Cápita'!$E$7</f>
        <v>136064</v>
      </c>
      <c r="AT1192" s="18">
        <f>+'Per Cápita'!$F$4</f>
        <v>103408</v>
      </c>
      <c r="AU1192" s="18">
        <f>+'Per Cápita'!$F$5</f>
        <v>90347</v>
      </c>
      <c r="AV1192" s="18">
        <f>+'Per Cápita'!$F$6</f>
        <v>138242</v>
      </c>
      <c r="AW1192" s="18">
        <f>+'Per Cápita'!$F$7</f>
        <v>166544</v>
      </c>
      <c r="AX1192" s="18">
        <f t="shared" si="437"/>
        <v>5822731.835896384</v>
      </c>
      <c r="AY1192" s="18">
        <f t="shared" si="438"/>
        <v>81291029.447435543</v>
      </c>
      <c r="AZ1192" s="18">
        <f t="shared" si="439"/>
        <v>2382005.4846670399</v>
      </c>
      <c r="BA1192" s="18">
        <f t="shared" si="440"/>
        <v>24743104.090131287</v>
      </c>
      <c r="BB1192" s="18">
        <f t="shared" si="441"/>
        <v>0</v>
      </c>
      <c r="BC1192" s="18">
        <f t="shared" si="442"/>
        <v>0</v>
      </c>
      <c r="BD1192" s="18">
        <f t="shared" si="443"/>
        <v>0</v>
      </c>
      <c r="BE1192" s="18">
        <f t="shared" si="444"/>
        <v>0</v>
      </c>
      <c r="BF1192" s="18">
        <f t="shared" si="445"/>
        <v>804907.04790332366</v>
      </c>
      <c r="BG1192" s="18">
        <f t="shared" si="446"/>
        <v>3085278.1408887166</v>
      </c>
      <c r="BH1192" s="18">
        <f t="shared" si="447"/>
        <v>476401.096933408</v>
      </c>
      <c r="BI1192" s="18">
        <f t="shared" si="448"/>
        <v>4948620.8180262577</v>
      </c>
      <c r="BJ1192" s="18">
        <f t="shared" si="449"/>
        <v>0</v>
      </c>
      <c r="BK1192" s="18">
        <f t="shared" si="450"/>
        <v>0</v>
      </c>
      <c r="BL1192" s="18">
        <f t="shared" si="451"/>
        <v>0</v>
      </c>
      <c r="BM1192" s="18">
        <f t="shared" si="452"/>
        <v>0</v>
      </c>
      <c r="BN1192" s="18">
        <f t="shared" si="453"/>
        <v>114238870.85813025</v>
      </c>
      <c r="BO1192" s="18">
        <f t="shared" si="454"/>
        <v>9315207.103751706</v>
      </c>
      <c r="BP1192" s="4">
        <f t="shared" si="455"/>
        <v>123554078</v>
      </c>
      <c r="BQ1192" t="s">
        <v>11411</v>
      </c>
    </row>
    <row r="1193" spans="1:69" x14ac:dyDescent="0.25">
      <c r="A1193" s="15" t="s">
        <v>7172</v>
      </c>
      <c r="B1193" t="s">
        <v>1004</v>
      </c>
      <c r="C1193" s="15">
        <v>3770</v>
      </c>
      <c r="D1193" t="s">
        <v>7172</v>
      </c>
      <c r="E1193" t="s">
        <v>5966</v>
      </c>
      <c r="F1193" t="s">
        <v>1005</v>
      </c>
      <c r="G1193" s="15">
        <v>11824</v>
      </c>
      <c r="H1193" s="15">
        <v>115001002017</v>
      </c>
      <c r="I1193" t="s">
        <v>1008</v>
      </c>
      <c r="J1193">
        <v>1</v>
      </c>
      <c r="K1193" s="22">
        <v>3.6320047947258014</v>
      </c>
      <c r="L1193" s="16"/>
      <c r="M1193" s="16">
        <f t="shared" si="432"/>
        <v>0.25442723538787698</v>
      </c>
      <c r="N1193" s="16">
        <f t="shared" si="433"/>
        <v>2.1623667932344652E-2</v>
      </c>
      <c r="O1193" s="29">
        <f t="shared" si="434"/>
        <v>1.0216236679323447</v>
      </c>
      <c r="P1193" s="17">
        <f t="shared" si="435"/>
        <v>2154</v>
      </c>
      <c r="Q1193" s="17">
        <v>0</v>
      </c>
      <c r="R1193" s="17">
        <v>0</v>
      </c>
      <c r="S1193" s="17">
        <v>0</v>
      </c>
      <c r="T1193" s="17">
        <v>122</v>
      </c>
      <c r="U1193" s="17">
        <v>0</v>
      </c>
      <c r="V1193" s="17">
        <v>868</v>
      </c>
      <c r="W1193" s="17">
        <v>0</v>
      </c>
      <c r="X1193" s="17">
        <v>838</v>
      </c>
      <c r="Y1193" s="17">
        <v>0</v>
      </c>
      <c r="Z1193" s="17">
        <v>326</v>
      </c>
      <c r="AA1193" s="17">
        <v>0</v>
      </c>
      <c r="AB1193" s="17">
        <v>0</v>
      </c>
      <c r="AC1193" s="17">
        <f t="shared" si="436"/>
        <v>2154</v>
      </c>
      <c r="AD1193" s="17">
        <v>0</v>
      </c>
      <c r="AE1193" s="17">
        <v>0</v>
      </c>
      <c r="AF1193" s="17">
        <v>0</v>
      </c>
      <c r="AG1193" s="17">
        <v>122</v>
      </c>
      <c r="AH1193" s="17">
        <v>0</v>
      </c>
      <c r="AI1193" s="17">
        <v>868</v>
      </c>
      <c r="AJ1193" s="17">
        <v>0</v>
      </c>
      <c r="AK1193" s="17">
        <v>838</v>
      </c>
      <c r="AL1193" s="17">
        <v>0</v>
      </c>
      <c r="AM1193" s="17">
        <v>326</v>
      </c>
      <c r="AN1193" s="17">
        <v>0</v>
      </c>
      <c r="AO1193" s="17">
        <v>0</v>
      </c>
      <c r="AP1193" s="18">
        <f>+'Per Cápita'!$E$4</f>
        <v>83816</v>
      </c>
      <c r="AQ1193" s="18">
        <f>+'Per Cápita'!$E$5</f>
        <v>74019</v>
      </c>
      <c r="AR1193" s="18">
        <f>+'Per Cápita'!$E$6</f>
        <v>111028</v>
      </c>
      <c r="AS1193" s="18">
        <f>+'Per Cápita'!$E$7</f>
        <v>136064</v>
      </c>
      <c r="AT1193" s="18">
        <f>+'Per Cápita'!$F$4</f>
        <v>103408</v>
      </c>
      <c r="AU1193" s="18">
        <f>+'Per Cápita'!$F$5</f>
        <v>90347</v>
      </c>
      <c r="AV1193" s="18">
        <f>+'Per Cápita'!$F$6</f>
        <v>138242</v>
      </c>
      <c r="AW1193" s="18">
        <f>+'Per Cápita'!$F$7</f>
        <v>166544</v>
      </c>
      <c r="AX1193" s="18">
        <f t="shared" si="437"/>
        <v>10446665.940872923</v>
      </c>
      <c r="AY1193" s="18">
        <f t="shared" si="438"/>
        <v>129006973.24402328</v>
      </c>
      <c r="AZ1193" s="18">
        <f t="shared" si="439"/>
        <v>36977799.428640716</v>
      </c>
      <c r="BA1193" s="18">
        <f t="shared" si="440"/>
        <v>0</v>
      </c>
      <c r="BB1193" s="18">
        <f t="shared" si="441"/>
        <v>0</v>
      </c>
      <c r="BC1193" s="18">
        <f t="shared" si="442"/>
        <v>0</v>
      </c>
      <c r="BD1193" s="18">
        <f t="shared" si="443"/>
        <v>0</v>
      </c>
      <c r="BE1193" s="18">
        <f t="shared" si="444"/>
        <v>0</v>
      </c>
      <c r="BF1193" s="18">
        <f t="shared" si="445"/>
        <v>2089333.1881745849</v>
      </c>
      <c r="BG1193" s="18">
        <f t="shared" si="446"/>
        <v>25801394.648804657</v>
      </c>
      <c r="BH1193" s="18">
        <f t="shared" si="447"/>
        <v>7395559.8857281432</v>
      </c>
      <c r="BI1193" s="18">
        <f t="shared" si="448"/>
        <v>0</v>
      </c>
      <c r="BJ1193" s="18">
        <f t="shared" si="449"/>
        <v>0</v>
      </c>
      <c r="BK1193" s="18">
        <f t="shared" si="450"/>
        <v>0</v>
      </c>
      <c r="BL1193" s="18">
        <f t="shared" si="451"/>
        <v>0</v>
      </c>
      <c r="BM1193" s="18">
        <f t="shared" si="452"/>
        <v>0</v>
      </c>
      <c r="BN1193" s="18">
        <f t="shared" si="453"/>
        <v>176431438.61353692</v>
      </c>
      <c r="BO1193" s="18">
        <f t="shared" si="454"/>
        <v>35286287.722707383</v>
      </c>
      <c r="BP1193" s="4">
        <f t="shared" si="455"/>
        <v>211717726</v>
      </c>
      <c r="BQ1193" t="s">
        <v>11411</v>
      </c>
    </row>
    <row r="1194" spans="1:69" x14ac:dyDescent="0.25">
      <c r="A1194" s="15" t="s">
        <v>7172</v>
      </c>
      <c r="B1194" t="s">
        <v>1004</v>
      </c>
      <c r="C1194" s="15">
        <v>3770</v>
      </c>
      <c r="D1194" t="s">
        <v>7172</v>
      </c>
      <c r="E1194" t="s">
        <v>5966</v>
      </c>
      <c r="F1194" t="s">
        <v>1005</v>
      </c>
      <c r="G1194" s="15">
        <v>11836</v>
      </c>
      <c r="H1194" s="15">
        <v>115001002602</v>
      </c>
      <c r="I1194" t="s">
        <v>7573</v>
      </c>
      <c r="J1194">
        <v>1</v>
      </c>
      <c r="K1194" s="22">
        <v>3.6320047947258014</v>
      </c>
      <c r="L1194" s="16"/>
      <c r="M1194" s="16">
        <f t="shared" si="432"/>
        <v>0.25442723538787698</v>
      </c>
      <c r="N1194" s="16">
        <f t="shared" si="433"/>
        <v>2.1623667932344652E-2</v>
      </c>
      <c r="O1194" s="29">
        <f t="shared" si="434"/>
        <v>1.0216236679323447</v>
      </c>
      <c r="P1194" s="17">
        <f t="shared" si="435"/>
        <v>1043</v>
      </c>
      <c r="Q1194" s="17">
        <v>0</v>
      </c>
      <c r="R1194" s="17">
        <v>0</v>
      </c>
      <c r="S1194" s="17">
        <v>0</v>
      </c>
      <c r="T1194" s="17">
        <v>71</v>
      </c>
      <c r="U1194" s="17">
        <v>0</v>
      </c>
      <c r="V1194" s="17">
        <v>411</v>
      </c>
      <c r="W1194" s="17">
        <v>0</v>
      </c>
      <c r="X1194" s="17">
        <v>381</v>
      </c>
      <c r="Y1194" s="17">
        <v>0</v>
      </c>
      <c r="Z1194" s="17">
        <v>5</v>
      </c>
      <c r="AA1194" s="17">
        <v>0</v>
      </c>
      <c r="AB1194" s="17">
        <v>175</v>
      </c>
      <c r="AC1194" s="17">
        <f t="shared" si="436"/>
        <v>251</v>
      </c>
      <c r="AD1194" s="17">
        <v>0</v>
      </c>
      <c r="AE1194" s="17">
        <v>0</v>
      </c>
      <c r="AF1194" s="17">
        <v>0</v>
      </c>
      <c r="AG1194" s="17">
        <v>71</v>
      </c>
      <c r="AH1194" s="17">
        <v>0</v>
      </c>
      <c r="AI1194" s="17">
        <v>0</v>
      </c>
      <c r="AJ1194" s="17">
        <v>0</v>
      </c>
      <c r="AK1194" s="17">
        <v>0</v>
      </c>
      <c r="AL1194" s="17">
        <v>0</v>
      </c>
      <c r="AM1194" s="17">
        <v>5</v>
      </c>
      <c r="AN1194" s="17">
        <v>0</v>
      </c>
      <c r="AO1194" s="17">
        <v>175</v>
      </c>
      <c r="AP1194" s="18">
        <f>+'Per Cápita'!$E$4</f>
        <v>83816</v>
      </c>
      <c r="AQ1194" s="18">
        <f>+'Per Cápita'!$E$5</f>
        <v>74019</v>
      </c>
      <c r="AR1194" s="18">
        <f>+'Per Cápita'!$E$6</f>
        <v>111028</v>
      </c>
      <c r="AS1194" s="18">
        <f>+'Per Cápita'!$E$7</f>
        <v>136064</v>
      </c>
      <c r="AT1194" s="18">
        <f>+'Per Cápita'!$F$4</f>
        <v>103408</v>
      </c>
      <c r="AU1194" s="18">
        <f>+'Per Cápita'!$F$5</f>
        <v>90347</v>
      </c>
      <c r="AV1194" s="18">
        <f>+'Per Cápita'!$F$6</f>
        <v>138242</v>
      </c>
      <c r="AW1194" s="18">
        <f>+'Per Cápita'!$F$7</f>
        <v>166544</v>
      </c>
      <c r="AX1194" s="18">
        <f t="shared" si="437"/>
        <v>6079617.0639506355</v>
      </c>
      <c r="AY1194" s="18">
        <f t="shared" si="438"/>
        <v>59890693.323133908</v>
      </c>
      <c r="AZ1194" s="18">
        <f t="shared" si="439"/>
        <v>567144.16301596188</v>
      </c>
      <c r="BA1194" s="18">
        <f t="shared" si="440"/>
        <v>24326085.481870648</v>
      </c>
      <c r="BB1194" s="18">
        <f t="shared" si="441"/>
        <v>0</v>
      </c>
      <c r="BC1194" s="18">
        <f t="shared" si="442"/>
        <v>0</v>
      </c>
      <c r="BD1194" s="18">
        <f t="shared" si="443"/>
        <v>0</v>
      </c>
      <c r="BE1194" s="18">
        <f t="shared" si="444"/>
        <v>0</v>
      </c>
      <c r="BF1194" s="18">
        <f t="shared" si="445"/>
        <v>1215923.4127901271</v>
      </c>
      <c r="BG1194" s="18">
        <f t="shared" si="446"/>
        <v>0</v>
      </c>
      <c r="BH1194" s="18">
        <f t="shared" si="447"/>
        <v>113428.83260319236</v>
      </c>
      <c r="BI1194" s="18">
        <f t="shared" si="448"/>
        <v>4865217.0963741289</v>
      </c>
      <c r="BJ1194" s="18">
        <f t="shared" si="449"/>
        <v>0</v>
      </c>
      <c r="BK1194" s="18">
        <f t="shared" si="450"/>
        <v>0</v>
      </c>
      <c r="BL1194" s="18">
        <f t="shared" si="451"/>
        <v>0</v>
      </c>
      <c r="BM1194" s="18">
        <f t="shared" si="452"/>
        <v>0</v>
      </c>
      <c r="BN1194" s="18">
        <f t="shared" si="453"/>
        <v>90863540.031971157</v>
      </c>
      <c r="BO1194" s="18">
        <f t="shared" si="454"/>
        <v>6194569.3417674489</v>
      </c>
      <c r="BP1194" s="4">
        <f t="shared" si="455"/>
        <v>97058109</v>
      </c>
      <c r="BQ1194" t="s">
        <v>11411</v>
      </c>
    </row>
    <row r="1195" spans="1:69" x14ac:dyDescent="0.25">
      <c r="A1195" s="15" t="s">
        <v>7172</v>
      </c>
      <c r="B1195" t="s">
        <v>1004</v>
      </c>
      <c r="C1195" s="15">
        <v>3770</v>
      </c>
      <c r="D1195" t="s">
        <v>7172</v>
      </c>
      <c r="E1195" t="s">
        <v>5966</v>
      </c>
      <c r="F1195" t="s">
        <v>1005</v>
      </c>
      <c r="G1195" s="15">
        <v>11837</v>
      </c>
      <c r="H1195" s="15">
        <v>115001002751</v>
      </c>
      <c r="I1195" t="s">
        <v>1009</v>
      </c>
      <c r="J1195">
        <v>1</v>
      </c>
      <c r="K1195" s="22">
        <v>3.6320047947258014</v>
      </c>
      <c r="L1195" s="16"/>
      <c r="M1195" s="16">
        <f t="shared" si="432"/>
        <v>0.25442723538787698</v>
      </c>
      <c r="N1195" s="16">
        <f t="shared" si="433"/>
        <v>2.1623667932344652E-2</v>
      </c>
      <c r="O1195" s="29">
        <f t="shared" si="434"/>
        <v>1.0216236679323447</v>
      </c>
      <c r="P1195" s="17">
        <f t="shared" si="435"/>
        <v>645</v>
      </c>
      <c r="Q1195" s="17">
        <v>0</v>
      </c>
      <c r="R1195" s="17">
        <v>0</v>
      </c>
      <c r="S1195" s="17">
        <v>0</v>
      </c>
      <c r="T1195" s="17">
        <v>44</v>
      </c>
      <c r="U1195" s="17">
        <v>0</v>
      </c>
      <c r="V1195" s="17">
        <v>258</v>
      </c>
      <c r="W1195" s="17">
        <v>0</v>
      </c>
      <c r="X1195" s="17">
        <v>287</v>
      </c>
      <c r="Y1195" s="17">
        <v>0</v>
      </c>
      <c r="Z1195" s="17">
        <v>56</v>
      </c>
      <c r="AA1195" s="17">
        <v>0</v>
      </c>
      <c r="AB1195" s="17">
        <v>0</v>
      </c>
      <c r="AC1195" s="17">
        <f t="shared" si="436"/>
        <v>0</v>
      </c>
      <c r="AD1195" s="17">
        <v>0</v>
      </c>
      <c r="AE1195" s="17">
        <v>0</v>
      </c>
      <c r="AF1195" s="17">
        <v>0</v>
      </c>
      <c r="AG1195" s="17">
        <v>0</v>
      </c>
      <c r="AH1195" s="17">
        <v>0</v>
      </c>
      <c r="AI1195" s="17">
        <v>0</v>
      </c>
      <c r="AJ1195" s="17">
        <v>0</v>
      </c>
      <c r="AK1195" s="17">
        <v>0</v>
      </c>
      <c r="AL1195" s="17">
        <v>0</v>
      </c>
      <c r="AM1195" s="17">
        <v>0</v>
      </c>
      <c r="AN1195" s="17">
        <v>0</v>
      </c>
      <c r="AO1195" s="17">
        <v>0</v>
      </c>
      <c r="AP1195" s="18">
        <f>+'Per Cápita'!$E$4</f>
        <v>83816</v>
      </c>
      <c r="AQ1195" s="18">
        <f>+'Per Cápita'!$E$5</f>
        <v>74019</v>
      </c>
      <c r="AR1195" s="18">
        <f>+'Per Cápita'!$E$6</f>
        <v>111028</v>
      </c>
      <c r="AS1195" s="18">
        <f>+'Per Cápita'!$E$7</f>
        <v>136064</v>
      </c>
      <c r="AT1195" s="18">
        <f>+'Per Cápita'!$F$4</f>
        <v>103408</v>
      </c>
      <c r="AU1195" s="18">
        <f>+'Per Cápita'!$F$5</f>
        <v>90347</v>
      </c>
      <c r="AV1195" s="18">
        <f>+'Per Cápita'!$F$6</f>
        <v>138242</v>
      </c>
      <c r="AW1195" s="18">
        <f>+'Per Cápita'!$F$7</f>
        <v>166544</v>
      </c>
      <c r="AX1195" s="18">
        <f t="shared" si="437"/>
        <v>3767650.0114623657</v>
      </c>
      <c r="AY1195" s="18">
        <f t="shared" si="438"/>
        <v>41212661.440792903</v>
      </c>
      <c r="AZ1195" s="18">
        <f t="shared" si="439"/>
        <v>6352014.6257787729</v>
      </c>
      <c r="BA1195" s="18">
        <f t="shared" si="440"/>
        <v>0</v>
      </c>
      <c r="BB1195" s="18">
        <f t="shared" si="441"/>
        <v>0</v>
      </c>
      <c r="BC1195" s="18">
        <f t="shared" si="442"/>
        <v>0</v>
      </c>
      <c r="BD1195" s="18">
        <f t="shared" si="443"/>
        <v>0</v>
      </c>
      <c r="BE1195" s="18">
        <f t="shared" si="444"/>
        <v>0</v>
      </c>
      <c r="BF1195" s="18">
        <f t="shared" si="445"/>
        <v>0</v>
      </c>
      <c r="BG1195" s="18">
        <f t="shared" si="446"/>
        <v>0</v>
      </c>
      <c r="BH1195" s="18">
        <f t="shared" si="447"/>
        <v>0</v>
      </c>
      <c r="BI1195" s="18">
        <f t="shared" si="448"/>
        <v>0</v>
      </c>
      <c r="BJ1195" s="18">
        <f t="shared" si="449"/>
        <v>0</v>
      </c>
      <c r="BK1195" s="18">
        <f t="shared" si="450"/>
        <v>0</v>
      </c>
      <c r="BL1195" s="18">
        <f t="shared" si="451"/>
        <v>0</v>
      </c>
      <c r="BM1195" s="18">
        <f t="shared" si="452"/>
        <v>0</v>
      </c>
      <c r="BN1195" s="18">
        <f t="shared" si="453"/>
        <v>51332326.078034043</v>
      </c>
      <c r="BO1195" s="18">
        <f t="shared" si="454"/>
        <v>0</v>
      </c>
      <c r="BP1195" s="4">
        <f t="shared" si="455"/>
        <v>51332326</v>
      </c>
      <c r="BQ1195" t="s">
        <v>11411</v>
      </c>
    </row>
    <row r="1196" spans="1:69" x14ac:dyDescent="0.25">
      <c r="A1196" s="15" t="s">
        <v>7172</v>
      </c>
      <c r="B1196" t="s">
        <v>1004</v>
      </c>
      <c r="C1196" s="15">
        <v>3770</v>
      </c>
      <c r="D1196" t="s">
        <v>7172</v>
      </c>
      <c r="E1196" t="s">
        <v>5966</v>
      </c>
      <c r="F1196" t="s">
        <v>1005</v>
      </c>
      <c r="G1196" s="15">
        <v>11827</v>
      </c>
      <c r="H1196" s="15">
        <v>115001002807</v>
      </c>
      <c r="I1196" t="s">
        <v>1010</v>
      </c>
      <c r="J1196">
        <v>1</v>
      </c>
      <c r="K1196" s="22">
        <v>3.6320047947258014</v>
      </c>
      <c r="L1196" s="16"/>
      <c r="M1196" s="16">
        <f t="shared" si="432"/>
        <v>0.25442723538787698</v>
      </c>
      <c r="N1196" s="16">
        <f t="shared" si="433"/>
        <v>2.1623667932344652E-2</v>
      </c>
      <c r="O1196" s="29">
        <f t="shared" si="434"/>
        <v>1.0216236679323447</v>
      </c>
      <c r="P1196" s="17">
        <f t="shared" si="435"/>
        <v>1090</v>
      </c>
      <c r="Q1196" s="17">
        <v>0</v>
      </c>
      <c r="R1196" s="17">
        <v>0</v>
      </c>
      <c r="S1196" s="17">
        <v>20</v>
      </c>
      <c r="T1196" s="17">
        <v>62</v>
      </c>
      <c r="U1196" s="17">
        <v>82</v>
      </c>
      <c r="V1196" s="17">
        <v>402</v>
      </c>
      <c r="W1196" s="17">
        <v>0</v>
      </c>
      <c r="X1196" s="17">
        <v>390</v>
      </c>
      <c r="Y1196" s="17">
        <v>0</v>
      </c>
      <c r="Z1196" s="17">
        <v>1</v>
      </c>
      <c r="AA1196" s="17">
        <v>0</v>
      </c>
      <c r="AB1196" s="17">
        <v>133</v>
      </c>
      <c r="AC1196" s="17">
        <f t="shared" si="436"/>
        <v>454</v>
      </c>
      <c r="AD1196" s="17">
        <v>0</v>
      </c>
      <c r="AE1196" s="17">
        <v>0</v>
      </c>
      <c r="AF1196" s="17">
        <v>20</v>
      </c>
      <c r="AG1196" s="17">
        <v>62</v>
      </c>
      <c r="AH1196" s="17">
        <v>82</v>
      </c>
      <c r="AI1196" s="17">
        <v>156</v>
      </c>
      <c r="AJ1196" s="17">
        <v>0</v>
      </c>
      <c r="AK1196" s="17">
        <v>0</v>
      </c>
      <c r="AL1196" s="17">
        <v>0</v>
      </c>
      <c r="AM1196" s="17">
        <v>1</v>
      </c>
      <c r="AN1196" s="17">
        <v>0</v>
      </c>
      <c r="AO1196" s="17">
        <v>133</v>
      </c>
      <c r="AP1196" s="18">
        <f>+'Per Cápita'!$E$4</f>
        <v>83816</v>
      </c>
      <c r="AQ1196" s="18">
        <f>+'Per Cápita'!$E$5</f>
        <v>74019</v>
      </c>
      <c r="AR1196" s="18">
        <f>+'Per Cápita'!$E$6</f>
        <v>111028</v>
      </c>
      <c r="AS1196" s="18">
        <f>+'Per Cápita'!$E$7</f>
        <v>136064</v>
      </c>
      <c r="AT1196" s="18">
        <f>+'Per Cápita'!$F$4</f>
        <v>103408</v>
      </c>
      <c r="AU1196" s="18">
        <f>+'Per Cápita'!$F$5</f>
        <v>90347</v>
      </c>
      <c r="AV1196" s="18">
        <f>+'Per Cápita'!$F$6</f>
        <v>138242</v>
      </c>
      <c r="AW1196" s="18">
        <f>+'Per Cápita'!$F$7</f>
        <v>166544</v>
      </c>
      <c r="AX1196" s="18">
        <f t="shared" si="437"/>
        <v>5308961.3797878791</v>
      </c>
      <c r="AY1196" s="18">
        <f t="shared" si="438"/>
        <v>59890693.323133908</v>
      </c>
      <c r="AZ1196" s="18">
        <f t="shared" si="439"/>
        <v>113428.83260319236</v>
      </c>
      <c r="BA1196" s="18">
        <f t="shared" si="440"/>
        <v>18487824.96622169</v>
      </c>
      <c r="BB1196" s="18">
        <f t="shared" si="441"/>
        <v>2112881.205070958</v>
      </c>
      <c r="BC1196" s="18">
        <f t="shared" si="442"/>
        <v>7568651.9491880508</v>
      </c>
      <c r="BD1196" s="18">
        <f t="shared" si="443"/>
        <v>0</v>
      </c>
      <c r="BE1196" s="18">
        <f t="shared" si="444"/>
        <v>0</v>
      </c>
      <c r="BF1196" s="18">
        <f t="shared" si="445"/>
        <v>1061792.2759575758</v>
      </c>
      <c r="BG1196" s="18">
        <f t="shared" si="446"/>
        <v>2359330.3430325482</v>
      </c>
      <c r="BH1196" s="18">
        <f t="shared" si="447"/>
        <v>22685.766520638477</v>
      </c>
      <c r="BI1196" s="18">
        <f t="shared" si="448"/>
        <v>3697564.9932443388</v>
      </c>
      <c r="BJ1196" s="18">
        <f t="shared" si="449"/>
        <v>422576.24101419165</v>
      </c>
      <c r="BK1196" s="18">
        <f t="shared" si="450"/>
        <v>1513730.3898376103</v>
      </c>
      <c r="BL1196" s="18">
        <f t="shared" si="451"/>
        <v>0</v>
      </c>
      <c r="BM1196" s="18">
        <f t="shared" si="452"/>
        <v>0</v>
      </c>
      <c r="BN1196" s="18">
        <f t="shared" si="453"/>
        <v>93482441.656005681</v>
      </c>
      <c r="BO1196" s="18">
        <f t="shared" si="454"/>
        <v>9077680.0096069034</v>
      </c>
      <c r="BP1196" s="4">
        <f t="shared" si="455"/>
        <v>102560122</v>
      </c>
      <c r="BQ1196" t="s">
        <v>11411</v>
      </c>
    </row>
    <row r="1197" spans="1:69" x14ac:dyDescent="0.25">
      <c r="A1197" s="15" t="s">
        <v>7574</v>
      </c>
      <c r="B1197" t="s">
        <v>1004</v>
      </c>
      <c r="C1197" s="15">
        <v>3769</v>
      </c>
      <c r="D1197" t="s">
        <v>7574</v>
      </c>
      <c r="E1197" t="s">
        <v>5967</v>
      </c>
      <c r="F1197" t="s">
        <v>1068</v>
      </c>
      <c r="G1197" s="15">
        <v>3754</v>
      </c>
      <c r="H1197" s="15">
        <v>115022000260</v>
      </c>
      <c r="I1197" t="s">
        <v>10860</v>
      </c>
      <c r="J1197">
        <v>1</v>
      </c>
      <c r="K1197" s="22">
        <v>16.836428999400837</v>
      </c>
      <c r="L1197" s="16"/>
      <c r="M1197" s="16">
        <f t="shared" si="432"/>
        <v>1.1794164177157231</v>
      </c>
      <c r="N1197" s="16">
        <f t="shared" si="433"/>
        <v>0.16154190761588411</v>
      </c>
      <c r="O1197" s="29">
        <f t="shared" si="434"/>
        <v>1.1615419076158842</v>
      </c>
      <c r="P1197" s="17">
        <f t="shared" si="435"/>
        <v>298</v>
      </c>
      <c r="Q1197" s="17">
        <v>0</v>
      </c>
      <c r="R1197" s="17">
        <v>0</v>
      </c>
      <c r="S1197" s="17">
        <v>11</v>
      </c>
      <c r="T1197" s="17">
        <v>10</v>
      </c>
      <c r="U1197" s="17">
        <v>53</v>
      </c>
      <c r="V1197" s="17">
        <v>57</v>
      </c>
      <c r="W1197" s="17">
        <v>0</v>
      </c>
      <c r="X1197" s="17">
        <v>117</v>
      </c>
      <c r="Y1197" s="17">
        <v>0</v>
      </c>
      <c r="Z1197" s="17">
        <v>0</v>
      </c>
      <c r="AA1197" s="17">
        <v>0</v>
      </c>
      <c r="AB1197" s="17">
        <v>50</v>
      </c>
      <c r="AC1197" s="17">
        <f t="shared" si="436"/>
        <v>298</v>
      </c>
      <c r="AD1197" s="17">
        <v>0</v>
      </c>
      <c r="AE1197" s="17">
        <v>0</v>
      </c>
      <c r="AF1197" s="17">
        <v>11</v>
      </c>
      <c r="AG1197" s="17">
        <v>10</v>
      </c>
      <c r="AH1197" s="17">
        <v>53</v>
      </c>
      <c r="AI1197" s="17">
        <v>57</v>
      </c>
      <c r="AJ1197" s="17">
        <v>0</v>
      </c>
      <c r="AK1197" s="17">
        <v>117</v>
      </c>
      <c r="AL1197" s="17">
        <v>0</v>
      </c>
      <c r="AM1197" s="17">
        <v>0</v>
      </c>
      <c r="AN1197" s="17">
        <v>0</v>
      </c>
      <c r="AO1197" s="17">
        <v>50</v>
      </c>
      <c r="AP1197" s="18">
        <f>+'Per Cápita'!$E$4</f>
        <v>83816</v>
      </c>
      <c r="AQ1197" s="18">
        <f>+'Per Cápita'!$E$5</f>
        <v>74019</v>
      </c>
      <c r="AR1197" s="18">
        <f>+'Per Cápita'!$E$6</f>
        <v>111028</v>
      </c>
      <c r="AS1197" s="18">
        <f>+'Per Cápita'!$E$7</f>
        <v>136064</v>
      </c>
      <c r="AT1197" s="18">
        <f>+'Per Cápita'!$F$4</f>
        <v>103408</v>
      </c>
      <c r="AU1197" s="18">
        <f>+'Per Cápita'!$F$5</f>
        <v>90347</v>
      </c>
      <c r="AV1197" s="18">
        <f>+'Per Cápita'!$F$6</f>
        <v>138242</v>
      </c>
      <c r="AW1197" s="18">
        <f>+'Per Cápita'!$F$7</f>
        <v>166544</v>
      </c>
      <c r="AX1197" s="18">
        <f t="shared" si="437"/>
        <v>973557.96528732951</v>
      </c>
      <c r="AY1197" s="18">
        <f t="shared" si="438"/>
        <v>14959853.660008702</v>
      </c>
      <c r="AZ1197" s="18">
        <f t="shared" si="439"/>
        <v>0</v>
      </c>
      <c r="BA1197" s="18">
        <f t="shared" si="440"/>
        <v>7902201.9058923833</v>
      </c>
      <c r="BB1197" s="18">
        <f t="shared" si="441"/>
        <v>1321239.981410177</v>
      </c>
      <c r="BC1197" s="18">
        <f t="shared" si="442"/>
        <v>5561916.8165507307</v>
      </c>
      <c r="BD1197" s="18">
        <f t="shared" si="443"/>
        <v>0</v>
      </c>
      <c r="BE1197" s="18">
        <f t="shared" si="444"/>
        <v>0</v>
      </c>
      <c r="BF1197" s="18">
        <f t="shared" si="445"/>
        <v>194711.59305746589</v>
      </c>
      <c r="BG1197" s="18">
        <f t="shared" si="446"/>
        <v>2991970.732001741</v>
      </c>
      <c r="BH1197" s="18">
        <f t="shared" si="447"/>
        <v>0</v>
      </c>
      <c r="BI1197" s="18">
        <f t="shared" si="448"/>
        <v>1580440.3811784766</v>
      </c>
      <c r="BJ1197" s="18">
        <f t="shared" si="449"/>
        <v>264247.99628203543</v>
      </c>
      <c r="BK1197" s="18">
        <f t="shared" si="450"/>
        <v>1112383.3633101464</v>
      </c>
      <c r="BL1197" s="18">
        <f t="shared" si="451"/>
        <v>0</v>
      </c>
      <c r="BM1197" s="18">
        <f t="shared" si="452"/>
        <v>0</v>
      </c>
      <c r="BN1197" s="18">
        <f t="shared" si="453"/>
        <v>30718770.329149321</v>
      </c>
      <c r="BO1197" s="18">
        <f t="shared" si="454"/>
        <v>6143754.0658298647</v>
      </c>
      <c r="BP1197" s="4">
        <f t="shared" si="455"/>
        <v>36862524</v>
      </c>
      <c r="BQ1197" t="s">
        <v>11411</v>
      </c>
    </row>
    <row r="1198" spans="1:69" x14ac:dyDescent="0.25">
      <c r="A1198" s="15" t="s">
        <v>7574</v>
      </c>
      <c r="B1198" t="s">
        <v>1004</v>
      </c>
      <c r="C1198" s="15">
        <v>3769</v>
      </c>
      <c r="D1198" t="s">
        <v>7574</v>
      </c>
      <c r="E1198" t="s">
        <v>5968</v>
      </c>
      <c r="F1198" t="s">
        <v>1016</v>
      </c>
      <c r="G1198" s="15">
        <v>16802</v>
      </c>
      <c r="H1198" s="15">
        <v>115047000019</v>
      </c>
      <c r="I1198" t="s">
        <v>4661</v>
      </c>
      <c r="J1198">
        <v>1</v>
      </c>
      <c r="K1198" s="22">
        <v>13.001443001443002</v>
      </c>
      <c r="L1198" s="16"/>
      <c r="M1198" s="16">
        <f t="shared" si="432"/>
        <v>0.91077005286826351</v>
      </c>
      <c r="N1198" s="16">
        <f t="shared" si="433"/>
        <v>0.12090518754933972</v>
      </c>
      <c r="O1198" s="29">
        <f t="shared" si="434"/>
        <v>1.1209051875493397</v>
      </c>
      <c r="P1198" s="17">
        <f t="shared" si="435"/>
        <v>2059</v>
      </c>
      <c r="Q1198" s="17">
        <v>0</v>
      </c>
      <c r="R1198" s="17">
        <v>0</v>
      </c>
      <c r="S1198" s="17">
        <v>35</v>
      </c>
      <c r="T1198" s="17">
        <v>103</v>
      </c>
      <c r="U1198" s="17">
        <v>236</v>
      </c>
      <c r="V1198" s="17">
        <v>630</v>
      </c>
      <c r="W1198" s="17">
        <v>1</v>
      </c>
      <c r="X1198" s="17">
        <v>771</v>
      </c>
      <c r="Y1198" s="17">
        <v>0</v>
      </c>
      <c r="Z1198" s="17">
        <v>130</v>
      </c>
      <c r="AA1198" s="17">
        <v>0</v>
      </c>
      <c r="AB1198" s="17">
        <v>153</v>
      </c>
      <c r="AC1198" s="17">
        <f t="shared" si="436"/>
        <v>2059</v>
      </c>
      <c r="AD1198" s="17">
        <v>0</v>
      </c>
      <c r="AE1198" s="17">
        <v>0</v>
      </c>
      <c r="AF1198" s="17">
        <v>35</v>
      </c>
      <c r="AG1198" s="17">
        <v>103</v>
      </c>
      <c r="AH1198" s="17">
        <v>236</v>
      </c>
      <c r="AI1198" s="17">
        <v>630</v>
      </c>
      <c r="AJ1198" s="17">
        <v>1</v>
      </c>
      <c r="AK1198" s="17">
        <v>771</v>
      </c>
      <c r="AL1198" s="17">
        <v>0</v>
      </c>
      <c r="AM1198" s="17">
        <v>130</v>
      </c>
      <c r="AN1198" s="17">
        <v>0</v>
      </c>
      <c r="AO1198" s="17">
        <v>153</v>
      </c>
      <c r="AP1198" s="18">
        <f>+'Per Cápita'!$E$4</f>
        <v>83816</v>
      </c>
      <c r="AQ1198" s="18">
        <f>+'Per Cápita'!$E$5</f>
        <v>74019</v>
      </c>
      <c r="AR1198" s="18">
        <f>+'Per Cápita'!$E$6</f>
        <v>111028</v>
      </c>
      <c r="AS1198" s="18">
        <f>+'Per Cápita'!$E$7</f>
        <v>136064</v>
      </c>
      <c r="AT1198" s="18">
        <f>+'Per Cápita'!$F$4</f>
        <v>103408</v>
      </c>
      <c r="AU1198" s="18">
        <f>+'Per Cápita'!$F$5</f>
        <v>90347</v>
      </c>
      <c r="AV1198" s="18">
        <f>+'Per Cápita'!$F$6</f>
        <v>138242</v>
      </c>
      <c r="AW1198" s="18">
        <f>+'Per Cápita'!$F$7</f>
        <v>166544</v>
      </c>
      <c r="AX1198" s="18">
        <f t="shared" si="437"/>
        <v>9676828.2875624523</v>
      </c>
      <c r="AY1198" s="18">
        <f t="shared" si="438"/>
        <v>116238561.78917761</v>
      </c>
      <c r="AZ1198" s="18">
        <f t="shared" si="439"/>
        <v>16178741.95121965</v>
      </c>
      <c r="BA1198" s="18">
        <f t="shared" si="440"/>
        <v>23334771.046123143</v>
      </c>
      <c r="BB1198" s="18">
        <f t="shared" si="441"/>
        <v>4056869.727193574</v>
      </c>
      <c r="BC1198" s="18">
        <f t="shared" si="442"/>
        <v>24001089.772146285</v>
      </c>
      <c r="BD1198" s="18">
        <f t="shared" si="443"/>
        <v>0</v>
      </c>
      <c r="BE1198" s="18">
        <f t="shared" si="444"/>
        <v>0</v>
      </c>
      <c r="BF1198" s="18">
        <f t="shared" si="445"/>
        <v>1935365.6575124904</v>
      </c>
      <c r="BG1198" s="18">
        <f t="shared" si="446"/>
        <v>23247712.357835524</v>
      </c>
      <c r="BH1198" s="18">
        <f t="shared" si="447"/>
        <v>3235748.3902439303</v>
      </c>
      <c r="BI1198" s="18">
        <f t="shared" si="448"/>
        <v>4666954.2092246292</v>
      </c>
      <c r="BJ1198" s="18">
        <f t="shared" si="449"/>
        <v>811373.94543871493</v>
      </c>
      <c r="BK1198" s="18">
        <f t="shared" si="450"/>
        <v>4800217.9544292577</v>
      </c>
      <c r="BL1198" s="18">
        <f t="shared" si="451"/>
        <v>0</v>
      </c>
      <c r="BM1198" s="18">
        <f t="shared" si="452"/>
        <v>0</v>
      </c>
      <c r="BN1198" s="18">
        <f t="shared" si="453"/>
        <v>193486862.5734227</v>
      </c>
      <c r="BO1198" s="18">
        <f t="shared" si="454"/>
        <v>38697372.514684543</v>
      </c>
      <c r="BP1198" s="4">
        <f t="shared" si="455"/>
        <v>232184235</v>
      </c>
      <c r="BQ1198" t="s">
        <v>11411</v>
      </c>
    </row>
    <row r="1199" spans="1:69" x14ac:dyDescent="0.25">
      <c r="A1199" s="15" t="s">
        <v>7574</v>
      </c>
      <c r="B1199" t="s">
        <v>1004</v>
      </c>
      <c r="C1199" s="15">
        <v>3769</v>
      </c>
      <c r="D1199" t="s">
        <v>7574</v>
      </c>
      <c r="E1199" t="s">
        <v>5969</v>
      </c>
      <c r="F1199" t="s">
        <v>1018</v>
      </c>
      <c r="G1199" s="15">
        <v>3188</v>
      </c>
      <c r="H1199" s="15">
        <v>115051000155</v>
      </c>
      <c r="I1199" t="s">
        <v>5335</v>
      </c>
      <c r="J1199">
        <v>1</v>
      </c>
      <c r="K1199" s="22">
        <v>8.9407013034697993</v>
      </c>
      <c r="L1199" s="16"/>
      <c r="M1199" s="16">
        <f t="shared" si="432"/>
        <v>0.62630917183090962</v>
      </c>
      <c r="N1199" s="16">
        <f t="shared" si="433"/>
        <v>7.7876288948157582E-2</v>
      </c>
      <c r="O1199" s="29">
        <f t="shared" si="434"/>
        <v>1.0778762889481577</v>
      </c>
      <c r="P1199" s="17">
        <f t="shared" si="435"/>
        <v>1068</v>
      </c>
      <c r="Q1199" s="17">
        <v>0</v>
      </c>
      <c r="R1199" s="17">
        <v>0</v>
      </c>
      <c r="S1199" s="17">
        <v>25</v>
      </c>
      <c r="T1199" s="17">
        <v>46</v>
      </c>
      <c r="U1199" s="17">
        <v>116</v>
      </c>
      <c r="V1199" s="17">
        <v>311</v>
      </c>
      <c r="W1199" s="17">
        <v>0</v>
      </c>
      <c r="X1199" s="17">
        <v>427</v>
      </c>
      <c r="Y1199" s="17">
        <v>0</v>
      </c>
      <c r="Z1199" s="17">
        <v>0</v>
      </c>
      <c r="AA1199" s="17">
        <v>0</v>
      </c>
      <c r="AB1199" s="17">
        <v>143</v>
      </c>
      <c r="AC1199" s="17">
        <f t="shared" si="436"/>
        <v>143</v>
      </c>
      <c r="AD1199" s="17">
        <v>0</v>
      </c>
      <c r="AE1199" s="17">
        <v>0</v>
      </c>
      <c r="AF1199" s="17">
        <v>0</v>
      </c>
      <c r="AG1199" s="17">
        <v>0</v>
      </c>
      <c r="AH1199" s="17">
        <v>0</v>
      </c>
      <c r="AI1199" s="17">
        <v>0</v>
      </c>
      <c r="AJ1199" s="17">
        <v>0</v>
      </c>
      <c r="AK1199" s="17">
        <v>0</v>
      </c>
      <c r="AL1199" s="17">
        <v>0</v>
      </c>
      <c r="AM1199" s="17">
        <v>0</v>
      </c>
      <c r="AN1199" s="17">
        <v>0</v>
      </c>
      <c r="AO1199" s="17">
        <v>143</v>
      </c>
      <c r="AP1199" s="18">
        <f>+'Per Cápita'!$E$4</f>
        <v>83816</v>
      </c>
      <c r="AQ1199" s="18">
        <f>+'Per Cápita'!$E$5</f>
        <v>74019</v>
      </c>
      <c r="AR1199" s="18">
        <f>+'Per Cápita'!$E$6</f>
        <v>111028</v>
      </c>
      <c r="AS1199" s="18">
        <f>+'Per Cápita'!$E$7</f>
        <v>136064</v>
      </c>
      <c r="AT1199" s="18">
        <f>+'Per Cápita'!$F$4</f>
        <v>103408</v>
      </c>
      <c r="AU1199" s="18">
        <f>+'Per Cápita'!$F$5</f>
        <v>90347</v>
      </c>
      <c r="AV1199" s="18">
        <f>+'Per Cápita'!$F$6</f>
        <v>138242</v>
      </c>
      <c r="AW1199" s="18">
        <f>+'Per Cápita'!$F$7</f>
        <v>166544</v>
      </c>
      <c r="AX1199" s="18">
        <f t="shared" si="437"/>
        <v>4155790.835586024</v>
      </c>
      <c r="AY1199" s="18">
        <f t="shared" si="438"/>
        <v>58880093.873360418</v>
      </c>
      <c r="AZ1199" s="18">
        <f t="shared" si="439"/>
        <v>0</v>
      </c>
      <c r="BA1199" s="18">
        <f t="shared" si="440"/>
        <v>20972402.791260224</v>
      </c>
      <c r="BB1199" s="18">
        <f t="shared" si="441"/>
        <v>2786525.7821887773</v>
      </c>
      <c r="BC1199" s="18">
        <f t="shared" si="442"/>
        <v>11296415.133001508</v>
      </c>
      <c r="BD1199" s="18">
        <f t="shared" si="443"/>
        <v>0</v>
      </c>
      <c r="BE1199" s="18">
        <f t="shared" si="444"/>
        <v>0</v>
      </c>
      <c r="BF1199" s="18">
        <f t="shared" si="445"/>
        <v>0</v>
      </c>
      <c r="BG1199" s="18">
        <f t="shared" si="446"/>
        <v>0</v>
      </c>
      <c r="BH1199" s="18">
        <f t="shared" si="447"/>
        <v>0</v>
      </c>
      <c r="BI1199" s="18">
        <f t="shared" si="448"/>
        <v>4194480.558252045</v>
      </c>
      <c r="BJ1199" s="18">
        <f t="shared" si="449"/>
        <v>0</v>
      </c>
      <c r="BK1199" s="18">
        <f t="shared" si="450"/>
        <v>0</v>
      </c>
      <c r="BL1199" s="18">
        <f t="shared" si="451"/>
        <v>0</v>
      </c>
      <c r="BM1199" s="18">
        <f t="shared" si="452"/>
        <v>0</v>
      </c>
      <c r="BN1199" s="18">
        <f t="shared" si="453"/>
        <v>98091228.415396944</v>
      </c>
      <c r="BO1199" s="18">
        <f t="shared" si="454"/>
        <v>4194480.558252045</v>
      </c>
      <c r="BP1199" s="4">
        <f t="shared" si="455"/>
        <v>102285709</v>
      </c>
      <c r="BQ1199" t="s">
        <v>11411</v>
      </c>
    </row>
    <row r="1200" spans="1:69" x14ac:dyDescent="0.25">
      <c r="A1200" s="15" t="s">
        <v>7574</v>
      </c>
      <c r="B1200" t="s">
        <v>1004</v>
      </c>
      <c r="C1200" s="15">
        <v>3769</v>
      </c>
      <c r="D1200" t="s">
        <v>7574</v>
      </c>
      <c r="E1200" t="s">
        <v>5970</v>
      </c>
      <c r="F1200" t="s">
        <v>1019</v>
      </c>
      <c r="G1200" s="15">
        <v>3274</v>
      </c>
      <c r="H1200" s="15">
        <v>115087000011</v>
      </c>
      <c r="I1200" t="s">
        <v>6927</v>
      </c>
      <c r="J1200">
        <v>1</v>
      </c>
      <c r="K1200" s="22">
        <v>7.6345260857689157</v>
      </c>
      <c r="L1200" s="16"/>
      <c r="M1200" s="16">
        <f t="shared" si="432"/>
        <v>0.53480969196943451</v>
      </c>
      <c r="N1200" s="16">
        <f t="shared" si="433"/>
        <v>6.4035644756018847E-2</v>
      </c>
      <c r="O1200" s="29">
        <f t="shared" si="434"/>
        <v>1.0640356447560189</v>
      </c>
      <c r="P1200" s="17">
        <f t="shared" si="435"/>
        <v>833</v>
      </c>
      <c r="Q1200" s="17">
        <v>0</v>
      </c>
      <c r="R1200" s="17">
        <v>0</v>
      </c>
      <c r="S1200" s="17">
        <v>12</v>
      </c>
      <c r="T1200" s="17">
        <v>36</v>
      </c>
      <c r="U1200" s="17">
        <v>67</v>
      </c>
      <c r="V1200" s="17">
        <v>240</v>
      </c>
      <c r="W1200" s="17">
        <v>0</v>
      </c>
      <c r="X1200" s="17">
        <v>317</v>
      </c>
      <c r="Y1200" s="17">
        <v>0</v>
      </c>
      <c r="Z1200" s="17">
        <v>1</v>
      </c>
      <c r="AA1200" s="17">
        <v>0</v>
      </c>
      <c r="AB1200" s="17">
        <v>160</v>
      </c>
      <c r="AC1200" s="17">
        <f t="shared" si="436"/>
        <v>833</v>
      </c>
      <c r="AD1200" s="17">
        <v>0</v>
      </c>
      <c r="AE1200" s="17">
        <v>0</v>
      </c>
      <c r="AF1200" s="17">
        <v>12</v>
      </c>
      <c r="AG1200" s="17">
        <v>36</v>
      </c>
      <c r="AH1200" s="17">
        <v>67</v>
      </c>
      <c r="AI1200" s="17">
        <v>240</v>
      </c>
      <c r="AJ1200" s="17">
        <v>0</v>
      </c>
      <c r="AK1200" s="17">
        <v>317</v>
      </c>
      <c r="AL1200" s="17">
        <v>0</v>
      </c>
      <c r="AM1200" s="17">
        <v>1</v>
      </c>
      <c r="AN1200" s="17">
        <v>0</v>
      </c>
      <c r="AO1200" s="17">
        <v>160</v>
      </c>
      <c r="AP1200" s="18">
        <f>+'Per Cápita'!$E$4</f>
        <v>83816</v>
      </c>
      <c r="AQ1200" s="18">
        <f>+'Per Cápita'!$E$5</f>
        <v>74019</v>
      </c>
      <c r="AR1200" s="18">
        <f>+'Per Cápita'!$E$6</f>
        <v>111028</v>
      </c>
      <c r="AS1200" s="18">
        <f>+'Per Cápita'!$E$7</f>
        <v>136064</v>
      </c>
      <c r="AT1200" s="18">
        <f>+'Per Cápita'!$F$4</f>
        <v>103408</v>
      </c>
      <c r="AU1200" s="18">
        <f>+'Per Cápita'!$F$5</f>
        <v>90347</v>
      </c>
      <c r="AV1200" s="18">
        <f>+'Per Cápita'!$F$6</f>
        <v>138242</v>
      </c>
      <c r="AW1200" s="18">
        <f>+'Per Cápita'!$F$7</f>
        <v>166544</v>
      </c>
      <c r="AX1200" s="18">
        <f t="shared" si="437"/>
        <v>3210595.6176313371</v>
      </c>
      <c r="AY1200" s="18">
        <f t="shared" si="438"/>
        <v>43868681.894782037</v>
      </c>
      <c r="AZ1200" s="18">
        <f t="shared" si="439"/>
        <v>118137.74956597126</v>
      </c>
      <c r="BA1200" s="18">
        <f t="shared" si="440"/>
        <v>23164311.354893271</v>
      </c>
      <c r="BB1200" s="18">
        <f t="shared" si="441"/>
        <v>1320357.5754351649</v>
      </c>
      <c r="BC1200" s="18">
        <f t="shared" si="442"/>
        <v>6440872.7025837265</v>
      </c>
      <c r="BD1200" s="18">
        <f t="shared" si="443"/>
        <v>0</v>
      </c>
      <c r="BE1200" s="18">
        <f t="shared" si="444"/>
        <v>0</v>
      </c>
      <c r="BF1200" s="18">
        <f t="shared" si="445"/>
        <v>642119.12352626747</v>
      </c>
      <c r="BG1200" s="18">
        <f t="shared" si="446"/>
        <v>8773736.3789564092</v>
      </c>
      <c r="BH1200" s="18">
        <f t="shared" si="447"/>
        <v>23627.549913194256</v>
      </c>
      <c r="BI1200" s="18">
        <f t="shared" si="448"/>
        <v>4632862.2709786547</v>
      </c>
      <c r="BJ1200" s="18">
        <f t="shared" si="449"/>
        <v>264071.51508703298</v>
      </c>
      <c r="BK1200" s="18">
        <f t="shared" si="450"/>
        <v>1288174.5405167453</v>
      </c>
      <c r="BL1200" s="18">
        <f t="shared" si="451"/>
        <v>0</v>
      </c>
      <c r="BM1200" s="18">
        <f t="shared" si="452"/>
        <v>0</v>
      </c>
      <c r="BN1200" s="18">
        <f t="shared" si="453"/>
        <v>78122956.894891515</v>
      </c>
      <c r="BO1200" s="18">
        <f t="shared" si="454"/>
        <v>15624591.378978303</v>
      </c>
      <c r="BP1200" s="4">
        <f t="shared" si="455"/>
        <v>93747548</v>
      </c>
      <c r="BQ1200" t="s">
        <v>11411</v>
      </c>
    </row>
    <row r="1201" spans="1:69" x14ac:dyDescent="0.25">
      <c r="A1201" s="15" t="s">
        <v>7574</v>
      </c>
      <c r="B1201" t="s">
        <v>1004</v>
      </c>
      <c r="C1201" s="15">
        <v>3769</v>
      </c>
      <c r="D1201" t="s">
        <v>7574</v>
      </c>
      <c r="E1201" t="s">
        <v>5970</v>
      </c>
      <c r="F1201" t="s">
        <v>1019</v>
      </c>
      <c r="G1201" s="15">
        <v>3275</v>
      </c>
      <c r="H1201" s="15">
        <v>115087000208</v>
      </c>
      <c r="I1201" t="s">
        <v>5336</v>
      </c>
      <c r="J1201">
        <v>1</v>
      </c>
      <c r="K1201" s="22">
        <v>7.6345260857689157</v>
      </c>
      <c r="L1201" s="16"/>
      <c r="M1201" s="16">
        <f t="shared" si="432"/>
        <v>0.53480969196943451</v>
      </c>
      <c r="N1201" s="16">
        <f t="shared" si="433"/>
        <v>6.4035644756018847E-2</v>
      </c>
      <c r="O1201" s="29">
        <f t="shared" si="434"/>
        <v>1.0640356447560189</v>
      </c>
      <c r="P1201" s="17">
        <f t="shared" si="435"/>
        <v>567</v>
      </c>
      <c r="Q1201" s="17">
        <v>0</v>
      </c>
      <c r="R1201" s="17">
        <v>0</v>
      </c>
      <c r="S1201" s="17">
        <v>5</v>
      </c>
      <c r="T1201" s="17">
        <v>34</v>
      </c>
      <c r="U1201" s="17">
        <v>52</v>
      </c>
      <c r="V1201" s="17">
        <v>189</v>
      </c>
      <c r="W1201" s="17">
        <v>22</v>
      </c>
      <c r="X1201" s="17">
        <v>179</v>
      </c>
      <c r="Y1201" s="17">
        <v>12</v>
      </c>
      <c r="Z1201" s="17">
        <v>0</v>
      </c>
      <c r="AA1201" s="17">
        <v>0</v>
      </c>
      <c r="AB1201" s="17">
        <v>74</v>
      </c>
      <c r="AC1201" s="17">
        <f t="shared" si="436"/>
        <v>567</v>
      </c>
      <c r="AD1201" s="17">
        <v>0</v>
      </c>
      <c r="AE1201" s="17">
        <v>0</v>
      </c>
      <c r="AF1201" s="17">
        <v>5</v>
      </c>
      <c r="AG1201" s="17">
        <v>34</v>
      </c>
      <c r="AH1201" s="17">
        <v>52</v>
      </c>
      <c r="AI1201" s="17">
        <v>189</v>
      </c>
      <c r="AJ1201" s="17">
        <v>22</v>
      </c>
      <c r="AK1201" s="17">
        <v>179</v>
      </c>
      <c r="AL1201" s="17">
        <v>12</v>
      </c>
      <c r="AM1201" s="17">
        <v>0</v>
      </c>
      <c r="AN1201" s="17">
        <v>0</v>
      </c>
      <c r="AO1201" s="17">
        <v>74</v>
      </c>
      <c r="AP1201" s="18">
        <f>+'Per Cápita'!$E$4</f>
        <v>83816</v>
      </c>
      <c r="AQ1201" s="18">
        <f>+'Per Cápita'!$E$5</f>
        <v>74019</v>
      </c>
      <c r="AR1201" s="18">
        <f>+'Per Cápita'!$E$6</f>
        <v>111028</v>
      </c>
      <c r="AS1201" s="18">
        <f>+'Per Cápita'!$E$7</f>
        <v>136064</v>
      </c>
      <c r="AT1201" s="18">
        <f>+'Per Cápita'!$F$4</f>
        <v>103408</v>
      </c>
      <c r="AU1201" s="18">
        <f>+'Per Cápita'!$F$5</f>
        <v>90347</v>
      </c>
      <c r="AV1201" s="18">
        <f>+'Per Cápita'!$F$6</f>
        <v>138242</v>
      </c>
      <c r="AW1201" s="18">
        <f>+'Per Cápita'!$F$7</f>
        <v>166544</v>
      </c>
      <c r="AX1201" s="18">
        <f t="shared" si="437"/>
        <v>3032229.1944295964</v>
      </c>
      <c r="AY1201" s="18">
        <f t="shared" si="438"/>
        <v>28983258.415224038</v>
      </c>
      <c r="AZ1201" s="18">
        <f t="shared" si="439"/>
        <v>0</v>
      </c>
      <c r="BA1201" s="18">
        <f t="shared" si="440"/>
        <v>10713494.001638139</v>
      </c>
      <c r="BB1201" s="18">
        <f t="shared" si="441"/>
        <v>550148.98976465198</v>
      </c>
      <c r="BC1201" s="18">
        <f t="shared" si="442"/>
        <v>7113799.7013611309</v>
      </c>
      <c r="BD1201" s="18">
        <f t="shared" si="443"/>
        <v>1765132.9872283386</v>
      </c>
      <c r="BE1201" s="18">
        <f t="shared" si="444"/>
        <v>0</v>
      </c>
      <c r="BF1201" s="18">
        <f t="shared" si="445"/>
        <v>606445.83888591931</v>
      </c>
      <c r="BG1201" s="18">
        <f t="shared" si="446"/>
        <v>5796651.683044808</v>
      </c>
      <c r="BH1201" s="18">
        <f t="shared" si="447"/>
        <v>0</v>
      </c>
      <c r="BI1201" s="18">
        <f t="shared" si="448"/>
        <v>2142698.8003276279</v>
      </c>
      <c r="BJ1201" s="18">
        <f t="shared" si="449"/>
        <v>110029.79795293041</v>
      </c>
      <c r="BK1201" s="18">
        <f t="shared" si="450"/>
        <v>1422759.9402722262</v>
      </c>
      <c r="BL1201" s="18">
        <f t="shared" si="451"/>
        <v>353026.59744566778</v>
      </c>
      <c r="BM1201" s="18">
        <f t="shared" si="452"/>
        <v>0</v>
      </c>
      <c r="BN1201" s="18">
        <f t="shared" si="453"/>
        <v>52158063.289645903</v>
      </c>
      <c r="BO1201" s="18">
        <f t="shared" si="454"/>
        <v>10431612.65792918</v>
      </c>
      <c r="BP1201" s="4">
        <f t="shared" si="455"/>
        <v>62589676</v>
      </c>
      <c r="BQ1201" t="s">
        <v>11411</v>
      </c>
    </row>
    <row r="1202" spans="1:69" x14ac:dyDescent="0.25">
      <c r="A1202" s="15" t="s">
        <v>7574</v>
      </c>
      <c r="B1202" t="s">
        <v>1004</v>
      </c>
      <c r="C1202" s="15">
        <v>3769</v>
      </c>
      <c r="D1202" t="s">
        <v>7574</v>
      </c>
      <c r="E1202" t="s">
        <v>5971</v>
      </c>
      <c r="F1202" t="s">
        <v>1023</v>
      </c>
      <c r="G1202" s="15">
        <v>3287</v>
      </c>
      <c r="H1202" s="15">
        <v>115097000028</v>
      </c>
      <c r="I1202" t="s">
        <v>5337</v>
      </c>
      <c r="J1202">
        <v>1</v>
      </c>
      <c r="K1202" s="22">
        <v>19.748580697485806</v>
      </c>
      <c r="L1202" s="16"/>
      <c r="M1202" s="16">
        <f t="shared" si="432"/>
        <v>1.3834168933345354</v>
      </c>
      <c r="N1202" s="16">
        <f t="shared" si="433"/>
        <v>0.19239998464912697</v>
      </c>
      <c r="O1202" s="29">
        <f t="shared" si="434"/>
        <v>1.1923999846491269</v>
      </c>
      <c r="P1202" s="17">
        <f t="shared" si="435"/>
        <v>240</v>
      </c>
      <c r="Q1202" s="17">
        <v>0</v>
      </c>
      <c r="R1202" s="17">
        <v>0</v>
      </c>
      <c r="S1202" s="17">
        <v>17</v>
      </c>
      <c r="T1202" s="17">
        <v>2</v>
      </c>
      <c r="U1202" s="17">
        <v>67</v>
      </c>
      <c r="V1202" s="17">
        <v>37</v>
      </c>
      <c r="W1202" s="17">
        <v>26</v>
      </c>
      <c r="X1202" s="17">
        <v>61</v>
      </c>
      <c r="Y1202" s="17">
        <v>0</v>
      </c>
      <c r="Z1202" s="17">
        <v>0</v>
      </c>
      <c r="AA1202" s="17">
        <v>0</v>
      </c>
      <c r="AB1202" s="17">
        <v>30</v>
      </c>
      <c r="AC1202" s="17">
        <f t="shared" si="436"/>
        <v>30</v>
      </c>
      <c r="AD1202" s="17">
        <v>0</v>
      </c>
      <c r="AE1202" s="17">
        <v>0</v>
      </c>
      <c r="AF1202" s="17">
        <v>0</v>
      </c>
      <c r="AG1202" s="17">
        <v>0</v>
      </c>
      <c r="AH1202" s="17">
        <v>0</v>
      </c>
      <c r="AI1202" s="17">
        <v>0</v>
      </c>
      <c r="AJ1202" s="17">
        <v>0</v>
      </c>
      <c r="AK1202" s="17">
        <v>0</v>
      </c>
      <c r="AL1202" s="17">
        <v>0</v>
      </c>
      <c r="AM1202" s="17">
        <v>0</v>
      </c>
      <c r="AN1202" s="17">
        <v>0</v>
      </c>
      <c r="AO1202" s="17">
        <v>30</v>
      </c>
      <c r="AP1202" s="18">
        <f>+'Per Cápita'!$E$4</f>
        <v>83816</v>
      </c>
      <c r="AQ1202" s="18">
        <f>+'Per Cápita'!$E$5</f>
        <v>74019</v>
      </c>
      <c r="AR1202" s="18">
        <f>+'Per Cápita'!$E$6</f>
        <v>111028</v>
      </c>
      <c r="AS1202" s="18">
        <f>+'Per Cápita'!$E$7</f>
        <v>136064</v>
      </c>
      <c r="AT1202" s="18">
        <f>+'Per Cápita'!$F$4</f>
        <v>103408</v>
      </c>
      <c r="AU1202" s="18">
        <f>+'Per Cápita'!$F$5</f>
        <v>90347</v>
      </c>
      <c r="AV1202" s="18">
        <f>+'Per Cápita'!$F$6</f>
        <v>138242</v>
      </c>
      <c r="AW1202" s="18">
        <f>+'Per Cápita'!$F$7</f>
        <v>166544</v>
      </c>
      <c r="AX1202" s="18">
        <f t="shared" si="437"/>
        <v>199884.39422670242</v>
      </c>
      <c r="AY1202" s="18">
        <f t="shared" si="438"/>
        <v>8649504.9374468848</v>
      </c>
      <c r="AZ1202" s="18">
        <f t="shared" si="439"/>
        <v>0</v>
      </c>
      <c r="BA1202" s="18">
        <f t="shared" si="440"/>
        <v>4867281.3453389639</v>
      </c>
      <c r="BB1202" s="18">
        <f t="shared" si="441"/>
        <v>2096162.8594141474</v>
      </c>
      <c r="BC1202" s="18">
        <f t="shared" si="442"/>
        <v>10018867.811417803</v>
      </c>
      <c r="BD1202" s="18">
        <f t="shared" si="443"/>
        <v>0</v>
      </c>
      <c r="BE1202" s="18">
        <f t="shared" si="444"/>
        <v>0</v>
      </c>
      <c r="BF1202" s="18">
        <f t="shared" si="445"/>
        <v>0</v>
      </c>
      <c r="BG1202" s="18">
        <f t="shared" si="446"/>
        <v>0</v>
      </c>
      <c r="BH1202" s="18">
        <f t="shared" si="447"/>
        <v>0</v>
      </c>
      <c r="BI1202" s="18">
        <f t="shared" si="448"/>
        <v>973456.2690677928</v>
      </c>
      <c r="BJ1202" s="18">
        <f t="shared" si="449"/>
        <v>0</v>
      </c>
      <c r="BK1202" s="18">
        <f t="shared" si="450"/>
        <v>0</v>
      </c>
      <c r="BL1202" s="18">
        <f t="shared" si="451"/>
        <v>0</v>
      </c>
      <c r="BM1202" s="18">
        <f t="shared" si="452"/>
        <v>0</v>
      </c>
      <c r="BN1202" s="18">
        <f t="shared" si="453"/>
        <v>25831701.347844504</v>
      </c>
      <c r="BO1202" s="18">
        <f t="shared" si="454"/>
        <v>973456.2690677928</v>
      </c>
      <c r="BP1202" s="4">
        <f t="shared" si="455"/>
        <v>26805158</v>
      </c>
      <c r="BQ1202" t="s">
        <v>11411</v>
      </c>
    </row>
    <row r="1203" spans="1:69" x14ac:dyDescent="0.25">
      <c r="A1203" s="15" t="s">
        <v>7574</v>
      </c>
      <c r="B1203" t="s">
        <v>1004</v>
      </c>
      <c r="C1203" s="15">
        <v>3769</v>
      </c>
      <c r="D1203" t="s">
        <v>7574</v>
      </c>
      <c r="E1203" t="s">
        <v>5971</v>
      </c>
      <c r="F1203" t="s">
        <v>1023</v>
      </c>
      <c r="G1203" s="15">
        <v>3288</v>
      </c>
      <c r="H1203" s="15">
        <v>115097000036</v>
      </c>
      <c r="I1203" t="s">
        <v>1024</v>
      </c>
      <c r="J1203">
        <v>1</v>
      </c>
      <c r="K1203" s="22">
        <v>19.748580697485806</v>
      </c>
      <c r="L1203" s="16"/>
      <c r="M1203" s="16">
        <f t="shared" si="432"/>
        <v>1.3834168933345354</v>
      </c>
      <c r="N1203" s="16">
        <f t="shared" si="433"/>
        <v>0.19239998464912697</v>
      </c>
      <c r="O1203" s="29">
        <f t="shared" si="434"/>
        <v>1.1923999846491269</v>
      </c>
      <c r="P1203" s="17">
        <f t="shared" si="435"/>
        <v>325</v>
      </c>
      <c r="Q1203" s="17">
        <v>0</v>
      </c>
      <c r="R1203" s="17">
        <v>0</v>
      </c>
      <c r="S1203" s="17">
        <v>6</v>
      </c>
      <c r="T1203" s="17">
        <v>25</v>
      </c>
      <c r="U1203" s="17">
        <v>30</v>
      </c>
      <c r="V1203" s="17">
        <v>106</v>
      </c>
      <c r="W1203" s="17">
        <v>0</v>
      </c>
      <c r="X1203" s="17">
        <v>87</v>
      </c>
      <c r="Y1203" s="17">
        <v>0</v>
      </c>
      <c r="Z1203" s="17">
        <v>0</v>
      </c>
      <c r="AA1203" s="17">
        <v>0</v>
      </c>
      <c r="AB1203" s="17">
        <v>71</v>
      </c>
      <c r="AC1203" s="17">
        <f t="shared" si="436"/>
        <v>71</v>
      </c>
      <c r="AD1203" s="17">
        <v>0</v>
      </c>
      <c r="AE1203" s="17">
        <v>0</v>
      </c>
      <c r="AF1203" s="17">
        <v>0</v>
      </c>
      <c r="AG1203" s="17">
        <v>0</v>
      </c>
      <c r="AH1203" s="17">
        <v>0</v>
      </c>
      <c r="AI1203" s="17">
        <v>0</v>
      </c>
      <c r="AJ1203" s="17">
        <v>0</v>
      </c>
      <c r="AK1203" s="17">
        <v>0</v>
      </c>
      <c r="AL1203" s="17">
        <v>0</v>
      </c>
      <c r="AM1203" s="17">
        <v>0</v>
      </c>
      <c r="AN1203" s="17">
        <v>0</v>
      </c>
      <c r="AO1203" s="17">
        <v>71</v>
      </c>
      <c r="AP1203" s="18">
        <f>+'Per Cápita'!$E$4</f>
        <v>83816</v>
      </c>
      <c r="AQ1203" s="18">
        <f>+'Per Cápita'!$E$5</f>
        <v>74019</v>
      </c>
      <c r="AR1203" s="18">
        <f>+'Per Cápita'!$E$6</f>
        <v>111028</v>
      </c>
      <c r="AS1203" s="18">
        <f>+'Per Cápita'!$E$7</f>
        <v>136064</v>
      </c>
      <c r="AT1203" s="18">
        <f>+'Per Cápita'!$F$4</f>
        <v>103408</v>
      </c>
      <c r="AU1203" s="18">
        <f>+'Per Cápita'!$F$5</f>
        <v>90347</v>
      </c>
      <c r="AV1203" s="18">
        <f>+'Per Cápita'!$F$6</f>
        <v>138242</v>
      </c>
      <c r="AW1203" s="18">
        <f>+'Per Cápita'!$F$7</f>
        <v>166544</v>
      </c>
      <c r="AX1203" s="18">
        <f t="shared" si="437"/>
        <v>2498554.9278337806</v>
      </c>
      <c r="AY1203" s="18">
        <f t="shared" si="438"/>
        <v>17034229.111502539</v>
      </c>
      <c r="AZ1203" s="18">
        <f t="shared" si="439"/>
        <v>0</v>
      </c>
      <c r="BA1203" s="18">
        <f t="shared" si="440"/>
        <v>11519232.517302215</v>
      </c>
      <c r="BB1203" s="18">
        <f t="shared" si="441"/>
        <v>739822.18567558145</v>
      </c>
      <c r="BC1203" s="18">
        <f t="shared" si="442"/>
        <v>3231892.84239284</v>
      </c>
      <c r="BD1203" s="18">
        <f t="shared" si="443"/>
        <v>0</v>
      </c>
      <c r="BE1203" s="18">
        <f t="shared" si="444"/>
        <v>0</v>
      </c>
      <c r="BF1203" s="18">
        <f t="shared" si="445"/>
        <v>0</v>
      </c>
      <c r="BG1203" s="18">
        <f t="shared" si="446"/>
        <v>0</v>
      </c>
      <c r="BH1203" s="18">
        <f t="shared" si="447"/>
        <v>0</v>
      </c>
      <c r="BI1203" s="18">
        <f t="shared" si="448"/>
        <v>2303846.5034604431</v>
      </c>
      <c r="BJ1203" s="18">
        <f t="shared" si="449"/>
        <v>0</v>
      </c>
      <c r="BK1203" s="18">
        <f t="shared" si="450"/>
        <v>0</v>
      </c>
      <c r="BL1203" s="18">
        <f t="shared" si="451"/>
        <v>0</v>
      </c>
      <c r="BM1203" s="18">
        <f t="shared" si="452"/>
        <v>0</v>
      </c>
      <c r="BN1203" s="18">
        <f t="shared" si="453"/>
        <v>35023731.584706955</v>
      </c>
      <c r="BO1203" s="18">
        <f t="shared" si="454"/>
        <v>2303846.5034604431</v>
      </c>
      <c r="BP1203" s="4">
        <f t="shared" si="455"/>
        <v>37327578</v>
      </c>
      <c r="BQ1203" t="s">
        <v>11411</v>
      </c>
    </row>
    <row r="1204" spans="1:69" x14ac:dyDescent="0.25">
      <c r="A1204" s="15" t="s">
        <v>7574</v>
      </c>
      <c r="B1204" t="s">
        <v>1004</v>
      </c>
      <c r="C1204" s="15">
        <v>3769</v>
      </c>
      <c r="D1204" t="s">
        <v>7574</v>
      </c>
      <c r="E1204" t="s">
        <v>5971</v>
      </c>
      <c r="F1204" t="s">
        <v>1023</v>
      </c>
      <c r="G1204" s="15">
        <v>3289</v>
      </c>
      <c r="H1204" s="15">
        <v>115097000265</v>
      </c>
      <c r="I1204" t="s">
        <v>1025</v>
      </c>
      <c r="J1204">
        <v>1</v>
      </c>
      <c r="K1204" s="22">
        <v>19.748580697485806</v>
      </c>
      <c r="L1204" s="16"/>
      <c r="M1204" s="16">
        <f t="shared" si="432"/>
        <v>1.3834168933345354</v>
      </c>
      <c r="N1204" s="16">
        <f t="shared" si="433"/>
        <v>0.19239998464912697</v>
      </c>
      <c r="O1204" s="29">
        <f t="shared" si="434"/>
        <v>1.1923999846491269</v>
      </c>
      <c r="P1204" s="17">
        <f t="shared" si="435"/>
        <v>384</v>
      </c>
      <c r="Q1204" s="17">
        <v>0</v>
      </c>
      <c r="R1204" s="17">
        <v>0</v>
      </c>
      <c r="S1204" s="17">
        <v>4</v>
      </c>
      <c r="T1204" s="17">
        <v>25</v>
      </c>
      <c r="U1204" s="17">
        <v>23</v>
      </c>
      <c r="V1204" s="17">
        <v>122</v>
      </c>
      <c r="W1204" s="17">
        <v>0</v>
      </c>
      <c r="X1204" s="17">
        <v>167</v>
      </c>
      <c r="Y1204" s="17">
        <v>0</v>
      </c>
      <c r="Z1204" s="17">
        <v>0</v>
      </c>
      <c r="AA1204" s="17">
        <v>0</v>
      </c>
      <c r="AB1204" s="17">
        <v>43</v>
      </c>
      <c r="AC1204" s="17">
        <f t="shared" si="436"/>
        <v>43</v>
      </c>
      <c r="AD1204" s="17">
        <v>0</v>
      </c>
      <c r="AE1204" s="17">
        <v>0</v>
      </c>
      <c r="AF1204" s="17">
        <v>0</v>
      </c>
      <c r="AG1204" s="17">
        <v>0</v>
      </c>
      <c r="AH1204" s="17">
        <v>0</v>
      </c>
      <c r="AI1204" s="17">
        <v>0</v>
      </c>
      <c r="AJ1204" s="17">
        <v>0</v>
      </c>
      <c r="AK1204" s="17">
        <v>0</v>
      </c>
      <c r="AL1204" s="17">
        <v>0</v>
      </c>
      <c r="AM1204" s="17">
        <v>0</v>
      </c>
      <c r="AN1204" s="17">
        <v>0</v>
      </c>
      <c r="AO1204" s="17">
        <v>43</v>
      </c>
      <c r="AP1204" s="18">
        <f>+'Per Cápita'!$E$4</f>
        <v>83816</v>
      </c>
      <c r="AQ1204" s="18">
        <f>+'Per Cápita'!$E$5</f>
        <v>74019</v>
      </c>
      <c r="AR1204" s="18">
        <f>+'Per Cápita'!$E$6</f>
        <v>111028</v>
      </c>
      <c r="AS1204" s="18">
        <f>+'Per Cápita'!$E$7</f>
        <v>136064</v>
      </c>
      <c r="AT1204" s="18">
        <f>+'Per Cápita'!$F$4</f>
        <v>103408</v>
      </c>
      <c r="AU1204" s="18">
        <f>+'Per Cápita'!$F$5</f>
        <v>90347</v>
      </c>
      <c r="AV1204" s="18">
        <f>+'Per Cápita'!$F$6</f>
        <v>138242</v>
      </c>
      <c r="AW1204" s="18">
        <f>+'Per Cápita'!$F$7</f>
        <v>166544</v>
      </c>
      <c r="AX1204" s="18">
        <f t="shared" si="437"/>
        <v>2498554.9278337806</v>
      </c>
      <c r="AY1204" s="18">
        <f t="shared" si="438"/>
        <v>25507213.540021937</v>
      </c>
      <c r="AZ1204" s="18">
        <f t="shared" si="439"/>
        <v>0</v>
      </c>
      <c r="BA1204" s="18">
        <f t="shared" si="440"/>
        <v>6976436.5949858483</v>
      </c>
      <c r="BB1204" s="18">
        <f t="shared" si="441"/>
        <v>493214.79045038763</v>
      </c>
      <c r="BC1204" s="18">
        <f t="shared" si="442"/>
        <v>2477784.5125011774</v>
      </c>
      <c r="BD1204" s="18">
        <f t="shared" si="443"/>
        <v>0</v>
      </c>
      <c r="BE1204" s="18">
        <f t="shared" si="444"/>
        <v>0</v>
      </c>
      <c r="BF1204" s="18">
        <f t="shared" si="445"/>
        <v>0</v>
      </c>
      <c r="BG1204" s="18">
        <f t="shared" si="446"/>
        <v>0</v>
      </c>
      <c r="BH1204" s="18">
        <f t="shared" si="447"/>
        <v>0</v>
      </c>
      <c r="BI1204" s="18">
        <f t="shared" si="448"/>
        <v>1395287.3189971698</v>
      </c>
      <c r="BJ1204" s="18">
        <f t="shared" si="449"/>
        <v>0</v>
      </c>
      <c r="BK1204" s="18">
        <f t="shared" si="450"/>
        <v>0</v>
      </c>
      <c r="BL1204" s="18">
        <f t="shared" si="451"/>
        <v>0</v>
      </c>
      <c r="BM1204" s="18">
        <f t="shared" si="452"/>
        <v>0</v>
      </c>
      <c r="BN1204" s="18">
        <f t="shared" si="453"/>
        <v>37953204.365793131</v>
      </c>
      <c r="BO1204" s="18">
        <f t="shared" si="454"/>
        <v>1395287.3189971698</v>
      </c>
      <c r="BP1204" s="4">
        <f t="shared" si="455"/>
        <v>39348492</v>
      </c>
      <c r="BQ1204" t="s">
        <v>11411</v>
      </c>
    </row>
    <row r="1205" spans="1:69" x14ac:dyDescent="0.25">
      <c r="A1205" s="15" t="s">
        <v>7574</v>
      </c>
      <c r="B1205" t="s">
        <v>1004</v>
      </c>
      <c r="C1205" s="15">
        <v>3769</v>
      </c>
      <c r="D1205" t="s">
        <v>7574</v>
      </c>
      <c r="E1205" t="s">
        <v>5972</v>
      </c>
      <c r="F1205" t="s">
        <v>1004</v>
      </c>
      <c r="G1205" s="15">
        <v>2312</v>
      </c>
      <c r="H1205" s="15">
        <v>115104000128</v>
      </c>
      <c r="I1205" t="s">
        <v>1026</v>
      </c>
      <c r="J1205">
        <v>1</v>
      </c>
      <c r="K1205" s="22">
        <v>11.225402504472273</v>
      </c>
      <c r="L1205" s="16"/>
      <c r="M1205" s="16">
        <f t="shared" si="432"/>
        <v>0.78635582460585618</v>
      </c>
      <c r="N1205" s="16">
        <f t="shared" si="433"/>
        <v>0.10208570280006599</v>
      </c>
      <c r="O1205" s="29">
        <f t="shared" si="434"/>
        <v>1.1020857028000659</v>
      </c>
      <c r="P1205" s="17">
        <f t="shared" si="435"/>
        <v>443</v>
      </c>
      <c r="Q1205" s="17">
        <v>0</v>
      </c>
      <c r="R1205" s="17">
        <v>0</v>
      </c>
      <c r="S1205" s="17">
        <v>10</v>
      </c>
      <c r="T1205" s="17">
        <v>20</v>
      </c>
      <c r="U1205" s="17">
        <v>40</v>
      </c>
      <c r="V1205" s="17">
        <v>124</v>
      </c>
      <c r="W1205" s="17">
        <v>0</v>
      </c>
      <c r="X1205" s="17">
        <v>158</v>
      </c>
      <c r="Y1205" s="17">
        <v>0</v>
      </c>
      <c r="Z1205" s="17">
        <v>91</v>
      </c>
      <c r="AA1205" s="17">
        <v>0</v>
      </c>
      <c r="AB1205" s="17">
        <v>0</v>
      </c>
      <c r="AC1205" s="17">
        <f t="shared" si="436"/>
        <v>0</v>
      </c>
      <c r="AD1205" s="17">
        <v>0</v>
      </c>
      <c r="AE1205" s="17">
        <v>0</v>
      </c>
      <c r="AF1205" s="17">
        <v>0</v>
      </c>
      <c r="AG1205" s="17">
        <v>0</v>
      </c>
      <c r="AH1205" s="17">
        <v>0</v>
      </c>
      <c r="AI1205" s="17">
        <v>0</v>
      </c>
      <c r="AJ1205" s="17">
        <v>0</v>
      </c>
      <c r="AK1205" s="17">
        <v>0</v>
      </c>
      <c r="AL1205" s="17">
        <v>0</v>
      </c>
      <c r="AM1205" s="17">
        <v>0</v>
      </c>
      <c r="AN1205" s="17">
        <v>0</v>
      </c>
      <c r="AO1205" s="17">
        <v>0</v>
      </c>
      <c r="AP1205" s="18">
        <f>+'Per Cápita'!$E$4</f>
        <v>83816</v>
      </c>
      <c r="AQ1205" s="18">
        <f>+'Per Cápita'!$E$5</f>
        <v>74019</v>
      </c>
      <c r="AR1205" s="18">
        <f>+'Per Cápita'!$E$6</f>
        <v>111028</v>
      </c>
      <c r="AS1205" s="18">
        <f>+'Per Cápita'!$E$7</f>
        <v>136064</v>
      </c>
      <c r="AT1205" s="18">
        <f>+'Per Cápita'!$F$4</f>
        <v>103408</v>
      </c>
      <c r="AU1205" s="18">
        <f>+'Per Cápita'!$F$5</f>
        <v>90347</v>
      </c>
      <c r="AV1205" s="18">
        <f>+'Per Cápita'!$F$6</f>
        <v>138242</v>
      </c>
      <c r="AW1205" s="18">
        <f>+'Per Cápita'!$F$7</f>
        <v>166544</v>
      </c>
      <c r="AX1205" s="18">
        <f t="shared" si="437"/>
        <v>1847448.3053178065</v>
      </c>
      <c r="AY1205" s="18">
        <f t="shared" si="438"/>
        <v>23004229.421227377</v>
      </c>
      <c r="AZ1205" s="18">
        <f t="shared" si="439"/>
        <v>11134975.798354201</v>
      </c>
      <c r="BA1205" s="18">
        <f t="shared" si="440"/>
        <v>0</v>
      </c>
      <c r="BB1205" s="18">
        <f t="shared" si="441"/>
        <v>1139644.7835514923</v>
      </c>
      <c r="BC1205" s="18">
        <f t="shared" si="442"/>
        <v>3982805.4796351022</v>
      </c>
      <c r="BD1205" s="18">
        <f t="shared" si="443"/>
        <v>0</v>
      </c>
      <c r="BE1205" s="18">
        <f t="shared" si="444"/>
        <v>0</v>
      </c>
      <c r="BF1205" s="18">
        <f t="shared" si="445"/>
        <v>0</v>
      </c>
      <c r="BG1205" s="18">
        <f t="shared" si="446"/>
        <v>0</v>
      </c>
      <c r="BH1205" s="18">
        <f t="shared" si="447"/>
        <v>0</v>
      </c>
      <c r="BI1205" s="18">
        <f t="shared" si="448"/>
        <v>0</v>
      </c>
      <c r="BJ1205" s="18">
        <f t="shared" si="449"/>
        <v>0</v>
      </c>
      <c r="BK1205" s="18">
        <f t="shared" si="450"/>
        <v>0</v>
      </c>
      <c r="BL1205" s="18">
        <f t="shared" si="451"/>
        <v>0</v>
      </c>
      <c r="BM1205" s="18">
        <f t="shared" si="452"/>
        <v>0</v>
      </c>
      <c r="BN1205" s="18">
        <f t="shared" si="453"/>
        <v>41109103.788085982</v>
      </c>
      <c r="BO1205" s="18">
        <f t="shared" si="454"/>
        <v>0</v>
      </c>
      <c r="BP1205" s="4">
        <f t="shared" si="455"/>
        <v>41109104</v>
      </c>
      <c r="BQ1205" t="s">
        <v>11411</v>
      </c>
    </row>
    <row r="1206" spans="1:69" x14ac:dyDescent="0.25">
      <c r="A1206" s="15" t="s">
        <v>7574</v>
      </c>
      <c r="B1206" t="s">
        <v>1004</v>
      </c>
      <c r="C1206" s="15">
        <v>3769</v>
      </c>
      <c r="D1206" t="s">
        <v>7574</v>
      </c>
      <c r="E1206" t="s">
        <v>5973</v>
      </c>
      <c r="F1206" t="s">
        <v>1028</v>
      </c>
      <c r="G1206" s="15">
        <v>2956</v>
      </c>
      <c r="H1206" s="15">
        <v>115109000363</v>
      </c>
      <c r="I1206" t="s">
        <v>5338</v>
      </c>
      <c r="J1206">
        <v>1</v>
      </c>
      <c r="K1206" s="22">
        <v>14.599056603773585</v>
      </c>
      <c r="L1206" s="16"/>
      <c r="M1206" s="16">
        <f t="shared" si="432"/>
        <v>1.0226852168155414</v>
      </c>
      <c r="N1206" s="16">
        <f t="shared" si="433"/>
        <v>0.13783400469938484</v>
      </c>
      <c r="O1206" s="29">
        <f t="shared" si="434"/>
        <v>1.1378340046993849</v>
      </c>
      <c r="P1206" s="17">
        <f t="shared" si="435"/>
        <v>604</v>
      </c>
      <c r="Q1206" s="17">
        <v>0</v>
      </c>
      <c r="R1206" s="17">
        <v>0</v>
      </c>
      <c r="S1206" s="17">
        <v>28</v>
      </c>
      <c r="T1206" s="17">
        <v>9</v>
      </c>
      <c r="U1206" s="17">
        <v>170</v>
      </c>
      <c r="V1206" s="17">
        <v>69</v>
      </c>
      <c r="W1206" s="17">
        <v>2</v>
      </c>
      <c r="X1206" s="17">
        <v>218</v>
      </c>
      <c r="Y1206" s="17">
        <v>0</v>
      </c>
      <c r="Z1206" s="17">
        <v>108</v>
      </c>
      <c r="AA1206" s="17">
        <v>0</v>
      </c>
      <c r="AB1206" s="17">
        <v>0</v>
      </c>
      <c r="AC1206" s="17">
        <f t="shared" si="436"/>
        <v>404</v>
      </c>
      <c r="AD1206" s="17">
        <v>0</v>
      </c>
      <c r="AE1206" s="17">
        <v>0</v>
      </c>
      <c r="AF1206" s="17">
        <v>0</v>
      </c>
      <c r="AG1206" s="17">
        <v>9</v>
      </c>
      <c r="AH1206" s="17">
        <v>0</v>
      </c>
      <c r="AI1206" s="17">
        <v>69</v>
      </c>
      <c r="AJ1206" s="17">
        <v>0</v>
      </c>
      <c r="AK1206" s="17">
        <v>218</v>
      </c>
      <c r="AL1206" s="17">
        <v>0</v>
      </c>
      <c r="AM1206" s="17">
        <v>108</v>
      </c>
      <c r="AN1206" s="17">
        <v>0</v>
      </c>
      <c r="AO1206" s="17">
        <v>0</v>
      </c>
      <c r="AP1206" s="18">
        <f>+'Per Cápita'!$E$4</f>
        <v>83816</v>
      </c>
      <c r="AQ1206" s="18">
        <f>+'Per Cápita'!$E$5</f>
        <v>74019</v>
      </c>
      <c r="AR1206" s="18">
        <f>+'Per Cápita'!$E$6</f>
        <v>111028</v>
      </c>
      <c r="AS1206" s="18">
        <f>+'Per Cápita'!$E$7</f>
        <v>136064</v>
      </c>
      <c r="AT1206" s="18">
        <f>+'Per Cápita'!$F$4</f>
        <v>103408</v>
      </c>
      <c r="AU1206" s="18">
        <f>+'Per Cápita'!$F$5</f>
        <v>90347</v>
      </c>
      <c r="AV1206" s="18">
        <f>+'Per Cápita'!$F$6</f>
        <v>138242</v>
      </c>
      <c r="AW1206" s="18">
        <f>+'Per Cápita'!$F$7</f>
        <v>166544</v>
      </c>
      <c r="AX1206" s="18">
        <f t="shared" si="437"/>
        <v>858318.25444095279</v>
      </c>
      <c r="AY1206" s="18">
        <f t="shared" si="438"/>
        <v>24171523.200633161</v>
      </c>
      <c r="AZ1206" s="18">
        <f t="shared" si="439"/>
        <v>13643794.858366437</v>
      </c>
      <c r="BA1206" s="18">
        <f t="shared" si="440"/>
        <v>0</v>
      </c>
      <c r="BB1206" s="18">
        <f t="shared" si="441"/>
        <v>3294511.8852227116</v>
      </c>
      <c r="BC1206" s="18">
        <f t="shared" si="442"/>
        <v>17681580.877482954</v>
      </c>
      <c r="BD1206" s="18">
        <f t="shared" si="443"/>
        <v>0</v>
      </c>
      <c r="BE1206" s="18">
        <f t="shared" si="444"/>
        <v>0</v>
      </c>
      <c r="BF1206" s="18">
        <f t="shared" si="445"/>
        <v>171663.65088819058</v>
      </c>
      <c r="BG1206" s="18">
        <f t="shared" si="446"/>
        <v>4834304.6401266335</v>
      </c>
      <c r="BH1206" s="18">
        <f t="shared" si="447"/>
        <v>2728758.9716732879</v>
      </c>
      <c r="BI1206" s="18">
        <f t="shared" si="448"/>
        <v>0</v>
      </c>
      <c r="BJ1206" s="18">
        <f t="shared" si="449"/>
        <v>0</v>
      </c>
      <c r="BK1206" s="18">
        <f t="shared" si="450"/>
        <v>0</v>
      </c>
      <c r="BL1206" s="18">
        <f t="shared" si="451"/>
        <v>0</v>
      </c>
      <c r="BM1206" s="18">
        <f t="shared" si="452"/>
        <v>0</v>
      </c>
      <c r="BN1206" s="18">
        <f t="shared" si="453"/>
        <v>59649729.076146215</v>
      </c>
      <c r="BO1206" s="18">
        <f t="shared" si="454"/>
        <v>7734727.2626881115</v>
      </c>
      <c r="BP1206" s="4">
        <f t="shared" si="455"/>
        <v>67384456</v>
      </c>
      <c r="BQ1206" t="s">
        <v>11411</v>
      </c>
    </row>
    <row r="1207" spans="1:69" x14ac:dyDescent="0.25">
      <c r="A1207" s="15" t="s">
        <v>7574</v>
      </c>
      <c r="B1207" t="s">
        <v>1004</v>
      </c>
      <c r="C1207" s="15">
        <v>3769</v>
      </c>
      <c r="D1207" t="s">
        <v>7574</v>
      </c>
      <c r="E1207" t="s">
        <v>5974</v>
      </c>
      <c r="F1207" t="s">
        <v>1029</v>
      </c>
      <c r="G1207" s="15">
        <v>2966</v>
      </c>
      <c r="H1207" s="15">
        <v>115114000011</v>
      </c>
      <c r="I1207" t="s">
        <v>1030</v>
      </c>
      <c r="J1207">
        <v>1</v>
      </c>
      <c r="K1207" s="22">
        <v>10.379464285714286</v>
      </c>
      <c r="L1207" s="16"/>
      <c r="M1207" s="16">
        <f t="shared" si="432"/>
        <v>0.72709661805963022</v>
      </c>
      <c r="N1207" s="16">
        <f t="shared" si="433"/>
        <v>9.3121874872776275E-2</v>
      </c>
      <c r="O1207" s="29">
        <f t="shared" si="434"/>
        <v>1.0931218748727762</v>
      </c>
      <c r="P1207" s="17">
        <f t="shared" si="435"/>
        <v>131</v>
      </c>
      <c r="Q1207" s="17">
        <v>0</v>
      </c>
      <c r="R1207" s="17">
        <v>0</v>
      </c>
      <c r="S1207" s="17">
        <v>1</v>
      </c>
      <c r="T1207" s="17">
        <v>9</v>
      </c>
      <c r="U1207" s="17">
        <v>7</v>
      </c>
      <c r="V1207" s="17">
        <v>53</v>
      </c>
      <c r="W1207" s="17">
        <v>0</v>
      </c>
      <c r="X1207" s="17">
        <v>46</v>
      </c>
      <c r="Y1207" s="17">
        <v>0</v>
      </c>
      <c r="Z1207" s="17">
        <v>15</v>
      </c>
      <c r="AA1207" s="17">
        <v>0</v>
      </c>
      <c r="AB1207" s="17">
        <v>0</v>
      </c>
      <c r="AC1207" s="17">
        <f t="shared" si="436"/>
        <v>0</v>
      </c>
      <c r="AD1207" s="17">
        <v>0</v>
      </c>
      <c r="AE1207" s="17">
        <v>0</v>
      </c>
      <c r="AF1207" s="17">
        <v>0</v>
      </c>
      <c r="AG1207" s="17">
        <v>0</v>
      </c>
      <c r="AH1207" s="17">
        <v>0</v>
      </c>
      <c r="AI1207" s="17">
        <v>0</v>
      </c>
      <c r="AJ1207" s="17">
        <v>0</v>
      </c>
      <c r="AK1207" s="17">
        <v>0</v>
      </c>
      <c r="AL1207" s="17">
        <v>0</v>
      </c>
      <c r="AM1207" s="17">
        <v>0</v>
      </c>
      <c r="AN1207" s="17">
        <v>0</v>
      </c>
      <c r="AO1207" s="17">
        <v>0</v>
      </c>
      <c r="AP1207" s="18">
        <f>+'Per Cápita'!$E$4</f>
        <v>83816</v>
      </c>
      <c r="AQ1207" s="18">
        <f>+'Per Cápita'!$E$5</f>
        <v>74019</v>
      </c>
      <c r="AR1207" s="18">
        <f>+'Per Cápita'!$E$6</f>
        <v>111028</v>
      </c>
      <c r="AS1207" s="18">
        <f>+'Per Cápita'!$E$7</f>
        <v>136064</v>
      </c>
      <c r="AT1207" s="18">
        <f>+'Per Cápita'!$F$4</f>
        <v>103408</v>
      </c>
      <c r="AU1207" s="18">
        <f>+'Per Cápita'!$F$5</f>
        <v>90347</v>
      </c>
      <c r="AV1207" s="18">
        <f>+'Per Cápita'!$F$6</f>
        <v>138242</v>
      </c>
      <c r="AW1207" s="18">
        <f>+'Per Cápita'!$F$7</f>
        <v>166544</v>
      </c>
      <c r="AX1207" s="18">
        <f t="shared" si="437"/>
        <v>824589.92757902946</v>
      </c>
      <c r="AY1207" s="18">
        <f t="shared" si="438"/>
        <v>8010267.0175645947</v>
      </c>
      <c r="AZ1207" s="18">
        <f t="shared" si="439"/>
        <v>1820507.0328506189</v>
      </c>
      <c r="BA1207" s="18">
        <f t="shared" si="440"/>
        <v>0</v>
      </c>
      <c r="BB1207" s="18">
        <f t="shared" si="441"/>
        <v>113037.54683684405</v>
      </c>
      <c r="BC1207" s="18">
        <f t="shared" si="442"/>
        <v>691321.97420391499</v>
      </c>
      <c r="BD1207" s="18">
        <f t="shared" si="443"/>
        <v>0</v>
      </c>
      <c r="BE1207" s="18">
        <f t="shared" si="444"/>
        <v>0</v>
      </c>
      <c r="BF1207" s="18">
        <f t="shared" si="445"/>
        <v>0</v>
      </c>
      <c r="BG1207" s="18">
        <f t="shared" si="446"/>
        <v>0</v>
      </c>
      <c r="BH1207" s="18">
        <f t="shared" si="447"/>
        <v>0</v>
      </c>
      <c r="BI1207" s="18">
        <f t="shared" si="448"/>
        <v>0</v>
      </c>
      <c r="BJ1207" s="18">
        <f t="shared" si="449"/>
        <v>0</v>
      </c>
      <c r="BK1207" s="18">
        <f t="shared" si="450"/>
        <v>0</v>
      </c>
      <c r="BL1207" s="18">
        <f t="shared" si="451"/>
        <v>0</v>
      </c>
      <c r="BM1207" s="18">
        <f t="shared" si="452"/>
        <v>0</v>
      </c>
      <c r="BN1207" s="18">
        <f t="shared" si="453"/>
        <v>11459723.499035003</v>
      </c>
      <c r="BO1207" s="18">
        <f t="shared" si="454"/>
        <v>0</v>
      </c>
      <c r="BP1207" s="4">
        <f t="shared" si="455"/>
        <v>11459723</v>
      </c>
      <c r="BQ1207" t="s">
        <v>11411</v>
      </c>
    </row>
    <row r="1208" spans="1:69" x14ac:dyDescent="0.25">
      <c r="A1208" s="15" t="s">
        <v>7574</v>
      </c>
      <c r="B1208" t="s">
        <v>1004</v>
      </c>
      <c r="C1208" s="15">
        <v>3769</v>
      </c>
      <c r="D1208" t="s">
        <v>7574</v>
      </c>
      <c r="E1208" t="s">
        <v>5975</v>
      </c>
      <c r="F1208" t="s">
        <v>98</v>
      </c>
      <c r="G1208" s="15">
        <v>2967</v>
      </c>
      <c r="H1208" s="15">
        <v>115131000172</v>
      </c>
      <c r="I1208" t="s">
        <v>1822</v>
      </c>
      <c r="J1208">
        <v>1</v>
      </c>
      <c r="K1208" s="22">
        <v>15.332252836304701</v>
      </c>
      <c r="L1208" s="16"/>
      <c r="M1208" s="16">
        <f t="shared" si="432"/>
        <v>1.0740466827229074</v>
      </c>
      <c r="N1208" s="16">
        <f t="shared" si="433"/>
        <v>0.14560318301478883</v>
      </c>
      <c r="O1208" s="29">
        <f t="shared" si="434"/>
        <v>1.1456031830147888</v>
      </c>
      <c r="P1208" s="17">
        <f t="shared" si="435"/>
        <v>248</v>
      </c>
      <c r="Q1208" s="17">
        <v>0</v>
      </c>
      <c r="R1208" s="17">
        <v>0</v>
      </c>
      <c r="S1208" s="17">
        <v>5</v>
      </c>
      <c r="T1208" s="17">
        <v>3</v>
      </c>
      <c r="U1208" s="17">
        <v>35</v>
      </c>
      <c r="V1208" s="17">
        <v>35</v>
      </c>
      <c r="W1208" s="17">
        <v>0</v>
      </c>
      <c r="X1208" s="17">
        <v>112</v>
      </c>
      <c r="Y1208" s="17">
        <v>0</v>
      </c>
      <c r="Z1208" s="17">
        <v>0</v>
      </c>
      <c r="AA1208" s="17">
        <v>0</v>
      </c>
      <c r="AB1208" s="17">
        <v>58</v>
      </c>
      <c r="AC1208" s="17">
        <f t="shared" si="436"/>
        <v>248</v>
      </c>
      <c r="AD1208" s="17">
        <v>0</v>
      </c>
      <c r="AE1208" s="17">
        <v>0</v>
      </c>
      <c r="AF1208" s="17">
        <v>5</v>
      </c>
      <c r="AG1208" s="17">
        <v>3</v>
      </c>
      <c r="AH1208" s="17">
        <v>35</v>
      </c>
      <c r="AI1208" s="17">
        <v>35</v>
      </c>
      <c r="AJ1208" s="17">
        <v>0</v>
      </c>
      <c r="AK1208" s="17">
        <v>112</v>
      </c>
      <c r="AL1208" s="17">
        <v>0</v>
      </c>
      <c r="AM1208" s="17">
        <v>0</v>
      </c>
      <c r="AN1208" s="17">
        <v>0</v>
      </c>
      <c r="AO1208" s="17">
        <v>58</v>
      </c>
      <c r="AP1208" s="18">
        <f>+'Per Cápita'!$E$4</f>
        <v>83816</v>
      </c>
      <c r="AQ1208" s="18">
        <f>+'Per Cápita'!$E$5</f>
        <v>74019</v>
      </c>
      <c r="AR1208" s="18">
        <f>+'Per Cápita'!$E$6</f>
        <v>111028</v>
      </c>
      <c r="AS1208" s="18">
        <f>+'Per Cápita'!$E$7</f>
        <v>136064</v>
      </c>
      <c r="AT1208" s="18">
        <f>+'Per Cápita'!$F$4</f>
        <v>103408</v>
      </c>
      <c r="AU1208" s="18">
        <f>+'Per Cápita'!$F$5</f>
        <v>90347</v>
      </c>
      <c r="AV1208" s="18">
        <f>+'Per Cápita'!$F$6</f>
        <v>138242</v>
      </c>
      <c r="AW1208" s="18">
        <f>+'Per Cápita'!$F$7</f>
        <v>166544</v>
      </c>
      <c r="AX1208" s="18">
        <f t="shared" si="437"/>
        <v>288059.62916270259</v>
      </c>
      <c r="AY1208" s="18">
        <f t="shared" si="438"/>
        <v>12465071.094525034</v>
      </c>
      <c r="AZ1208" s="18">
        <f t="shared" si="439"/>
        <v>0</v>
      </c>
      <c r="BA1208" s="18">
        <f t="shared" si="440"/>
        <v>9040770.3866360057</v>
      </c>
      <c r="BB1208" s="18">
        <f t="shared" si="441"/>
        <v>592322.66974596644</v>
      </c>
      <c r="BC1208" s="18">
        <f t="shared" si="442"/>
        <v>3622563.3771542995</v>
      </c>
      <c r="BD1208" s="18">
        <f t="shared" si="443"/>
        <v>0</v>
      </c>
      <c r="BE1208" s="18">
        <f t="shared" si="444"/>
        <v>0</v>
      </c>
      <c r="BF1208" s="18">
        <f t="shared" si="445"/>
        <v>57611.925832540532</v>
      </c>
      <c r="BG1208" s="18">
        <f t="shared" si="446"/>
        <v>2493014.2189050065</v>
      </c>
      <c r="BH1208" s="18">
        <f t="shared" si="447"/>
        <v>0</v>
      </c>
      <c r="BI1208" s="18">
        <f t="shared" si="448"/>
        <v>1808154.0773272011</v>
      </c>
      <c r="BJ1208" s="18">
        <f t="shared" si="449"/>
        <v>118464.5339491933</v>
      </c>
      <c r="BK1208" s="18">
        <f t="shared" si="450"/>
        <v>724512.6754308599</v>
      </c>
      <c r="BL1208" s="18">
        <f t="shared" si="451"/>
        <v>0</v>
      </c>
      <c r="BM1208" s="18">
        <f t="shared" si="452"/>
        <v>0</v>
      </c>
      <c r="BN1208" s="18">
        <f t="shared" si="453"/>
        <v>26008787.157224007</v>
      </c>
      <c r="BO1208" s="18">
        <f t="shared" si="454"/>
        <v>5201757.4314448014</v>
      </c>
      <c r="BP1208" s="4">
        <f t="shared" si="455"/>
        <v>31210545</v>
      </c>
      <c r="BQ1208" t="s">
        <v>11411</v>
      </c>
    </row>
    <row r="1209" spans="1:69" x14ac:dyDescent="0.25">
      <c r="A1209" s="15" t="s">
        <v>7574</v>
      </c>
      <c r="B1209" t="s">
        <v>1004</v>
      </c>
      <c r="C1209" s="15">
        <v>3769</v>
      </c>
      <c r="D1209" t="s">
        <v>7574</v>
      </c>
      <c r="E1209" t="s">
        <v>5976</v>
      </c>
      <c r="F1209" t="s">
        <v>1034</v>
      </c>
      <c r="G1209" s="15">
        <v>3098</v>
      </c>
      <c r="H1209" s="15">
        <v>115162000120</v>
      </c>
      <c r="I1209" t="s">
        <v>1035</v>
      </c>
      <c r="J1209">
        <v>1</v>
      </c>
      <c r="K1209" s="22">
        <v>8.6083608360836088</v>
      </c>
      <c r="L1209" s="16"/>
      <c r="M1209" s="16">
        <f t="shared" si="432"/>
        <v>0.60302823716711962</v>
      </c>
      <c r="N1209" s="16">
        <f t="shared" si="433"/>
        <v>7.43547046328175E-2</v>
      </c>
      <c r="O1209" s="29">
        <f t="shared" si="434"/>
        <v>1.0743547046328175</v>
      </c>
      <c r="P1209" s="17">
        <f t="shared" si="435"/>
        <v>518</v>
      </c>
      <c r="Q1209" s="17">
        <v>0</v>
      </c>
      <c r="R1209" s="17">
        <v>0</v>
      </c>
      <c r="S1209" s="17">
        <v>12</v>
      </c>
      <c r="T1209" s="17">
        <v>18</v>
      </c>
      <c r="U1209" s="17">
        <v>76</v>
      </c>
      <c r="V1209" s="17">
        <v>104</v>
      </c>
      <c r="W1209" s="17">
        <v>0</v>
      </c>
      <c r="X1209" s="17">
        <v>201</v>
      </c>
      <c r="Y1209" s="17">
        <v>0</v>
      </c>
      <c r="Z1209" s="17">
        <v>107</v>
      </c>
      <c r="AA1209" s="17">
        <v>0</v>
      </c>
      <c r="AB1209" s="17">
        <v>0</v>
      </c>
      <c r="AC1209" s="17">
        <f t="shared" si="436"/>
        <v>518</v>
      </c>
      <c r="AD1209" s="17">
        <v>0</v>
      </c>
      <c r="AE1209" s="17">
        <v>0</v>
      </c>
      <c r="AF1209" s="17">
        <v>12</v>
      </c>
      <c r="AG1209" s="17">
        <v>18</v>
      </c>
      <c r="AH1209" s="17">
        <v>76</v>
      </c>
      <c r="AI1209" s="17">
        <v>104</v>
      </c>
      <c r="AJ1209" s="17">
        <v>0</v>
      </c>
      <c r="AK1209" s="17">
        <v>201</v>
      </c>
      <c r="AL1209" s="17">
        <v>0</v>
      </c>
      <c r="AM1209" s="17">
        <v>107</v>
      </c>
      <c r="AN1209" s="17">
        <v>0</v>
      </c>
      <c r="AO1209" s="17">
        <v>0</v>
      </c>
      <c r="AP1209" s="18">
        <f>+'Per Cápita'!$E$4</f>
        <v>83816</v>
      </c>
      <c r="AQ1209" s="18">
        <f>+'Per Cápita'!$E$5</f>
        <v>74019</v>
      </c>
      <c r="AR1209" s="18">
        <f>+'Per Cápita'!$E$6</f>
        <v>111028</v>
      </c>
      <c r="AS1209" s="18">
        <f>+'Per Cápita'!$E$7</f>
        <v>136064</v>
      </c>
      <c r="AT1209" s="18">
        <f>+'Per Cápita'!$F$4</f>
        <v>103408</v>
      </c>
      <c r="AU1209" s="18">
        <f>+'Per Cápita'!$F$5</f>
        <v>90347</v>
      </c>
      <c r="AV1209" s="18">
        <f>+'Per Cápita'!$F$6</f>
        <v>138242</v>
      </c>
      <c r="AW1209" s="18">
        <f>+'Per Cápita'!$F$7</f>
        <v>166544</v>
      </c>
      <c r="AX1209" s="18">
        <f t="shared" si="437"/>
        <v>1620866.050623076</v>
      </c>
      <c r="AY1209" s="18">
        <f t="shared" si="438"/>
        <v>24254411.569076039</v>
      </c>
      <c r="AZ1209" s="18">
        <f t="shared" si="439"/>
        <v>12763329.593619052</v>
      </c>
      <c r="BA1209" s="18">
        <f t="shared" si="440"/>
        <v>0</v>
      </c>
      <c r="BB1209" s="18">
        <f t="shared" si="441"/>
        <v>1333162.4555600446</v>
      </c>
      <c r="BC1209" s="18">
        <f t="shared" si="442"/>
        <v>7376919.0619590478</v>
      </c>
      <c r="BD1209" s="18">
        <f t="shared" si="443"/>
        <v>0</v>
      </c>
      <c r="BE1209" s="18">
        <f t="shared" si="444"/>
        <v>0</v>
      </c>
      <c r="BF1209" s="18">
        <f t="shared" si="445"/>
        <v>324173.21012461523</v>
      </c>
      <c r="BG1209" s="18">
        <f t="shared" si="446"/>
        <v>4850882.3138152072</v>
      </c>
      <c r="BH1209" s="18">
        <f t="shared" si="447"/>
        <v>2552665.9187238109</v>
      </c>
      <c r="BI1209" s="18">
        <f t="shared" si="448"/>
        <v>0</v>
      </c>
      <c r="BJ1209" s="18">
        <f t="shared" si="449"/>
        <v>266632.49111200892</v>
      </c>
      <c r="BK1209" s="18">
        <f t="shared" si="450"/>
        <v>1475383.8123918097</v>
      </c>
      <c r="BL1209" s="18">
        <f t="shared" si="451"/>
        <v>0</v>
      </c>
      <c r="BM1209" s="18">
        <f t="shared" si="452"/>
        <v>0</v>
      </c>
      <c r="BN1209" s="18">
        <f t="shared" si="453"/>
        <v>47348688.730837263</v>
      </c>
      <c r="BO1209" s="18">
        <f t="shared" si="454"/>
        <v>9469737.746167453</v>
      </c>
      <c r="BP1209" s="4">
        <f t="shared" si="455"/>
        <v>56818426</v>
      </c>
      <c r="BQ1209" t="s">
        <v>11411</v>
      </c>
    </row>
    <row r="1210" spans="1:69" x14ac:dyDescent="0.25">
      <c r="A1210" s="15" t="s">
        <v>7574</v>
      </c>
      <c r="B1210" t="s">
        <v>1004</v>
      </c>
      <c r="C1210" s="15">
        <v>3769</v>
      </c>
      <c r="D1210" t="s">
        <v>7574</v>
      </c>
      <c r="E1210" t="s">
        <v>5977</v>
      </c>
      <c r="F1210" t="s">
        <v>1039</v>
      </c>
      <c r="G1210" s="15">
        <v>16381</v>
      </c>
      <c r="H1210" s="15">
        <v>115176000033</v>
      </c>
      <c r="I1210" t="s">
        <v>4662</v>
      </c>
      <c r="J1210">
        <v>1</v>
      </c>
      <c r="K1210" s="22">
        <v>5.2806628544754348</v>
      </c>
      <c r="L1210" s="16"/>
      <c r="M1210" s="16">
        <f t="shared" si="432"/>
        <v>0.36991813805715834</v>
      </c>
      <c r="N1210" s="16">
        <f t="shared" si="433"/>
        <v>3.90933682376845E-2</v>
      </c>
      <c r="O1210" s="29">
        <f t="shared" si="434"/>
        <v>1.0390933682376846</v>
      </c>
      <c r="P1210" s="17">
        <f t="shared" si="435"/>
        <v>800</v>
      </c>
      <c r="Q1210" s="17">
        <v>0</v>
      </c>
      <c r="R1210" s="17">
        <v>0</v>
      </c>
      <c r="S1210" s="17">
        <v>1</v>
      </c>
      <c r="T1210" s="17">
        <v>41</v>
      </c>
      <c r="U1210" s="17">
        <v>14</v>
      </c>
      <c r="V1210" s="17">
        <v>278</v>
      </c>
      <c r="W1210" s="17">
        <v>0</v>
      </c>
      <c r="X1210" s="17">
        <v>321</v>
      </c>
      <c r="Y1210" s="17">
        <v>0</v>
      </c>
      <c r="Z1210" s="17">
        <v>0</v>
      </c>
      <c r="AA1210" s="17">
        <v>0</v>
      </c>
      <c r="AB1210" s="17">
        <v>145</v>
      </c>
      <c r="AC1210" s="17">
        <f t="shared" si="436"/>
        <v>800</v>
      </c>
      <c r="AD1210" s="17">
        <v>0</v>
      </c>
      <c r="AE1210" s="17">
        <v>0</v>
      </c>
      <c r="AF1210" s="17">
        <v>1</v>
      </c>
      <c r="AG1210" s="17">
        <v>41</v>
      </c>
      <c r="AH1210" s="17">
        <v>14</v>
      </c>
      <c r="AI1210" s="17">
        <v>278</v>
      </c>
      <c r="AJ1210" s="17">
        <v>0</v>
      </c>
      <c r="AK1210" s="17">
        <v>321</v>
      </c>
      <c r="AL1210" s="17">
        <v>0</v>
      </c>
      <c r="AM1210" s="17">
        <v>0</v>
      </c>
      <c r="AN1210" s="17">
        <v>0</v>
      </c>
      <c r="AO1210" s="17">
        <v>145</v>
      </c>
      <c r="AP1210" s="18">
        <f>+'Per Cápita'!$E$4</f>
        <v>83816</v>
      </c>
      <c r="AQ1210" s="18">
        <f>+'Per Cápita'!$E$5</f>
        <v>74019</v>
      </c>
      <c r="AR1210" s="18">
        <f>+'Per Cápita'!$E$6</f>
        <v>111028</v>
      </c>
      <c r="AS1210" s="18">
        <f>+'Per Cápita'!$E$7</f>
        <v>136064</v>
      </c>
      <c r="AT1210" s="18">
        <f>+'Per Cápita'!$F$4</f>
        <v>103408</v>
      </c>
      <c r="AU1210" s="18">
        <f>+'Per Cápita'!$F$5</f>
        <v>90347</v>
      </c>
      <c r="AV1210" s="18">
        <f>+'Per Cápita'!$F$6</f>
        <v>138242</v>
      </c>
      <c r="AW1210" s="18">
        <f>+'Per Cápita'!$F$7</f>
        <v>166544</v>
      </c>
      <c r="AX1210" s="18">
        <f t="shared" si="437"/>
        <v>3570798.6398406005</v>
      </c>
      <c r="AY1210" s="18">
        <f t="shared" si="438"/>
        <v>46070678.562127523</v>
      </c>
      <c r="AZ1210" s="18">
        <f t="shared" si="439"/>
        <v>0</v>
      </c>
      <c r="BA1210" s="18">
        <f t="shared" si="440"/>
        <v>20500564.008104388</v>
      </c>
      <c r="BB1210" s="18">
        <f t="shared" si="441"/>
        <v>107450.56702272249</v>
      </c>
      <c r="BC1210" s="18">
        <f t="shared" si="442"/>
        <v>1314305.5595623814</v>
      </c>
      <c r="BD1210" s="18">
        <f t="shared" si="443"/>
        <v>0</v>
      </c>
      <c r="BE1210" s="18">
        <f t="shared" si="444"/>
        <v>0</v>
      </c>
      <c r="BF1210" s="18">
        <f t="shared" si="445"/>
        <v>714159.72796812025</v>
      </c>
      <c r="BG1210" s="18">
        <f t="shared" si="446"/>
        <v>9214135.7124255057</v>
      </c>
      <c r="BH1210" s="18">
        <f t="shared" si="447"/>
        <v>0</v>
      </c>
      <c r="BI1210" s="18">
        <f t="shared" si="448"/>
        <v>4100112.8016208773</v>
      </c>
      <c r="BJ1210" s="18">
        <f t="shared" si="449"/>
        <v>21490.1134045445</v>
      </c>
      <c r="BK1210" s="18">
        <f t="shared" si="450"/>
        <v>262861.11191247631</v>
      </c>
      <c r="BL1210" s="18">
        <f t="shared" si="451"/>
        <v>0</v>
      </c>
      <c r="BM1210" s="18">
        <f t="shared" si="452"/>
        <v>0</v>
      </c>
      <c r="BN1210" s="18">
        <f t="shared" si="453"/>
        <v>71563797.336657628</v>
      </c>
      <c r="BO1210" s="18">
        <f t="shared" si="454"/>
        <v>14312759.467331525</v>
      </c>
      <c r="BP1210" s="4">
        <f t="shared" si="455"/>
        <v>85876557</v>
      </c>
      <c r="BQ1210" t="s">
        <v>11411</v>
      </c>
    </row>
    <row r="1211" spans="1:69" x14ac:dyDescent="0.25">
      <c r="A1211" s="15" t="s">
        <v>7574</v>
      </c>
      <c r="B1211" t="s">
        <v>1004</v>
      </c>
      <c r="C1211" s="15">
        <v>3769</v>
      </c>
      <c r="D1211" t="s">
        <v>7574</v>
      </c>
      <c r="E1211" t="s">
        <v>5977</v>
      </c>
      <c r="F1211" t="s">
        <v>1039</v>
      </c>
      <c r="G1211" s="15">
        <v>16357</v>
      </c>
      <c r="H1211" s="15">
        <v>115176000041</v>
      </c>
      <c r="I1211" t="s">
        <v>6928</v>
      </c>
      <c r="J1211">
        <v>1</v>
      </c>
      <c r="K1211" s="22">
        <v>5.2806628544754348</v>
      </c>
      <c r="L1211" s="16"/>
      <c r="M1211" s="16">
        <f t="shared" si="432"/>
        <v>0.36991813805715834</v>
      </c>
      <c r="N1211" s="16">
        <f t="shared" si="433"/>
        <v>3.90933682376845E-2</v>
      </c>
      <c r="O1211" s="29">
        <f t="shared" si="434"/>
        <v>1.0390933682376846</v>
      </c>
      <c r="P1211" s="17">
        <f t="shared" si="435"/>
        <v>2123</v>
      </c>
      <c r="Q1211" s="17">
        <v>0</v>
      </c>
      <c r="R1211" s="17">
        <v>0</v>
      </c>
      <c r="S1211" s="17">
        <v>0</v>
      </c>
      <c r="T1211" s="17">
        <v>148</v>
      </c>
      <c r="U1211" s="17">
        <v>0</v>
      </c>
      <c r="V1211" s="17">
        <v>1003</v>
      </c>
      <c r="W1211" s="17">
        <v>0</v>
      </c>
      <c r="X1211" s="17">
        <v>651</v>
      </c>
      <c r="Y1211" s="17">
        <v>0</v>
      </c>
      <c r="Z1211" s="17">
        <v>321</v>
      </c>
      <c r="AA1211" s="17">
        <v>0</v>
      </c>
      <c r="AB1211" s="17">
        <v>0</v>
      </c>
      <c r="AC1211" s="17">
        <f t="shared" si="436"/>
        <v>0</v>
      </c>
      <c r="AD1211" s="17">
        <v>0</v>
      </c>
      <c r="AE1211" s="17">
        <v>0</v>
      </c>
      <c r="AF1211" s="17">
        <v>0</v>
      </c>
      <c r="AG1211" s="17">
        <v>0</v>
      </c>
      <c r="AH1211" s="17">
        <v>0</v>
      </c>
      <c r="AI1211" s="17">
        <v>0</v>
      </c>
      <c r="AJ1211" s="17">
        <v>0</v>
      </c>
      <c r="AK1211" s="17">
        <v>0</v>
      </c>
      <c r="AL1211" s="17">
        <v>0</v>
      </c>
      <c r="AM1211" s="17">
        <v>0</v>
      </c>
      <c r="AN1211" s="17">
        <v>0</v>
      </c>
      <c r="AO1211" s="17">
        <v>0</v>
      </c>
      <c r="AP1211" s="18">
        <f>+'Per Cápita'!$E$4</f>
        <v>83816</v>
      </c>
      <c r="AQ1211" s="18">
        <f>+'Per Cápita'!$E$5</f>
        <v>74019</v>
      </c>
      <c r="AR1211" s="18">
        <f>+'Per Cápita'!$E$6</f>
        <v>111028</v>
      </c>
      <c r="AS1211" s="18">
        <f>+'Per Cápita'!$E$7</f>
        <v>136064</v>
      </c>
      <c r="AT1211" s="18">
        <f>+'Per Cápita'!$F$4</f>
        <v>103408</v>
      </c>
      <c r="AU1211" s="18">
        <f>+'Per Cápita'!$F$5</f>
        <v>90347</v>
      </c>
      <c r="AV1211" s="18">
        <f>+'Per Cápita'!$F$6</f>
        <v>138242</v>
      </c>
      <c r="AW1211" s="18">
        <f>+'Per Cápita'!$F$7</f>
        <v>166544</v>
      </c>
      <c r="AX1211" s="18">
        <f t="shared" si="437"/>
        <v>12889712.163327046</v>
      </c>
      <c r="AY1211" s="18">
        <f t="shared" si="438"/>
        <v>127213526.44700988</v>
      </c>
      <c r="AZ1211" s="18">
        <f t="shared" si="439"/>
        <v>37033275.174870662</v>
      </c>
      <c r="BA1211" s="18">
        <f t="shared" si="440"/>
        <v>0</v>
      </c>
      <c r="BB1211" s="18">
        <f t="shared" si="441"/>
        <v>0</v>
      </c>
      <c r="BC1211" s="18">
        <f t="shared" si="442"/>
        <v>0</v>
      </c>
      <c r="BD1211" s="18">
        <f t="shared" si="443"/>
        <v>0</v>
      </c>
      <c r="BE1211" s="18">
        <f t="shared" si="444"/>
        <v>0</v>
      </c>
      <c r="BF1211" s="18">
        <f t="shared" si="445"/>
        <v>0</v>
      </c>
      <c r="BG1211" s="18">
        <f t="shared" si="446"/>
        <v>0</v>
      </c>
      <c r="BH1211" s="18">
        <f t="shared" si="447"/>
        <v>0</v>
      </c>
      <c r="BI1211" s="18">
        <f t="shared" si="448"/>
        <v>0</v>
      </c>
      <c r="BJ1211" s="18">
        <f t="shared" si="449"/>
        <v>0</v>
      </c>
      <c r="BK1211" s="18">
        <f t="shared" si="450"/>
        <v>0</v>
      </c>
      <c r="BL1211" s="18">
        <f t="shared" si="451"/>
        <v>0</v>
      </c>
      <c r="BM1211" s="18">
        <f t="shared" si="452"/>
        <v>0</v>
      </c>
      <c r="BN1211" s="18">
        <f t="shared" si="453"/>
        <v>177136513.7852076</v>
      </c>
      <c r="BO1211" s="18">
        <f t="shared" si="454"/>
        <v>0</v>
      </c>
      <c r="BP1211" s="4">
        <f t="shared" si="455"/>
        <v>177136514</v>
      </c>
      <c r="BQ1211" t="s">
        <v>11411</v>
      </c>
    </row>
    <row r="1212" spans="1:69" x14ac:dyDescent="0.25">
      <c r="A1212" s="15" t="s">
        <v>7574</v>
      </c>
      <c r="B1212" t="s">
        <v>1004</v>
      </c>
      <c r="C1212" s="15">
        <v>3769</v>
      </c>
      <c r="D1212" t="s">
        <v>7574</v>
      </c>
      <c r="E1212" t="s">
        <v>5977</v>
      </c>
      <c r="F1212" t="s">
        <v>1039</v>
      </c>
      <c r="G1212" s="15">
        <v>16358</v>
      </c>
      <c r="H1212" s="15">
        <v>115176000084</v>
      </c>
      <c r="I1212" t="s">
        <v>5339</v>
      </c>
      <c r="J1212">
        <v>1</v>
      </c>
      <c r="K1212" s="22">
        <v>5.2806628544754348</v>
      </c>
      <c r="L1212" s="16"/>
      <c r="M1212" s="16">
        <f t="shared" si="432"/>
        <v>0.36991813805715834</v>
      </c>
      <c r="N1212" s="16">
        <f t="shared" si="433"/>
        <v>3.90933682376845E-2</v>
      </c>
      <c r="O1212" s="29">
        <f t="shared" si="434"/>
        <v>1.0390933682376846</v>
      </c>
      <c r="P1212" s="17">
        <f t="shared" si="435"/>
        <v>1544</v>
      </c>
      <c r="Q1212" s="17">
        <v>0</v>
      </c>
      <c r="R1212" s="17">
        <v>0</v>
      </c>
      <c r="S1212" s="17">
        <v>4</v>
      </c>
      <c r="T1212" s="17">
        <v>84</v>
      </c>
      <c r="U1212" s="17">
        <v>40</v>
      </c>
      <c r="V1212" s="17">
        <v>476</v>
      </c>
      <c r="W1212" s="17">
        <v>0</v>
      </c>
      <c r="X1212" s="17">
        <v>641</v>
      </c>
      <c r="Y1212" s="17">
        <v>0</v>
      </c>
      <c r="Z1212" s="17">
        <v>0</v>
      </c>
      <c r="AA1212" s="17">
        <v>0</v>
      </c>
      <c r="AB1212" s="17">
        <v>299</v>
      </c>
      <c r="AC1212" s="17">
        <f t="shared" si="436"/>
        <v>1528</v>
      </c>
      <c r="AD1212" s="17">
        <v>0</v>
      </c>
      <c r="AE1212" s="17">
        <v>0</v>
      </c>
      <c r="AF1212" s="17">
        <v>2</v>
      </c>
      <c r="AG1212" s="17">
        <v>84</v>
      </c>
      <c r="AH1212" s="17">
        <v>26</v>
      </c>
      <c r="AI1212" s="17">
        <v>476</v>
      </c>
      <c r="AJ1212" s="17">
        <v>0</v>
      </c>
      <c r="AK1212" s="17">
        <v>641</v>
      </c>
      <c r="AL1212" s="17">
        <v>0</v>
      </c>
      <c r="AM1212" s="17">
        <v>0</v>
      </c>
      <c r="AN1212" s="17">
        <v>0</v>
      </c>
      <c r="AO1212" s="17">
        <v>299</v>
      </c>
      <c r="AP1212" s="18">
        <f>+'Per Cápita'!$E$4</f>
        <v>83816</v>
      </c>
      <c r="AQ1212" s="18">
        <f>+'Per Cápita'!$E$5</f>
        <v>74019</v>
      </c>
      <c r="AR1212" s="18">
        <f>+'Per Cápita'!$E$6</f>
        <v>111028</v>
      </c>
      <c r="AS1212" s="18">
        <f>+'Per Cápita'!$E$7</f>
        <v>136064</v>
      </c>
      <c r="AT1212" s="18">
        <f>+'Per Cápita'!$F$4</f>
        <v>103408</v>
      </c>
      <c r="AU1212" s="18">
        <f>+'Per Cápita'!$F$5</f>
        <v>90347</v>
      </c>
      <c r="AV1212" s="18">
        <f>+'Per Cápita'!$F$6</f>
        <v>138242</v>
      </c>
      <c r="AW1212" s="18">
        <f>+'Per Cápita'!$F$7</f>
        <v>166544</v>
      </c>
      <c r="AX1212" s="18">
        <f t="shared" si="437"/>
        <v>7315782.5791856209</v>
      </c>
      <c r="AY1212" s="18">
        <f t="shared" si="438"/>
        <v>85911432.310344636</v>
      </c>
      <c r="AZ1212" s="18">
        <f t="shared" si="439"/>
        <v>0</v>
      </c>
      <c r="BA1212" s="18">
        <f t="shared" si="440"/>
        <v>42273576.816711806</v>
      </c>
      <c r="BB1212" s="18">
        <f t="shared" si="441"/>
        <v>429802.26809088996</v>
      </c>
      <c r="BC1212" s="18">
        <f t="shared" si="442"/>
        <v>3755158.7416068036</v>
      </c>
      <c r="BD1212" s="18">
        <f t="shared" si="443"/>
        <v>0</v>
      </c>
      <c r="BE1212" s="18">
        <f t="shared" si="444"/>
        <v>0</v>
      </c>
      <c r="BF1212" s="18">
        <f t="shared" si="445"/>
        <v>1463156.5158371243</v>
      </c>
      <c r="BG1212" s="18">
        <f t="shared" si="446"/>
        <v>17182286.46206893</v>
      </c>
      <c r="BH1212" s="18">
        <f t="shared" si="447"/>
        <v>0</v>
      </c>
      <c r="BI1212" s="18">
        <f t="shared" si="448"/>
        <v>8454715.3633423615</v>
      </c>
      <c r="BJ1212" s="18">
        <f t="shared" si="449"/>
        <v>42980.226809088999</v>
      </c>
      <c r="BK1212" s="18">
        <f t="shared" si="450"/>
        <v>488170.63640888449</v>
      </c>
      <c r="BL1212" s="18">
        <f t="shared" si="451"/>
        <v>0</v>
      </c>
      <c r="BM1212" s="18">
        <f t="shared" si="452"/>
        <v>0</v>
      </c>
      <c r="BN1212" s="18">
        <f t="shared" si="453"/>
        <v>139685752.71593976</v>
      </c>
      <c r="BO1212" s="18">
        <f t="shared" si="454"/>
        <v>27631309.204466388</v>
      </c>
      <c r="BP1212" s="4">
        <f t="shared" si="455"/>
        <v>167317062</v>
      </c>
      <c r="BQ1212" t="s">
        <v>11411</v>
      </c>
    </row>
    <row r="1213" spans="1:69" x14ac:dyDescent="0.25">
      <c r="A1213" s="15" t="s">
        <v>7574</v>
      </c>
      <c r="B1213" t="s">
        <v>1004</v>
      </c>
      <c r="C1213" s="15">
        <v>3769</v>
      </c>
      <c r="D1213" t="s">
        <v>7574</v>
      </c>
      <c r="E1213" t="s">
        <v>5978</v>
      </c>
      <c r="F1213" t="s">
        <v>1041</v>
      </c>
      <c r="G1213" s="15">
        <v>3050</v>
      </c>
      <c r="H1213" s="15">
        <v>115180000013</v>
      </c>
      <c r="I1213" t="s">
        <v>5340</v>
      </c>
      <c r="J1213">
        <v>1</v>
      </c>
      <c r="K1213" s="22">
        <v>28.826317256760525</v>
      </c>
      <c r="L1213" s="16"/>
      <c r="M1213" s="16">
        <f t="shared" si="432"/>
        <v>2.0193255847849527</v>
      </c>
      <c r="N1213" s="16">
        <f t="shared" si="433"/>
        <v>0.28859054169249543</v>
      </c>
      <c r="O1213" s="29">
        <f t="shared" si="434"/>
        <v>1.2885905416924954</v>
      </c>
      <c r="P1213" s="17">
        <f t="shared" si="435"/>
        <v>208</v>
      </c>
      <c r="Q1213" s="17">
        <v>0</v>
      </c>
      <c r="R1213" s="17">
        <v>0</v>
      </c>
      <c r="S1213" s="17">
        <v>2</v>
      </c>
      <c r="T1213" s="17">
        <v>10</v>
      </c>
      <c r="U1213" s="17">
        <v>50</v>
      </c>
      <c r="V1213" s="17">
        <v>27</v>
      </c>
      <c r="W1213" s="17">
        <v>80</v>
      </c>
      <c r="X1213" s="17">
        <v>0</v>
      </c>
      <c r="Y1213" s="17">
        <v>0</v>
      </c>
      <c r="Z1213" s="17">
        <v>0</v>
      </c>
      <c r="AA1213" s="17">
        <v>39</v>
      </c>
      <c r="AB1213" s="17">
        <v>0</v>
      </c>
      <c r="AC1213" s="17">
        <f t="shared" si="436"/>
        <v>39</v>
      </c>
      <c r="AD1213" s="17">
        <v>0</v>
      </c>
      <c r="AE1213" s="17">
        <v>0</v>
      </c>
      <c r="AF1213" s="17">
        <v>0</v>
      </c>
      <c r="AG1213" s="17">
        <v>0</v>
      </c>
      <c r="AH1213" s="17">
        <v>0</v>
      </c>
      <c r="AI1213" s="17">
        <v>0</v>
      </c>
      <c r="AJ1213" s="17">
        <v>0</v>
      </c>
      <c r="AK1213" s="17">
        <v>0</v>
      </c>
      <c r="AL1213" s="17">
        <v>0</v>
      </c>
      <c r="AM1213" s="17">
        <v>0</v>
      </c>
      <c r="AN1213" s="17">
        <v>39</v>
      </c>
      <c r="AO1213" s="17">
        <v>0</v>
      </c>
      <c r="AP1213" s="18">
        <f>+'Per Cápita'!$E$4</f>
        <v>83816</v>
      </c>
      <c r="AQ1213" s="18">
        <f>+'Per Cápita'!$E$5</f>
        <v>74019</v>
      </c>
      <c r="AR1213" s="18">
        <f>+'Per Cápita'!$E$6</f>
        <v>111028</v>
      </c>
      <c r="AS1213" s="18">
        <f>+'Per Cápita'!$E$7</f>
        <v>136064</v>
      </c>
      <c r="AT1213" s="18">
        <f>+'Per Cápita'!$F$4</f>
        <v>103408</v>
      </c>
      <c r="AU1213" s="18">
        <f>+'Per Cápita'!$F$5</f>
        <v>90347</v>
      </c>
      <c r="AV1213" s="18">
        <f>+'Per Cápita'!$F$6</f>
        <v>138242</v>
      </c>
      <c r="AW1213" s="18">
        <f>+'Per Cápita'!$F$7</f>
        <v>166544</v>
      </c>
      <c r="AX1213" s="18">
        <f t="shared" si="437"/>
        <v>1080045.048424982</v>
      </c>
      <c r="AY1213" s="18">
        <f t="shared" si="438"/>
        <v>2575264.9492494939</v>
      </c>
      <c r="AZ1213" s="18">
        <f t="shared" si="439"/>
        <v>0</v>
      </c>
      <c r="BA1213" s="18">
        <f t="shared" si="440"/>
        <v>0</v>
      </c>
      <c r="BB1213" s="18">
        <f t="shared" si="441"/>
        <v>266501.14147067512</v>
      </c>
      <c r="BC1213" s="18">
        <f t="shared" si="442"/>
        <v>15134637.657137945</v>
      </c>
      <c r="BD1213" s="18">
        <f t="shared" si="443"/>
        <v>0</v>
      </c>
      <c r="BE1213" s="18">
        <f t="shared" si="444"/>
        <v>8369673.9038497638</v>
      </c>
      <c r="BF1213" s="18">
        <f t="shared" si="445"/>
        <v>0</v>
      </c>
      <c r="BG1213" s="18">
        <f t="shared" si="446"/>
        <v>0</v>
      </c>
      <c r="BH1213" s="18">
        <f t="shared" si="447"/>
        <v>0</v>
      </c>
      <c r="BI1213" s="18">
        <f t="shared" si="448"/>
        <v>0</v>
      </c>
      <c r="BJ1213" s="18">
        <f t="shared" si="449"/>
        <v>0</v>
      </c>
      <c r="BK1213" s="18">
        <f t="shared" si="450"/>
        <v>0</v>
      </c>
      <c r="BL1213" s="18">
        <f t="shared" si="451"/>
        <v>0</v>
      </c>
      <c r="BM1213" s="18">
        <f t="shared" si="452"/>
        <v>1673934.7807699528</v>
      </c>
      <c r="BN1213" s="18">
        <f t="shared" si="453"/>
        <v>27426122.700132862</v>
      </c>
      <c r="BO1213" s="18">
        <f t="shared" si="454"/>
        <v>1673934.7807699528</v>
      </c>
      <c r="BP1213" s="4">
        <f t="shared" si="455"/>
        <v>29100057</v>
      </c>
      <c r="BQ1213" t="s">
        <v>11411</v>
      </c>
    </row>
    <row r="1214" spans="1:69" x14ac:dyDescent="0.25">
      <c r="A1214" s="15" t="s">
        <v>7574</v>
      </c>
      <c r="B1214" t="s">
        <v>1004</v>
      </c>
      <c r="C1214" s="15">
        <v>3769</v>
      </c>
      <c r="D1214" t="s">
        <v>7574</v>
      </c>
      <c r="E1214" t="s">
        <v>5979</v>
      </c>
      <c r="F1214" t="s">
        <v>1045</v>
      </c>
      <c r="G1214" s="15">
        <v>8116</v>
      </c>
      <c r="H1214" s="15">
        <v>115183000022</v>
      </c>
      <c r="I1214" t="s">
        <v>5341</v>
      </c>
      <c r="J1214">
        <v>1</v>
      </c>
      <c r="K1214" s="22">
        <v>42.727860374919196</v>
      </c>
      <c r="L1214" s="16"/>
      <c r="M1214" s="16">
        <f t="shared" si="432"/>
        <v>2.9931489641798854</v>
      </c>
      <c r="N1214" s="16">
        <f t="shared" si="433"/>
        <v>0.43589567305058419</v>
      </c>
      <c r="O1214" s="29">
        <f t="shared" si="434"/>
        <v>1.4358956730505841</v>
      </c>
      <c r="P1214" s="17">
        <f t="shared" si="435"/>
        <v>686</v>
      </c>
      <c r="Q1214" s="17">
        <v>0</v>
      </c>
      <c r="R1214" s="17">
        <v>0</v>
      </c>
      <c r="S1214" s="17">
        <v>13</v>
      </c>
      <c r="T1214" s="17">
        <v>37</v>
      </c>
      <c r="U1214" s="17">
        <v>76</v>
      </c>
      <c r="V1214" s="17">
        <v>222</v>
      </c>
      <c r="W1214" s="17">
        <v>0</v>
      </c>
      <c r="X1214" s="17">
        <v>252</v>
      </c>
      <c r="Y1214" s="17">
        <v>0</v>
      </c>
      <c r="Z1214" s="17">
        <v>86</v>
      </c>
      <c r="AA1214" s="17">
        <v>0</v>
      </c>
      <c r="AB1214" s="17">
        <v>0</v>
      </c>
      <c r="AC1214" s="17">
        <f t="shared" si="436"/>
        <v>686</v>
      </c>
      <c r="AD1214" s="17">
        <v>0</v>
      </c>
      <c r="AE1214" s="17">
        <v>0</v>
      </c>
      <c r="AF1214" s="17">
        <v>13</v>
      </c>
      <c r="AG1214" s="17">
        <v>37</v>
      </c>
      <c r="AH1214" s="17">
        <v>76</v>
      </c>
      <c r="AI1214" s="17">
        <v>222</v>
      </c>
      <c r="AJ1214" s="17">
        <v>0</v>
      </c>
      <c r="AK1214" s="17">
        <v>252</v>
      </c>
      <c r="AL1214" s="17">
        <v>0</v>
      </c>
      <c r="AM1214" s="17">
        <v>86</v>
      </c>
      <c r="AN1214" s="17">
        <v>0</v>
      </c>
      <c r="AO1214" s="17">
        <v>0</v>
      </c>
      <c r="AP1214" s="18">
        <f>+'Per Cápita'!$E$4</f>
        <v>83816</v>
      </c>
      <c r="AQ1214" s="18">
        <f>+'Per Cápita'!$E$5</f>
        <v>74019</v>
      </c>
      <c r="AR1214" s="18">
        <f>+'Per Cápita'!$E$6</f>
        <v>111028</v>
      </c>
      <c r="AS1214" s="18">
        <f>+'Per Cápita'!$E$7</f>
        <v>136064</v>
      </c>
      <c r="AT1214" s="18">
        <f>+'Per Cápita'!$F$4</f>
        <v>103408</v>
      </c>
      <c r="AU1214" s="18">
        <f>+'Per Cápita'!$F$5</f>
        <v>90347</v>
      </c>
      <c r="AV1214" s="18">
        <f>+'Per Cápita'!$F$6</f>
        <v>138242</v>
      </c>
      <c r="AW1214" s="18">
        <f>+'Per Cápita'!$F$7</f>
        <v>166544</v>
      </c>
      <c r="AX1214" s="18">
        <f t="shared" si="437"/>
        <v>4452988.1740990868</v>
      </c>
      <c r="AY1214" s="18">
        <f t="shared" si="438"/>
        <v>50378408.304353781</v>
      </c>
      <c r="AZ1214" s="18">
        <f t="shared" si="439"/>
        <v>13710517.731721582</v>
      </c>
      <c r="BA1214" s="18">
        <f t="shared" si="440"/>
        <v>0</v>
      </c>
      <c r="BB1214" s="18">
        <f t="shared" si="441"/>
        <v>1930280.2968645925</v>
      </c>
      <c r="BC1214" s="18">
        <f t="shared" si="442"/>
        <v>9859393.8443556856</v>
      </c>
      <c r="BD1214" s="18">
        <f t="shared" si="443"/>
        <v>0</v>
      </c>
      <c r="BE1214" s="18">
        <f t="shared" si="444"/>
        <v>0</v>
      </c>
      <c r="BF1214" s="18">
        <f t="shared" si="445"/>
        <v>890597.63481981738</v>
      </c>
      <c r="BG1214" s="18">
        <f t="shared" si="446"/>
        <v>10075681.660870757</v>
      </c>
      <c r="BH1214" s="18">
        <f t="shared" si="447"/>
        <v>2742103.5463443166</v>
      </c>
      <c r="BI1214" s="18">
        <f t="shared" si="448"/>
        <v>0</v>
      </c>
      <c r="BJ1214" s="18">
        <f t="shared" si="449"/>
        <v>386056.05937291856</v>
      </c>
      <c r="BK1214" s="18">
        <f t="shared" si="450"/>
        <v>1971878.7688711372</v>
      </c>
      <c r="BL1214" s="18">
        <f t="shared" si="451"/>
        <v>0</v>
      </c>
      <c r="BM1214" s="18">
        <f t="shared" si="452"/>
        <v>0</v>
      </c>
      <c r="BN1214" s="18">
        <f t="shared" si="453"/>
        <v>80331588.351394743</v>
      </c>
      <c r="BO1214" s="18">
        <f t="shared" si="454"/>
        <v>16066317.670278948</v>
      </c>
      <c r="BP1214" s="4">
        <f t="shared" si="455"/>
        <v>96397906</v>
      </c>
      <c r="BQ1214" t="s">
        <v>11411</v>
      </c>
    </row>
    <row r="1215" spans="1:69" x14ac:dyDescent="0.25">
      <c r="A1215" s="15" t="s">
        <v>7574</v>
      </c>
      <c r="B1215" t="s">
        <v>1004</v>
      </c>
      <c r="C1215" s="15">
        <v>3769</v>
      </c>
      <c r="D1215" t="s">
        <v>7574</v>
      </c>
      <c r="E1215" t="s">
        <v>5979</v>
      </c>
      <c r="F1215" t="s">
        <v>1045</v>
      </c>
      <c r="G1215" s="15">
        <v>8228</v>
      </c>
      <c r="H1215" s="15">
        <v>115183000391</v>
      </c>
      <c r="I1215" t="s">
        <v>1046</v>
      </c>
      <c r="J1215">
        <v>1</v>
      </c>
      <c r="K1215" s="22">
        <v>42.727860374919196</v>
      </c>
      <c r="L1215" s="16"/>
      <c r="M1215" s="16">
        <f t="shared" si="432"/>
        <v>2.9931489641798854</v>
      </c>
      <c r="N1215" s="16">
        <f t="shared" si="433"/>
        <v>0.43589567305058419</v>
      </c>
      <c r="O1215" s="29">
        <f t="shared" si="434"/>
        <v>1.4358956730505841</v>
      </c>
      <c r="P1215" s="17">
        <f t="shared" si="435"/>
        <v>495</v>
      </c>
      <c r="Q1215" s="17">
        <v>0</v>
      </c>
      <c r="R1215" s="17">
        <v>0</v>
      </c>
      <c r="S1215" s="17">
        <v>22</v>
      </c>
      <c r="T1215" s="17">
        <v>3</v>
      </c>
      <c r="U1215" s="17">
        <v>185</v>
      </c>
      <c r="V1215" s="17">
        <v>34</v>
      </c>
      <c r="W1215" s="17">
        <v>0</v>
      </c>
      <c r="X1215" s="17">
        <v>167</v>
      </c>
      <c r="Y1215" s="17">
        <v>0</v>
      </c>
      <c r="Z1215" s="17">
        <v>46</v>
      </c>
      <c r="AA1215" s="17">
        <v>0</v>
      </c>
      <c r="AB1215" s="17">
        <v>38</v>
      </c>
      <c r="AC1215" s="17">
        <f t="shared" si="436"/>
        <v>38</v>
      </c>
      <c r="AD1215" s="17">
        <v>0</v>
      </c>
      <c r="AE1215" s="17">
        <v>0</v>
      </c>
      <c r="AF1215" s="17">
        <v>0</v>
      </c>
      <c r="AG1215" s="17">
        <v>0</v>
      </c>
      <c r="AH1215" s="17">
        <v>0</v>
      </c>
      <c r="AI1215" s="17">
        <v>0</v>
      </c>
      <c r="AJ1215" s="17">
        <v>0</v>
      </c>
      <c r="AK1215" s="17">
        <v>0</v>
      </c>
      <c r="AL1215" s="17">
        <v>0</v>
      </c>
      <c r="AM1215" s="17">
        <v>0</v>
      </c>
      <c r="AN1215" s="17">
        <v>0</v>
      </c>
      <c r="AO1215" s="17">
        <v>38</v>
      </c>
      <c r="AP1215" s="18">
        <f>+'Per Cápita'!$E$4</f>
        <v>83816</v>
      </c>
      <c r="AQ1215" s="18">
        <f>+'Per Cápita'!$E$5</f>
        <v>74019</v>
      </c>
      <c r="AR1215" s="18">
        <f>+'Per Cápita'!$E$6</f>
        <v>111028</v>
      </c>
      <c r="AS1215" s="18">
        <f>+'Per Cápita'!$E$7</f>
        <v>136064</v>
      </c>
      <c r="AT1215" s="18">
        <f>+'Per Cápita'!$F$4</f>
        <v>103408</v>
      </c>
      <c r="AU1215" s="18">
        <f>+'Per Cápita'!$F$5</f>
        <v>90347</v>
      </c>
      <c r="AV1215" s="18">
        <f>+'Per Cápita'!$F$6</f>
        <v>138242</v>
      </c>
      <c r="AW1215" s="18">
        <f>+'Per Cápita'!$F$7</f>
        <v>166544</v>
      </c>
      <c r="AX1215" s="18">
        <f t="shared" si="437"/>
        <v>361053.09519722324</v>
      </c>
      <c r="AY1215" s="18">
        <f t="shared" si="438"/>
        <v>21362995.926529769</v>
      </c>
      <c r="AZ1215" s="18">
        <f t="shared" si="439"/>
        <v>7333532.7402231712</v>
      </c>
      <c r="BA1215" s="18">
        <f t="shared" si="440"/>
        <v>7424200.9366022777</v>
      </c>
      <c r="BB1215" s="18">
        <f t="shared" si="441"/>
        <v>3266628.1946939258</v>
      </c>
      <c r="BC1215" s="18">
        <f t="shared" si="442"/>
        <v>23999840.279023707</v>
      </c>
      <c r="BD1215" s="18">
        <f t="shared" si="443"/>
        <v>0</v>
      </c>
      <c r="BE1215" s="18">
        <f t="shared" si="444"/>
        <v>0</v>
      </c>
      <c r="BF1215" s="18">
        <f t="shared" si="445"/>
        <v>0</v>
      </c>
      <c r="BG1215" s="18">
        <f t="shared" si="446"/>
        <v>0</v>
      </c>
      <c r="BH1215" s="18">
        <f t="shared" si="447"/>
        <v>0</v>
      </c>
      <c r="BI1215" s="18">
        <f t="shared" si="448"/>
        <v>1484840.1873204554</v>
      </c>
      <c r="BJ1215" s="18">
        <f t="shared" si="449"/>
        <v>0</v>
      </c>
      <c r="BK1215" s="18">
        <f t="shared" si="450"/>
        <v>0</v>
      </c>
      <c r="BL1215" s="18">
        <f t="shared" si="451"/>
        <v>0</v>
      </c>
      <c r="BM1215" s="18">
        <f t="shared" si="452"/>
        <v>0</v>
      </c>
      <c r="BN1215" s="18">
        <f t="shared" si="453"/>
        <v>63748251.172270074</v>
      </c>
      <c r="BO1215" s="18">
        <f t="shared" si="454"/>
        <v>1484840.1873204554</v>
      </c>
      <c r="BP1215" s="4">
        <f t="shared" si="455"/>
        <v>65233091</v>
      </c>
      <c r="BQ1215" t="s">
        <v>11411</v>
      </c>
    </row>
    <row r="1216" spans="1:69" x14ac:dyDescent="0.25">
      <c r="A1216" s="15" t="s">
        <v>7574</v>
      </c>
      <c r="B1216" t="s">
        <v>1004</v>
      </c>
      <c r="C1216" s="15">
        <v>3769</v>
      </c>
      <c r="D1216" t="s">
        <v>7574</v>
      </c>
      <c r="E1216" t="s">
        <v>5980</v>
      </c>
      <c r="F1216" t="s">
        <v>1053</v>
      </c>
      <c r="G1216" s="15">
        <v>6917</v>
      </c>
      <c r="H1216" s="15">
        <v>115189000148</v>
      </c>
      <c r="I1216" t="s">
        <v>6929</v>
      </c>
      <c r="J1216">
        <v>1</v>
      </c>
      <c r="K1216" s="22">
        <v>9.9955476402493328</v>
      </c>
      <c r="L1216" s="16"/>
      <c r="M1216" s="16">
        <f t="shared" si="432"/>
        <v>0.70020269686578163</v>
      </c>
      <c r="N1216" s="16">
        <f t="shared" si="433"/>
        <v>8.9053773122482069E-2</v>
      </c>
      <c r="O1216" s="29">
        <f t="shared" si="434"/>
        <v>1.0890537731224821</v>
      </c>
      <c r="P1216" s="17">
        <f t="shared" si="435"/>
        <v>669</v>
      </c>
      <c r="Q1216" s="17">
        <v>0</v>
      </c>
      <c r="R1216" s="17">
        <v>0</v>
      </c>
      <c r="S1216" s="17">
        <v>32</v>
      </c>
      <c r="T1216" s="17">
        <v>29</v>
      </c>
      <c r="U1216" s="17">
        <v>151</v>
      </c>
      <c r="V1216" s="17">
        <v>140</v>
      </c>
      <c r="W1216" s="17">
        <v>97</v>
      </c>
      <c r="X1216" s="17">
        <v>130</v>
      </c>
      <c r="Y1216" s="17">
        <v>0</v>
      </c>
      <c r="Z1216" s="17">
        <v>0</v>
      </c>
      <c r="AA1216" s="17">
        <v>40</v>
      </c>
      <c r="AB1216" s="17">
        <v>50</v>
      </c>
      <c r="AC1216" s="17">
        <f t="shared" si="436"/>
        <v>669</v>
      </c>
      <c r="AD1216" s="17">
        <v>0</v>
      </c>
      <c r="AE1216" s="17">
        <v>0</v>
      </c>
      <c r="AF1216" s="17">
        <v>32</v>
      </c>
      <c r="AG1216" s="17">
        <v>29</v>
      </c>
      <c r="AH1216" s="17">
        <v>151</v>
      </c>
      <c r="AI1216" s="17">
        <v>140</v>
      </c>
      <c r="AJ1216" s="17">
        <v>97</v>
      </c>
      <c r="AK1216" s="17">
        <v>130</v>
      </c>
      <c r="AL1216" s="17">
        <v>0</v>
      </c>
      <c r="AM1216" s="17">
        <v>0</v>
      </c>
      <c r="AN1216" s="17">
        <v>40</v>
      </c>
      <c r="AO1216" s="17">
        <v>50</v>
      </c>
      <c r="AP1216" s="18">
        <f>+'Per Cápita'!$E$4</f>
        <v>83816</v>
      </c>
      <c r="AQ1216" s="18">
        <f>+'Per Cápita'!$E$5</f>
        <v>74019</v>
      </c>
      <c r="AR1216" s="18">
        <f>+'Per Cápita'!$E$6</f>
        <v>111028</v>
      </c>
      <c r="AS1216" s="18">
        <f>+'Per Cápita'!$E$7</f>
        <v>136064</v>
      </c>
      <c r="AT1216" s="18">
        <f>+'Per Cápita'!$F$4</f>
        <v>103408</v>
      </c>
      <c r="AU1216" s="18">
        <f>+'Per Cápita'!$F$5</f>
        <v>90347</v>
      </c>
      <c r="AV1216" s="18">
        <f>+'Per Cápita'!$F$6</f>
        <v>138242</v>
      </c>
      <c r="AW1216" s="18">
        <f>+'Per Cápita'!$F$7</f>
        <v>166544</v>
      </c>
      <c r="AX1216" s="18">
        <f t="shared" si="437"/>
        <v>2647123.8003929849</v>
      </c>
      <c r="AY1216" s="18">
        <f t="shared" si="438"/>
        <v>21764881.23284331</v>
      </c>
      <c r="AZ1216" s="18">
        <f t="shared" si="439"/>
        <v>0</v>
      </c>
      <c r="BA1216" s="18">
        <f t="shared" si="440"/>
        <v>7409050.6293068705</v>
      </c>
      <c r="BB1216" s="18">
        <f t="shared" si="441"/>
        <v>3603739.9222735879</v>
      </c>
      <c r="BC1216" s="18">
        <f t="shared" si="442"/>
        <v>24401399.827593628</v>
      </c>
      <c r="BD1216" s="18">
        <f t="shared" si="443"/>
        <v>0</v>
      </c>
      <c r="BE1216" s="18">
        <f t="shared" si="444"/>
        <v>7255014.8636364266</v>
      </c>
      <c r="BF1216" s="18">
        <f t="shared" si="445"/>
        <v>529424.760078597</v>
      </c>
      <c r="BG1216" s="18">
        <f t="shared" si="446"/>
        <v>4352976.2465686621</v>
      </c>
      <c r="BH1216" s="18">
        <f t="shared" si="447"/>
        <v>0</v>
      </c>
      <c r="BI1216" s="18">
        <f t="shared" si="448"/>
        <v>1481810.125861374</v>
      </c>
      <c r="BJ1216" s="18">
        <f t="shared" si="449"/>
        <v>720747.98445471772</v>
      </c>
      <c r="BK1216" s="18">
        <f t="shared" si="450"/>
        <v>4880279.965518726</v>
      </c>
      <c r="BL1216" s="18">
        <f t="shared" si="451"/>
        <v>0</v>
      </c>
      <c r="BM1216" s="18">
        <f t="shared" si="452"/>
        <v>1451002.9727272852</v>
      </c>
      <c r="BN1216" s="18">
        <f t="shared" si="453"/>
        <v>67081210.276046805</v>
      </c>
      <c r="BO1216" s="18">
        <f t="shared" si="454"/>
        <v>13416242.055209363</v>
      </c>
      <c r="BP1216" s="4">
        <f t="shared" si="455"/>
        <v>80497452</v>
      </c>
      <c r="BQ1216" t="s">
        <v>11411</v>
      </c>
    </row>
    <row r="1217" spans="1:69" x14ac:dyDescent="0.25">
      <c r="A1217" s="15" t="s">
        <v>7574</v>
      </c>
      <c r="B1217" t="s">
        <v>1004</v>
      </c>
      <c r="C1217" s="15">
        <v>3769</v>
      </c>
      <c r="D1217" t="s">
        <v>7574</v>
      </c>
      <c r="E1217" t="s">
        <v>5981</v>
      </c>
      <c r="F1217" t="s">
        <v>1055</v>
      </c>
      <c r="G1217" s="15">
        <v>6926</v>
      </c>
      <c r="H1217" s="15">
        <v>115204000176</v>
      </c>
      <c r="I1217" t="s">
        <v>1056</v>
      </c>
      <c r="J1217">
        <v>1</v>
      </c>
      <c r="K1217" s="22">
        <v>10.523498554758591</v>
      </c>
      <c r="L1217" s="16"/>
      <c r="M1217" s="16">
        <f t="shared" si="432"/>
        <v>0.73718642876893092</v>
      </c>
      <c r="N1217" s="16">
        <f t="shared" si="433"/>
        <v>9.4648107373823093E-2</v>
      </c>
      <c r="O1217" s="29">
        <f t="shared" si="434"/>
        <v>1.094648107373823</v>
      </c>
      <c r="P1217" s="17">
        <f t="shared" si="435"/>
        <v>996</v>
      </c>
      <c r="Q1217" s="17">
        <v>0</v>
      </c>
      <c r="R1217" s="17">
        <v>0</v>
      </c>
      <c r="S1217" s="17">
        <v>15</v>
      </c>
      <c r="T1217" s="17">
        <v>36</v>
      </c>
      <c r="U1217" s="17">
        <v>130</v>
      </c>
      <c r="V1217" s="17">
        <v>220</v>
      </c>
      <c r="W1217" s="17">
        <v>0</v>
      </c>
      <c r="X1217" s="17">
        <v>446</v>
      </c>
      <c r="Y1217" s="17">
        <v>0</v>
      </c>
      <c r="Z1217" s="17">
        <v>149</v>
      </c>
      <c r="AA1217" s="17">
        <v>0</v>
      </c>
      <c r="AB1217" s="17">
        <v>0</v>
      </c>
      <c r="AC1217" s="17">
        <f t="shared" si="436"/>
        <v>0</v>
      </c>
      <c r="AD1217" s="17">
        <v>0</v>
      </c>
      <c r="AE1217" s="17">
        <v>0</v>
      </c>
      <c r="AF1217" s="17">
        <v>0</v>
      </c>
      <c r="AG1217" s="17">
        <v>0</v>
      </c>
      <c r="AH1217" s="17">
        <v>0</v>
      </c>
      <c r="AI1217" s="17">
        <v>0</v>
      </c>
      <c r="AJ1217" s="17">
        <v>0</v>
      </c>
      <c r="AK1217" s="17">
        <v>0</v>
      </c>
      <c r="AL1217" s="17">
        <v>0</v>
      </c>
      <c r="AM1217" s="17">
        <v>0</v>
      </c>
      <c r="AN1217" s="17">
        <v>0</v>
      </c>
      <c r="AO1217" s="17">
        <v>0</v>
      </c>
      <c r="AP1217" s="18">
        <f>+'Per Cápita'!$E$4</f>
        <v>83816</v>
      </c>
      <c r="AQ1217" s="18">
        <f>+'Per Cápita'!$E$5</f>
        <v>74019</v>
      </c>
      <c r="AR1217" s="18">
        <f>+'Per Cápita'!$E$6</f>
        <v>111028</v>
      </c>
      <c r="AS1217" s="18">
        <f>+'Per Cápita'!$E$7</f>
        <v>136064</v>
      </c>
      <c r="AT1217" s="18">
        <f>+'Per Cápita'!$F$4</f>
        <v>103408</v>
      </c>
      <c r="AU1217" s="18">
        <f>+'Per Cápita'!$F$5</f>
        <v>90347</v>
      </c>
      <c r="AV1217" s="18">
        <f>+'Per Cápita'!$F$6</f>
        <v>138242</v>
      </c>
      <c r="AW1217" s="18">
        <f>+'Per Cápita'!$F$7</f>
        <v>166544</v>
      </c>
      <c r="AX1217" s="18">
        <f t="shared" si="437"/>
        <v>3302964.9276351966</v>
      </c>
      <c r="AY1217" s="18">
        <f t="shared" si="438"/>
        <v>53962489.000962205</v>
      </c>
      <c r="AZ1217" s="18">
        <f t="shared" si="439"/>
        <v>18108951.919759624</v>
      </c>
      <c r="BA1217" s="18">
        <f t="shared" si="440"/>
        <v>0</v>
      </c>
      <c r="BB1217" s="18">
        <f t="shared" si="441"/>
        <v>1697930.5723096842</v>
      </c>
      <c r="BC1217" s="18">
        <f t="shared" si="442"/>
        <v>12856762.432397362</v>
      </c>
      <c r="BD1217" s="18">
        <f t="shared" si="443"/>
        <v>0</v>
      </c>
      <c r="BE1217" s="18">
        <f t="shared" si="444"/>
        <v>0</v>
      </c>
      <c r="BF1217" s="18">
        <f t="shared" si="445"/>
        <v>0</v>
      </c>
      <c r="BG1217" s="18">
        <f t="shared" si="446"/>
        <v>0</v>
      </c>
      <c r="BH1217" s="18">
        <f t="shared" si="447"/>
        <v>0</v>
      </c>
      <c r="BI1217" s="18">
        <f t="shared" si="448"/>
        <v>0</v>
      </c>
      <c r="BJ1217" s="18">
        <f t="shared" si="449"/>
        <v>0</v>
      </c>
      <c r="BK1217" s="18">
        <f t="shared" si="450"/>
        <v>0</v>
      </c>
      <c r="BL1217" s="18">
        <f t="shared" si="451"/>
        <v>0</v>
      </c>
      <c r="BM1217" s="18">
        <f t="shared" si="452"/>
        <v>0</v>
      </c>
      <c r="BN1217" s="18">
        <f t="shared" si="453"/>
        <v>89929098.853064075</v>
      </c>
      <c r="BO1217" s="18">
        <f t="shared" si="454"/>
        <v>0</v>
      </c>
      <c r="BP1217" s="4">
        <f t="shared" si="455"/>
        <v>89929099</v>
      </c>
      <c r="BQ1217" t="s">
        <v>11411</v>
      </c>
    </row>
    <row r="1218" spans="1:69" x14ac:dyDescent="0.25">
      <c r="A1218" s="15" t="s">
        <v>7574</v>
      </c>
      <c r="B1218" t="s">
        <v>1004</v>
      </c>
      <c r="C1218" s="15">
        <v>3769</v>
      </c>
      <c r="D1218" t="s">
        <v>7574</v>
      </c>
      <c r="E1218" t="s">
        <v>5982</v>
      </c>
      <c r="F1218" t="s">
        <v>1059</v>
      </c>
      <c r="G1218" s="15">
        <v>6939</v>
      </c>
      <c r="H1218" s="15">
        <v>115212000266</v>
      </c>
      <c r="I1218" t="s">
        <v>1060</v>
      </c>
      <c r="J1218">
        <v>1</v>
      </c>
      <c r="K1218" s="22">
        <v>13.845644253063929</v>
      </c>
      <c r="L1218" s="16"/>
      <c r="M1218" s="16">
        <f t="shared" si="432"/>
        <v>0.9699075823321015</v>
      </c>
      <c r="N1218" s="16">
        <f t="shared" si="433"/>
        <v>0.1298506100255141</v>
      </c>
      <c r="O1218" s="29">
        <f t="shared" si="434"/>
        <v>1.1298506100255141</v>
      </c>
      <c r="P1218" s="17">
        <f t="shared" si="435"/>
        <v>347</v>
      </c>
      <c r="Q1218" s="17">
        <v>0</v>
      </c>
      <c r="R1218" s="17">
        <v>0</v>
      </c>
      <c r="S1218" s="17">
        <v>17</v>
      </c>
      <c r="T1218" s="17">
        <v>6</v>
      </c>
      <c r="U1218" s="17">
        <v>114</v>
      </c>
      <c r="V1218" s="17">
        <v>47</v>
      </c>
      <c r="W1218" s="17">
        <v>0</v>
      </c>
      <c r="X1218" s="17">
        <v>119</v>
      </c>
      <c r="Y1218" s="17">
        <v>0</v>
      </c>
      <c r="Z1218" s="17">
        <v>0</v>
      </c>
      <c r="AA1218" s="17">
        <v>0</v>
      </c>
      <c r="AB1218" s="17">
        <v>44</v>
      </c>
      <c r="AC1218" s="17">
        <f t="shared" si="436"/>
        <v>44</v>
      </c>
      <c r="AD1218" s="17">
        <v>0</v>
      </c>
      <c r="AE1218" s="17">
        <v>0</v>
      </c>
      <c r="AF1218" s="17">
        <v>0</v>
      </c>
      <c r="AG1218" s="17">
        <v>0</v>
      </c>
      <c r="AH1218" s="17">
        <v>0</v>
      </c>
      <c r="AI1218" s="17">
        <v>0</v>
      </c>
      <c r="AJ1218" s="17">
        <v>0</v>
      </c>
      <c r="AK1218" s="17">
        <v>0</v>
      </c>
      <c r="AL1218" s="17">
        <v>0</v>
      </c>
      <c r="AM1218" s="17">
        <v>0</v>
      </c>
      <c r="AN1218" s="17">
        <v>0</v>
      </c>
      <c r="AO1218" s="17">
        <v>44</v>
      </c>
      <c r="AP1218" s="18">
        <f>+'Per Cápita'!$E$4</f>
        <v>83816</v>
      </c>
      <c r="AQ1218" s="18">
        <f>+'Per Cápita'!$E$5</f>
        <v>74019</v>
      </c>
      <c r="AR1218" s="18">
        <f>+'Per Cápita'!$E$6</f>
        <v>111028</v>
      </c>
      <c r="AS1218" s="18">
        <f>+'Per Cápita'!$E$7</f>
        <v>136064</v>
      </c>
      <c r="AT1218" s="18">
        <f>+'Per Cápita'!$F$4</f>
        <v>103408</v>
      </c>
      <c r="AU1218" s="18">
        <f>+'Per Cápita'!$F$5</f>
        <v>90347</v>
      </c>
      <c r="AV1218" s="18">
        <f>+'Per Cápita'!$F$6</f>
        <v>138242</v>
      </c>
      <c r="AW1218" s="18">
        <f>+'Per Cápita'!$F$7</f>
        <v>166544</v>
      </c>
      <c r="AX1218" s="18">
        <f t="shared" si="437"/>
        <v>568197.35237939097</v>
      </c>
      <c r="AY1218" s="18">
        <f t="shared" si="438"/>
        <v>13882648.442377435</v>
      </c>
      <c r="AZ1218" s="18">
        <f t="shared" si="439"/>
        <v>0</v>
      </c>
      <c r="BA1218" s="18">
        <f t="shared" si="440"/>
        <v>6764207.7097105086</v>
      </c>
      <c r="BB1218" s="18">
        <f t="shared" si="441"/>
        <v>1986205.0619858121</v>
      </c>
      <c r="BC1218" s="18">
        <f t="shared" si="442"/>
        <v>11636961.889293164</v>
      </c>
      <c r="BD1218" s="18">
        <f t="shared" si="443"/>
        <v>0</v>
      </c>
      <c r="BE1218" s="18">
        <f t="shared" si="444"/>
        <v>0</v>
      </c>
      <c r="BF1218" s="18">
        <f t="shared" si="445"/>
        <v>0</v>
      </c>
      <c r="BG1218" s="18">
        <f t="shared" si="446"/>
        <v>0</v>
      </c>
      <c r="BH1218" s="18">
        <f t="shared" si="447"/>
        <v>0</v>
      </c>
      <c r="BI1218" s="18">
        <f t="shared" si="448"/>
        <v>1352841.5419421017</v>
      </c>
      <c r="BJ1218" s="18">
        <f t="shared" si="449"/>
        <v>0</v>
      </c>
      <c r="BK1218" s="18">
        <f t="shared" si="450"/>
        <v>0</v>
      </c>
      <c r="BL1218" s="18">
        <f t="shared" si="451"/>
        <v>0</v>
      </c>
      <c r="BM1218" s="18">
        <f t="shared" si="452"/>
        <v>0</v>
      </c>
      <c r="BN1218" s="18">
        <f t="shared" si="453"/>
        <v>34838220.455746308</v>
      </c>
      <c r="BO1218" s="18">
        <f t="shared" si="454"/>
        <v>1352841.5419421017</v>
      </c>
      <c r="BP1218" s="4">
        <f t="shared" si="455"/>
        <v>36191062</v>
      </c>
      <c r="BQ1218" t="s">
        <v>11411</v>
      </c>
    </row>
    <row r="1219" spans="1:69" x14ac:dyDescent="0.25">
      <c r="A1219" s="15" t="s">
        <v>7574</v>
      </c>
      <c r="B1219" t="s">
        <v>1004</v>
      </c>
      <c r="C1219" s="15">
        <v>3769</v>
      </c>
      <c r="D1219" t="s">
        <v>7574</v>
      </c>
      <c r="E1219" t="s">
        <v>5983</v>
      </c>
      <c r="F1219" t="s">
        <v>9390</v>
      </c>
      <c r="G1219" s="15">
        <v>7046</v>
      </c>
      <c r="H1219" s="15">
        <v>115218000209</v>
      </c>
      <c r="I1219" t="s">
        <v>970</v>
      </c>
      <c r="J1219">
        <v>1</v>
      </c>
      <c r="K1219" s="22">
        <v>26.831148804934465</v>
      </c>
      <c r="L1219" s="16"/>
      <c r="M1219" s="16">
        <f t="shared" si="432"/>
        <v>1.8795611235517626</v>
      </c>
      <c r="N1219" s="16">
        <f t="shared" si="433"/>
        <v>0.2674491080847507</v>
      </c>
      <c r="O1219" s="29">
        <f t="shared" si="434"/>
        <v>1.2674491080847508</v>
      </c>
      <c r="P1219" s="17">
        <f t="shared" si="435"/>
        <v>453</v>
      </c>
      <c r="Q1219" s="17">
        <v>0</v>
      </c>
      <c r="R1219" s="17">
        <v>0</v>
      </c>
      <c r="S1219" s="17">
        <v>33</v>
      </c>
      <c r="T1219" s="17">
        <v>13</v>
      </c>
      <c r="U1219" s="17">
        <v>110</v>
      </c>
      <c r="V1219" s="17">
        <v>66</v>
      </c>
      <c r="W1219" s="17">
        <v>16</v>
      </c>
      <c r="X1219" s="17">
        <v>155</v>
      </c>
      <c r="Y1219" s="17">
        <v>0</v>
      </c>
      <c r="Z1219" s="17">
        <v>0</v>
      </c>
      <c r="AA1219" s="17">
        <v>0</v>
      </c>
      <c r="AB1219" s="17">
        <v>60</v>
      </c>
      <c r="AC1219" s="17">
        <f t="shared" si="436"/>
        <v>60</v>
      </c>
      <c r="AD1219" s="17">
        <v>0</v>
      </c>
      <c r="AE1219" s="17">
        <v>0</v>
      </c>
      <c r="AF1219" s="17">
        <v>0</v>
      </c>
      <c r="AG1219" s="17">
        <v>0</v>
      </c>
      <c r="AH1219" s="17">
        <v>0</v>
      </c>
      <c r="AI1219" s="17">
        <v>0</v>
      </c>
      <c r="AJ1219" s="17">
        <v>0</v>
      </c>
      <c r="AK1219" s="17">
        <v>0</v>
      </c>
      <c r="AL1219" s="17">
        <v>0</v>
      </c>
      <c r="AM1219" s="17">
        <v>0</v>
      </c>
      <c r="AN1219" s="17">
        <v>0</v>
      </c>
      <c r="AO1219" s="17">
        <v>60</v>
      </c>
      <c r="AP1219" s="18">
        <f>+'Per Cápita'!$E$4</f>
        <v>83816</v>
      </c>
      <c r="AQ1219" s="18">
        <f>+'Per Cápita'!$E$5</f>
        <v>74019</v>
      </c>
      <c r="AR1219" s="18">
        <f>+'Per Cápita'!$E$6</f>
        <v>111028</v>
      </c>
      <c r="AS1219" s="18">
        <f>+'Per Cápita'!$E$7</f>
        <v>136064</v>
      </c>
      <c r="AT1219" s="18">
        <f>+'Per Cápita'!$F$4</f>
        <v>103408</v>
      </c>
      <c r="AU1219" s="18">
        <f>+'Per Cápita'!$F$5</f>
        <v>90347</v>
      </c>
      <c r="AV1219" s="18">
        <f>+'Per Cápita'!$F$6</f>
        <v>138242</v>
      </c>
      <c r="AW1219" s="18">
        <f>+'Per Cápita'!$F$7</f>
        <v>166544</v>
      </c>
      <c r="AX1219" s="18">
        <f t="shared" si="437"/>
        <v>1381022.6877620092</v>
      </c>
      <c r="AY1219" s="18">
        <f t="shared" si="438"/>
        <v>20733184.732422862</v>
      </c>
      <c r="AZ1219" s="18">
        <f t="shared" si="439"/>
        <v>0</v>
      </c>
      <c r="BA1219" s="18">
        <f t="shared" si="440"/>
        <v>10347251.726546612</v>
      </c>
      <c r="BB1219" s="18">
        <f t="shared" si="441"/>
        <v>4325124.4531713212</v>
      </c>
      <c r="BC1219" s="18">
        <f t="shared" si="442"/>
        <v>14428288.295584755</v>
      </c>
      <c r="BD1219" s="18">
        <f t="shared" si="443"/>
        <v>0</v>
      </c>
      <c r="BE1219" s="18">
        <f t="shared" si="444"/>
        <v>0</v>
      </c>
      <c r="BF1219" s="18">
        <f t="shared" si="445"/>
        <v>0</v>
      </c>
      <c r="BG1219" s="18">
        <f t="shared" si="446"/>
        <v>0</v>
      </c>
      <c r="BH1219" s="18">
        <f t="shared" si="447"/>
        <v>0</v>
      </c>
      <c r="BI1219" s="18">
        <f t="shared" si="448"/>
        <v>2069450.3453093222</v>
      </c>
      <c r="BJ1219" s="18">
        <f t="shared" si="449"/>
        <v>0</v>
      </c>
      <c r="BK1219" s="18">
        <f t="shared" si="450"/>
        <v>0</v>
      </c>
      <c r="BL1219" s="18">
        <f t="shared" si="451"/>
        <v>0</v>
      </c>
      <c r="BM1219" s="18">
        <f t="shared" si="452"/>
        <v>0</v>
      </c>
      <c r="BN1219" s="18">
        <f t="shared" si="453"/>
        <v>51214871.895487562</v>
      </c>
      <c r="BO1219" s="18">
        <f t="shared" si="454"/>
        <v>2069450.3453093222</v>
      </c>
      <c r="BP1219" s="4">
        <f t="shared" si="455"/>
        <v>53284322</v>
      </c>
      <c r="BQ1219" t="s">
        <v>11411</v>
      </c>
    </row>
    <row r="1220" spans="1:69" x14ac:dyDescent="0.25">
      <c r="A1220" s="15" t="s">
        <v>7574</v>
      </c>
      <c r="B1220" t="s">
        <v>1004</v>
      </c>
      <c r="C1220" s="15">
        <v>3769</v>
      </c>
      <c r="D1220" t="s">
        <v>7574</v>
      </c>
      <c r="E1220" t="s">
        <v>5984</v>
      </c>
      <c r="F1220" t="s">
        <v>1065</v>
      </c>
      <c r="G1220" s="15">
        <v>7157</v>
      </c>
      <c r="H1220" s="15">
        <v>115224000067</v>
      </c>
      <c r="I1220" t="s">
        <v>1066</v>
      </c>
      <c r="J1220">
        <v>1</v>
      </c>
      <c r="K1220" s="22">
        <v>10.962962962962964</v>
      </c>
      <c r="L1220" s="16"/>
      <c r="M1220" s="16">
        <f t="shared" ref="M1220:M1283" si="456">+K1220/$M$1</f>
        <v>0.76797155179332088</v>
      </c>
      <c r="N1220" s="16">
        <f t="shared" ref="N1220:N1283" si="457">+(M1220-$N$2)/($N$1-$N$2)</f>
        <v>9.9304810721611181E-2</v>
      </c>
      <c r="O1220" s="29">
        <f t="shared" ref="O1220:O1283" si="458">1+N1220</f>
        <v>1.0993048107216112</v>
      </c>
      <c r="P1220" s="17">
        <f t="shared" ref="P1220:P1283" si="459">SUM(Q1220:AB1220)</f>
        <v>473</v>
      </c>
      <c r="Q1220" s="17">
        <v>0</v>
      </c>
      <c r="R1220" s="17">
        <v>0</v>
      </c>
      <c r="S1220" s="17">
        <v>8</v>
      </c>
      <c r="T1220" s="17">
        <v>29</v>
      </c>
      <c r="U1220" s="17">
        <v>49</v>
      </c>
      <c r="V1220" s="17">
        <v>139</v>
      </c>
      <c r="W1220" s="17">
        <v>0</v>
      </c>
      <c r="X1220" s="17">
        <v>173</v>
      </c>
      <c r="Y1220" s="17">
        <v>0</v>
      </c>
      <c r="Z1220" s="17">
        <v>0</v>
      </c>
      <c r="AA1220" s="17">
        <v>0</v>
      </c>
      <c r="AB1220" s="17">
        <v>75</v>
      </c>
      <c r="AC1220" s="17">
        <f t="shared" ref="AC1220:AC1283" si="460">SUM(AF1220:AO1220)</f>
        <v>75</v>
      </c>
      <c r="AD1220" s="17">
        <v>0</v>
      </c>
      <c r="AE1220" s="17">
        <v>0</v>
      </c>
      <c r="AF1220" s="17">
        <v>0</v>
      </c>
      <c r="AG1220" s="17">
        <v>0</v>
      </c>
      <c r="AH1220" s="17">
        <v>0</v>
      </c>
      <c r="AI1220" s="17">
        <v>0</v>
      </c>
      <c r="AJ1220" s="17">
        <v>0</v>
      </c>
      <c r="AK1220" s="17">
        <v>0</v>
      </c>
      <c r="AL1220" s="17">
        <v>0</v>
      </c>
      <c r="AM1220" s="17">
        <v>0</v>
      </c>
      <c r="AN1220" s="17">
        <v>0</v>
      </c>
      <c r="AO1220" s="17">
        <v>75</v>
      </c>
      <c r="AP1220" s="18">
        <f>+'Per Cápita'!$E$4</f>
        <v>83816</v>
      </c>
      <c r="AQ1220" s="18">
        <f>+'Per Cápita'!$E$5</f>
        <v>74019</v>
      </c>
      <c r="AR1220" s="18">
        <f>+'Per Cápita'!$E$6</f>
        <v>111028</v>
      </c>
      <c r="AS1220" s="18">
        <f>+'Per Cápita'!$E$7</f>
        <v>136064</v>
      </c>
      <c r="AT1220" s="18">
        <f>+'Per Cápita'!$F$4</f>
        <v>103408</v>
      </c>
      <c r="AU1220" s="18">
        <f>+'Per Cápita'!$F$5</f>
        <v>90347</v>
      </c>
      <c r="AV1220" s="18">
        <f>+'Per Cápita'!$F$6</f>
        <v>138242</v>
      </c>
      <c r="AW1220" s="18">
        <f>+'Per Cápita'!$F$7</f>
        <v>166544</v>
      </c>
      <c r="AX1220" s="18">
        <f t="shared" ref="AX1220:AX1283" si="461">+AP1220*($T1220+$R1220)*$O1220</f>
        <v>2672040.6284478344</v>
      </c>
      <c r="AY1220" s="18">
        <f t="shared" ref="AY1220:AY1283" si="462">+AQ1220*($V1220+$X1220)*$O1220</f>
        <v>25387266.148858517</v>
      </c>
      <c r="AZ1220" s="18">
        <f t="shared" ref="AZ1220:AZ1283" si="463">+AR1220*$Z1220*$O1220</f>
        <v>0</v>
      </c>
      <c r="BA1220" s="18">
        <f t="shared" ref="BA1220:BA1283" si="464">+AS1220*$AB1220*$O1220</f>
        <v>11218185.732451899</v>
      </c>
      <c r="BB1220" s="18">
        <f t="shared" ref="BB1220:BB1283" si="465">+AT1220*(S1220+Q1220)*$O1220</f>
        <v>909415.29493680305</v>
      </c>
      <c r="BC1220" s="18">
        <f t="shared" ref="BC1220:BC1283" si="466">+AU1220*(U1220+W1220)*$O1220</f>
        <v>4866625.6949790055</v>
      </c>
      <c r="BD1220" s="18">
        <f t="shared" ref="BD1220:BD1283" si="467">+AV1220*Y1220*$O1220</f>
        <v>0</v>
      </c>
      <c r="BE1220" s="18">
        <f t="shared" ref="BE1220:BE1283" si="468">+AW1220*AA1220*$O1220</f>
        <v>0</v>
      </c>
      <c r="BF1220" s="18">
        <f t="shared" ref="BF1220:BF1283" si="469">+AP1220*($AG1220+$AE1220)*$BF$1*$O1220</f>
        <v>0</v>
      </c>
      <c r="BG1220" s="18">
        <f t="shared" ref="BG1220:BG1283" si="470">+AQ1220*($AK1220+$AI1220)*$BF$1*$O1220</f>
        <v>0</v>
      </c>
      <c r="BH1220" s="18">
        <f t="shared" ref="BH1220:BH1283" si="471">+AR1220*$AM1220*$BF$1*$O1220</f>
        <v>0</v>
      </c>
      <c r="BI1220" s="18">
        <f t="shared" ref="BI1220:BI1283" si="472">+AS1220*$AO1220*$BF$1*$O1220</f>
        <v>2243637.1464903797</v>
      </c>
      <c r="BJ1220" s="18">
        <f t="shared" ref="BJ1220:BJ1283" si="473">+$BF$1*AT1220*(AF1220+AD1220)*$O1220</f>
        <v>0</v>
      </c>
      <c r="BK1220" s="18">
        <f t="shared" ref="BK1220:BK1283" si="474">+$BF$1*AU1220*(AH1220+AJ1220)*$O1220</f>
        <v>0</v>
      </c>
      <c r="BL1220" s="18">
        <f t="shared" ref="BL1220:BL1283" si="475">+AV1220*AL1220*$BF$1*$O1220</f>
        <v>0</v>
      </c>
      <c r="BM1220" s="18">
        <f t="shared" ref="BM1220:BM1283" si="476">+$BF$1*AW1220*AN1220*$O1220</f>
        <v>0</v>
      </c>
      <c r="BN1220" s="18">
        <f t="shared" ref="BN1220:BN1283" si="477">SUM(AX1220:BE1220)</f>
        <v>45053533.499674059</v>
      </c>
      <c r="BO1220" s="18">
        <f t="shared" ref="BO1220:BO1283" si="478">SUM(BF1220:BM1220)</f>
        <v>2243637.1464903797</v>
      </c>
      <c r="BP1220" s="4">
        <f t="shared" ref="BP1220:BP1283" si="479">ROUND((BO1220+BN1220),0)</f>
        <v>47297171</v>
      </c>
      <c r="BQ1220" t="s">
        <v>11411</v>
      </c>
    </row>
    <row r="1221" spans="1:69" x14ac:dyDescent="0.25">
      <c r="A1221" s="15" t="s">
        <v>7574</v>
      </c>
      <c r="B1221" t="s">
        <v>1004</v>
      </c>
      <c r="C1221" s="15">
        <v>3769</v>
      </c>
      <c r="D1221" t="s">
        <v>7574</v>
      </c>
      <c r="E1221" t="s">
        <v>5985</v>
      </c>
      <c r="F1221" t="s">
        <v>1067</v>
      </c>
      <c r="G1221" s="15">
        <v>7163</v>
      </c>
      <c r="H1221" s="15">
        <v>115226000056</v>
      </c>
      <c r="I1221" t="s">
        <v>1054</v>
      </c>
      <c r="J1221">
        <v>1</v>
      </c>
      <c r="K1221" s="22">
        <v>9.5823095823095823</v>
      </c>
      <c r="L1221" s="16"/>
      <c r="M1221" s="16">
        <f t="shared" si="456"/>
        <v>0.67125476794472316</v>
      </c>
      <c r="N1221" s="16">
        <f t="shared" si="457"/>
        <v>8.4674972446213026E-2</v>
      </c>
      <c r="O1221" s="29">
        <f t="shared" si="458"/>
        <v>1.084674972446213</v>
      </c>
      <c r="P1221" s="17">
        <f t="shared" si="459"/>
        <v>315</v>
      </c>
      <c r="Q1221" s="17">
        <v>0</v>
      </c>
      <c r="R1221" s="17">
        <v>0</v>
      </c>
      <c r="S1221" s="17">
        <v>7</v>
      </c>
      <c r="T1221" s="17">
        <v>12</v>
      </c>
      <c r="U1221" s="17">
        <v>66</v>
      </c>
      <c r="V1221" s="17">
        <v>47</v>
      </c>
      <c r="W1221" s="17">
        <v>0</v>
      </c>
      <c r="X1221" s="17">
        <v>129</v>
      </c>
      <c r="Y1221" s="17">
        <v>0</v>
      </c>
      <c r="Z1221" s="17">
        <v>54</v>
      </c>
      <c r="AA1221" s="17">
        <v>0</v>
      </c>
      <c r="AB1221" s="17">
        <v>0</v>
      </c>
      <c r="AC1221" s="17">
        <f t="shared" si="460"/>
        <v>315</v>
      </c>
      <c r="AD1221" s="17">
        <v>0</v>
      </c>
      <c r="AE1221" s="17">
        <v>0</v>
      </c>
      <c r="AF1221" s="17">
        <v>7</v>
      </c>
      <c r="AG1221" s="17">
        <v>12</v>
      </c>
      <c r="AH1221" s="17">
        <v>66</v>
      </c>
      <c r="AI1221" s="17">
        <v>47</v>
      </c>
      <c r="AJ1221" s="17">
        <v>0</v>
      </c>
      <c r="AK1221" s="17">
        <v>129</v>
      </c>
      <c r="AL1221" s="17">
        <v>0</v>
      </c>
      <c r="AM1221" s="17">
        <v>54</v>
      </c>
      <c r="AN1221" s="17">
        <v>0</v>
      </c>
      <c r="AO1221" s="17">
        <v>0</v>
      </c>
      <c r="AP1221" s="18">
        <f>+'Per Cápita'!$E$4</f>
        <v>83816</v>
      </c>
      <c r="AQ1221" s="18">
        <f>+'Per Cápita'!$E$5</f>
        <v>74019</v>
      </c>
      <c r="AR1221" s="18">
        <f>+'Per Cápita'!$E$6</f>
        <v>111028</v>
      </c>
      <c r="AS1221" s="18">
        <f>+'Per Cápita'!$E$7</f>
        <v>136064</v>
      </c>
      <c r="AT1221" s="18">
        <f>+'Per Cápita'!$F$4</f>
        <v>103408</v>
      </c>
      <c r="AU1221" s="18">
        <f>+'Per Cápita'!$F$5</f>
        <v>90347</v>
      </c>
      <c r="AV1221" s="18">
        <f>+'Per Cápita'!$F$6</f>
        <v>138242</v>
      </c>
      <c r="AW1221" s="18">
        <f>+'Per Cápita'!$F$7</f>
        <v>166544</v>
      </c>
      <c r="AX1221" s="18">
        <f t="shared" si="461"/>
        <v>1090957.4098866214</v>
      </c>
      <c r="AY1221" s="18">
        <f t="shared" si="462"/>
        <v>14130433.994247338</v>
      </c>
      <c r="AZ1221" s="18">
        <f t="shared" si="463"/>
        <v>6503181.8134009391</v>
      </c>
      <c r="BA1221" s="18">
        <f t="shared" si="464"/>
        <v>0</v>
      </c>
      <c r="BB1221" s="18">
        <f t="shared" si="465"/>
        <v>785148.48685502599</v>
      </c>
      <c r="BC1221" s="18">
        <f t="shared" si="466"/>
        <v>6467810.5625494681</v>
      </c>
      <c r="BD1221" s="18">
        <f t="shared" si="467"/>
        <v>0</v>
      </c>
      <c r="BE1221" s="18">
        <f t="shared" si="468"/>
        <v>0</v>
      </c>
      <c r="BF1221" s="18">
        <f t="shared" si="469"/>
        <v>218191.48197732432</v>
      </c>
      <c r="BG1221" s="18">
        <f t="shared" si="470"/>
        <v>2826086.7988494681</v>
      </c>
      <c r="BH1221" s="18">
        <f t="shared" si="471"/>
        <v>1300636.3626801881</v>
      </c>
      <c r="BI1221" s="18">
        <f t="shared" si="472"/>
        <v>0</v>
      </c>
      <c r="BJ1221" s="18">
        <f t="shared" si="473"/>
        <v>157029.6973710052</v>
      </c>
      <c r="BK1221" s="18">
        <f t="shared" si="474"/>
        <v>1293562.112509894</v>
      </c>
      <c r="BL1221" s="18">
        <f t="shared" si="475"/>
        <v>0</v>
      </c>
      <c r="BM1221" s="18">
        <f t="shared" si="476"/>
        <v>0</v>
      </c>
      <c r="BN1221" s="18">
        <f t="shared" si="477"/>
        <v>28977532.266939394</v>
      </c>
      <c r="BO1221" s="18">
        <f t="shared" si="478"/>
        <v>5795506.4533878798</v>
      </c>
      <c r="BP1221" s="4">
        <f t="shared" si="479"/>
        <v>34773039</v>
      </c>
      <c r="BQ1221" t="s">
        <v>11411</v>
      </c>
    </row>
    <row r="1222" spans="1:69" x14ac:dyDescent="0.25">
      <c r="A1222" s="15" t="s">
        <v>7182</v>
      </c>
      <c r="B1222" t="s">
        <v>1004</v>
      </c>
      <c r="C1222" s="15">
        <v>3771</v>
      </c>
      <c r="D1222" t="s">
        <v>7182</v>
      </c>
      <c r="E1222" t="s">
        <v>5986</v>
      </c>
      <c r="F1222" t="s">
        <v>1069</v>
      </c>
      <c r="G1222" s="15">
        <v>19398</v>
      </c>
      <c r="H1222" s="15">
        <v>115238000132</v>
      </c>
      <c r="I1222" t="s">
        <v>1070</v>
      </c>
      <c r="J1222">
        <v>1</v>
      </c>
      <c r="K1222" s="22">
        <v>3.382817786991271</v>
      </c>
      <c r="L1222" s="16"/>
      <c r="M1222" s="16">
        <f t="shared" si="456"/>
        <v>0.23697132190325274</v>
      </c>
      <c r="N1222" s="16">
        <f t="shared" si="457"/>
        <v>1.898320387773789E-2</v>
      </c>
      <c r="O1222" s="29">
        <f t="shared" si="458"/>
        <v>1.018983203877738</v>
      </c>
      <c r="P1222" s="17">
        <f t="shared" si="459"/>
        <v>1944</v>
      </c>
      <c r="Q1222" s="17">
        <v>0</v>
      </c>
      <c r="R1222" s="17">
        <v>0</v>
      </c>
      <c r="S1222" s="17">
        <v>0</v>
      </c>
      <c r="T1222" s="17">
        <v>113</v>
      </c>
      <c r="U1222" s="17">
        <v>0</v>
      </c>
      <c r="V1222" s="17">
        <v>746</v>
      </c>
      <c r="W1222" s="17">
        <v>0</v>
      </c>
      <c r="X1222" s="17">
        <v>741</v>
      </c>
      <c r="Y1222" s="17">
        <v>0</v>
      </c>
      <c r="Z1222" s="17">
        <v>0</v>
      </c>
      <c r="AA1222" s="17">
        <v>0</v>
      </c>
      <c r="AB1222" s="17">
        <v>344</v>
      </c>
      <c r="AC1222" s="17">
        <f t="shared" si="460"/>
        <v>1944</v>
      </c>
      <c r="AD1222" s="17">
        <v>0</v>
      </c>
      <c r="AE1222" s="17">
        <v>0</v>
      </c>
      <c r="AF1222" s="17">
        <v>0</v>
      </c>
      <c r="AG1222" s="17">
        <v>113</v>
      </c>
      <c r="AH1222" s="17">
        <v>0</v>
      </c>
      <c r="AI1222" s="17">
        <v>746</v>
      </c>
      <c r="AJ1222" s="17">
        <v>0</v>
      </c>
      <c r="AK1222" s="17">
        <v>741</v>
      </c>
      <c r="AL1222" s="17">
        <v>0</v>
      </c>
      <c r="AM1222" s="17">
        <v>0</v>
      </c>
      <c r="AN1222" s="17">
        <v>0</v>
      </c>
      <c r="AO1222" s="17">
        <v>344</v>
      </c>
      <c r="AP1222" s="18">
        <f>+'Per Cápita'!$E$4</f>
        <v>83816</v>
      </c>
      <c r="AQ1222" s="18">
        <f>+'Per Cápita'!$E$5</f>
        <v>74019</v>
      </c>
      <c r="AR1222" s="18">
        <f>+'Per Cápita'!$E$6</f>
        <v>111028</v>
      </c>
      <c r="AS1222" s="18">
        <f>+'Per Cápita'!$E$7</f>
        <v>136064</v>
      </c>
      <c r="AT1222" s="18">
        <f>+'Per Cápita'!$F$4</f>
        <v>103408</v>
      </c>
      <c r="AU1222" s="18">
        <f>+'Per Cápita'!$F$5</f>
        <v>90347</v>
      </c>
      <c r="AV1222" s="18">
        <f>+'Per Cápita'!$F$6</f>
        <v>138242</v>
      </c>
      <c r="AW1222" s="18">
        <f>+'Per Cápita'!$F$7</f>
        <v>166544</v>
      </c>
      <c r="AX1222" s="18">
        <f t="shared" si="461"/>
        <v>9651001.8724324629</v>
      </c>
      <c r="AY1222" s="18">
        <f t="shared" si="462"/>
        <v>112155663.12075768</v>
      </c>
      <c r="AZ1222" s="18">
        <f t="shared" si="463"/>
        <v>0</v>
      </c>
      <c r="BA1222" s="18">
        <f t="shared" si="464"/>
        <v>47694544.144432664</v>
      </c>
      <c r="BB1222" s="18">
        <f t="shared" si="465"/>
        <v>0</v>
      </c>
      <c r="BC1222" s="18">
        <f t="shared" si="466"/>
        <v>0</v>
      </c>
      <c r="BD1222" s="18">
        <f t="shared" si="467"/>
        <v>0</v>
      </c>
      <c r="BE1222" s="18">
        <f t="shared" si="468"/>
        <v>0</v>
      </c>
      <c r="BF1222" s="18">
        <f t="shared" si="469"/>
        <v>1930200.3744864927</v>
      </c>
      <c r="BG1222" s="18">
        <f t="shared" si="470"/>
        <v>22431132.624151539</v>
      </c>
      <c r="BH1222" s="18">
        <f t="shared" si="471"/>
        <v>0</v>
      </c>
      <c r="BI1222" s="18">
        <f t="shared" si="472"/>
        <v>9538908.828886535</v>
      </c>
      <c r="BJ1222" s="18">
        <f t="shared" si="473"/>
        <v>0</v>
      </c>
      <c r="BK1222" s="18">
        <f t="shared" si="474"/>
        <v>0</v>
      </c>
      <c r="BL1222" s="18">
        <f t="shared" si="475"/>
        <v>0</v>
      </c>
      <c r="BM1222" s="18">
        <f t="shared" si="476"/>
        <v>0</v>
      </c>
      <c r="BN1222" s="18">
        <f t="shared" si="477"/>
        <v>169501209.1376228</v>
      </c>
      <c r="BO1222" s="18">
        <f t="shared" si="478"/>
        <v>33900241.827524565</v>
      </c>
      <c r="BP1222" s="4">
        <f t="shared" si="479"/>
        <v>203401451</v>
      </c>
      <c r="BQ1222" t="s">
        <v>11411</v>
      </c>
    </row>
    <row r="1223" spans="1:69" x14ac:dyDescent="0.25">
      <c r="A1223" s="15" t="s">
        <v>7182</v>
      </c>
      <c r="B1223" t="s">
        <v>1004</v>
      </c>
      <c r="C1223" s="15">
        <v>3771</v>
      </c>
      <c r="D1223" t="s">
        <v>7182</v>
      </c>
      <c r="E1223" t="s">
        <v>5986</v>
      </c>
      <c r="F1223" t="s">
        <v>1069</v>
      </c>
      <c r="G1223" s="15">
        <v>19406</v>
      </c>
      <c r="H1223" s="15">
        <v>115238000698</v>
      </c>
      <c r="I1223" t="s">
        <v>1071</v>
      </c>
      <c r="J1223">
        <v>1</v>
      </c>
      <c r="K1223" s="22">
        <v>3.382817786991271</v>
      </c>
      <c r="L1223" s="16"/>
      <c r="M1223" s="16">
        <f t="shared" si="456"/>
        <v>0.23697132190325274</v>
      </c>
      <c r="N1223" s="16">
        <f t="shared" si="457"/>
        <v>1.898320387773789E-2</v>
      </c>
      <c r="O1223" s="29">
        <f t="shared" si="458"/>
        <v>1.018983203877738</v>
      </c>
      <c r="P1223" s="17">
        <f t="shared" si="459"/>
        <v>3395</v>
      </c>
      <c r="Q1223" s="17">
        <v>0</v>
      </c>
      <c r="R1223" s="17">
        <v>0</v>
      </c>
      <c r="S1223" s="17">
        <v>0</v>
      </c>
      <c r="T1223" s="17">
        <v>175</v>
      </c>
      <c r="U1223" s="17">
        <v>0</v>
      </c>
      <c r="V1223" s="17">
        <v>1326</v>
      </c>
      <c r="W1223" s="17">
        <v>0</v>
      </c>
      <c r="X1223" s="17">
        <v>1282</v>
      </c>
      <c r="Y1223" s="17">
        <v>0</v>
      </c>
      <c r="Z1223" s="17">
        <v>384</v>
      </c>
      <c r="AA1223" s="17">
        <v>0</v>
      </c>
      <c r="AB1223" s="17">
        <v>228</v>
      </c>
      <c r="AC1223" s="17">
        <f t="shared" si="460"/>
        <v>615</v>
      </c>
      <c r="AD1223" s="17">
        <v>0</v>
      </c>
      <c r="AE1223" s="17">
        <v>0</v>
      </c>
      <c r="AF1223" s="17">
        <v>0</v>
      </c>
      <c r="AG1223" s="17">
        <v>51</v>
      </c>
      <c r="AH1223" s="17">
        <v>0</v>
      </c>
      <c r="AI1223" s="17">
        <v>335</v>
      </c>
      <c r="AJ1223" s="17">
        <v>0</v>
      </c>
      <c r="AK1223" s="17">
        <v>0</v>
      </c>
      <c r="AL1223" s="17">
        <v>0</v>
      </c>
      <c r="AM1223" s="17">
        <v>1</v>
      </c>
      <c r="AN1223" s="17">
        <v>0</v>
      </c>
      <c r="AO1223" s="17">
        <v>228</v>
      </c>
      <c r="AP1223" s="18">
        <f>+'Per Cápita'!$E$4</f>
        <v>83816</v>
      </c>
      <c r="AQ1223" s="18">
        <f>+'Per Cápita'!$E$5</f>
        <v>74019</v>
      </c>
      <c r="AR1223" s="18">
        <f>+'Per Cápita'!$E$6</f>
        <v>111028</v>
      </c>
      <c r="AS1223" s="18">
        <f>+'Per Cápita'!$E$7</f>
        <v>136064</v>
      </c>
      <c r="AT1223" s="18">
        <f>+'Per Cápita'!$F$4</f>
        <v>103408</v>
      </c>
      <c r="AU1223" s="18">
        <f>+'Per Cápita'!$F$5</f>
        <v>90347</v>
      </c>
      <c r="AV1223" s="18">
        <f>+'Per Cápita'!$F$6</f>
        <v>138242</v>
      </c>
      <c r="AW1223" s="18">
        <f>+'Per Cápita'!$F$7</f>
        <v>166544</v>
      </c>
      <c r="AX1223" s="18">
        <f t="shared" si="461"/>
        <v>14946241.837837886</v>
      </c>
      <c r="AY1223" s="18">
        <f t="shared" si="462"/>
        <v>196706099.13849097</v>
      </c>
      <c r="AZ1223" s="18">
        <f t="shared" si="463"/>
        <v>43444096.189492799</v>
      </c>
      <c r="BA1223" s="18">
        <f t="shared" si="464"/>
        <v>31611500.188751884</v>
      </c>
      <c r="BB1223" s="18">
        <f t="shared" si="465"/>
        <v>0</v>
      </c>
      <c r="BC1223" s="18">
        <f t="shared" si="466"/>
        <v>0</v>
      </c>
      <c r="BD1223" s="18">
        <f t="shared" si="467"/>
        <v>0</v>
      </c>
      <c r="BE1223" s="18">
        <f t="shared" si="468"/>
        <v>0</v>
      </c>
      <c r="BF1223" s="18">
        <f t="shared" si="469"/>
        <v>871152.38140540826</v>
      </c>
      <c r="BG1223" s="18">
        <f t="shared" si="470"/>
        <v>5053415.8904443616</v>
      </c>
      <c r="BH1223" s="18">
        <f t="shared" si="471"/>
        <v>22627.133432027502</v>
      </c>
      <c r="BI1223" s="18">
        <f t="shared" si="472"/>
        <v>6322300.0377503773</v>
      </c>
      <c r="BJ1223" s="18">
        <f t="shared" si="473"/>
        <v>0</v>
      </c>
      <c r="BK1223" s="18">
        <f t="shared" si="474"/>
        <v>0</v>
      </c>
      <c r="BL1223" s="18">
        <f t="shared" si="475"/>
        <v>0</v>
      </c>
      <c r="BM1223" s="18">
        <f t="shared" si="476"/>
        <v>0</v>
      </c>
      <c r="BN1223" s="18">
        <f t="shared" si="477"/>
        <v>286707937.35457355</v>
      </c>
      <c r="BO1223" s="18">
        <f t="shared" si="478"/>
        <v>12269495.443032175</v>
      </c>
      <c r="BP1223" s="4">
        <f t="shared" si="479"/>
        <v>298977433</v>
      </c>
      <c r="BQ1223" t="s">
        <v>11411</v>
      </c>
    </row>
    <row r="1224" spans="1:69" x14ac:dyDescent="0.25">
      <c r="A1224" s="15" t="s">
        <v>7182</v>
      </c>
      <c r="B1224" t="s">
        <v>1004</v>
      </c>
      <c r="C1224" s="15">
        <v>3771</v>
      </c>
      <c r="D1224" t="s">
        <v>7182</v>
      </c>
      <c r="E1224" t="s">
        <v>5986</v>
      </c>
      <c r="F1224" t="s">
        <v>1069</v>
      </c>
      <c r="G1224" s="15">
        <v>19400</v>
      </c>
      <c r="H1224" s="15">
        <v>115238000728</v>
      </c>
      <c r="I1224" t="s">
        <v>1072</v>
      </c>
      <c r="J1224">
        <v>1</v>
      </c>
      <c r="K1224" s="22">
        <v>3.382817786991271</v>
      </c>
      <c r="L1224" s="16"/>
      <c r="M1224" s="16">
        <f t="shared" si="456"/>
        <v>0.23697132190325274</v>
      </c>
      <c r="N1224" s="16">
        <f t="shared" si="457"/>
        <v>1.898320387773789E-2</v>
      </c>
      <c r="O1224" s="29">
        <f t="shared" si="458"/>
        <v>1.018983203877738</v>
      </c>
      <c r="P1224" s="17">
        <f t="shared" si="459"/>
        <v>1398</v>
      </c>
      <c r="Q1224" s="17">
        <v>0</v>
      </c>
      <c r="R1224" s="17">
        <v>0</v>
      </c>
      <c r="S1224" s="17">
        <v>0</v>
      </c>
      <c r="T1224" s="17">
        <v>96</v>
      </c>
      <c r="U1224" s="17">
        <v>0</v>
      </c>
      <c r="V1224" s="17">
        <v>607</v>
      </c>
      <c r="W1224" s="17">
        <v>0</v>
      </c>
      <c r="X1224" s="17">
        <v>471</v>
      </c>
      <c r="Y1224" s="17">
        <v>0</v>
      </c>
      <c r="Z1224" s="17">
        <v>224</v>
      </c>
      <c r="AA1224" s="17">
        <v>0</v>
      </c>
      <c r="AB1224" s="17">
        <v>0</v>
      </c>
      <c r="AC1224" s="17">
        <f t="shared" si="460"/>
        <v>0</v>
      </c>
      <c r="AD1224" s="17">
        <v>0</v>
      </c>
      <c r="AE1224" s="17">
        <v>0</v>
      </c>
      <c r="AF1224" s="17">
        <v>0</v>
      </c>
      <c r="AG1224" s="17">
        <v>0</v>
      </c>
      <c r="AH1224" s="17">
        <v>0</v>
      </c>
      <c r="AI1224" s="17">
        <v>0</v>
      </c>
      <c r="AJ1224" s="17">
        <v>0</v>
      </c>
      <c r="AK1224" s="17">
        <v>0</v>
      </c>
      <c r="AL1224" s="17">
        <v>0</v>
      </c>
      <c r="AM1224" s="17">
        <v>0</v>
      </c>
      <c r="AN1224" s="17">
        <v>0</v>
      </c>
      <c r="AO1224" s="17">
        <v>0</v>
      </c>
      <c r="AP1224" s="18">
        <f>+'Per Cápita'!$E$4</f>
        <v>83816</v>
      </c>
      <c r="AQ1224" s="18">
        <f>+'Per Cápita'!$E$5</f>
        <v>74019</v>
      </c>
      <c r="AR1224" s="18">
        <f>+'Per Cápita'!$E$6</f>
        <v>111028</v>
      </c>
      <c r="AS1224" s="18">
        <f>+'Per Cápita'!$E$7</f>
        <v>136064</v>
      </c>
      <c r="AT1224" s="18">
        <f>+'Per Cápita'!$F$4</f>
        <v>103408</v>
      </c>
      <c r="AU1224" s="18">
        <f>+'Per Cápita'!$F$5</f>
        <v>90347</v>
      </c>
      <c r="AV1224" s="18">
        <f>+'Per Cápita'!$F$6</f>
        <v>138242</v>
      </c>
      <c r="AW1224" s="18">
        <f>+'Per Cápita'!$F$7</f>
        <v>166544</v>
      </c>
      <c r="AX1224" s="18">
        <f t="shared" si="461"/>
        <v>8199081.236756783</v>
      </c>
      <c r="AY1224" s="18">
        <f t="shared" si="462"/>
        <v>81307198.95371674</v>
      </c>
      <c r="AZ1224" s="18">
        <f t="shared" si="463"/>
        <v>25342389.443870798</v>
      </c>
      <c r="BA1224" s="18">
        <f t="shared" si="464"/>
        <v>0</v>
      </c>
      <c r="BB1224" s="18">
        <f t="shared" si="465"/>
        <v>0</v>
      </c>
      <c r="BC1224" s="18">
        <f t="shared" si="466"/>
        <v>0</v>
      </c>
      <c r="BD1224" s="18">
        <f t="shared" si="467"/>
        <v>0</v>
      </c>
      <c r="BE1224" s="18">
        <f t="shared" si="468"/>
        <v>0</v>
      </c>
      <c r="BF1224" s="18">
        <f t="shared" si="469"/>
        <v>0</v>
      </c>
      <c r="BG1224" s="18">
        <f t="shared" si="470"/>
        <v>0</v>
      </c>
      <c r="BH1224" s="18">
        <f t="shared" si="471"/>
        <v>0</v>
      </c>
      <c r="BI1224" s="18">
        <f t="shared" si="472"/>
        <v>0</v>
      </c>
      <c r="BJ1224" s="18">
        <f t="shared" si="473"/>
        <v>0</v>
      </c>
      <c r="BK1224" s="18">
        <f t="shared" si="474"/>
        <v>0</v>
      </c>
      <c r="BL1224" s="18">
        <f t="shared" si="475"/>
        <v>0</v>
      </c>
      <c r="BM1224" s="18">
        <f t="shared" si="476"/>
        <v>0</v>
      </c>
      <c r="BN1224" s="18">
        <f t="shared" si="477"/>
        <v>114848669.63434432</v>
      </c>
      <c r="BO1224" s="18">
        <f t="shared" si="478"/>
        <v>0</v>
      </c>
      <c r="BP1224" s="4">
        <f t="shared" si="479"/>
        <v>114848670</v>
      </c>
      <c r="BQ1224" t="s">
        <v>11411</v>
      </c>
    </row>
    <row r="1225" spans="1:69" x14ac:dyDescent="0.25">
      <c r="A1225" s="15" t="s">
        <v>7182</v>
      </c>
      <c r="B1225" t="s">
        <v>1004</v>
      </c>
      <c r="C1225" s="15">
        <v>3771</v>
      </c>
      <c r="D1225" t="s">
        <v>7182</v>
      </c>
      <c r="E1225" t="s">
        <v>5986</v>
      </c>
      <c r="F1225" t="s">
        <v>1069</v>
      </c>
      <c r="G1225" s="15">
        <v>19403</v>
      </c>
      <c r="H1225" s="15">
        <v>115238000931</v>
      </c>
      <c r="I1225" t="s">
        <v>1073</v>
      </c>
      <c r="J1225">
        <v>1</v>
      </c>
      <c r="K1225" s="22">
        <v>3.382817786991271</v>
      </c>
      <c r="L1225" s="16"/>
      <c r="M1225" s="16">
        <f t="shared" si="456"/>
        <v>0.23697132190325274</v>
      </c>
      <c r="N1225" s="16">
        <f t="shared" si="457"/>
        <v>1.898320387773789E-2</v>
      </c>
      <c r="O1225" s="29">
        <f t="shared" si="458"/>
        <v>1.018983203877738</v>
      </c>
      <c r="P1225" s="17">
        <f t="shared" si="459"/>
        <v>1091</v>
      </c>
      <c r="Q1225" s="17">
        <v>0</v>
      </c>
      <c r="R1225" s="17">
        <v>0</v>
      </c>
      <c r="S1225" s="17">
        <v>0</v>
      </c>
      <c r="T1225" s="17">
        <v>74</v>
      </c>
      <c r="U1225" s="17">
        <v>0</v>
      </c>
      <c r="V1225" s="17">
        <v>431</v>
      </c>
      <c r="W1225" s="17">
        <v>0</v>
      </c>
      <c r="X1225" s="17">
        <v>389</v>
      </c>
      <c r="Y1225" s="17">
        <v>0</v>
      </c>
      <c r="Z1225" s="17">
        <v>0</v>
      </c>
      <c r="AA1225" s="17">
        <v>0</v>
      </c>
      <c r="AB1225" s="17">
        <v>197</v>
      </c>
      <c r="AC1225" s="17">
        <f t="shared" si="460"/>
        <v>963</v>
      </c>
      <c r="AD1225" s="17">
        <v>0</v>
      </c>
      <c r="AE1225" s="17">
        <v>0</v>
      </c>
      <c r="AF1225" s="17">
        <v>0</v>
      </c>
      <c r="AG1225" s="17">
        <v>50</v>
      </c>
      <c r="AH1225" s="17">
        <v>0</v>
      </c>
      <c r="AI1225" s="17">
        <v>327</v>
      </c>
      <c r="AJ1225" s="17">
        <v>0</v>
      </c>
      <c r="AK1225" s="17">
        <v>389</v>
      </c>
      <c r="AL1225" s="17">
        <v>0</v>
      </c>
      <c r="AM1225" s="17">
        <v>0</v>
      </c>
      <c r="AN1225" s="17">
        <v>0</v>
      </c>
      <c r="AO1225" s="17">
        <v>197</v>
      </c>
      <c r="AP1225" s="18">
        <f>+'Per Cápita'!$E$4</f>
        <v>83816</v>
      </c>
      <c r="AQ1225" s="18">
        <f>+'Per Cápita'!$E$5</f>
        <v>74019</v>
      </c>
      <c r="AR1225" s="18">
        <f>+'Per Cápita'!$E$6</f>
        <v>111028</v>
      </c>
      <c r="AS1225" s="18">
        <f>+'Per Cápita'!$E$7</f>
        <v>136064</v>
      </c>
      <c r="AT1225" s="18">
        <f>+'Per Cápita'!$F$4</f>
        <v>103408</v>
      </c>
      <c r="AU1225" s="18">
        <f>+'Per Cápita'!$F$5</f>
        <v>90347</v>
      </c>
      <c r="AV1225" s="18">
        <f>+'Per Cápita'!$F$6</f>
        <v>138242</v>
      </c>
      <c r="AW1225" s="18">
        <f>+'Per Cápita'!$F$7</f>
        <v>166544</v>
      </c>
      <c r="AX1225" s="18">
        <f t="shared" si="461"/>
        <v>6320125.1200000197</v>
      </c>
      <c r="AY1225" s="18">
        <f t="shared" si="462"/>
        <v>61847776.569617555</v>
      </c>
      <c r="AZ1225" s="18">
        <f t="shared" si="463"/>
        <v>0</v>
      </c>
      <c r="BA1225" s="18">
        <f t="shared" si="464"/>
        <v>27313445.338526849</v>
      </c>
      <c r="BB1225" s="18">
        <f t="shared" si="465"/>
        <v>0</v>
      </c>
      <c r="BC1225" s="18">
        <f t="shared" si="466"/>
        <v>0</v>
      </c>
      <c r="BD1225" s="18">
        <f t="shared" si="467"/>
        <v>0</v>
      </c>
      <c r="BE1225" s="18">
        <f t="shared" si="468"/>
        <v>0</v>
      </c>
      <c r="BF1225" s="18">
        <f t="shared" si="469"/>
        <v>854070.96216216485</v>
      </c>
      <c r="BG1225" s="18">
        <f t="shared" si="470"/>
        <v>10800733.664352726</v>
      </c>
      <c r="BH1225" s="18">
        <f t="shared" si="471"/>
        <v>0</v>
      </c>
      <c r="BI1225" s="18">
        <f t="shared" si="472"/>
        <v>5462689.0677053696</v>
      </c>
      <c r="BJ1225" s="18">
        <f t="shared" si="473"/>
        <v>0</v>
      </c>
      <c r="BK1225" s="18">
        <f t="shared" si="474"/>
        <v>0</v>
      </c>
      <c r="BL1225" s="18">
        <f t="shared" si="475"/>
        <v>0</v>
      </c>
      <c r="BM1225" s="18">
        <f t="shared" si="476"/>
        <v>0</v>
      </c>
      <c r="BN1225" s="18">
        <f t="shared" si="477"/>
        <v>95481347.028144419</v>
      </c>
      <c r="BO1225" s="18">
        <f t="shared" si="478"/>
        <v>17117493.69422026</v>
      </c>
      <c r="BP1225" s="4">
        <f t="shared" si="479"/>
        <v>112598841</v>
      </c>
      <c r="BQ1225" t="s">
        <v>11411</v>
      </c>
    </row>
    <row r="1226" spans="1:69" x14ac:dyDescent="0.25">
      <c r="A1226" s="15" t="s">
        <v>7182</v>
      </c>
      <c r="B1226" t="s">
        <v>1004</v>
      </c>
      <c r="C1226" s="15">
        <v>3771</v>
      </c>
      <c r="D1226" t="s">
        <v>7182</v>
      </c>
      <c r="E1226" t="s">
        <v>5986</v>
      </c>
      <c r="F1226" t="s">
        <v>1069</v>
      </c>
      <c r="G1226" s="15">
        <v>104027</v>
      </c>
      <c r="H1226" s="15">
        <v>115238001775</v>
      </c>
      <c r="I1226" t="s">
        <v>5722</v>
      </c>
      <c r="J1226">
        <v>1</v>
      </c>
      <c r="K1226" s="22">
        <v>3.382817786991271</v>
      </c>
      <c r="L1226" s="16"/>
      <c r="M1226" s="16">
        <f t="shared" si="456"/>
        <v>0.23697132190325274</v>
      </c>
      <c r="N1226" s="16">
        <f t="shared" si="457"/>
        <v>1.898320387773789E-2</v>
      </c>
      <c r="O1226" s="29">
        <f t="shared" si="458"/>
        <v>1.018983203877738</v>
      </c>
      <c r="P1226" s="17">
        <f t="shared" si="459"/>
        <v>693</v>
      </c>
      <c r="Q1226" s="17">
        <v>0</v>
      </c>
      <c r="R1226" s="17">
        <v>0</v>
      </c>
      <c r="S1226" s="17">
        <v>0</v>
      </c>
      <c r="T1226" s="17">
        <v>51</v>
      </c>
      <c r="U1226" s="17">
        <v>118</v>
      </c>
      <c r="V1226" s="17">
        <v>159</v>
      </c>
      <c r="W1226" s="17">
        <v>0</v>
      </c>
      <c r="X1226" s="17">
        <v>246</v>
      </c>
      <c r="Y1226" s="17">
        <v>0</v>
      </c>
      <c r="Z1226" s="17">
        <v>1</v>
      </c>
      <c r="AA1226" s="17">
        <v>0</v>
      </c>
      <c r="AB1226" s="17">
        <v>118</v>
      </c>
      <c r="AC1226" s="17">
        <f t="shared" si="460"/>
        <v>693</v>
      </c>
      <c r="AD1226" s="17">
        <v>0</v>
      </c>
      <c r="AE1226" s="17">
        <v>0</v>
      </c>
      <c r="AF1226" s="17">
        <v>0</v>
      </c>
      <c r="AG1226" s="17">
        <v>51</v>
      </c>
      <c r="AH1226" s="17">
        <v>118</v>
      </c>
      <c r="AI1226" s="17">
        <v>159</v>
      </c>
      <c r="AJ1226" s="17">
        <v>0</v>
      </c>
      <c r="AK1226" s="17">
        <v>246</v>
      </c>
      <c r="AL1226" s="17">
        <v>0</v>
      </c>
      <c r="AM1226" s="17">
        <v>1</v>
      </c>
      <c r="AN1226" s="17">
        <v>0</v>
      </c>
      <c r="AO1226" s="17">
        <v>118</v>
      </c>
      <c r="AP1226" s="18">
        <f>+'Per Cápita'!$E$4</f>
        <v>83816</v>
      </c>
      <c r="AQ1226" s="18">
        <f>+'Per Cápita'!$E$5</f>
        <v>74019</v>
      </c>
      <c r="AR1226" s="18">
        <f>+'Per Cápita'!$E$6</f>
        <v>111028</v>
      </c>
      <c r="AS1226" s="18">
        <f>+'Per Cápita'!$E$7</f>
        <v>136064</v>
      </c>
      <c r="AT1226" s="18">
        <f>+'Per Cápita'!$F$4</f>
        <v>103408</v>
      </c>
      <c r="AU1226" s="18">
        <f>+'Per Cápita'!$F$5</f>
        <v>90347</v>
      </c>
      <c r="AV1226" s="18">
        <f>+'Per Cápita'!$F$6</f>
        <v>138242</v>
      </c>
      <c r="AW1226" s="18">
        <f>+'Per Cápita'!$F$7</f>
        <v>166544</v>
      </c>
      <c r="AX1226" s="18">
        <f t="shared" si="461"/>
        <v>4355761.9070270406</v>
      </c>
      <c r="AY1226" s="18">
        <f t="shared" si="462"/>
        <v>30546767.695969649</v>
      </c>
      <c r="AZ1226" s="18">
        <f t="shared" si="463"/>
        <v>113135.6671601375</v>
      </c>
      <c r="BA1226" s="18">
        <f t="shared" si="464"/>
        <v>16360337.816985624</v>
      </c>
      <c r="BB1226" s="18">
        <f t="shared" si="465"/>
        <v>0</v>
      </c>
      <c r="BC1226" s="18">
        <f t="shared" si="466"/>
        <v>10863324.911447555</v>
      </c>
      <c r="BD1226" s="18">
        <f t="shared" si="467"/>
        <v>0</v>
      </c>
      <c r="BE1226" s="18">
        <f t="shared" si="468"/>
        <v>0</v>
      </c>
      <c r="BF1226" s="18">
        <f t="shared" si="469"/>
        <v>871152.38140540826</v>
      </c>
      <c r="BG1226" s="18">
        <f t="shared" si="470"/>
        <v>6109353.5391939292</v>
      </c>
      <c r="BH1226" s="18">
        <f t="shared" si="471"/>
        <v>22627.133432027502</v>
      </c>
      <c r="BI1226" s="18">
        <f t="shared" si="472"/>
        <v>3272067.5633971253</v>
      </c>
      <c r="BJ1226" s="18">
        <f t="shared" si="473"/>
        <v>0</v>
      </c>
      <c r="BK1226" s="18">
        <f t="shared" si="474"/>
        <v>2172664.9822895112</v>
      </c>
      <c r="BL1226" s="18">
        <f t="shared" si="475"/>
        <v>0</v>
      </c>
      <c r="BM1226" s="18">
        <f t="shared" si="476"/>
        <v>0</v>
      </c>
      <c r="BN1226" s="18">
        <f t="shared" si="477"/>
        <v>62239327.998590007</v>
      </c>
      <c r="BO1226" s="18">
        <f t="shared" si="478"/>
        <v>12447865.599718003</v>
      </c>
      <c r="BP1226" s="4">
        <f t="shared" si="479"/>
        <v>74687194</v>
      </c>
      <c r="BQ1226" t="s">
        <v>11411</v>
      </c>
    </row>
    <row r="1227" spans="1:69" x14ac:dyDescent="0.25">
      <c r="A1227" s="15" t="s">
        <v>7182</v>
      </c>
      <c r="B1227" t="s">
        <v>1004</v>
      </c>
      <c r="C1227" s="15">
        <v>3771</v>
      </c>
      <c r="D1227" t="s">
        <v>7182</v>
      </c>
      <c r="E1227" t="s">
        <v>5986</v>
      </c>
      <c r="F1227" t="s">
        <v>1069</v>
      </c>
      <c r="G1227" s="15">
        <v>19401</v>
      </c>
      <c r="H1227" s="15">
        <v>115238001813</v>
      </c>
      <c r="I1227" t="s">
        <v>1077</v>
      </c>
      <c r="J1227">
        <v>1</v>
      </c>
      <c r="K1227" s="22">
        <v>3.382817786991271</v>
      </c>
      <c r="L1227" s="16"/>
      <c r="M1227" s="16">
        <f t="shared" si="456"/>
        <v>0.23697132190325274</v>
      </c>
      <c r="N1227" s="16">
        <f t="shared" si="457"/>
        <v>1.898320387773789E-2</v>
      </c>
      <c r="O1227" s="29">
        <f t="shared" si="458"/>
        <v>1.018983203877738</v>
      </c>
      <c r="P1227" s="17">
        <f t="shared" si="459"/>
        <v>2276</v>
      </c>
      <c r="Q1227" s="17">
        <v>0</v>
      </c>
      <c r="R1227" s="17">
        <v>0</v>
      </c>
      <c r="S1227" s="17">
        <v>0</v>
      </c>
      <c r="T1227" s="17">
        <v>168</v>
      </c>
      <c r="U1227" s="17">
        <v>0</v>
      </c>
      <c r="V1227" s="17">
        <v>1051</v>
      </c>
      <c r="W1227" s="17">
        <v>0</v>
      </c>
      <c r="X1227" s="17">
        <v>771</v>
      </c>
      <c r="Y1227" s="17">
        <v>0</v>
      </c>
      <c r="Z1227" s="17">
        <v>109</v>
      </c>
      <c r="AA1227" s="17">
        <v>0</v>
      </c>
      <c r="AB1227" s="17">
        <v>177</v>
      </c>
      <c r="AC1227" s="17">
        <f t="shared" si="460"/>
        <v>2276</v>
      </c>
      <c r="AD1227" s="17">
        <v>0</v>
      </c>
      <c r="AE1227" s="17">
        <v>0</v>
      </c>
      <c r="AF1227" s="17">
        <v>0</v>
      </c>
      <c r="AG1227" s="17">
        <v>168</v>
      </c>
      <c r="AH1227" s="17">
        <v>0</v>
      </c>
      <c r="AI1227" s="17">
        <v>1051</v>
      </c>
      <c r="AJ1227" s="17">
        <v>0</v>
      </c>
      <c r="AK1227" s="17">
        <v>771</v>
      </c>
      <c r="AL1227" s="17">
        <v>0</v>
      </c>
      <c r="AM1227" s="17">
        <v>109</v>
      </c>
      <c r="AN1227" s="17">
        <v>0</v>
      </c>
      <c r="AO1227" s="17">
        <v>177</v>
      </c>
      <c r="AP1227" s="18">
        <f>+'Per Cápita'!$E$4</f>
        <v>83816</v>
      </c>
      <c r="AQ1227" s="18">
        <f>+'Per Cápita'!$E$5</f>
        <v>74019</v>
      </c>
      <c r="AR1227" s="18">
        <f>+'Per Cápita'!$E$6</f>
        <v>111028</v>
      </c>
      <c r="AS1227" s="18">
        <f>+'Per Cápita'!$E$7</f>
        <v>136064</v>
      </c>
      <c r="AT1227" s="18">
        <f>+'Per Cápita'!$F$4</f>
        <v>103408</v>
      </c>
      <c r="AU1227" s="18">
        <f>+'Per Cápita'!$F$5</f>
        <v>90347</v>
      </c>
      <c r="AV1227" s="18">
        <f>+'Per Cápita'!$F$6</f>
        <v>138242</v>
      </c>
      <c r="AW1227" s="18">
        <f>+'Per Cápita'!$F$7</f>
        <v>166544</v>
      </c>
      <c r="AX1227" s="18">
        <f t="shared" si="461"/>
        <v>14348392.164324369</v>
      </c>
      <c r="AY1227" s="18">
        <f t="shared" si="462"/>
        <v>137422742.57297951</v>
      </c>
      <c r="AZ1227" s="18">
        <f t="shared" si="463"/>
        <v>12331787.720454987</v>
      </c>
      <c r="BA1227" s="18">
        <f t="shared" si="464"/>
        <v>24540506.725478437</v>
      </c>
      <c r="BB1227" s="18">
        <f t="shared" si="465"/>
        <v>0</v>
      </c>
      <c r="BC1227" s="18">
        <f t="shared" si="466"/>
        <v>0</v>
      </c>
      <c r="BD1227" s="18">
        <f t="shared" si="467"/>
        <v>0</v>
      </c>
      <c r="BE1227" s="18">
        <f t="shared" si="468"/>
        <v>0</v>
      </c>
      <c r="BF1227" s="18">
        <f t="shared" si="469"/>
        <v>2869678.4328648741</v>
      </c>
      <c r="BG1227" s="18">
        <f t="shared" si="470"/>
        <v>27484548.5145959</v>
      </c>
      <c r="BH1227" s="18">
        <f t="shared" si="471"/>
        <v>2466357.5440909974</v>
      </c>
      <c r="BI1227" s="18">
        <f t="shared" si="472"/>
        <v>4908101.3450956875</v>
      </c>
      <c r="BJ1227" s="18">
        <f t="shared" si="473"/>
        <v>0</v>
      </c>
      <c r="BK1227" s="18">
        <f t="shared" si="474"/>
        <v>0</v>
      </c>
      <c r="BL1227" s="18">
        <f t="shared" si="475"/>
        <v>0</v>
      </c>
      <c r="BM1227" s="18">
        <f t="shared" si="476"/>
        <v>0</v>
      </c>
      <c r="BN1227" s="18">
        <f t="shared" si="477"/>
        <v>188643429.18323731</v>
      </c>
      <c r="BO1227" s="18">
        <f t="shared" si="478"/>
        <v>37728685.836647458</v>
      </c>
      <c r="BP1227" s="4">
        <f t="shared" si="479"/>
        <v>226372115</v>
      </c>
      <c r="BQ1227" t="s">
        <v>11411</v>
      </c>
    </row>
    <row r="1228" spans="1:69" x14ac:dyDescent="0.25">
      <c r="A1228" s="15" t="s">
        <v>7574</v>
      </c>
      <c r="B1228" t="s">
        <v>1004</v>
      </c>
      <c r="C1228" s="15">
        <v>3769</v>
      </c>
      <c r="D1228" t="s">
        <v>7574</v>
      </c>
      <c r="E1228" t="s">
        <v>5987</v>
      </c>
      <c r="F1228" t="s">
        <v>1078</v>
      </c>
      <c r="G1228" s="15">
        <v>3764</v>
      </c>
      <c r="H1228" s="15">
        <v>115244000012</v>
      </c>
      <c r="I1228" t="s">
        <v>5342</v>
      </c>
      <c r="J1228">
        <v>1</v>
      </c>
      <c r="K1228" s="22">
        <v>30.895748987854251</v>
      </c>
      <c r="L1228" s="16"/>
      <c r="M1228" s="16">
        <f t="shared" si="456"/>
        <v>2.1642922970896028</v>
      </c>
      <c r="N1228" s="16">
        <f t="shared" si="457"/>
        <v>0.31051889240826364</v>
      </c>
      <c r="O1228" s="29">
        <f t="shared" si="458"/>
        <v>1.3105188924082636</v>
      </c>
      <c r="P1228" s="17">
        <f t="shared" si="459"/>
        <v>472</v>
      </c>
      <c r="Q1228" s="17">
        <v>0</v>
      </c>
      <c r="R1228" s="17">
        <v>0</v>
      </c>
      <c r="S1228" s="17">
        <v>9</v>
      </c>
      <c r="T1228" s="17">
        <v>21</v>
      </c>
      <c r="U1228" s="17">
        <v>70</v>
      </c>
      <c r="V1228" s="17">
        <v>114</v>
      </c>
      <c r="W1228" s="17">
        <v>0</v>
      </c>
      <c r="X1228" s="17">
        <v>175</v>
      </c>
      <c r="Y1228" s="17">
        <v>0</v>
      </c>
      <c r="Z1228" s="17">
        <v>0</v>
      </c>
      <c r="AA1228" s="17">
        <v>0</v>
      </c>
      <c r="AB1228" s="17">
        <v>83</v>
      </c>
      <c r="AC1228" s="17">
        <f t="shared" si="460"/>
        <v>472</v>
      </c>
      <c r="AD1228" s="17">
        <v>0</v>
      </c>
      <c r="AE1228" s="17">
        <v>0</v>
      </c>
      <c r="AF1228" s="17">
        <v>9</v>
      </c>
      <c r="AG1228" s="17">
        <v>21</v>
      </c>
      <c r="AH1228" s="17">
        <v>70</v>
      </c>
      <c r="AI1228" s="17">
        <v>114</v>
      </c>
      <c r="AJ1228" s="17">
        <v>0</v>
      </c>
      <c r="AK1228" s="17">
        <v>175</v>
      </c>
      <c r="AL1228" s="17">
        <v>0</v>
      </c>
      <c r="AM1228" s="17">
        <v>0</v>
      </c>
      <c r="AN1228" s="17">
        <v>0</v>
      </c>
      <c r="AO1228" s="17">
        <v>83</v>
      </c>
      <c r="AP1228" s="18">
        <f>+'Per Cápita'!$E$4</f>
        <v>83816</v>
      </c>
      <c r="AQ1228" s="18">
        <f>+'Per Cápita'!$E$5</f>
        <v>74019</v>
      </c>
      <c r="AR1228" s="18">
        <f>+'Per Cápita'!$E$6</f>
        <v>111028</v>
      </c>
      <c r="AS1228" s="18">
        <f>+'Per Cápita'!$E$7</f>
        <v>136064</v>
      </c>
      <c r="AT1228" s="18">
        <f>+'Per Cápita'!$F$4</f>
        <v>103408</v>
      </c>
      <c r="AU1228" s="18">
        <f>+'Per Cápita'!$F$5</f>
        <v>90347</v>
      </c>
      <c r="AV1228" s="18">
        <f>+'Per Cápita'!$F$6</f>
        <v>138242</v>
      </c>
      <c r="AW1228" s="18">
        <f>+'Per Cápita'!$F$7</f>
        <v>166544</v>
      </c>
      <c r="AX1228" s="18">
        <f t="shared" si="461"/>
        <v>2306691.4812079114</v>
      </c>
      <c r="AY1228" s="18">
        <f t="shared" si="462"/>
        <v>28033953.092281338</v>
      </c>
      <c r="AZ1228" s="18">
        <f t="shared" si="463"/>
        <v>0</v>
      </c>
      <c r="BA1228" s="18">
        <f t="shared" si="464"/>
        <v>14800098.733860953</v>
      </c>
      <c r="BB1228" s="18">
        <f t="shared" si="465"/>
        <v>1219663.2386353835</v>
      </c>
      <c r="BC1228" s="18">
        <f t="shared" si="466"/>
        <v>8288101.5260686576</v>
      </c>
      <c r="BD1228" s="18">
        <f t="shared" si="467"/>
        <v>0</v>
      </c>
      <c r="BE1228" s="18">
        <f t="shared" si="468"/>
        <v>0</v>
      </c>
      <c r="BF1228" s="18">
        <f t="shared" si="469"/>
        <v>461338.29624158231</v>
      </c>
      <c r="BG1228" s="18">
        <f t="shared" si="470"/>
        <v>5606790.6184562678</v>
      </c>
      <c r="BH1228" s="18">
        <f t="shared" si="471"/>
        <v>0</v>
      </c>
      <c r="BI1228" s="18">
        <f t="shared" si="472"/>
        <v>2960019.7467721901</v>
      </c>
      <c r="BJ1228" s="18">
        <f t="shared" si="473"/>
        <v>243932.64772707672</v>
      </c>
      <c r="BK1228" s="18">
        <f t="shared" si="474"/>
        <v>1657620.3052137315</v>
      </c>
      <c r="BL1228" s="18">
        <f t="shared" si="475"/>
        <v>0</v>
      </c>
      <c r="BM1228" s="18">
        <f t="shared" si="476"/>
        <v>0</v>
      </c>
      <c r="BN1228" s="18">
        <f t="shared" si="477"/>
        <v>54648508.072054245</v>
      </c>
      <c r="BO1228" s="18">
        <f t="shared" si="478"/>
        <v>10929701.614410847</v>
      </c>
      <c r="BP1228" s="4">
        <f t="shared" si="479"/>
        <v>65578210</v>
      </c>
      <c r="BQ1228" t="s">
        <v>11411</v>
      </c>
    </row>
    <row r="1229" spans="1:69" x14ac:dyDescent="0.25">
      <c r="A1229" s="15" t="s">
        <v>7574</v>
      </c>
      <c r="B1229" t="s">
        <v>1004</v>
      </c>
      <c r="C1229" s="15">
        <v>3769</v>
      </c>
      <c r="D1229" t="s">
        <v>7574</v>
      </c>
      <c r="E1229" t="s">
        <v>5988</v>
      </c>
      <c r="F1229" t="s">
        <v>1080</v>
      </c>
      <c r="G1229" s="15">
        <v>7232</v>
      </c>
      <c r="H1229" s="15">
        <v>115248000017</v>
      </c>
      <c r="I1229" t="s">
        <v>10861</v>
      </c>
      <c r="J1229">
        <v>1</v>
      </c>
      <c r="K1229" s="22">
        <v>13.130535232961108</v>
      </c>
      <c r="L1229" s="16"/>
      <c r="M1229" s="16">
        <f t="shared" si="456"/>
        <v>0.9198131520466839</v>
      </c>
      <c r="N1229" s="16">
        <f t="shared" si="457"/>
        <v>0.12227308951241347</v>
      </c>
      <c r="O1229" s="29">
        <f t="shared" si="458"/>
        <v>1.1222730895124136</v>
      </c>
      <c r="P1229" s="17">
        <f t="shared" si="459"/>
        <v>274</v>
      </c>
      <c r="Q1229" s="17">
        <v>0</v>
      </c>
      <c r="R1229" s="17">
        <v>0</v>
      </c>
      <c r="S1229" s="17">
        <v>6</v>
      </c>
      <c r="T1229" s="17">
        <v>18</v>
      </c>
      <c r="U1229" s="17">
        <v>48</v>
      </c>
      <c r="V1229" s="17">
        <v>63</v>
      </c>
      <c r="W1229" s="17">
        <v>0</v>
      </c>
      <c r="X1229" s="17">
        <v>89</v>
      </c>
      <c r="Y1229" s="17">
        <v>0</v>
      </c>
      <c r="Z1229" s="17">
        <v>0</v>
      </c>
      <c r="AA1229" s="17">
        <v>0</v>
      </c>
      <c r="AB1229" s="17">
        <v>50</v>
      </c>
      <c r="AC1229" s="17">
        <f t="shared" si="460"/>
        <v>274</v>
      </c>
      <c r="AD1229" s="17">
        <v>0</v>
      </c>
      <c r="AE1229" s="17">
        <v>0</v>
      </c>
      <c r="AF1229" s="17">
        <v>6</v>
      </c>
      <c r="AG1229" s="17">
        <v>18</v>
      </c>
      <c r="AH1229" s="17">
        <v>48</v>
      </c>
      <c r="AI1229" s="17">
        <v>63</v>
      </c>
      <c r="AJ1229" s="17">
        <v>0</v>
      </c>
      <c r="AK1229" s="17">
        <v>89</v>
      </c>
      <c r="AL1229" s="17">
        <v>0</v>
      </c>
      <c r="AM1229" s="17">
        <v>0</v>
      </c>
      <c r="AN1229" s="17">
        <v>0</v>
      </c>
      <c r="AO1229" s="17">
        <v>50</v>
      </c>
      <c r="AP1229" s="18">
        <f>+'Per Cápita'!$E$4</f>
        <v>83816</v>
      </c>
      <c r="AQ1229" s="18">
        <f>+'Per Cápita'!$E$5</f>
        <v>74019</v>
      </c>
      <c r="AR1229" s="18">
        <f>+'Per Cápita'!$E$6</f>
        <v>111028</v>
      </c>
      <c r="AS1229" s="18">
        <f>+'Per Cápita'!$E$7</f>
        <v>136064</v>
      </c>
      <c r="AT1229" s="18">
        <f>+'Per Cápita'!$F$4</f>
        <v>103408</v>
      </c>
      <c r="AU1229" s="18">
        <f>+'Per Cápita'!$F$5</f>
        <v>90347</v>
      </c>
      <c r="AV1229" s="18">
        <f>+'Per Cápita'!$F$6</f>
        <v>138242</v>
      </c>
      <c r="AW1229" s="18">
        <f>+'Per Cápita'!$F$7</f>
        <v>166544</v>
      </c>
      <c r="AX1229" s="18">
        <f t="shared" si="461"/>
        <v>1693159.9428703042</v>
      </c>
      <c r="AY1229" s="18">
        <f t="shared" si="462"/>
        <v>12626568.83551814</v>
      </c>
      <c r="AZ1229" s="18">
        <f t="shared" si="463"/>
        <v>0</v>
      </c>
      <c r="BA1229" s="18">
        <f t="shared" si="464"/>
        <v>7635048.282570852</v>
      </c>
      <c r="BB1229" s="18">
        <f t="shared" si="465"/>
        <v>696312.09384179802</v>
      </c>
      <c r="BC1229" s="18">
        <f t="shared" si="466"/>
        <v>4866912.3272725455</v>
      </c>
      <c r="BD1229" s="18">
        <f t="shared" si="467"/>
        <v>0</v>
      </c>
      <c r="BE1229" s="18">
        <f t="shared" si="468"/>
        <v>0</v>
      </c>
      <c r="BF1229" s="18">
        <f t="shared" si="469"/>
        <v>338631.9885740609</v>
      </c>
      <c r="BG1229" s="18">
        <f t="shared" si="470"/>
        <v>2525313.7671036278</v>
      </c>
      <c r="BH1229" s="18">
        <f t="shared" si="471"/>
        <v>0</v>
      </c>
      <c r="BI1229" s="18">
        <f t="shared" si="472"/>
        <v>1527009.6565141703</v>
      </c>
      <c r="BJ1229" s="18">
        <f t="shared" si="473"/>
        <v>139262.41876835961</v>
      </c>
      <c r="BK1229" s="18">
        <f t="shared" si="474"/>
        <v>973382.46545450913</v>
      </c>
      <c r="BL1229" s="18">
        <f t="shared" si="475"/>
        <v>0</v>
      </c>
      <c r="BM1229" s="18">
        <f t="shared" si="476"/>
        <v>0</v>
      </c>
      <c r="BN1229" s="18">
        <f t="shared" si="477"/>
        <v>27518001.482073639</v>
      </c>
      <c r="BO1229" s="18">
        <f t="shared" si="478"/>
        <v>5503600.2964147283</v>
      </c>
      <c r="BP1229" s="4">
        <f t="shared" si="479"/>
        <v>33021602</v>
      </c>
      <c r="BQ1229" t="s">
        <v>11411</v>
      </c>
    </row>
    <row r="1230" spans="1:69" x14ac:dyDescent="0.25">
      <c r="A1230" s="15" t="s">
        <v>7574</v>
      </c>
      <c r="B1230" t="s">
        <v>1004</v>
      </c>
      <c r="C1230" s="15">
        <v>3769</v>
      </c>
      <c r="D1230" t="s">
        <v>7574</v>
      </c>
      <c r="E1230" t="s">
        <v>5989</v>
      </c>
      <c r="F1230" t="s">
        <v>1082</v>
      </c>
      <c r="G1230" s="15">
        <v>7310</v>
      </c>
      <c r="H1230" s="15">
        <v>115272000010</v>
      </c>
      <c r="I1230" t="s">
        <v>5343</v>
      </c>
      <c r="J1230">
        <v>1</v>
      </c>
      <c r="K1230" s="22">
        <v>6.5307373907711179</v>
      </c>
      <c r="L1230" s="16"/>
      <c r="M1230" s="16">
        <f t="shared" si="456"/>
        <v>0.45748768332878137</v>
      </c>
      <c r="N1230" s="16">
        <f t="shared" si="457"/>
        <v>5.233955193191802E-2</v>
      </c>
      <c r="O1230" s="29">
        <f t="shared" si="458"/>
        <v>1.0523395519319181</v>
      </c>
      <c r="P1230" s="17">
        <f t="shared" si="459"/>
        <v>670</v>
      </c>
      <c r="Q1230" s="17">
        <v>0</v>
      </c>
      <c r="R1230" s="17">
        <v>0</v>
      </c>
      <c r="S1230" s="17">
        <v>5</v>
      </c>
      <c r="T1230" s="17">
        <v>33</v>
      </c>
      <c r="U1230" s="17">
        <v>44</v>
      </c>
      <c r="V1230" s="17">
        <v>195</v>
      </c>
      <c r="W1230" s="17">
        <v>0</v>
      </c>
      <c r="X1230" s="17">
        <v>261</v>
      </c>
      <c r="Y1230" s="17">
        <v>0</v>
      </c>
      <c r="Z1230" s="17">
        <v>0</v>
      </c>
      <c r="AA1230" s="17">
        <v>0</v>
      </c>
      <c r="AB1230" s="17">
        <v>132</v>
      </c>
      <c r="AC1230" s="17">
        <f t="shared" si="460"/>
        <v>132</v>
      </c>
      <c r="AD1230" s="17">
        <v>0</v>
      </c>
      <c r="AE1230" s="17">
        <v>0</v>
      </c>
      <c r="AF1230" s="17">
        <v>0</v>
      </c>
      <c r="AG1230" s="17">
        <v>0</v>
      </c>
      <c r="AH1230" s="17">
        <v>0</v>
      </c>
      <c r="AI1230" s="17">
        <v>0</v>
      </c>
      <c r="AJ1230" s="17">
        <v>0</v>
      </c>
      <c r="AK1230" s="17">
        <v>0</v>
      </c>
      <c r="AL1230" s="17">
        <v>0</v>
      </c>
      <c r="AM1230" s="17">
        <v>0</v>
      </c>
      <c r="AN1230" s="17">
        <v>0</v>
      </c>
      <c r="AO1230" s="17">
        <v>132</v>
      </c>
      <c r="AP1230" s="18">
        <f>+'Per Cápita'!$E$4</f>
        <v>83816</v>
      </c>
      <c r="AQ1230" s="18">
        <f>+'Per Cápita'!$E$5</f>
        <v>74019</v>
      </c>
      <c r="AR1230" s="18">
        <f>+'Per Cápita'!$E$6</f>
        <v>111028</v>
      </c>
      <c r="AS1230" s="18">
        <f>+'Per Cápita'!$E$7</f>
        <v>136064</v>
      </c>
      <c r="AT1230" s="18">
        <f>+'Per Cápita'!$F$4</f>
        <v>103408</v>
      </c>
      <c r="AU1230" s="18">
        <f>+'Per Cápita'!$F$5</f>
        <v>90347</v>
      </c>
      <c r="AV1230" s="18">
        <f>+'Per Cápita'!$F$6</f>
        <v>138242</v>
      </c>
      <c r="AW1230" s="18">
        <f>+'Per Cápita'!$F$7</f>
        <v>166544</v>
      </c>
      <c r="AX1230" s="18">
        <f t="shared" si="461"/>
        <v>2910695.4321959461</v>
      </c>
      <c r="AY1230" s="18">
        <f t="shared" si="462"/>
        <v>35519263.310268581</v>
      </c>
      <c r="AZ1230" s="18">
        <f t="shared" si="463"/>
        <v>0</v>
      </c>
      <c r="BA1230" s="18">
        <f t="shared" si="464"/>
        <v>18900489.800816514</v>
      </c>
      <c r="BB1230" s="18">
        <f t="shared" si="465"/>
        <v>544101.64193087898</v>
      </c>
      <c r="BC1230" s="18">
        <f t="shared" si="466"/>
        <v>4183331.7459292919</v>
      </c>
      <c r="BD1230" s="18">
        <f t="shared" si="467"/>
        <v>0</v>
      </c>
      <c r="BE1230" s="18">
        <f t="shared" si="468"/>
        <v>0</v>
      </c>
      <c r="BF1230" s="18">
        <f t="shared" si="469"/>
        <v>0</v>
      </c>
      <c r="BG1230" s="18">
        <f t="shared" si="470"/>
        <v>0</v>
      </c>
      <c r="BH1230" s="18">
        <f t="shared" si="471"/>
        <v>0</v>
      </c>
      <c r="BI1230" s="18">
        <f t="shared" si="472"/>
        <v>3780097.9601633027</v>
      </c>
      <c r="BJ1230" s="18">
        <f t="shared" si="473"/>
        <v>0</v>
      </c>
      <c r="BK1230" s="18">
        <f t="shared" si="474"/>
        <v>0</v>
      </c>
      <c r="BL1230" s="18">
        <f t="shared" si="475"/>
        <v>0</v>
      </c>
      <c r="BM1230" s="18">
        <f t="shared" si="476"/>
        <v>0</v>
      </c>
      <c r="BN1230" s="18">
        <f t="shared" si="477"/>
        <v>62057881.931141213</v>
      </c>
      <c r="BO1230" s="18">
        <f t="shared" si="478"/>
        <v>3780097.9601633027</v>
      </c>
      <c r="BP1230" s="4">
        <f t="shared" si="479"/>
        <v>65837980</v>
      </c>
      <c r="BQ1230" t="s">
        <v>11411</v>
      </c>
    </row>
    <row r="1231" spans="1:69" x14ac:dyDescent="0.25">
      <c r="A1231" s="15" t="s">
        <v>7574</v>
      </c>
      <c r="B1231" t="s">
        <v>1004</v>
      </c>
      <c r="C1231" s="15">
        <v>3769</v>
      </c>
      <c r="D1231" t="s">
        <v>7574</v>
      </c>
      <c r="E1231" t="s">
        <v>5990</v>
      </c>
      <c r="F1231" t="s">
        <v>1084</v>
      </c>
      <c r="G1231" s="15">
        <v>7323</v>
      </c>
      <c r="H1231" s="15">
        <v>115276000014</v>
      </c>
      <c r="I1231" t="s">
        <v>1085</v>
      </c>
      <c r="J1231">
        <v>1</v>
      </c>
      <c r="K1231" s="22">
        <v>15.672110552763819</v>
      </c>
      <c r="L1231" s="16"/>
      <c r="M1231" s="16">
        <f t="shared" si="456"/>
        <v>1.0978542116527965</v>
      </c>
      <c r="N1231" s="16">
        <f t="shared" si="457"/>
        <v>0.14920442247004589</v>
      </c>
      <c r="O1231" s="29">
        <f t="shared" si="458"/>
        <v>1.1492044224700459</v>
      </c>
      <c r="P1231" s="17">
        <f t="shared" si="459"/>
        <v>499</v>
      </c>
      <c r="Q1231" s="17">
        <v>0</v>
      </c>
      <c r="R1231" s="17">
        <v>0</v>
      </c>
      <c r="S1231" s="17">
        <v>5</v>
      </c>
      <c r="T1231" s="17">
        <v>22</v>
      </c>
      <c r="U1231" s="17">
        <v>56</v>
      </c>
      <c r="V1231" s="17">
        <v>133</v>
      </c>
      <c r="W1231" s="17">
        <v>0</v>
      </c>
      <c r="X1231" s="17">
        <v>191</v>
      </c>
      <c r="Y1231" s="17">
        <v>0</v>
      </c>
      <c r="Z1231" s="17">
        <v>0</v>
      </c>
      <c r="AA1231" s="17">
        <v>0</v>
      </c>
      <c r="AB1231" s="17">
        <v>92</v>
      </c>
      <c r="AC1231" s="17">
        <f t="shared" si="460"/>
        <v>92</v>
      </c>
      <c r="AD1231" s="17">
        <v>0</v>
      </c>
      <c r="AE1231" s="17">
        <v>0</v>
      </c>
      <c r="AF1231" s="17">
        <v>0</v>
      </c>
      <c r="AG1231" s="17">
        <v>0</v>
      </c>
      <c r="AH1231" s="17">
        <v>0</v>
      </c>
      <c r="AI1231" s="17">
        <v>0</v>
      </c>
      <c r="AJ1231" s="17">
        <v>0</v>
      </c>
      <c r="AK1231" s="17">
        <v>0</v>
      </c>
      <c r="AL1231" s="17">
        <v>0</v>
      </c>
      <c r="AM1231" s="17">
        <v>0</v>
      </c>
      <c r="AN1231" s="17">
        <v>0</v>
      </c>
      <c r="AO1231" s="17">
        <v>92</v>
      </c>
      <c r="AP1231" s="18">
        <f>+'Per Cápita'!$E$4</f>
        <v>83816</v>
      </c>
      <c r="AQ1231" s="18">
        <f>+'Per Cápita'!$E$5</f>
        <v>74019</v>
      </c>
      <c r="AR1231" s="18">
        <f>+'Per Cápita'!$E$6</f>
        <v>111028</v>
      </c>
      <c r="AS1231" s="18">
        <f>+'Per Cápita'!$E$7</f>
        <v>136064</v>
      </c>
      <c r="AT1231" s="18">
        <f>+'Per Cápita'!$F$4</f>
        <v>103408</v>
      </c>
      <c r="AU1231" s="18">
        <f>+'Per Cápita'!$F$5</f>
        <v>90347</v>
      </c>
      <c r="AV1231" s="18">
        <f>+'Per Cápita'!$F$6</f>
        <v>138242</v>
      </c>
      <c r="AW1231" s="18">
        <f>+'Per Cápita'!$F$7</f>
        <v>166544</v>
      </c>
      <c r="AX1231" s="18">
        <f t="shared" si="461"/>
        <v>2119077.793222486</v>
      </c>
      <c r="AY1231" s="18">
        <f t="shared" si="462"/>
        <v>27560399.735566549</v>
      </c>
      <c r="AZ1231" s="18">
        <f t="shared" si="463"/>
        <v>0</v>
      </c>
      <c r="BA1231" s="18">
        <f t="shared" si="464"/>
        <v>14385612.249584718</v>
      </c>
      <c r="BB1231" s="18">
        <f t="shared" si="465"/>
        <v>594184.65459391254</v>
      </c>
      <c r="BC1231" s="18">
        <f t="shared" si="466"/>
        <v>5814321.6295864694</v>
      </c>
      <c r="BD1231" s="18">
        <f t="shared" si="467"/>
        <v>0</v>
      </c>
      <c r="BE1231" s="18">
        <f t="shared" si="468"/>
        <v>0</v>
      </c>
      <c r="BF1231" s="18">
        <f t="shared" si="469"/>
        <v>0</v>
      </c>
      <c r="BG1231" s="18">
        <f t="shared" si="470"/>
        <v>0</v>
      </c>
      <c r="BH1231" s="18">
        <f t="shared" si="471"/>
        <v>0</v>
      </c>
      <c r="BI1231" s="18">
        <f t="shared" si="472"/>
        <v>2877122.4499169439</v>
      </c>
      <c r="BJ1231" s="18">
        <f t="shared" si="473"/>
        <v>0</v>
      </c>
      <c r="BK1231" s="18">
        <f t="shared" si="474"/>
        <v>0</v>
      </c>
      <c r="BL1231" s="18">
        <f t="shared" si="475"/>
        <v>0</v>
      </c>
      <c r="BM1231" s="18">
        <f t="shared" si="476"/>
        <v>0</v>
      </c>
      <c r="BN1231" s="18">
        <f t="shared" si="477"/>
        <v>50473596.062554136</v>
      </c>
      <c r="BO1231" s="18">
        <f t="shared" si="478"/>
        <v>2877122.4499169439</v>
      </c>
      <c r="BP1231" s="4">
        <f t="shared" si="479"/>
        <v>53350719</v>
      </c>
      <c r="BQ1231" t="s">
        <v>11411</v>
      </c>
    </row>
    <row r="1232" spans="1:69" x14ac:dyDescent="0.25">
      <c r="A1232" s="15" t="s">
        <v>7574</v>
      </c>
      <c r="B1232" t="s">
        <v>1004</v>
      </c>
      <c r="C1232" s="15">
        <v>3769</v>
      </c>
      <c r="D1232" t="s">
        <v>7574</v>
      </c>
      <c r="E1232" t="s">
        <v>5991</v>
      </c>
      <c r="F1232" t="s">
        <v>9391</v>
      </c>
      <c r="G1232" s="15">
        <v>3806</v>
      </c>
      <c r="H1232" s="15">
        <v>115296000011</v>
      </c>
      <c r="I1232" t="s">
        <v>1089</v>
      </c>
      <c r="J1232">
        <v>1</v>
      </c>
      <c r="K1232" s="22">
        <v>14.630261660978384</v>
      </c>
      <c r="L1232" s="16"/>
      <c r="M1232" s="16">
        <f t="shared" si="456"/>
        <v>1.0248711766045446</v>
      </c>
      <c r="N1232" s="16">
        <f t="shared" si="457"/>
        <v>0.13816466331846902</v>
      </c>
      <c r="O1232" s="29">
        <f t="shared" si="458"/>
        <v>1.138164663318469</v>
      </c>
      <c r="P1232" s="17">
        <f t="shared" si="459"/>
        <v>686</v>
      </c>
      <c r="Q1232" s="17">
        <v>0</v>
      </c>
      <c r="R1232" s="17">
        <v>0</v>
      </c>
      <c r="S1232" s="17">
        <v>17</v>
      </c>
      <c r="T1232" s="17">
        <v>28</v>
      </c>
      <c r="U1232" s="17">
        <v>90</v>
      </c>
      <c r="V1232" s="17">
        <v>175</v>
      </c>
      <c r="W1232" s="17">
        <v>0</v>
      </c>
      <c r="X1232" s="17">
        <v>262</v>
      </c>
      <c r="Y1232" s="17">
        <v>0</v>
      </c>
      <c r="Z1232" s="17">
        <v>114</v>
      </c>
      <c r="AA1232" s="17">
        <v>0</v>
      </c>
      <c r="AB1232" s="17">
        <v>0</v>
      </c>
      <c r="AC1232" s="17">
        <f t="shared" si="460"/>
        <v>686</v>
      </c>
      <c r="AD1232" s="17">
        <v>0</v>
      </c>
      <c r="AE1232" s="17">
        <v>0</v>
      </c>
      <c r="AF1232" s="17">
        <v>17</v>
      </c>
      <c r="AG1232" s="17">
        <v>28</v>
      </c>
      <c r="AH1232" s="17">
        <v>90</v>
      </c>
      <c r="AI1232" s="17">
        <v>175</v>
      </c>
      <c r="AJ1232" s="17">
        <v>0</v>
      </c>
      <c r="AK1232" s="17">
        <v>262</v>
      </c>
      <c r="AL1232" s="17">
        <v>0</v>
      </c>
      <c r="AM1232" s="17">
        <v>114</v>
      </c>
      <c r="AN1232" s="17">
        <v>0</v>
      </c>
      <c r="AO1232" s="17">
        <v>0</v>
      </c>
      <c r="AP1232" s="18">
        <f>+'Per Cápita'!$E$4</f>
        <v>83816</v>
      </c>
      <c r="AQ1232" s="18">
        <f>+'Per Cápita'!$E$5</f>
        <v>74019</v>
      </c>
      <c r="AR1232" s="18">
        <f>+'Per Cápita'!$E$6</f>
        <v>111028</v>
      </c>
      <c r="AS1232" s="18">
        <f>+'Per Cápita'!$E$7</f>
        <v>136064</v>
      </c>
      <c r="AT1232" s="18">
        <f>+'Per Cápita'!$F$4</f>
        <v>103408</v>
      </c>
      <c r="AU1232" s="18">
        <f>+'Per Cápita'!$F$5</f>
        <v>90347</v>
      </c>
      <c r="AV1232" s="18">
        <f>+'Per Cápita'!$F$6</f>
        <v>138242</v>
      </c>
      <c r="AW1232" s="18">
        <f>+'Per Cápita'!$F$7</f>
        <v>166544</v>
      </c>
      <c r="AX1232" s="18">
        <f t="shared" si="461"/>
        <v>2671099.4637796222</v>
      </c>
      <c r="AY1232" s="18">
        <f t="shared" si="462"/>
        <v>36815419.063592181</v>
      </c>
      <c r="AZ1232" s="18">
        <f t="shared" si="463"/>
        <v>14405968.671237219</v>
      </c>
      <c r="BA1232" s="18">
        <f t="shared" si="464"/>
        <v>0</v>
      </c>
      <c r="BB1232" s="18">
        <f t="shared" si="465"/>
        <v>2000820.635575416</v>
      </c>
      <c r="BC1232" s="18">
        <f t="shared" si="466"/>
        <v>9254678.6553150341</v>
      </c>
      <c r="BD1232" s="18">
        <f t="shared" si="467"/>
        <v>0</v>
      </c>
      <c r="BE1232" s="18">
        <f t="shared" si="468"/>
        <v>0</v>
      </c>
      <c r="BF1232" s="18">
        <f t="shared" si="469"/>
        <v>534219.89275592449</v>
      </c>
      <c r="BG1232" s="18">
        <f t="shared" si="470"/>
        <v>7363083.8127184371</v>
      </c>
      <c r="BH1232" s="18">
        <f t="shared" si="471"/>
        <v>2881193.7342474442</v>
      </c>
      <c r="BI1232" s="18">
        <f t="shared" si="472"/>
        <v>0</v>
      </c>
      <c r="BJ1232" s="18">
        <f t="shared" si="473"/>
        <v>400164.12711508322</v>
      </c>
      <c r="BK1232" s="18">
        <f t="shared" si="474"/>
        <v>1850935.7310630071</v>
      </c>
      <c r="BL1232" s="18">
        <f t="shared" si="475"/>
        <v>0</v>
      </c>
      <c r="BM1232" s="18">
        <f t="shared" si="476"/>
        <v>0</v>
      </c>
      <c r="BN1232" s="18">
        <f t="shared" si="477"/>
        <v>65147986.489499472</v>
      </c>
      <c r="BO1232" s="18">
        <f t="shared" si="478"/>
        <v>13029597.297899896</v>
      </c>
      <c r="BP1232" s="4">
        <f t="shared" si="479"/>
        <v>78177584</v>
      </c>
      <c r="BQ1232" t="s">
        <v>11411</v>
      </c>
    </row>
    <row r="1233" spans="1:69" x14ac:dyDescent="0.25">
      <c r="A1233" s="15" t="s">
        <v>7574</v>
      </c>
      <c r="B1233" t="s">
        <v>1004</v>
      </c>
      <c r="C1233" s="15">
        <v>3769</v>
      </c>
      <c r="D1233" t="s">
        <v>7574</v>
      </c>
      <c r="E1233" t="s">
        <v>5992</v>
      </c>
      <c r="F1233" t="s">
        <v>1091</v>
      </c>
      <c r="G1233" s="15">
        <v>3781</v>
      </c>
      <c r="H1233" s="15">
        <v>115299000011</v>
      </c>
      <c r="I1233" t="s">
        <v>6931</v>
      </c>
      <c r="J1233">
        <v>1</v>
      </c>
      <c r="K1233" s="22">
        <v>7.3120125921156189</v>
      </c>
      <c r="L1233" s="16"/>
      <c r="M1233" s="16">
        <f t="shared" si="456"/>
        <v>0.5122171511543312</v>
      </c>
      <c r="N1233" s="16">
        <f t="shared" si="457"/>
        <v>6.0618190150903938E-2</v>
      </c>
      <c r="O1233" s="29">
        <f t="shared" si="458"/>
        <v>1.060618190150904</v>
      </c>
      <c r="P1233" s="17">
        <f t="shared" si="459"/>
        <v>925</v>
      </c>
      <c r="Q1233" s="17">
        <v>0</v>
      </c>
      <c r="R1233" s="17">
        <v>0</v>
      </c>
      <c r="S1233" s="17">
        <v>7</v>
      </c>
      <c r="T1233" s="17">
        <v>33</v>
      </c>
      <c r="U1233" s="17">
        <v>61</v>
      </c>
      <c r="V1233" s="17">
        <v>280</v>
      </c>
      <c r="W1233" s="17">
        <v>0</v>
      </c>
      <c r="X1233" s="17">
        <v>377</v>
      </c>
      <c r="Y1233" s="17">
        <v>0</v>
      </c>
      <c r="Z1233" s="17">
        <v>0</v>
      </c>
      <c r="AA1233" s="17">
        <v>0</v>
      </c>
      <c r="AB1233" s="17">
        <v>167</v>
      </c>
      <c r="AC1233" s="17">
        <f t="shared" si="460"/>
        <v>167</v>
      </c>
      <c r="AD1233" s="17">
        <v>0</v>
      </c>
      <c r="AE1233" s="17">
        <v>0</v>
      </c>
      <c r="AF1233" s="17">
        <v>0</v>
      </c>
      <c r="AG1233" s="17">
        <v>0</v>
      </c>
      <c r="AH1233" s="17">
        <v>0</v>
      </c>
      <c r="AI1233" s="17">
        <v>0</v>
      </c>
      <c r="AJ1233" s="17">
        <v>0</v>
      </c>
      <c r="AK1233" s="17">
        <v>0</v>
      </c>
      <c r="AL1233" s="17">
        <v>0</v>
      </c>
      <c r="AM1233" s="17">
        <v>0</v>
      </c>
      <c r="AN1233" s="17">
        <v>0</v>
      </c>
      <c r="AO1233" s="17">
        <v>167</v>
      </c>
      <c r="AP1233" s="18">
        <f>+'Per Cápita'!$E$4</f>
        <v>83816</v>
      </c>
      <c r="AQ1233" s="18">
        <f>+'Per Cápita'!$E$5</f>
        <v>74019</v>
      </c>
      <c r="AR1233" s="18">
        <f>+'Per Cápita'!$E$6</f>
        <v>111028</v>
      </c>
      <c r="AS1233" s="18">
        <f>+'Per Cápita'!$E$7</f>
        <v>136064</v>
      </c>
      <c r="AT1233" s="18">
        <f>+'Per Cápita'!$F$4</f>
        <v>103408</v>
      </c>
      <c r="AU1233" s="18">
        <f>+'Per Cápita'!$F$5</f>
        <v>90347</v>
      </c>
      <c r="AV1233" s="18">
        <f>+'Per Cápita'!$F$6</f>
        <v>138242</v>
      </c>
      <c r="AW1233" s="18">
        <f>+'Per Cápita'!$F$7</f>
        <v>166544</v>
      </c>
      <c r="AX1233" s="18">
        <f t="shared" si="461"/>
        <v>2933593.5494477097</v>
      </c>
      <c r="AY1233" s="18">
        <f t="shared" si="462"/>
        <v>51578374.865624301</v>
      </c>
      <c r="AZ1233" s="18">
        <f t="shared" si="463"/>
        <v>0</v>
      </c>
      <c r="BA1233" s="18">
        <f t="shared" si="464"/>
        <v>24100096.221923664</v>
      </c>
      <c r="BB1233" s="18">
        <f t="shared" si="465"/>
        <v>767734.84064987279</v>
      </c>
      <c r="BC1233" s="18">
        <f t="shared" si="466"/>
        <v>5845243.9691593871</v>
      </c>
      <c r="BD1233" s="18">
        <f t="shared" si="467"/>
        <v>0</v>
      </c>
      <c r="BE1233" s="18">
        <f t="shared" si="468"/>
        <v>0</v>
      </c>
      <c r="BF1233" s="18">
        <f t="shared" si="469"/>
        <v>0</v>
      </c>
      <c r="BG1233" s="18">
        <f t="shared" si="470"/>
        <v>0</v>
      </c>
      <c r="BH1233" s="18">
        <f t="shared" si="471"/>
        <v>0</v>
      </c>
      <c r="BI1233" s="18">
        <f t="shared" si="472"/>
        <v>4820019.244384733</v>
      </c>
      <c r="BJ1233" s="18">
        <f t="shared" si="473"/>
        <v>0</v>
      </c>
      <c r="BK1233" s="18">
        <f t="shared" si="474"/>
        <v>0</v>
      </c>
      <c r="BL1233" s="18">
        <f t="shared" si="475"/>
        <v>0</v>
      </c>
      <c r="BM1233" s="18">
        <f t="shared" si="476"/>
        <v>0</v>
      </c>
      <c r="BN1233" s="18">
        <f t="shared" si="477"/>
        <v>85225043.446804941</v>
      </c>
      <c r="BO1233" s="18">
        <f t="shared" si="478"/>
        <v>4820019.244384733</v>
      </c>
      <c r="BP1233" s="4">
        <f t="shared" si="479"/>
        <v>90045063</v>
      </c>
      <c r="BQ1233" t="s">
        <v>11411</v>
      </c>
    </row>
    <row r="1234" spans="1:69" x14ac:dyDescent="0.25">
      <c r="A1234" s="15" t="s">
        <v>7574</v>
      </c>
      <c r="B1234" t="s">
        <v>1004</v>
      </c>
      <c r="C1234" s="15">
        <v>3769</v>
      </c>
      <c r="D1234" t="s">
        <v>7574</v>
      </c>
      <c r="E1234" t="s">
        <v>5992</v>
      </c>
      <c r="F1234" t="s">
        <v>1091</v>
      </c>
      <c r="G1234" s="15">
        <v>7414</v>
      </c>
      <c r="H1234" s="15">
        <v>115299000038</v>
      </c>
      <c r="I1234" t="s">
        <v>5344</v>
      </c>
      <c r="J1234">
        <v>1</v>
      </c>
      <c r="K1234" s="22">
        <v>7.3120125921156189</v>
      </c>
      <c r="L1234" s="16"/>
      <c r="M1234" s="16">
        <f t="shared" si="456"/>
        <v>0.5122171511543312</v>
      </c>
      <c r="N1234" s="16">
        <f t="shared" si="457"/>
        <v>6.0618190150903938E-2</v>
      </c>
      <c r="O1234" s="29">
        <f t="shared" si="458"/>
        <v>1.060618190150904</v>
      </c>
      <c r="P1234" s="17">
        <f t="shared" si="459"/>
        <v>1306</v>
      </c>
      <c r="Q1234" s="17">
        <v>0</v>
      </c>
      <c r="R1234" s="17">
        <v>0</v>
      </c>
      <c r="S1234" s="17">
        <v>15</v>
      </c>
      <c r="T1234" s="17">
        <v>79</v>
      </c>
      <c r="U1234" s="17">
        <v>57</v>
      </c>
      <c r="V1234" s="17">
        <v>424</v>
      </c>
      <c r="W1234" s="17">
        <v>24</v>
      </c>
      <c r="X1234" s="17">
        <v>499</v>
      </c>
      <c r="Y1234" s="17">
        <v>13</v>
      </c>
      <c r="Z1234" s="17">
        <v>141</v>
      </c>
      <c r="AA1234" s="17">
        <v>0</v>
      </c>
      <c r="AB1234" s="17">
        <v>54</v>
      </c>
      <c r="AC1234" s="17">
        <f t="shared" si="460"/>
        <v>57</v>
      </c>
      <c r="AD1234" s="17">
        <v>0</v>
      </c>
      <c r="AE1234" s="17">
        <v>0</v>
      </c>
      <c r="AF1234" s="17">
        <v>0</v>
      </c>
      <c r="AG1234" s="17">
        <v>0</v>
      </c>
      <c r="AH1234" s="17">
        <v>0</v>
      </c>
      <c r="AI1234" s="17">
        <v>0</v>
      </c>
      <c r="AJ1234" s="17">
        <v>0</v>
      </c>
      <c r="AK1234" s="17">
        <v>0</v>
      </c>
      <c r="AL1234" s="17">
        <v>0</v>
      </c>
      <c r="AM1234" s="17">
        <v>4</v>
      </c>
      <c r="AN1234" s="17">
        <v>0</v>
      </c>
      <c r="AO1234" s="17">
        <v>53</v>
      </c>
      <c r="AP1234" s="18">
        <f>+'Per Cápita'!$E$4</f>
        <v>83816</v>
      </c>
      <c r="AQ1234" s="18">
        <f>+'Per Cápita'!$E$5</f>
        <v>74019</v>
      </c>
      <c r="AR1234" s="18">
        <f>+'Per Cápita'!$E$6</f>
        <v>111028</v>
      </c>
      <c r="AS1234" s="18">
        <f>+'Per Cápita'!$E$7</f>
        <v>136064</v>
      </c>
      <c r="AT1234" s="18">
        <f>+'Per Cápita'!$F$4</f>
        <v>103408</v>
      </c>
      <c r="AU1234" s="18">
        <f>+'Per Cápita'!$F$5</f>
        <v>90347</v>
      </c>
      <c r="AV1234" s="18">
        <f>+'Per Cápita'!$F$6</f>
        <v>138242</v>
      </c>
      <c r="AW1234" s="18">
        <f>+'Per Cápita'!$F$7</f>
        <v>166544</v>
      </c>
      <c r="AX1234" s="18">
        <f t="shared" si="461"/>
        <v>7022845.1638293648</v>
      </c>
      <c r="AY1234" s="18">
        <f t="shared" si="462"/>
        <v>72460943.684887722</v>
      </c>
      <c r="AZ1234" s="18">
        <f t="shared" si="463"/>
        <v>16603922.614666514</v>
      </c>
      <c r="BA1234" s="18">
        <f t="shared" si="464"/>
        <v>7792845.4849334005</v>
      </c>
      <c r="BB1234" s="18">
        <f t="shared" si="465"/>
        <v>1645146.0871068703</v>
      </c>
      <c r="BC1234" s="18">
        <f t="shared" si="466"/>
        <v>7761717.4016706618</v>
      </c>
      <c r="BD1234" s="18">
        <f t="shared" si="467"/>
        <v>1906085.7379569365</v>
      </c>
      <c r="BE1234" s="18">
        <f t="shared" si="468"/>
        <v>0</v>
      </c>
      <c r="BF1234" s="18">
        <f t="shared" si="469"/>
        <v>0</v>
      </c>
      <c r="BG1234" s="18">
        <f t="shared" si="470"/>
        <v>0</v>
      </c>
      <c r="BH1234" s="18">
        <f t="shared" si="471"/>
        <v>94206.653132859661</v>
      </c>
      <c r="BI1234" s="18">
        <f t="shared" si="472"/>
        <v>1529706.7063017418</v>
      </c>
      <c r="BJ1234" s="18">
        <f t="shared" si="473"/>
        <v>0</v>
      </c>
      <c r="BK1234" s="18">
        <f t="shared" si="474"/>
        <v>0</v>
      </c>
      <c r="BL1234" s="18">
        <f t="shared" si="475"/>
        <v>0</v>
      </c>
      <c r="BM1234" s="18">
        <f t="shared" si="476"/>
        <v>0</v>
      </c>
      <c r="BN1234" s="18">
        <f t="shared" si="477"/>
        <v>115193506.1750515</v>
      </c>
      <c r="BO1234" s="18">
        <f t="shared" si="478"/>
        <v>1623913.3594346014</v>
      </c>
      <c r="BP1234" s="4">
        <f t="shared" si="479"/>
        <v>116817420</v>
      </c>
      <c r="BQ1234" t="s">
        <v>11411</v>
      </c>
    </row>
    <row r="1235" spans="1:69" x14ac:dyDescent="0.25">
      <c r="A1235" s="15" t="s">
        <v>7574</v>
      </c>
      <c r="B1235" t="s">
        <v>1004</v>
      </c>
      <c r="C1235" s="15">
        <v>3769</v>
      </c>
      <c r="D1235" t="s">
        <v>7574</v>
      </c>
      <c r="E1235" t="s">
        <v>5993</v>
      </c>
      <c r="F1235" t="s">
        <v>1092</v>
      </c>
      <c r="G1235" s="15">
        <v>7568</v>
      </c>
      <c r="H1235" s="15">
        <v>115317000016</v>
      </c>
      <c r="I1235" t="s">
        <v>5345</v>
      </c>
      <c r="J1235">
        <v>1</v>
      </c>
      <c r="K1235" s="22">
        <v>11.678004535147393</v>
      </c>
      <c r="L1235" s="16"/>
      <c r="M1235" s="16">
        <f t="shared" si="456"/>
        <v>0.81806125725364087</v>
      </c>
      <c r="N1235" s="16">
        <f t="shared" si="457"/>
        <v>0.10688161653531519</v>
      </c>
      <c r="O1235" s="29">
        <f t="shared" si="458"/>
        <v>1.1068816165353152</v>
      </c>
      <c r="P1235" s="17">
        <f t="shared" si="459"/>
        <v>233</v>
      </c>
      <c r="Q1235" s="17">
        <v>0</v>
      </c>
      <c r="R1235" s="17">
        <v>0</v>
      </c>
      <c r="S1235" s="17">
        <v>12</v>
      </c>
      <c r="T1235" s="17">
        <v>15</v>
      </c>
      <c r="U1235" s="17">
        <v>39</v>
      </c>
      <c r="V1235" s="17">
        <v>58</v>
      </c>
      <c r="W1235" s="17">
        <v>0</v>
      </c>
      <c r="X1235" s="17">
        <v>72</v>
      </c>
      <c r="Y1235" s="17">
        <v>0</v>
      </c>
      <c r="Z1235" s="17">
        <v>0</v>
      </c>
      <c r="AA1235" s="17">
        <v>0</v>
      </c>
      <c r="AB1235" s="17">
        <v>37</v>
      </c>
      <c r="AC1235" s="17">
        <f t="shared" si="460"/>
        <v>37</v>
      </c>
      <c r="AD1235" s="17">
        <v>0</v>
      </c>
      <c r="AE1235" s="17">
        <v>0</v>
      </c>
      <c r="AF1235" s="17">
        <v>0</v>
      </c>
      <c r="AG1235" s="17">
        <v>0</v>
      </c>
      <c r="AH1235" s="17">
        <v>0</v>
      </c>
      <c r="AI1235" s="17">
        <v>0</v>
      </c>
      <c r="AJ1235" s="17">
        <v>0</v>
      </c>
      <c r="AK1235" s="17">
        <v>0</v>
      </c>
      <c r="AL1235" s="17">
        <v>0</v>
      </c>
      <c r="AM1235" s="17">
        <v>0</v>
      </c>
      <c r="AN1235" s="17">
        <v>0</v>
      </c>
      <c r="AO1235" s="17">
        <v>37</v>
      </c>
      <c r="AP1235" s="18">
        <f>+'Per Cápita'!$E$4</f>
        <v>83816</v>
      </c>
      <c r="AQ1235" s="18">
        <f>+'Per Cápita'!$E$5</f>
        <v>74019</v>
      </c>
      <c r="AR1235" s="18">
        <f>+'Per Cápita'!$E$6</f>
        <v>111028</v>
      </c>
      <c r="AS1235" s="18">
        <f>+'Per Cápita'!$E$7</f>
        <v>136064</v>
      </c>
      <c r="AT1235" s="18">
        <f>+'Per Cápita'!$F$4</f>
        <v>103408</v>
      </c>
      <c r="AU1235" s="18">
        <f>+'Per Cápita'!$F$5</f>
        <v>90347</v>
      </c>
      <c r="AV1235" s="18">
        <f>+'Per Cápita'!$F$6</f>
        <v>138242</v>
      </c>
      <c r="AW1235" s="18">
        <f>+'Per Cápita'!$F$7</f>
        <v>166544</v>
      </c>
      <c r="AX1235" s="18">
        <f t="shared" si="461"/>
        <v>1391615.8435728597</v>
      </c>
      <c r="AY1235" s="18">
        <f t="shared" si="462"/>
        <v>10650935.148662575</v>
      </c>
      <c r="AZ1235" s="18">
        <f t="shared" si="463"/>
        <v>0</v>
      </c>
      <c r="BA1235" s="18">
        <f t="shared" si="464"/>
        <v>5572449.3900736617</v>
      </c>
      <c r="BB1235" s="18">
        <f t="shared" si="465"/>
        <v>1373524.9704322065</v>
      </c>
      <c r="BC1235" s="18">
        <f t="shared" si="466"/>
        <v>3900133.9029555288</v>
      </c>
      <c r="BD1235" s="18">
        <f t="shared" si="467"/>
        <v>0</v>
      </c>
      <c r="BE1235" s="18">
        <f t="shared" si="468"/>
        <v>0</v>
      </c>
      <c r="BF1235" s="18">
        <f t="shared" si="469"/>
        <v>0</v>
      </c>
      <c r="BG1235" s="18">
        <f t="shared" si="470"/>
        <v>0</v>
      </c>
      <c r="BH1235" s="18">
        <f t="shared" si="471"/>
        <v>0</v>
      </c>
      <c r="BI1235" s="18">
        <f t="shared" si="472"/>
        <v>1114489.8780147324</v>
      </c>
      <c r="BJ1235" s="18">
        <f t="shared" si="473"/>
        <v>0</v>
      </c>
      <c r="BK1235" s="18">
        <f t="shared" si="474"/>
        <v>0</v>
      </c>
      <c r="BL1235" s="18">
        <f t="shared" si="475"/>
        <v>0</v>
      </c>
      <c r="BM1235" s="18">
        <f t="shared" si="476"/>
        <v>0</v>
      </c>
      <c r="BN1235" s="18">
        <f t="shared" si="477"/>
        <v>22888659.255696829</v>
      </c>
      <c r="BO1235" s="18">
        <f t="shared" si="478"/>
        <v>1114489.8780147324</v>
      </c>
      <c r="BP1235" s="4">
        <f t="shared" si="479"/>
        <v>24003149</v>
      </c>
      <c r="BQ1235" t="s">
        <v>11411</v>
      </c>
    </row>
    <row r="1236" spans="1:69" x14ac:dyDescent="0.25">
      <c r="A1236" s="15" t="s">
        <v>7574</v>
      </c>
      <c r="B1236" t="s">
        <v>1004</v>
      </c>
      <c r="C1236" s="15">
        <v>3769</v>
      </c>
      <c r="D1236" t="s">
        <v>7574</v>
      </c>
      <c r="E1236" t="s">
        <v>5994</v>
      </c>
      <c r="F1236" t="s">
        <v>1093</v>
      </c>
      <c r="G1236" s="15">
        <v>7578</v>
      </c>
      <c r="H1236" s="15">
        <v>115322000016</v>
      </c>
      <c r="I1236" t="s">
        <v>5346</v>
      </c>
      <c r="J1236">
        <v>1</v>
      </c>
      <c r="K1236" s="22">
        <v>6.7788161993769469</v>
      </c>
      <c r="L1236" s="16"/>
      <c r="M1236" s="16">
        <f t="shared" si="456"/>
        <v>0.47486596584744867</v>
      </c>
      <c r="N1236" s="16">
        <f t="shared" si="457"/>
        <v>5.4968273159355395E-2</v>
      </c>
      <c r="O1236" s="29">
        <f t="shared" si="458"/>
        <v>1.0549682731593555</v>
      </c>
      <c r="P1236" s="17">
        <f t="shared" si="459"/>
        <v>752</v>
      </c>
      <c r="Q1236" s="17">
        <v>0</v>
      </c>
      <c r="R1236" s="17">
        <v>0</v>
      </c>
      <c r="S1236" s="17">
        <v>7</v>
      </c>
      <c r="T1236" s="17">
        <v>38</v>
      </c>
      <c r="U1236" s="17">
        <v>48</v>
      </c>
      <c r="V1236" s="17">
        <v>216</v>
      </c>
      <c r="W1236" s="17">
        <v>0</v>
      </c>
      <c r="X1236" s="17">
        <v>285</v>
      </c>
      <c r="Y1236" s="17">
        <v>0</v>
      </c>
      <c r="Z1236" s="17">
        <v>95</v>
      </c>
      <c r="AA1236" s="17">
        <v>0</v>
      </c>
      <c r="AB1236" s="17">
        <v>63</v>
      </c>
      <c r="AC1236" s="17">
        <f t="shared" si="460"/>
        <v>752</v>
      </c>
      <c r="AD1236" s="17">
        <v>0</v>
      </c>
      <c r="AE1236" s="17">
        <v>0</v>
      </c>
      <c r="AF1236" s="17">
        <v>7</v>
      </c>
      <c r="AG1236" s="17">
        <v>38</v>
      </c>
      <c r="AH1236" s="17">
        <v>48</v>
      </c>
      <c r="AI1236" s="17">
        <v>216</v>
      </c>
      <c r="AJ1236" s="17">
        <v>0</v>
      </c>
      <c r="AK1236" s="17">
        <v>285</v>
      </c>
      <c r="AL1236" s="17">
        <v>0</v>
      </c>
      <c r="AM1236" s="17">
        <v>95</v>
      </c>
      <c r="AN1236" s="17">
        <v>0</v>
      </c>
      <c r="AO1236" s="17">
        <v>63</v>
      </c>
      <c r="AP1236" s="18">
        <f>+'Per Cápita'!$E$4</f>
        <v>83816</v>
      </c>
      <c r="AQ1236" s="18">
        <f>+'Per Cápita'!$E$5</f>
        <v>74019</v>
      </c>
      <c r="AR1236" s="18">
        <f>+'Per Cápita'!$E$6</f>
        <v>111028</v>
      </c>
      <c r="AS1236" s="18">
        <f>+'Per Cápita'!$E$7</f>
        <v>136064</v>
      </c>
      <c r="AT1236" s="18">
        <f>+'Per Cápita'!$F$4</f>
        <v>103408</v>
      </c>
      <c r="AU1236" s="18">
        <f>+'Per Cápita'!$F$5</f>
        <v>90347</v>
      </c>
      <c r="AV1236" s="18">
        <f>+'Per Cápita'!$F$6</f>
        <v>138242</v>
      </c>
      <c r="AW1236" s="18">
        <f>+'Per Cápita'!$F$7</f>
        <v>166544</v>
      </c>
      <c r="AX1236" s="18">
        <f t="shared" si="461"/>
        <v>3360082.3897587326</v>
      </c>
      <c r="AY1236" s="18">
        <f t="shared" si="462"/>
        <v>39121936.002102152</v>
      </c>
      <c r="AZ1236" s="18">
        <f t="shared" si="463"/>
        <v>11127446.656072007</v>
      </c>
      <c r="BA1236" s="18">
        <f t="shared" si="464"/>
        <v>9043221.7965067364</v>
      </c>
      <c r="BB1236" s="18">
        <f t="shared" si="465"/>
        <v>763645.11433603847</v>
      </c>
      <c r="BC1236" s="18">
        <f t="shared" si="466"/>
        <v>4575034.4916061582</v>
      </c>
      <c r="BD1236" s="18">
        <f t="shared" si="467"/>
        <v>0</v>
      </c>
      <c r="BE1236" s="18">
        <f t="shared" si="468"/>
        <v>0</v>
      </c>
      <c r="BF1236" s="18">
        <f t="shared" si="469"/>
        <v>672016.47795174655</v>
      </c>
      <c r="BG1236" s="18">
        <f t="shared" si="470"/>
        <v>7824387.2004204309</v>
      </c>
      <c r="BH1236" s="18">
        <f t="shared" si="471"/>
        <v>2225489.3312144014</v>
      </c>
      <c r="BI1236" s="18">
        <f t="shared" si="472"/>
        <v>1808644.3593013475</v>
      </c>
      <c r="BJ1236" s="18">
        <f t="shared" si="473"/>
        <v>152729.02286720771</v>
      </c>
      <c r="BK1236" s="18">
        <f t="shared" si="474"/>
        <v>915006.89832123171</v>
      </c>
      <c r="BL1236" s="18">
        <f t="shared" si="475"/>
        <v>0</v>
      </c>
      <c r="BM1236" s="18">
        <f t="shared" si="476"/>
        <v>0</v>
      </c>
      <c r="BN1236" s="18">
        <f t="shared" si="477"/>
        <v>67991366.450381815</v>
      </c>
      <c r="BO1236" s="18">
        <f t="shared" si="478"/>
        <v>13598273.290076368</v>
      </c>
      <c r="BP1236" s="4">
        <f t="shared" si="479"/>
        <v>81589640</v>
      </c>
      <c r="BQ1236" t="s">
        <v>11411</v>
      </c>
    </row>
    <row r="1237" spans="1:69" x14ac:dyDescent="0.25">
      <c r="A1237" s="15" t="s">
        <v>7574</v>
      </c>
      <c r="B1237" t="s">
        <v>1004</v>
      </c>
      <c r="C1237" s="15">
        <v>3769</v>
      </c>
      <c r="D1237" t="s">
        <v>7574</v>
      </c>
      <c r="E1237" t="s">
        <v>5994</v>
      </c>
      <c r="F1237" t="s">
        <v>1093</v>
      </c>
      <c r="G1237" s="15">
        <v>7579</v>
      </c>
      <c r="H1237" s="15">
        <v>115322000024</v>
      </c>
      <c r="I1237" t="s">
        <v>6932</v>
      </c>
      <c r="J1237">
        <v>1</v>
      </c>
      <c r="K1237" s="22">
        <v>6.7788161993769469</v>
      </c>
      <c r="L1237" s="16"/>
      <c r="M1237" s="16">
        <f t="shared" si="456"/>
        <v>0.47486596584744867</v>
      </c>
      <c r="N1237" s="16">
        <f t="shared" si="457"/>
        <v>5.4968273159355395E-2</v>
      </c>
      <c r="O1237" s="29">
        <f t="shared" si="458"/>
        <v>1.0549682731593555</v>
      </c>
      <c r="P1237" s="17">
        <f t="shared" si="459"/>
        <v>787</v>
      </c>
      <c r="Q1237" s="17">
        <v>0</v>
      </c>
      <c r="R1237" s="17">
        <v>0</v>
      </c>
      <c r="S1237" s="17">
        <v>0</v>
      </c>
      <c r="T1237" s="17">
        <v>55</v>
      </c>
      <c r="U1237" s="17">
        <v>0</v>
      </c>
      <c r="V1237" s="17">
        <v>277</v>
      </c>
      <c r="W1237" s="17">
        <v>0</v>
      </c>
      <c r="X1237" s="17">
        <v>311</v>
      </c>
      <c r="Y1237" s="17">
        <v>0</v>
      </c>
      <c r="Z1237" s="17">
        <v>0</v>
      </c>
      <c r="AA1237" s="17">
        <v>0</v>
      </c>
      <c r="AB1237" s="17">
        <v>144</v>
      </c>
      <c r="AC1237" s="17">
        <f t="shared" si="460"/>
        <v>787</v>
      </c>
      <c r="AD1237" s="17">
        <v>0</v>
      </c>
      <c r="AE1237" s="17">
        <v>0</v>
      </c>
      <c r="AF1237" s="17">
        <v>0</v>
      </c>
      <c r="AG1237" s="17">
        <v>55</v>
      </c>
      <c r="AH1237" s="17">
        <v>0</v>
      </c>
      <c r="AI1237" s="17">
        <v>277</v>
      </c>
      <c r="AJ1237" s="17">
        <v>0</v>
      </c>
      <c r="AK1237" s="17">
        <v>311</v>
      </c>
      <c r="AL1237" s="17">
        <v>0</v>
      </c>
      <c r="AM1237" s="17">
        <v>0</v>
      </c>
      <c r="AN1237" s="17">
        <v>0</v>
      </c>
      <c r="AO1237" s="17">
        <v>144</v>
      </c>
      <c r="AP1237" s="18">
        <f>+'Per Cápita'!$E$4</f>
        <v>83816</v>
      </c>
      <c r="AQ1237" s="18">
        <f>+'Per Cápita'!$E$5</f>
        <v>74019</v>
      </c>
      <c r="AR1237" s="18">
        <f>+'Per Cápita'!$E$6</f>
        <v>111028</v>
      </c>
      <c r="AS1237" s="18">
        <f>+'Per Cápita'!$E$7</f>
        <v>136064</v>
      </c>
      <c r="AT1237" s="18">
        <f>+'Per Cápita'!$F$4</f>
        <v>103408</v>
      </c>
      <c r="AU1237" s="18">
        <f>+'Per Cápita'!$F$5</f>
        <v>90347</v>
      </c>
      <c r="AV1237" s="18">
        <f>+'Per Cápita'!$F$6</f>
        <v>138242</v>
      </c>
      <c r="AW1237" s="18">
        <f>+'Per Cápita'!$F$7</f>
        <v>166544</v>
      </c>
      <c r="AX1237" s="18">
        <f t="shared" si="461"/>
        <v>4863277.1430718498</v>
      </c>
      <c r="AY1237" s="18">
        <f t="shared" si="462"/>
        <v>45915565.607257612</v>
      </c>
      <c r="AZ1237" s="18">
        <f t="shared" si="463"/>
        <v>0</v>
      </c>
      <c r="BA1237" s="18">
        <f t="shared" si="464"/>
        <v>20670221.249158256</v>
      </c>
      <c r="BB1237" s="18">
        <f t="shared" si="465"/>
        <v>0</v>
      </c>
      <c r="BC1237" s="18">
        <f t="shared" si="466"/>
        <v>0</v>
      </c>
      <c r="BD1237" s="18">
        <f t="shared" si="467"/>
        <v>0</v>
      </c>
      <c r="BE1237" s="18">
        <f t="shared" si="468"/>
        <v>0</v>
      </c>
      <c r="BF1237" s="18">
        <f t="shared" si="469"/>
        <v>972655.42861436994</v>
      </c>
      <c r="BG1237" s="18">
        <f t="shared" si="470"/>
        <v>9183113.1214515232</v>
      </c>
      <c r="BH1237" s="18">
        <f t="shared" si="471"/>
        <v>0</v>
      </c>
      <c r="BI1237" s="18">
        <f t="shared" si="472"/>
        <v>4134044.2498316509</v>
      </c>
      <c r="BJ1237" s="18">
        <f t="shared" si="473"/>
        <v>0</v>
      </c>
      <c r="BK1237" s="18">
        <f t="shared" si="474"/>
        <v>0</v>
      </c>
      <c r="BL1237" s="18">
        <f t="shared" si="475"/>
        <v>0</v>
      </c>
      <c r="BM1237" s="18">
        <f t="shared" si="476"/>
        <v>0</v>
      </c>
      <c r="BN1237" s="18">
        <f t="shared" si="477"/>
        <v>71449063.999487728</v>
      </c>
      <c r="BO1237" s="18">
        <f t="shared" si="478"/>
        <v>14289812.799897544</v>
      </c>
      <c r="BP1237" s="4">
        <f t="shared" si="479"/>
        <v>85738877</v>
      </c>
      <c r="BQ1237" t="s">
        <v>11411</v>
      </c>
    </row>
    <row r="1238" spans="1:69" x14ac:dyDescent="0.25">
      <c r="A1238" s="15" t="s">
        <v>7574</v>
      </c>
      <c r="B1238" t="s">
        <v>1004</v>
      </c>
      <c r="C1238" s="15">
        <v>3769</v>
      </c>
      <c r="D1238" t="s">
        <v>7574</v>
      </c>
      <c r="E1238" t="s">
        <v>5995</v>
      </c>
      <c r="F1238" t="s">
        <v>1096</v>
      </c>
      <c r="G1238" s="15">
        <v>20682</v>
      </c>
      <c r="H1238" s="15">
        <v>115332000294</v>
      </c>
      <c r="I1238" t="s">
        <v>5347</v>
      </c>
      <c r="J1238">
        <v>1</v>
      </c>
      <c r="K1238" s="22">
        <v>29.744897959183675</v>
      </c>
      <c r="L1238" s="16"/>
      <c r="M1238" s="16">
        <f t="shared" si="456"/>
        <v>2.0836735033057541</v>
      </c>
      <c r="N1238" s="16">
        <f t="shared" si="457"/>
        <v>0.29832411226687994</v>
      </c>
      <c r="O1238" s="29">
        <f t="shared" si="458"/>
        <v>1.2983241122668798</v>
      </c>
      <c r="P1238" s="17">
        <f t="shared" si="459"/>
        <v>671</v>
      </c>
      <c r="Q1238" s="17">
        <v>0</v>
      </c>
      <c r="R1238" s="17">
        <v>0</v>
      </c>
      <c r="S1238" s="17">
        <v>21</v>
      </c>
      <c r="T1238" s="17">
        <v>21</v>
      </c>
      <c r="U1238" s="17">
        <v>187</v>
      </c>
      <c r="V1238" s="17">
        <v>102</v>
      </c>
      <c r="W1238" s="17">
        <v>0</v>
      </c>
      <c r="X1238" s="17">
        <v>237</v>
      </c>
      <c r="Y1238" s="17">
        <v>0</v>
      </c>
      <c r="Z1238" s="17">
        <v>103</v>
      </c>
      <c r="AA1238" s="17">
        <v>0</v>
      </c>
      <c r="AB1238" s="17">
        <v>0</v>
      </c>
      <c r="AC1238" s="17">
        <f t="shared" si="460"/>
        <v>671</v>
      </c>
      <c r="AD1238" s="17">
        <v>0</v>
      </c>
      <c r="AE1238" s="17">
        <v>0</v>
      </c>
      <c r="AF1238" s="17">
        <v>21</v>
      </c>
      <c r="AG1238" s="17">
        <v>21</v>
      </c>
      <c r="AH1238" s="17">
        <v>187</v>
      </c>
      <c r="AI1238" s="17">
        <v>102</v>
      </c>
      <c r="AJ1238" s="17">
        <v>0</v>
      </c>
      <c r="AK1238" s="17">
        <v>237</v>
      </c>
      <c r="AL1238" s="17">
        <v>0</v>
      </c>
      <c r="AM1238" s="17">
        <v>103</v>
      </c>
      <c r="AN1238" s="17">
        <v>0</v>
      </c>
      <c r="AO1238" s="17">
        <v>0</v>
      </c>
      <c r="AP1238" s="18">
        <f>+'Per Cápita'!$E$4</f>
        <v>83816</v>
      </c>
      <c r="AQ1238" s="18">
        <f>+'Per Cápita'!$E$5</f>
        <v>74019</v>
      </c>
      <c r="AR1238" s="18">
        <f>+'Per Cápita'!$E$6</f>
        <v>111028</v>
      </c>
      <c r="AS1238" s="18">
        <f>+'Per Cápita'!$E$7</f>
        <v>136064</v>
      </c>
      <c r="AT1238" s="18">
        <f>+'Per Cápita'!$F$4</f>
        <v>103408</v>
      </c>
      <c r="AU1238" s="18">
        <f>+'Per Cápita'!$F$5</f>
        <v>90347</v>
      </c>
      <c r="AV1238" s="18">
        <f>+'Per Cápita'!$F$6</f>
        <v>138242</v>
      </c>
      <c r="AW1238" s="18">
        <f>+'Per Cápita'!$F$7</f>
        <v>166544</v>
      </c>
      <c r="AX1238" s="18">
        <f t="shared" si="461"/>
        <v>2285227.009668977</v>
      </c>
      <c r="AY1238" s="18">
        <f t="shared" si="462"/>
        <v>32578121.185934059</v>
      </c>
      <c r="AZ1238" s="18">
        <f t="shared" si="463"/>
        <v>14847483.942287015</v>
      </c>
      <c r="BA1238" s="18">
        <f t="shared" si="464"/>
        <v>0</v>
      </c>
      <c r="BB1238" s="18">
        <f t="shared" si="465"/>
        <v>2819399.0958271637</v>
      </c>
      <c r="BC1238" s="18">
        <f t="shared" si="466"/>
        <v>21935041.762772474</v>
      </c>
      <c r="BD1238" s="18">
        <f t="shared" si="467"/>
        <v>0</v>
      </c>
      <c r="BE1238" s="18">
        <f t="shared" si="468"/>
        <v>0</v>
      </c>
      <c r="BF1238" s="18">
        <f t="shared" si="469"/>
        <v>457045.40193379537</v>
      </c>
      <c r="BG1238" s="18">
        <f t="shared" si="470"/>
        <v>6515624.2371868119</v>
      </c>
      <c r="BH1238" s="18">
        <f t="shared" si="471"/>
        <v>2969496.7884574034</v>
      </c>
      <c r="BI1238" s="18">
        <f t="shared" si="472"/>
        <v>0</v>
      </c>
      <c r="BJ1238" s="18">
        <f t="shared" si="473"/>
        <v>563879.81916543283</v>
      </c>
      <c r="BK1238" s="18">
        <f t="shared" si="474"/>
        <v>4387008.3525544945</v>
      </c>
      <c r="BL1238" s="18">
        <f t="shared" si="475"/>
        <v>0</v>
      </c>
      <c r="BM1238" s="18">
        <f t="shared" si="476"/>
        <v>0</v>
      </c>
      <c r="BN1238" s="18">
        <f t="shared" si="477"/>
        <v>74465272.996489689</v>
      </c>
      <c r="BO1238" s="18">
        <f t="shared" si="478"/>
        <v>14893054.599297939</v>
      </c>
      <c r="BP1238" s="4">
        <f t="shared" si="479"/>
        <v>89358328</v>
      </c>
      <c r="BQ1238" t="s">
        <v>11411</v>
      </c>
    </row>
    <row r="1239" spans="1:69" x14ac:dyDescent="0.25">
      <c r="A1239" s="15" t="s">
        <v>7574</v>
      </c>
      <c r="B1239" t="s">
        <v>1004</v>
      </c>
      <c r="C1239" s="15">
        <v>3769</v>
      </c>
      <c r="D1239" t="s">
        <v>7574</v>
      </c>
      <c r="E1239" t="s">
        <v>5996</v>
      </c>
      <c r="F1239" t="s">
        <v>1098</v>
      </c>
      <c r="G1239" s="15">
        <v>10302</v>
      </c>
      <c r="H1239" s="15">
        <v>115367000017</v>
      </c>
      <c r="I1239" t="s">
        <v>5348</v>
      </c>
      <c r="J1239">
        <v>1</v>
      </c>
      <c r="K1239" s="22">
        <v>12.111604311984781</v>
      </c>
      <c r="L1239" s="16"/>
      <c r="M1239" s="16">
        <f t="shared" si="456"/>
        <v>0.84843555429359441</v>
      </c>
      <c r="N1239" s="16">
        <f t="shared" si="457"/>
        <v>0.1114761764011504</v>
      </c>
      <c r="O1239" s="29">
        <f t="shared" si="458"/>
        <v>1.1114761764011505</v>
      </c>
      <c r="P1239" s="17">
        <f t="shared" si="459"/>
        <v>1088</v>
      </c>
      <c r="Q1239" s="17">
        <v>0</v>
      </c>
      <c r="R1239" s="17">
        <v>0</v>
      </c>
      <c r="S1239" s="17">
        <v>55</v>
      </c>
      <c r="T1239" s="17">
        <v>18</v>
      </c>
      <c r="U1239" s="17">
        <v>281</v>
      </c>
      <c r="V1239" s="17">
        <v>156</v>
      </c>
      <c r="W1239" s="17">
        <v>0</v>
      </c>
      <c r="X1239" s="17">
        <v>375</v>
      </c>
      <c r="Y1239" s="17">
        <v>0</v>
      </c>
      <c r="Z1239" s="17">
        <v>0</v>
      </c>
      <c r="AA1239" s="17">
        <v>0</v>
      </c>
      <c r="AB1239" s="17">
        <v>203</v>
      </c>
      <c r="AC1239" s="17">
        <f t="shared" si="460"/>
        <v>203</v>
      </c>
      <c r="AD1239" s="17">
        <v>0</v>
      </c>
      <c r="AE1239" s="17">
        <v>0</v>
      </c>
      <c r="AF1239" s="17">
        <v>0</v>
      </c>
      <c r="AG1239" s="17">
        <v>0</v>
      </c>
      <c r="AH1239" s="17">
        <v>0</v>
      </c>
      <c r="AI1239" s="17">
        <v>0</v>
      </c>
      <c r="AJ1239" s="17">
        <v>0</v>
      </c>
      <c r="AK1239" s="17">
        <v>0</v>
      </c>
      <c r="AL1239" s="17">
        <v>0</v>
      </c>
      <c r="AM1239" s="17">
        <v>0</v>
      </c>
      <c r="AN1239" s="17">
        <v>0</v>
      </c>
      <c r="AO1239" s="17">
        <v>203</v>
      </c>
      <c r="AP1239" s="18">
        <f>+'Per Cápita'!$E$4</f>
        <v>83816</v>
      </c>
      <c r="AQ1239" s="18">
        <f>+'Per Cápita'!$E$5</f>
        <v>74019</v>
      </c>
      <c r="AR1239" s="18">
        <f>+'Per Cápita'!$E$6</f>
        <v>111028</v>
      </c>
      <c r="AS1239" s="18">
        <f>+'Per Cápita'!$E$7</f>
        <v>136064</v>
      </c>
      <c r="AT1239" s="18">
        <f>+'Per Cápita'!$F$4</f>
        <v>103408</v>
      </c>
      <c r="AU1239" s="18">
        <f>+'Per Cápita'!$F$5</f>
        <v>90347</v>
      </c>
      <c r="AV1239" s="18">
        <f>+'Per Cápita'!$F$6</f>
        <v>138242</v>
      </c>
      <c r="AW1239" s="18">
        <f>+'Per Cápita'!$F$7</f>
        <v>166544</v>
      </c>
      <c r="AX1239" s="18">
        <f t="shared" si="461"/>
        <v>1676870.7696222989</v>
      </c>
      <c r="AY1239" s="18">
        <f t="shared" si="462"/>
        <v>43685558.558650516</v>
      </c>
      <c r="AZ1239" s="18">
        <f t="shared" si="463"/>
        <v>0</v>
      </c>
      <c r="BA1239" s="18">
        <f t="shared" si="464"/>
        <v>30700074.576566767</v>
      </c>
      <c r="BB1239" s="18">
        <f t="shared" si="465"/>
        <v>6321454.0647109589</v>
      </c>
      <c r="BC1239" s="18">
        <f t="shared" si="466"/>
        <v>28217609.208717443</v>
      </c>
      <c r="BD1239" s="18">
        <f t="shared" si="467"/>
        <v>0</v>
      </c>
      <c r="BE1239" s="18">
        <f t="shared" si="468"/>
        <v>0</v>
      </c>
      <c r="BF1239" s="18">
        <f t="shared" si="469"/>
        <v>0</v>
      </c>
      <c r="BG1239" s="18">
        <f t="shared" si="470"/>
        <v>0</v>
      </c>
      <c r="BH1239" s="18">
        <f t="shared" si="471"/>
        <v>0</v>
      </c>
      <c r="BI1239" s="18">
        <f t="shared" si="472"/>
        <v>6140014.9153133538</v>
      </c>
      <c r="BJ1239" s="18">
        <f t="shared" si="473"/>
        <v>0</v>
      </c>
      <c r="BK1239" s="18">
        <f t="shared" si="474"/>
        <v>0</v>
      </c>
      <c r="BL1239" s="18">
        <f t="shared" si="475"/>
        <v>0</v>
      </c>
      <c r="BM1239" s="18">
        <f t="shared" si="476"/>
        <v>0</v>
      </c>
      <c r="BN1239" s="18">
        <f t="shared" si="477"/>
        <v>110601567.17826799</v>
      </c>
      <c r="BO1239" s="18">
        <f t="shared" si="478"/>
        <v>6140014.9153133538</v>
      </c>
      <c r="BP1239" s="4">
        <f t="shared" si="479"/>
        <v>116741582</v>
      </c>
      <c r="BQ1239" t="s">
        <v>11411</v>
      </c>
    </row>
    <row r="1240" spans="1:69" x14ac:dyDescent="0.25">
      <c r="A1240" s="15" t="s">
        <v>7574</v>
      </c>
      <c r="B1240" t="s">
        <v>1004</v>
      </c>
      <c r="C1240" s="15">
        <v>3769</v>
      </c>
      <c r="D1240" t="s">
        <v>7574</v>
      </c>
      <c r="E1240" t="s">
        <v>5997</v>
      </c>
      <c r="F1240" t="s">
        <v>251</v>
      </c>
      <c r="G1240" s="15">
        <v>10459</v>
      </c>
      <c r="H1240" s="15">
        <v>115368000151</v>
      </c>
      <c r="I1240" t="s">
        <v>6933</v>
      </c>
      <c r="J1240">
        <v>1</v>
      </c>
      <c r="K1240" s="22">
        <v>36.073446327683612</v>
      </c>
      <c r="L1240" s="16"/>
      <c r="M1240" s="16">
        <f t="shared" si="456"/>
        <v>2.5269975506071449</v>
      </c>
      <c r="N1240" s="16">
        <f t="shared" si="457"/>
        <v>0.36538340495145927</v>
      </c>
      <c r="O1240" s="29">
        <f t="shared" si="458"/>
        <v>1.3653834049514593</v>
      </c>
      <c r="P1240" s="17">
        <f t="shared" si="459"/>
        <v>717</v>
      </c>
      <c r="Q1240" s="17">
        <v>0</v>
      </c>
      <c r="R1240" s="17">
        <v>0</v>
      </c>
      <c r="S1240" s="17">
        <v>29</v>
      </c>
      <c r="T1240" s="17">
        <v>19</v>
      </c>
      <c r="U1240" s="17">
        <v>183</v>
      </c>
      <c r="V1240" s="17">
        <v>123</v>
      </c>
      <c r="W1240" s="17">
        <v>15</v>
      </c>
      <c r="X1240" s="17">
        <v>257</v>
      </c>
      <c r="Y1240" s="17">
        <v>0</v>
      </c>
      <c r="Z1240" s="17">
        <v>0</v>
      </c>
      <c r="AA1240" s="17">
        <v>0</v>
      </c>
      <c r="AB1240" s="17">
        <v>91</v>
      </c>
      <c r="AC1240" s="17">
        <f t="shared" si="460"/>
        <v>91</v>
      </c>
      <c r="AD1240" s="17">
        <v>0</v>
      </c>
      <c r="AE1240" s="17">
        <v>0</v>
      </c>
      <c r="AF1240" s="17">
        <v>0</v>
      </c>
      <c r="AG1240" s="17">
        <v>0</v>
      </c>
      <c r="AH1240" s="17">
        <v>0</v>
      </c>
      <c r="AI1240" s="17">
        <v>0</v>
      </c>
      <c r="AJ1240" s="17">
        <v>0</v>
      </c>
      <c r="AK1240" s="17">
        <v>0</v>
      </c>
      <c r="AL1240" s="17">
        <v>0</v>
      </c>
      <c r="AM1240" s="17">
        <v>0</v>
      </c>
      <c r="AN1240" s="17">
        <v>0</v>
      </c>
      <c r="AO1240" s="17">
        <v>91</v>
      </c>
      <c r="AP1240" s="18">
        <f>+'Per Cápita'!$E$4</f>
        <v>83816</v>
      </c>
      <c r="AQ1240" s="18">
        <f>+'Per Cápita'!$E$5</f>
        <v>74019</v>
      </c>
      <c r="AR1240" s="18">
        <f>+'Per Cápita'!$E$6</f>
        <v>111028</v>
      </c>
      <c r="AS1240" s="18">
        <f>+'Per Cápita'!$E$7</f>
        <v>136064</v>
      </c>
      <c r="AT1240" s="18">
        <f>+'Per Cápita'!$F$4</f>
        <v>103408</v>
      </c>
      <c r="AU1240" s="18">
        <f>+'Per Cápita'!$F$5</f>
        <v>90347</v>
      </c>
      <c r="AV1240" s="18">
        <f>+'Per Cápita'!$F$6</f>
        <v>138242</v>
      </c>
      <c r="AW1240" s="18">
        <f>+'Per Cápita'!$F$7</f>
        <v>166544</v>
      </c>
      <c r="AX1240" s="18">
        <f t="shared" si="461"/>
        <v>2174378.5339188185</v>
      </c>
      <c r="AY1240" s="18">
        <f t="shared" si="462"/>
        <v>38404439.415418781</v>
      </c>
      <c r="AZ1240" s="18">
        <f t="shared" si="463"/>
        <v>0</v>
      </c>
      <c r="BA1240" s="18">
        <f t="shared" si="464"/>
        <v>16905937.012629699</v>
      </c>
      <c r="BB1240" s="18">
        <f t="shared" si="465"/>
        <v>4094555.4470373946</v>
      </c>
      <c r="BC1240" s="18">
        <f t="shared" si="466"/>
        <v>24424942.308455598</v>
      </c>
      <c r="BD1240" s="18">
        <f t="shared" si="467"/>
        <v>0</v>
      </c>
      <c r="BE1240" s="18">
        <f t="shared" si="468"/>
        <v>0</v>
      </c>
      <c r="BF1240" s="18">
        <f t="shared" si="469"/>
        <v>0</v>
      </c>
      <c r="BG1240" s="18">
        <f t="shared" si="470"/>
        <v>0</v>
      </c>
      <c r="BH1240" s="18">
        <f t="shared" si="471"/>
        <v>0</v>
      </c>
      <c r="BI1240" s="18">
        <f t="shared" si="472"/>
        <v>3381187.40252594</v>
      </c>
      <c r="BJ1240" s="18">
        <f t="shared" si="473"/>
        <v>0</v>
      </c>
      <c r="BK1240" s="18">
        <f t="shared" si="474"/>
        <v>0</v>
      </c>
      <c r="BL1240" s="18">
        <f t="shared" si="475"/>
        <v>0</v>
      </c>
      <c r="BM1240" s="18">
        <f t="shared" si="476"/>
        <v>0</v>
      </c>
      <c r="BN1240" s="18">
        <f t="shared" si="477"/>
        <v>86004252.71746029</v>
      </c>
      <c r="BO1240" s="18">
        <f t="shared" si="478"/>
        <v>3381187.40252594</v>
      </c>
      <c r="BP1240" s="4">
        <f t="shared" si="479"/>
        <v>89385440</v>
      </c>
      <c r="BQ1240" t="s">
        <v>11411</v>
      </c>
    </row>
    <row r="1241" spans="1:69" x14ac:dyDescent="0.25">
      <c r="A1241" s="15" t="s">
        <v>7574</v>
      </c>
      <c r="B1241" t="s">
        <v>1004</v>
      </c>
      <c r="C1241" s="15">
        <v>3769</v>
      </c>
      <c r="D1241" t="s">
        <v>7574</v>
      </c>
      <c r="E1241" t="s">
        <v>5998</v>
      </c>
      <c r="F1241" t="s">
        <v>1099</v>
      </c>
      <c r="G1241" s="15">
        <v>10460</v>
      </c>
      <c r="H1241" s="15">
        <v>115377000015</v>
      </c>
      <c r="I1241" t="s">
        <v>6934</v>
      </c>
      <c r="J1241">
        <v>1</v>
      </c>
      <c r="K1241" s="22">
        <v>37.008130081300813</v>
      </c>
      <c r="L1241" s="16"/>
      <c r="M1241" s="16">
        <f t="shared" si="456"/>
        <v>2.5924735113603137</v>
      </c>
      <c r="N1241" s="16">
        <f t="shared" si="457"/>
        <v>0.37528760853048537</v>
      </c>
      <c r="O1241" s="29">
        <f t="shared" si="458"/>
        <v>1.3752876085304853</v>
      </c>
      <c r="P1241" s="17">
        <f t="shared" si="459"/>
        <v>481</v>
      </c>
      <c r="Q1241" s="17">
        <v>0</v>
      </c>
      <c r="R1241" s="17">
        <v>0</v>
      </c>
      <c r="S1241" s="17">
        <v>22</v>
      </c>
      <c r="T1241" s="17">
        <v>20</v>
      </c>
      <c r="U1241" s="17">
        <v>117</v>
      </c>
      <c r="V1241" s="17">
        <v>125</v>
      </c>
      <c r="W1241" s="17">
        <v>20</v>
      </c>
      <c r="X1241" s="17">
        <v>131</v>
      </c>
      <c r="Y1241" s="17">
        <v>7</v>
      </c>
      <c r="Z1241" s="17">
        <v>0</v>
      </c>
      <c r="AA1241" s="17">
        <v>0</v>
      </c>
      <c r="AB1241" s="17">
        <v>39</v>
      </c>
      <c r="AC1241" s="17">
        <f t="shared" si="460"/>
        <v>39</v>
      </c>
      <c r="AD1241" s="17">
        <v>0</v>
      </c>
      <c r="AE1241" s="17">
        <v>0</v>
      </c>
      <c r="AF1241" s="17">
        <v>0</v>
      </c>
      <c r="AG1241" s="17">
        <v>0</v>
      </c>
      <c r="AH1241" s="17">
        <v>0</v>
      </c>
      <c r="AI1241" s="17">
        <v>0</v>
      </c>
      <c r="AJ1241" s="17">
        <v>0</v>
      </c>
      <c r="AK1241" s="17">
        <v>0</v>
      </c>
      <c r="AL1241" s="17">
        <v>0</v>
      </c>
      <c r="AM1241" s="17">
        <v>0</v>
      </c>
      <c r="AN1241" s="17">
        <v>0</v>
      </c>
      <c r="AO1241" s="17">
        <v>39</v>
      </c>
      <c r="AP1241" s="18">
        <f>+'Per Cápita'!$E$4</f>
        <v>83816</v>
      </c>
      <c r="AQ1241" s="18">
        <f>+'Per Cápita'!$E$5</f>
        <v>74019</v>
      </c>
      <c r="AR1241" s="18">
        <f>+'Per Cápita'!$E$6</f>
        <v>111028</v>
      </c>
      <c r="AS1241" s="18">
        <f>+'Per Cápita'!$E$7</f>
        <v>136064</v>
      </c>
      <c r="AT1241" s="18">
        <f>+'Per Cápita'!$F$4</f>
        <v>103408</v>
      </c>
      <c r="AU1241" s="18">
        <f>+'Per Cápita'!$F$5</f>
        <v>90347</v>
      </c>
      <c r="AV1241" s="18">
        <f>+'Per Cápita'!$F$6</f>
        <v>138242</v>
      </c>
      <c r="AW1241" s="18">
        <f>+'Per Cápita'!$F$7</f>
        <v>166544</v>
      </c>
      <c r="AX1241" s="18">
        <f t="shared" si="461"/>
        <v>2305422.1239318228</v>
      </c>
      <c r="AY1241" s="18">
        <f t="shared" si="462"/>
        <v>26060137.854929406</v>
      </c>
      <c r="AZ1241" s="18">
        <f t="shared" si="463"/>
        <v>0</v>
      </c>
      <c r="BA1241" s="18">
        <f t="shared" si="464"/>
        <v>7297958.193516586</v>
      </c>
      <c r="BB1241" s="18">
        <f t="shared" si="465"/>
        <v>3128746.3025042494</v>
      </c>
      <c r="BC1241" s="18">
        <f t="shared" si="466"/>
        <v>17022676.010802813</v>
      </c>
      <c r="BD1241" s="18">
        <f t="shared" si="467"/>
        <v>1330857.5670492994</v>
      </c>
      <c r="BE1241" s="18">
        <f t="shared" si="468"/>
        <v>0</v>
      </c>
      <c r="BF1241" s="18">
        <f t="shared" si="469"/>
        <v>0</v>
      </c>
      <c r="BG1241" s="18">
        <f t="shared" si="470"/>
        <v>0</v>
      </c>
      <c r="BH1241" s="18">
        <f t="shared" si="471"/>
        <v>0</v>
      </c>
      <c r="BI1241" s="18">
        <f t="shared" si="472"/>
        <v>1459591.6387033171</v>
      </c>
      <c r="BJ1241" s="18">
        <f t="shared" si="473"/>
        <v>0</v>
      </c>
      <c r="BK1241" s="18">
        <f t="shared" si="474"/>
        <v>0</v>
      </c>
      <c r="BL1241" s="18">
        <f t="shared" si="475"/>
        <v>0</v>
      </c>
      <c r="BM1241" s="18">
        <f t="shared" si="476"/>
        <v>0</v>
      </c>
      <c r="BN1241" s="18">
        <f t="shared" si="477"/>
        <v>57145798.052734174</v>
      </c>
      <c r="BO1241" s="18">
        <f t="shared" si="478"/>
        <v>1459591.6387033171</v>
      </c>
      <c r="BP1241" s="4">
        <f t="shared" si="479"/>
        <v>58605390</v>
      </c>
      <c r="BQ1241" t="s">
        <v>11411</v>
      </c>
    </row>
    <row r="1242" spans="1:69" x14ac:dyDescent="0.25">
      <c r="A1242" s="15" t="s">
        <v>7574</v>
      </c>
      <c r="B1242" t="s">
        <v>1004</v>
      </c>
      <c r="C1242" s="15">
        <v>3769</v>
      </c>
      <c r="D1242" t="s">
        <v>7574</v>
      </c>
      <c r="E1242" t="s">
        <v>5999</v>
      </c>
      <c r="F1242" t="s">
        <v>1103</v>
      </c>
      <c r="G1242" s="15">
        <v>12093</v>
      </c>
      <c r="H1242" s="15">
        <v>115403000011</v>
      </c>
      <c r="I1242" t="s">
        <v>5349</v>
      </c>
      <c r="J1242">
        <v>1</v>
      </c>
      <c r="K1242" s="22">
        <v>13.121845710165825</v>
      </c>
      <c r="L1242" s="16"/>
      <c r="M1242" s="16">
        <f t="shared" si="456"/>
        <v>0.91920443829585008</v>
      </c>
      <c r="N1242" s="16">
        <f t="shared" si="457"/>
        <v>0.12218101259074236</v>
      </c>
      <c r="O1242" s="29">
        <f t="shared" si="458"/>
        <v>1.1221810125907423</v>
      </c>
      <c r="P1242" s="17">
        <f t="shared" si="459"/>
        <v>285</v>
      </c>
      <c r="Q1242" s="17">
        <v>0</v>
      </c>
      <c r="R1242" s="17">
        <v>0</v>
      </c>
      <c r="S1242" s="17">
        <v>3</v>
      </c>
      <c r="T1242" s="17">
        <v>9</v>
      </c>
      <c r="U1242" s="17">
        <v>34</v>
      </c>
      <c r="V1242" s="17">
        <v>96</v>
      </c>
      <c r="W1242" s="17">
        <v>0</v>
      </c>
      <c r="X1242" s="17">
        <v>102</v>
      </c>
      <c r="Y1242" s="17">
        <v>0</v>
      </c>
      <c r="Z1242" s="17">
        <v>0</v>
      </c>
      <c r="AA1242" s="17">
        <v>0</v>
      </c>
      <c r="AB1242" s="17">
        <v>41</v>
      </c>
      <c r="AC1242" s="17">
        <f t="shared" si="460"/>
        <v>285</v>
      </c>
      <c r="AD1242" s="17">
        <v>0</v>
      </c>
      <c r="AE1242" s="17">
        <v>0</v>
      </c>
      <c r="AF1242" s="17">
        <v>3</v>
      </c>
      <c r="AG1242" s="17">
        <v>9</v>
      </c>
      <c r="AH1242" s="17">
        <v>34</v>
      </c>
      <c r="AI1242" s="17">
        <v>96</v>
      </c>
      <c r="AJ1242" s="17">
        <v>0</v>
      </c>
      <c r="AK1242" s="17">
        <v>102</v>
      </c>
      <c r="AL1242" s="17">
        <v>0</v>
      </c>
      <c r="AM1242" s="17">
        <v>0</v>
      </c>
      <c r="AN1242" s="17">
        <v>0</v>
      </c>
      <c r="AO1242" s="17">
        <v>41</v>
      </c>
      <c r="AP1242" s="18">
        <f>+'Per Cápita'!$E$4</f>
        <v>83816</v>
      </c>
      <c r="AQ1242" s="18">
        <f>+'Per Cápita'!$E$5</f>
        <v>74019</v>
      </c>
      <c r="AR1242" s="18">
        <f>+'Per Cápita'!$E$6</f>
        <v>111028</v>
      </c>
      <c r="AS1242" s="18">
        <f>+'Per Cápita'!$E$7</f>
        <v>136064</v>
      </c>
      <c r="AT1242" s="18">
        <f>+'Per Cápita'!$F$4</f>
        <v>103408</v>
      </c>
      <c r="AU1242" s="18">
        <f>+'Per Cápita'!$F$5</f>
        <v>90347</v>
      </c>
      <c r="AV1242" s="18">
        <f>+'Per Cápita'!$F$6</f>
        <v>138242</v>
      </c>
      <c r="AW1242" s="18">
        <f>+'Per Cápita'!$F$7</f>
        <v>166544</v>
      </c>
      <c r="AX1242" s="18">
        <f t="shared" si="461"/>
        <v>846510.51376175089</v>
      </c>
      <c r="AY1242" s="18">
        <f t="shared" si="462"/>
        <v>16446417.841448924</v>
      </c>
      <c r="AZ1242" s="18">
        <f t="shared" si="463"/>
        <v>0</v>
      </c>
      <c r="BA1242" s="18">
        <f t="shared" si="464"/>
        <v>6260225.9291830175</v>
      </c>
      <c r="BB1242" s="18">
        <f t="shared" si="465"/>
        <v>348127.48244995042</v>
      </c>
      <c r="BC1242" s="18">
        <f t="shared" si="466"/>
        <v>3447113.3901142171</v>
      </c>
      <c r="BD1242" s="18">
        <f t="shared" si="467"/>
        <v>0</v>
      </c>
      <c r="BE1242" s="18">
        <f t="shared" si="468"/>
        <v>0</v>
      </c>
      <c r="BF1242" s="18">
        <f t="shared" si="469"/>
        <v>169302.10275235021</v>
      </c>
      <c r="BG1242" s="18">
        <f t="shared" si="470"/>
        <v>3289283.5682897852</v>
      </c>
      <c r="BH1242" s="18">
        <f t="shared" si="471"/>
        <v>0</v>
      </c>
      <c r="BI1242" s="18">
        <f t="shared" si="472"/>
        <v>1252045.1858366034</v>
      </c>
      <c r="BJ1242" s="18">
        <f t="shared" si="473"/>
        <v>69625.496489990095</v>
      </c>
      <c r="BK1242" s="18">
        <f t="shared" si="474"/>
        <v>689422.67802284355</v>
      </c>
      <c r="BL1242" s="18">
        <f t="shared" si="475"/>
        <v>0</v>
      </c>
      <c r="BM1242" s="18">
        <f t="shared" si="476"/>
        <v>0</v>
      </c>
      <c r="BN1242" s="18">
        <f t="shared" si="477"/>
        <v>27348395.156957857</v>
      </c>
      <c r="BO1242" s="18">
        <f t="shared" si="478"/>
        <v>5469679.0313915731</v>
      </c>
      <c r="BP1242" s="4">
        <f t="shared" si="479"/>
        <v>32818074</v>
      </c>
      <c r="BQ1242" t="s">
        <v>11411</v>
      </c>
    </row>
    <row r="1243" spans="1:69" x14ac:dyDescent="0.25">
      <c r="A1243" s="15" t="s">
        <v>7574</v>
      </c>
      <c r="B1243" t="s">
        <v>1004</v>
      </c>
      <c r="C1243" s="15">
        <v>3769</v>
      </c>
      <c r="D1243" t="s">
        <v>7574</v>
      </c>
      <c r="E1243" t="s">
        <v>6000</v>
      </c>
      <c r="F1243" t="s">
        <v>1105</v>
      </c>
      <c r="G1243" s="15">
        <v>12104</v>
      </c>
      <c r="H1243" s="15">
        <v>115407000015</v>
      </c>
      <c r="I1243" t="s">
        <v>5350</v>
      </c>
      <c r="J1243">
        <v>1</v>
      </c>
      <c r="K1243" s="22">
        <v>8.2708347935795885</v>
      </c>
      <c r="L1243" s="16"/>
      <c r="M1243" s="16">
        <f t="shared" si="456"/>
        <v>0.57938404539996857</v>
      </c>
      <c r="N1243" s="16">
        <f t="shared" si="457"/>
        <v>7.0778172329516192E-2</v>
      </c>
      <c r="O1243" s="29">
        <f t="shared" si="458"/>
        <v>1.0707781723295162</v>
      </c>
      <c r="P1243" s="17">
        <f t="shared" si="459"/>
        <v>990</v>
      </c>
      <c r="Q1243" s="17">
        <v>0</v>
      </c>
      <c r="R1243" s="17">
        <v>0</v>
      </c>
      <c r="S1243" s="17">
        <v>19</v>
      </c>
      <c r="T1243" s="17">
        <v>41</v>
      </c>
      <c r="U1243" s="17">
        <v>129</v>
      </c>
      <c r="V1243" s="17">
        <v>272</v>
      </c>
      <c r="W1243" s="17">
        <v>0</v>
      </c>
      <c r="X1243" s="17">
        <v>398</v>
      </c>
      <c r="Y1243" s="17">
        <v>0</v>
      </c>
      <c r="Z1243" s="17">
        <v>0</v>
      </c>
      <c r="AA1243" s="17">
        <v>0</v>
      </c>
      <c r="AB1243" s="17">
        <v>131</v>
      </c>
      <c r="AC1243" s="17">
        <f t="shared" si="460"/>
        <v>131</v>
      </c>
      <c r="AD1243" s="17">
        <v>0</v>
      </c>
      <c r="AE1243" s="17">
        <v>0</v>
      </c>
      <c r="AF1243" s="17">
        <v>0</v>
      </c>
      <c r="AG1243" s="17">
        <v>0</v>
      </c>
      <c r="AH1243" s="17">
        <v>0</v>
      </c>
      <c r="AI1243" s="17">
        <v>0</v>
      </c>
      <c r="AJ1243" s="17">
        <v>0</v>
      </c>
      <c r="AK1243" s="17">
        <v>0</v>
      </c>
      <c r="AL1243" s="17">
        <v>0</v>
      </c>
      <c r="AM1243" s="17">
        <v>0</v>
      </c>
      <c r="AN1243" s="17">
        <v>0</v>
      </c>
      <c r="AO1243" s="17">
        <v>131</v>
      </c>
      <c r="AP1243" s="18">
        <f>+'Per Cápita'!$E$4</f>
        <v>83816</v>
      </c>
      <c r="AQ1243" s="18">
        <f>+'Per Cápita'!$E$5</f>
        <v>74019</v>
      </c>
      <c r="AR1243" s="18">
        <f>+'Per Cápita'!$E$6</f>
        <v>111028</v>
      </c>
      <c r="AS1243" s="18">
        <f>+'Per Cápita'!$E$7</f>
        <v>136064</v>
      </c>
      <c r="AT1243" s="18">
        <f>+'Per Cápita'!$F$4</f>
        <v>103408</v>
      </c>
      <c r="AU1243" s="18">
        <f>+'Per Cápita'!$F$5</f>
        <v>90347</v>
      </c>
      <c r="AV1243" s="18">
        <f>+'Per Cápita'!$F$6</f>
        <v>138242</v>
      </c>
      <c r="AW1243" s="18">
        <f>+'Per Cápita'!$F$7</f>
        <v>166544</v>
      </c>
      <c r="AX1243" s="18">
        <f t="shared" si="461"/>
        <v>3679682.0749708</v>
      </c>
      <c r="AY1243" s="18">
        <f t="shared" si="462"/>
        <v>53102812.790231168</v>
      </c>
      <c r="AZ1243" s="18">
        <f t="shared" si="463"/>
        <v>0</v>
      </c>
      <c r="BA1243" s="18">
        <f t="shared" si="464"/>
        <v>19085961.322419472</v>
      </c>
      <c r="BB1243" s="18">
        <f t="shared" si="465"/>
        <v>2103813.5556407617</v>
      </c>
      <c r="BC1243" s="18">
        <f t="shared" si="466"/>
        <v>12479665.824073669</v>
      </c>
      <c r="BD1243" s="18">
        <f t="shared" si="467"/>
        <v>0</v>
      </c>
      <c r="BE1243" s="18">
        <f t="shared" si="468"/>
        <v>0</v>
      </c>
      <c r="BF1243" s="18">
        <f t="shared" si="469"/>
        <v>0</v>
      </c>
      <c r="BG1243" s="18">
        <f t="shared" si="470"/>
        <v>0</v>
      </c>
      <c r="BH1243" s="18">
        <f t="shared" si="471"/>
        <v>0</v>
      </c>
      <c r="BI1243" s="18">
        <f t="shared" si="472"/>
        <v>3817192.2644838947</v>
      </c>
      <c r="BJ1243" s="18">
        <f t="shared" si="473"/>
        <v>0</v>
      </c>
      <c r="BK1243" s="18">
        <f t="shared" si="474"/>
        <v>0</v>
      </c>
      <c r="BL1243" s="18">
        <f t="shared" si="475"/>
        <v>0</v>
      </c>
      <c r="BM1243" s="18">
        <f t="shared" si="476"/>
        <v>0</v>
      </c>
      <c r="BN1243" s="18">
        <f t="shared" si="477"/>
        <v>90451935.567335874</v>
      </c>
      <c r="BO1243" s="18">
        <f t="shared" si="478"/>
        <v>3817192.2644838947</v>
      </c>
      <c r="BP1243" s="4">
        <f t="shared" si="479"/>
        <v>94269128</v>
      </c>
      <c r="BQ1243" t="s">
        <v>11411</v>
      </c>
    </row>
    <row r="1244" spans="1:69" x14ac:dyDescent="0.25">
      <c r="A1244" s="15" t="s">
        <v>7574</v>
      </c>
      <c r="B1244" t="s">
        <v>1004</v>
      </c>
      <c r="C1244" s="15">
        <v>3769</v>
      </c>
      <c r="D1244" t="s">
        <v>7574</v>
      </c>
      <c r="E1244" t="s">
        <v>6000</v>
      </c>
      <c r="F1244" t="s">
        <v>1105</v>
      </c>
      <c r="G1244" s="15">
        <v>12105</v>
      </c>
      <c r="H1244" s="15">
        <v>115407000023</v>
      </c>
      <c r="I1244" t="s">
        <v>5351</v>
      </c>
      <c r="J1244">
        <v>1</v>
      </c>
      <c r="K1244" s="22">
        <v>8.2708347935795885</v>
      </c>
      <c r="L1244" s="16"/>
      <c r="M1244" s="16">
        <f t="shared" si="456"/>
        <v>0.57938404539996857</v>
      </c>
      <c r="N1244" s="16">
        <f t="shared" si="457"/>
        <v>7.0778172329516192E-2</v>
      </c>
      <c r="O1244" s="29">
        <f t="shared" si="458"/>
        <v>1.0707781723295162</v>
      </c>
      <c r="P1244" s="17">
        <f t="shared" si="459"/>
        <v>1397</v>
      </c>
      <c r="Q1244" s="17">
        <v>0</v>
      </c>
      <c r="R1244" s="17">
        <v>0</v>
      </c>
      <c r="S1244" s="17">
        <v>16</v>
      </c>
      <c r="T1244" s="17">
        <v>94</v>
      </c>
      <c r="U1244" s="17">
        <v>137</v>
      </c>
      <c r="V1244" s="17">
        <v>469</v>
      </c>
      <c r="W1244" s="17">
        <v>44</v>
      </c>
      <c r="X1244" s="17">
        <v>467</v>
      </c>
      <c r="Y1244" s="17">
        <v>0</v>
      </c>
      <c r="Z1244" s="17">
        <v>97</v>
      </c>
      <c r="AA1244" s="17">
        <v>0</v>
      </c>
      <c r="AB1244" s="17">
        <v>73</v>
      </c>
      <c r="AC1244" s="17">
        <f t="shared" si="460"/>
        <v>0</v>
      </c>
      <c r="AD1244" s="17">
        <v>0</v>
      </c>
      <c r="AE1244" s="17">
        <v>0</v>
      </c>
      <c r="AF1244" s="17">
        <v>0</v>
      </c>
      <c r="AG1244" s="17">
        <v>0</v>
      </c>
      <c r="AH1244" s="17">
        <v>0</v>
      </c>
      <c r="AI1244" s="17">
        <v>0</v>
      </c>
      <c r="AJ1244" s="17">
        <v>0</v>
      </c>
      <c r="AK1244" s="17">
        <v>0</v>
      </c>
      <c r="AL1244" s="17">
        <v>0</v>
      </c>
      <c r="AM1244" s="17">
        <v>0</v>
      </c>
      <c r="AN1244" s="17">
        <v>0</v>
      </c>
      <c r="AO1244" s="17">
        <v>0</v>
      </c>
      <c r="AP1244" s="18">
        <f>+'Per Cápita'!$E$4</f>
        <v>83816</v>
      </c>
      <c r="AQ1244" s="18">
        <f>+'Per Cápita'!$E$5</f>
        <v>74019</v>
      </c>
      <c r="AR1244" s="18">
        <f>+'Per Cápita'!$E$6</f>
        <v>111028</v>
      </c>
      <c r="AS1244" s="18">
        <f>+'Per Cápita'!$E$7</f>
        <v>136064</v>
      </c>
      <c r="AT1244" s="18">
        <f>+'Per Cápita'!$F$4</f>
        <v>103408</v>
      </c>
      <c r="AU1244" s="18">
        <f>+'Per Cápita'!$F$5</f>
        <v>90347</v>
      </c>
      <c r="AV1244" s="18">
        <f>+'Per Cápita'!$F$6</f>
        <v>138242</v>
      </c>
      <c r="AW1244" s="18">
        <f>+'Per Cápita'!$F$7</f>
        <v>166544</v>
      </c>
      <c r="AX1244" s="18">
        <f t="shared" si="461"/>
        <v>8436344.2694452479</v>
      </c>
      <c r="AY1244" s="18">
        <f t="shared" si="462"/>
        <v>74185422.047248319</v>
      </c>
      <c r="AZ1244" s="18">
        <f t="shared" si="463"/>
        <v>11531976.814987948</v>
      </c>
      <c r="BA1244" s="18">
        <f t="shared" si="464"/>
        <v>10635688.370508561</v>
      </c>
      <c r="BB1244" s="18">
        <f t="shared" si="465"/>
        <v>1771632.4679080099</v>
      </c>
      <c r="BC1244" s="18">
        <f t="shared" si="466"/>
        <v>17510228.79191732</v>
      </c>
      <c r="BD1244" s="18">
        <f t="shared" si="467"/>
        <v>0</v>
      </c>
      <c r="BE1244" s="18">
        <f t="shared" si="468"/>
        <v>0</v>
      </c>
      <c r="BF1244" s="18">
        <f t="shared" si="469"/>
        <v>0</v>
      </c>
      <c r="BG1244" s="18">
        <f t="shared" si="470"/>
        <v>0</v>
      </c>
      <c r="BH1244" s="18">
        <f t="shared" si="471"/>
        <v>0</v>
      </c>
      <c r="BI1244" s="18">
        <f t="shared" si="472"/>
        <v>0</v>
      </c>
      <c r="BJ1244" s="18">
        <f t="shared" si="473"/>
        <v>0</v>
      </c>
      <c r="BK1244" s="18">
        <f t="shared" si="474"/>
        <v>0</v>
      </c>
      <c r="BL1244" s="18">
        <f t="shared" si="475"/>
        <v>0</v>
      </c>
      <c r="BM1244" s="18">
        <f t="shared" si="476"/>
        <v>0</v>
      </c>
      <c r="BN1244" s="18">
        <f t="shared" si="477"/>
        <v>124071292.76201542</v>
      </c>
      <c r="BO1244" s="18">
        <f t="shared" si="478"/>
        <v>0</v>
      </c>
      <c r="BP1244" s="4">
        <f t="shared" si="479"/>
        <v>124071293</v>
      </c>
      <c r="BQ1244" t="s">
        <v>11411</v>
      </c>
    </row>
    <row r="1245" spans="1:69" x14ac:dyDescent="0.25">
      <c r="A1245" s="15" t="s">
        <v>7574</v>
      </c>
      <c r="B1245" t="s">
        <v>1004</v>
      </c>
      <c r="C1245" s="15">
        <v>3769</v>
      </c>
      <c r="D1245" t="s">
        <v>7574</v>
      </c>
      <c r="E1245" t="s">
        <v>6001</v>
      </c>
      <c r="F1245" t="s">
        <v>1107</v>
      </c>
      <c r="G1245" s="15">
        <v>2574</v>
      </c>
      <c r="H1245" s="15">
        <v>115425000014</v>
      </c>
      <c r="I1245" t="s">
        <v>1108</v>
      </c>
      <c r="J1245">
        <v>1</v>
      </c>
      <c r="K1245" s="22">
        <v>7.8782707622298069</v>
      </c>
      <c r="L1245" s="16"/>
      <c r="M1245" s="16">
        <f t="shared" si="456"/>
        <v>0.55188436220734627</v>
      </c>
      <c r="N1245" s="16">
        <f t="shared" si="457"/>
        <v>6.6618440153531688E-2</v>
      </c>
      <c r="O1245" s="29">
        <f t="shared" si="458"/>
        <v>1.0666184401535317</v>
      </c>
      <c r="P1245" s="17">
        <f t="shared" si="459"/>
        <v>583</v>
      </c>
      <c r="Q1245" s="17">
        <v>0</v>
      </c>
      <c r="R1245" s="17">
        <v>0</v>
      </c>
      <c r="S1245" s="17">
        <v>22</v>
      </c>
      <c r="T1245" s="17">
        <v>21</v>
      </c>
      <c r="U1245" s="17">
        <v>116</v>
      </c>
      <c r="V1245" s="17">
        <v>106</v>
      </c>
      <c r="W1245" s="17">
        <v>0</v>
      </c>
      <c r="X1245" s="17">
        <v>218</v>
      </c>
      <c r="Y1245" s="17">
        <v>0</v>
      </c>
      <c r="Z1245" s="17">
        <v>0</v>
      </c>
      <c r="AA1245" s="17">
        <v>0</v>
      </c>
      <c r="AB1245" s="17">
        <v>100</v>
      </c>
      <c r="AC1245" s="17">
        <f t="shared" si="460"/>
        <v>583</v>
      </c>
      <c r="AD1245" s="17">
        <v>0</v>
      </c>
      <c r="AE1245" s="17">
        <v>0</v>
      </c>
      <c r="AF1245" s="17">
        <v>22</v>
      </c>
      <c r="AG1245" s="17">
        <v>21</v>
      </c>
      <c r="AH1245" s="17">
        <v>116</v>
      </c>
      <c r="AI1245" s="17">
        <v>106</v>
      </c>
      <c r="AJ1245" s="17">
        <v>0</v>
      </c>
      <c r="AK1245" s="17">
        <v>218</v>
      </c>
      <c r="AL1245" s="17">
        <v>0</v>
      </c>
      <c r="AM1245" s="17">
        <v>0</v>
      </c>
      <c r="AN1245" s="17">
        <v>0</v>
      </c>
      <c r="AO1245" s="17">
        <v>100</v>
      </c>
      <c r="AP1245" s="18">
        <f>+'Per Cápita'!$E$4</f>
        <v>83816</v>
      </c>
      <c r="AQ1245" s="18">
        <f>+'Per Cápita'!$E$5</f>
        <v>74019</v>
      </c>
      <c r="AR1245" s="18">
        <f>+'Per Cápita'!$E$6</f>
        <v>111028</v>
      </c>
      <c r="AS1245" s="18">
        <f>+'Per Cápita'!$E$7</f>
        <v>136064</v>
      </c>
      <c r="AT1245" s="18">
        <f>+'Per Cápita'!$F$4</f>
        <v>103408</v>
      </c>
      <c r="AU1245" s="18">
        <f>+'Per Cápita'!$F$5</f>
        <v>90347</v>
      </c>
      <c r="AV1245" s="18">
        <f>+'Per Cápita'!$F$6</f>
        <v>138242</v>
      </c>
      <c r="AW1245" s="18">
        <f>+'Per Cápita'!$F$7</f>
        <v>166544</v>
      </c>
      <c r="AX1245" s="18">
        <f t="shared" si="461"/>
        <v>1877393.5147780767</v>
      </c>
      <c r="AY1245" s="18">
        <f t="shared" si="462"/>
        <v>25579809.824238662</v>
      </c>
      <c r="AZ1245" s="18">
        <f t="shared" si="463"/>
        <v>0</v>
      </c>
      <c r="BA1245" s="18">
        <f t="shared" si="464"/>
        <v>14512837.144105013</v>
      </c>
      <c r="BB1245" s="18">
        <f t="shared" si="465"/>
        <v>2426531.3525067209</v>
      </c>
      <c r="BC1245" s="18">
        <f t="shared" si="466"/>
        <v>11178430.040655931</v>
      </c>
      <c r="BD1245" s="18">
        <f t="shared" si="467"/>
        <v>0</v>
      </c>
      <c r="BE1245" s="18">
        <f t="shared" si="468"/>
        <v>0</v>
      </c>
      <c r="BF1245" s="18">
        <f t="shared" si="469"/>
        <v>375478.70295561536</v>
      </c>
      <c r="BG1245" s="18">
        <f t="shared" si="470"/>
        <v>5115961.9648477323</v>
      </c>
      <c r="BH1245" s="18">
        <f t="shared" si="471"/>
        <v>0</v>
      </c>
      <c r="BI1245" s="18">
        <f t="shared" si="472"/>
        <v>2902567.4288210026</v>
      </c>
      <c r="BJ1245" s="18">
        <f t="shared" si="473"/>
        <v>485306.27050134423</v>
      </c>
      <c r="BK1245" s="18">
        <f t="shared" si="474"/>
        <v>2235686.0081311865</v>
      </c>
      <c r="BL1245" s="18">
        <f t="shared" si="475"/>
        <v>0</v>
      </c>
      <c r="BM1245" s="18">
        <f t="shared" si="476"/>
        <v>0</v>
      </c>
      <c r="BN1245" s="18">
        <f t="shared" si="477"/>
        <v>55575001.876284406</v>
      </c>
      <c r="BO1245" s="18">
        <f t="shared" si="478"/>
        <v>11115000.375256881</v>
      </c>
      <c r="BP1245" s="4">
        <f t="shared" si="479"/>
        <v>66690002</v>
      </c>
      <c r="BQ1245" t="s">
        <v>11411</v>
      </c>
    </row>
    <row r="1246" spans="1:69" x14ac:dyDescent="0.25">
      <c r="A1246" s="15" t="s">
        <v>7574</v>
      </c>
      <c r="B1246" t="s">
        <v>1004</v>
      </c>
      <c r="C1246" s="15">
        <v>3769</v>
      </c>
      <c r="D1246" t="s">
        <v>7574</v>
      </c>
      <c r="E1246" t="s">
        <v>6002</v>
      </c>
      <c r="F1246" t="s">
        <v>1111</v>
      </c>
      <c r="G1246" s="15">
        <v>2644</v>
      </c>
      <c r="H1246" s="15">
        <v>115455000027</v>
      </c>
      <c r="I1246" t="s">
        <v>4665</v>
      </c>
      <c r="J1246">
        <v>1</v>
      </c>
      <c r="K1246" s="22">
        <v>7.6838638858397363</v>
      </c>
      <c r="L1246" s="16"/>
      <c r="M1246" s="16">
        <f t="shared" si="456"/>
        <v>0.53826587685398297</v>
      </c>
      <c r="N1246" s="16">
        <f t="shared" si="457"/>
        <v>6.455844363227152E-2</v>
      </c>
      <c r="O1246" s="29">
        <f t="shared" si="458"/>
        <v>1.0645584436322715</v>
      </c>
      <c r="P1246" s="17">
        <f t="shared" si="459"/>
        <v>945</v>
      </c>
      <c r="Q1246" s="17">
        <v>0</v>
      </c>
      <c r="R1246" s="17">
        <v>0</v>
      </c>
      <c r="S1246" s="17">
        <v>6</v>
      </c>
      <c r="T1246" s="17">
        <v>55</v>
      </c>
      <c r="U1246" s="17">
        <v>36</v>
      </c>
      <c r="V1246" s="17">
        <v>315</v>
      </c>
      <c r="W1246" s="17">
        <v>0</v>
      </c>
      <c r="X1246" s="17">
        <v>384</v>
      </c>
      <c r="Y1246" s="17">
        <v>0</v>
      </c>
      <c r="Z1246" s="17">
        <v>75</v>
      </c>
      <c r="AA1246" s="17">
        <v>0</v>
      </c>
      <c r="AB1246" s="17">
        <v>74</v>
      </c>
      <c r="AC1246" s="17">
        <f t="shared" si="460"/>
        <v>74</v>
      </c>
      <c r="AD1246" s="17">
        <v>0</v>
      </c>
      <c r="AE1246" s="17">
        <v>0</v>
      </c>
      <c r="AF1246" s="17">
        <v>0</v>
      </c>
      <c r="AG1246" s="17">
        <v>0</v>
      </c>
      <c r="AH1246" s="17">
        <v>0</v>
      </c>
      <c r="AI1246" s="17">
        <v>0</v>
      </c>
      <c r="AJ1246" s="17">
        <v>0</v>
      </c>
      <c r="AK1246" s="17">
        <v>0</v>
      </c>
      <c r="AL1246" s="17">
        <v>0</v>
      </c>
      <c r="AM1246" s="17">
        <v>0</v>
      </c>
      <c r="AN1246" s="17">
        <v>0</v>
      </c>
      <c r="AO1246" s="17">
        <v>74</v>
      </c>
      <c r="AP1246" s="18">
        <f>+'Per Cápita'!$E$4</f>
        <v>83816</v>
      </c>
      <c r="AQ1246" s="18">
        <f>+'Per Cápita'!$E$5</f>
        <v>74019</v>
      </c>
      <c r="AR1246" s="18">
        <f>+'Per Cápita'!$E$6</f>
        <v>111028</v>
      </c>
      <c r="AS1246" s="18">
        <f>+'Per Cápita'!$E$7</f>
        <v>136064</v>
      </c>
      <c r="AT1246" s="18">
        <f>+'Per Cápita'!$F$4</f>
        <v>103408</v>
      </c>
      <c r="AU1246" s="18">
        <f>+'Per Cápita'!$F$5</f>
        <v>90347</v>
      </c>
      <c r="AV1246" s="18">
        <f>+'Per Cápita'!$F$6</f>
        <v>138242</v>
      </c>
      <c r="AW1246" s="18">
        <f>+'Per Cápita'!$F$7</f>
        <v>166544</v>
      </c>
      <c r="AX1246" s="18">
        <f t="shared" si="461"/>
        <v>4907486.6781315356</v>
      </c>
      <c r="AY1246" s="18">
        <f t="shared" si="462"/>
        <v>55079488.456012756</v>
      </c>
      <c r="AZ1246" s="18">
        <f t="shared" si="463"/>
        <v>8864684.6159702875</v>
      </c>
      <c r="BA1246" s="18">
        <f t="shared" si="464"/>
        <v>10718757.925504223</v>
      </c>
      <c r="BB1246" s="18">
        <f t="shared" si="465"/>
        <v>660503.15723475558</v>
      </c>
      <c r="BC1246" s="18">
        <f t="shared" si="466"/>
        <v>3462467.8214464141</v>
      </c>
      <c r="BD1246" s="18">
        <f t="shared" si="467"/>
        <v>0</v>
      </c>
      <c r="BE1246" s="18">
        <f t="shared" si="468"/>
        <v>0</v>
      </c>
      <c r="BF1246" s="18">
        <f t="shared" si="469"/>
        <v>0</v>
      </c>
      <c r="BG1246" s="18">
        <f t="shared" si="470"/>
        <v>0</v>
      </c>
      <c r="BH1246" s="18">
        <f t="shared" si="471"/>
        <v>0</v>
      </c>
      <c r="BI1246" s="18">
        <f t="shared" si="472"/>
        <v>2143751.5851008445</v>
      </c>
      <c r="BJ1246" s="18">
        <f t="shared" si="473"/>
        <v>0</v>
      </c>
      <c r="BK1246" s="18">
        <f t="shared" si="474"/>
        <v>0</v>
      </c>
      <c r="BL1246" s="18">
        <f t="shared" si="475"/>
        <v>0</v>
      </c>
      <c r="BM1246" s="18">
        <f t="shared" si="476"/>
        <v>0</v>
      </c>
      <c r="BN1246" s="18">
        <f t="shared" si="477"/>
        <v>83693388.654299974</v>
      </c>
      <c r="BO1246" s="18">
        <f t="shared" si="478"/>
        <v>2143751.5851008445</v>
      </c>
      <c r="BP1246" s="4">
        <f t="shared" si="479"/>
        <v>85837140</v>
      </c>
      <c r="BQ1246" t="s">
        <v>11411</v>
      </c>
    </row>
    <row r="1247" spans="1:69" x14ac:dyDescent="0.25">
      <c r="A1247" s="15" t="s">
        <v>7574</v>
      </c>
      <c r="B1247" t="s">
        <v>1004</v>
      </c>
      <c r="C1247" s="15">
        <v>3769</v>
      </c>
      <c r="D1247" t="s">
        <v>7574</v>
      </c>
      <c r="E1247" t="s">
        <v>6003</v>
      </c>
      <c r="F1247" t="s">
        <v>1113</v>
      </c>
      <c r="G1247" s="15">
        <v>2745</v>
      </c>
      <c r="H1247" s="15">
        <v>115464000242</v>
      </c>
      <c r="I1247" t="s">
        <v>5352</v>
      </c>
      <c r="J1247">
        <v>1</v>
      </c>
      <c r="K1247" s="22">
        <v>20.813953488372093</v>
      </c>
      <c r="L1247" s="16"/>
      <c r="M1247" s="16">
        <f t="shared" si="456"/>
        <v>1.4580478118389062</v>
      </c>
      <c r="N1247" s="16">
        <f t="shared" si="457"/>
        <v>0.20368901044812943</v>
      </c>
      <c r="O1247" s="29">
        <f t="shared" si="458"/>
        <v>1.2036890104481295</v>
      </c>
      <c r="P1247" s="17">
        <f t="shared" si="459"/>
        <v>596</v>
      </c>
      <c r="Q1247" s="17">
        <v>0</v>
      </c>
      <c r="R1247" s="17">
        <v>0</v>
      </c>
      <c r="S1247" s="17">
        <v>19</v>
      </c>
      <c r="T1247" s="17">
        <v>33</v>
      </c>
      <c r="U1247" s="17">
        <v>92</v>
      </c>
      <c r="V1247" s="17">
        <v>166</v>
      </c>
      <c r="W1247" s="17">
        <v>6</v>
      </c>
      <c r="X1247" s="17">
        <v>202</v>
      </c>
      <c r="Y1247" s="17">
        <v>0</v>
      </c>
      <c r="Z1247" s="17">
        <v>0</v>
      </c>
      <c r="AA1247" s="17">
        <v>0</v>
      </c>
      <c r="AB1247" s="17">
        <v>78</v>
      </c>
      <c r="AC1247" s="17">
        <f t="shared" si="460"/>
        <v>78</v>
      </c>
      <c r="AD1247" s="17">
        <v>0</v>
      </c>
      <c r="AE1247" s="17">
        <v>0</v>
      </c>
      <c r="AF1247" s="17">
        <v>0</v>
      </c>
      <c r="AG1247" s="17">
        <v>0</v>
      </c>
      <c r="AH1247" s="17">
        <v>0</v>
      </c>
      <c r="AI1247" s="17">
        <v>0</v>
      </c>
      <c r="AJ1247" s="17">
        <v>0</v>
      </c>
      <c r="AK1247" s="17">
        <v>0</v>
      </c>
      <c r="AL1247" s="17">
        <v>0</v>
      </c>
      <c r="AM1247" s="17">
        <v>0</v>
      </c>
      <c r="AN1247" s="17">
        <v>0</v>
      </c>
      <c r="AO1247" s="17">
        <v>78</v>
      </c>
      <c r="AP1247" s="18">
        <f>+'Per Cápita'!$E$4</f>
        <v>83816</v>
      </c>
      <c r="AQ1247" s="18">
        <f>+'Per Cápita'!$E$5</f>
        <v>74019</v>
      </c>
      <c r="AR1247" s="18">
        <f>+'Per Cápita'!$E$6</f>
        <v>111028</v>
      </c>
      <c r="AS1247" s="18">
        <f>+'Per Cápita'!$E$7</f>
        <v>136064</v>
      </c>
      <c r="AT1247" s="18">
        <f>+'Per Cápita'!$F$4</f>
        <v>103408</v>
      </c>
      <c r="AU1247" s="18">
        <f>+'Per Cápita'!$F$5</f>
        <v>90347</v>
      </c>
      <c r="AV1247" s="18">
        <f>+'Per Cápita'!$F$6</f>
        <v>138242</v>
      </c>
      <c r="AW1247" s="18">
        <f>+'Per Cápita'!$F$7</f>
        <v>166544</v>
      </c>
      <c r="AX1247" s="18">
        <f t="shared" si="461"/>
        <v>3329317.1372907739</v>
      </c>
      <c r="AY1247" s="18">
        <f t="shared" si="462"/>
        <v>32787275.326084517</v>
      </c>
      <c r="AZ1247" s="18">
        <f t="shared" si="463"/>
        <v>0</v>
      </c>
      <c r="BA1247" s="18">
        <f t="shared" si="464"/>
        <v>12774741.838373914</v>
      </c>
      <c r="BB1247" s="18">
        <f t="shared" si="465"/>
        <v>2364950.3906559832</v>
      </c>
      <c r="BC1247" s="18">
        <f t="shared" si="466"/>
        <v>10657469.720641801</v>
      </c>
      <c r="BD1247" s="18">
        <f t="shared" si="467"/>
        <v>0</v>
      </c>
      <c r="BE1247" s="18">
        <f t="shared" si="468"/>
        <v>0</v>
      </c>
      <c r="BF1247" s="18">
        <f t="shared" si="469"/>
        <v>0</v>
      </c>
      <c r="BG1247" s="18">
        <f t="shared" si="470"/>
        <v>0</v>
      </c>
      <c r="BH1247" s="18">
        <f t="shared" si="471"/>
        <v>0</v>
      </c>
      <c r="BI1247" s="18">
        <f t="shared" si="472"/>
        <v>2554948.3676747829</v>
      </c>
      <c r="BJ1247" s="18">
        <f t="shared" si="473"/>
        <v>0</v>
      </c>
      <c r="BK1247" s="18">
        <f t="shared" si="474"/>
        <v>0</v>
      </c>
      <c r="BL1247" s="18">
        <f t="shared" si="475"/>
        <v>0</v>
      </c>
      <c r="BM1247" s="18">
        <f t="shared" si="476"/>
        <v>0</v>
      </c>
      <c r="BN1247" s="18">
        <f t="shared" si="477"/>
        <v>61913754.413046993</v>
      </c>
      <c r="BO1247" s="18">
        <f t="shared" si="478"/>
        <v>2554948.3676747829</v>
      </c>
      <c r="BP1247" s="4">
        <f t="shared" si="479"/>
        <v>64468703</v>
      </c>
      <c r="BQ1247" t="s">
        <v>11411</v>
      </c>
    </row>
    <row r="1248" spans="1:69" x14ac:dyDescent="0.25">
      <c r="A1248" s="15" t="s">
        <v>7574</v>
      </c>
      <c r="B1248" t="s">
        <v>1004</v>
      </c>
      <c r="C1248" s="15">
        <v>3769</v>
      </c>
      <c r="D1248" t="s">
        <v>7574</v>
      </c>
      <c r="E1248" t="s">
        <v>6004</v>
      </c>
      <c r="F1248" t="s">
        <v>1115</v>
      </c>
      <c r="G1248" s="15">
        <v>11760</v>
      </c>
      <c r="H1248" s="15">
        <v>115466000011</v>
      </c>
      <c r="I1248" t="s">
        <v>5353</v>
      </c>
      <c r="J1248">
        <v>1</v>
      </c>
      <c r="K1248" s="22">
        <v>12.066752246469832</v>
      </c>
      <c r="L1248" s="16"/>
      <c r="M1248" s="16">
        <f t="shared" si="456"/>
        <v>0.8452936016598932</v>
      </c>
      <c r="N1248" s="16">
        <f t="shared" si="457"/>
        <v>0.11100090978173957</v>
      </c>
      <c r="O1248" s="29">
        <f t="shared" si="458"/>
        <v>1.1110009097817395</v>
      </c>
      <c r="P1248" s="17">
        <f t="shared" si="459"/>
        <v>532</v>
      </c>
      <c r="Q1248" s="17">
        <v>0</v>
      </c>
      <c r="R1248" s="17">
        <v>0</v>
      </c>
      <c r="S1248" s="17">
        <v>10</v>
      </c>
      <c r="T1248" s="17">
        <v>15</v>
      </c>
      <c r="U1248" s="17">
        <v>43</v>
      </c>
      <c r="V1248" s="17">
        <v>156</v>
      </c>
      <c r="W1248" s="17">
        <v>0</v>
      </c>
      <c r="X1248" s="17">
        <v>219</v>
      </c>
      <c r="Y1248" s="17">
        <v>0</v>
      </c>
      <c r="Z1248" s="17">
        <v>0</v>
      </c>
      <c r="AA1248" s="17">
        <v>0</v>
      </c>
      <c r="AB1248" s="17">
        <v>89</v>
      </c>
      <c r="AC1248" s="17">
        <f t="shared" si="460"/>
        <v>89</v>
      </c>
      <c r="AD1248" s="17">
        <v>0</v>
      </c>
      <c r="AE1248" s="17">
        <v>0</v>
      </c>
      <c r="AF1248" s="17">
        <v>0</v>
      </c>
      <c r="AG1248" s="17">
        <v>0</v>
      </c>
      <c r="AH1248" s="17">
        <v>0</v>
      </c>
      <c r="AI1248" s="17">
        <v>0</v>
      </c>
      <c r="AJ1248" s="17">
        <v>0</v>
      </c>
      <c r="AK1248" s="17">
        <v>0</v>
      </c>
      <c r="AL1248" s="17">
        <v>0</v>
      </c>
      <c r="AM1248" s="17">
        <v>0</v>
      </c>
      <c r="AN1248" s="17">
        <v>0</v>
      </c>
      <c r="AO1248" s="17">
        <v>89</v>
      </c>
      <c r="AP1248" s="18">
        <f>+'Per Cápita'!$E$4</f>
        <v>83816</v>
      </c>
      <c r="AQ1248" s="18">
        <f>+'Per Cápita'!$E$5</f>
        <v>74019</v>
      </c>
      <c r="AR1248" s="18">
        <f>+'Per Cápita'!$E$6</f>
        <v>111028</v>
      </c>
      <c r="AS1248" s="18">
        <f>+'Per Cápita'!$E$7</f>
        <v>136064</v>
      </c>
      <c r="AT1248" s="18">
        <f>+'Per Cápita'!$F$4</f>
        <v>103408</v>
      </c>
      <c r="AU1248" s="18">
        <f>+'Per Cápita'!$F$5</f>
        <v>90347</v>
      </c>
      <c r="AV1248" s="18">
        <f>+'Per Cápita'!$F$6</f>
        <v>138242</v>
      </c>
      <c r="AW1248" s="18">
        <f>+'Per Cápita'!$F$7</f>
        <v>166544</v>
      </c>
      <c r="AX1248" s="18">
        <f t="shared" si="461"/>
        <v>1396794.7838139941</v>
      </c>
      <c r="AY1248" s="18">
        <f t="shared" si="462"/>
        <v>30838191.127925467</v>
      </c>
      <c r="AZ1248" s="18">
        <f t="shared" si="463"/>
        <v>0</v>
      </c>
      <c r="BA1248" s="18">
        <f t="shared" si="464"/>
        <v>13453883.273180291</v>
      </c>
      <c r="BB1248" s="18">
        <f t="shared" si="465"/>
        <v>1148863.8207871011</v>
      </c>
      <c r="BC1248" s="18">
        <f t="shared" si="466"/>
        <v>4316150.765430185</v>
      </c>
      <c r="BD1248" s="18">
        <f t="shared" si="467"/>
        <v>0</v>
      </c>
      <c r="BE1248" s="18">
        <f t="shared" si="468"/>
        <v>0</v>
      </c>
      <c r="BF1248" s="18">
        <f t="shared" si="469"/>
        <v>0</v>
      </c>
      <c r="BG1248" s="18">
        <f t="shared" si="470"/>
        <v>0</v>
      </c>
      <c r="BH1248" s="18">
        <f t="shared" si="471"/>
        <v>0</v>
      </c>
      <c r="BI1248" s="18">
        <f t="shared" si="472"/>
        <v>2690776.6546360585</v>
      </c>
      <c r="BJ1248" s="18">
        <f t="shared" si="473"/>
        <v>0</v>
      </c>
      <c r="BK1248" s="18">
        <f t="shared" si="474"/>
        <v>0</v>
      </c>
      <c r="BL1248" s="18">
        <f t="shared" si="475"/>
        <v>0</v>
      </c>
      <c r="BM1248" s="18">
        <f t="shared" si="476"/>
        <v>0</v>
      </c>
      <c r="BN1248" s="18">
        <f t="shared" si="477"/>
        <v>51153883.771137036</v>
      </c>
      <c r="BO1248" s="18">
        <f t="shared" si="478"/>
        <v>2690776.6546360585</v>
      </c>
      <c r="BP1248" s="4">
        <f t="shared" si="479"/>
        <v>53844660</v>
      </c>
      <c r="BQ1248" t="s">
        <v>11411</v>
      </c>
    </row>
    <row r="1249" spans="1:69" x14ac:dyDescent="0.25">
      <c r="A1249" s="15" t="s">
        <v>7574</v>
      </c>
      <c r="B1249" t="s">
        <v>1004</v>
      </c>
      <c r="C1249" s="15">
        <v>3769</v>
      </c>
      <c r="D1249" t="s">
        <v>7574</v>
      </c>
      <c r="E1249" t="s">
        <v>6004</v>
      </c>
      <c r="F1249" t="s">
        <v>1115</v>
      </c>
      <c r="G1249" s="15">
        <v>11761</v>
      </c>
      <c r="H1249" s="15">
        <v>115466000151</v>
      </c>
      <c r="I1249" t="s">
        <v>4666</v>
      </c>
      <c r="J1249">
        <v>1</v>
      </c>
      <c r="K1249" s="22">
        <v>12.066752246469832</v>
      </c>
      <c r="L1249" s="16"/>
      <c r="M1249" s="16">
        <f t="shared" si="456"/>
        <v>0.8452936016598932</v>
      </c>
      <c r="N1249" s="16">
        <f t="shared" si="457"/>
        <v>0.11100090978173957</v>
      </c>
      <c r="O1249" s="29">
        <f t="shared" si="458"/>
        <v>1.1110009097817395</v>
      </c>
      <c r="P1249" s="17">
        <f t="shared" si="459"/>
        <v>323</v>
      </c>
      <c r="Q1249" s="17">
        <v>0</v>
      </c>
      <c r="R1249" s="17">
        <v>0</v>
      </c>
      <c r="S1249" s="17">
        <v>11</v>
      </c>
      <c r="T1249" s="17">
        <v>18</v>
      </c>
      <c r="U1249" s="17">
        <v>70</v>
      </c>
      <c r="V1249" s="17">
        <v>89</v>
      </c>
      <c r="W1249" s="17">
        <v>0</v>
      </c>
      <c r="X1249" s="17">
        <v>102</v>
      </c>
      <c r="Y1249" s="17">
        <v>0</v>
      </c>
      <c r="Z1249" s="17">
        <v>0</v>
      </c>
      <c r="AA1249" s="17">
        <v>0</v>
      </c>
      <c r="AB1249" s="17">
        <v>33</v>
      </c>
      <c r="AC1249" s="17">
        <f t="shared" si="460"/>
        <v>33</v>
      </c>
      <c r="AD1249" s="17">
        <v>0</v>
      </c>
      <c r="AE1249" s="17">
        <v>0</v>
      </c>
      <c r="AF1249" s="17">
        <v>0</v>
      </c>
      <c r="AG1249" s="17">
        <v>0</v>
      </c>
      <c r="AH1249" s="17">
        <v>0</v>
      </c>
      <c r="AI1249" s="17">
        <v>0</v>
      </c>
      <c r="AJ1249" s="17">
        <v>0</v>
      </c>
      <c r="AK1249" s="17">
        <v>0</v>
      </c>
      <c r="AL1249" s="17">
        <v>0</v>
      </c>
      <c r="AM1249" s="17">
        <v>0</v>
      </c>
      <c r="AN1249" s="17">
        <v>0</v>
      </c>
      <c r="AO1249" s="17">
        <v>33</v>
      </c>
      <c r="AP1249" s="18">
        <f>+'Per Cápita'!$E$4</f>
        <v>83816</v>
      </c>
      <c r="AQ1249" s="18">
        <f>+'Per Cápita'!$E$5</f>
        <v>74019</v>
      </c>
      <c r="AR1249" s="18">
        <f>+'Per Cápita'!$E$6</f>
        <v>111028</v>
      </c>
      <c r="AS1249" s="18">
        <f>+'Per Cápita'!$E$7</f>
        <v>136064</v>
      </c>
      <c r="AT1249" s="18">
        <f>+'Per Cápita'!$F$4</f>
        <v>103408</v>
      </c>
      <c r="AU1249" s="18">
        <f>+'Per Cápita'!$F$5</f>
        <v>90347</v>
      </c>
      <c r="AV1249" s="18">
        <f>+'Per Cápita'!$F$6</f>
        <v>138242</v>
      </c>
      <c r="AW1249" s="18">
        <f>+'Per Cápita'!$F$7</f>
        <v>166544</v>
      </c>
      <c r="AX1249" s="18">
        <f t="shared" si="461"/>
        <v>1676153.740576793</v>
      </c>
      <c r="AY1249" s="18">
        <f t="shared" si="462"/>
        <v>15706918.681156704</v>
      </c>
      <c r="AZ1249" s="18">
        <f t="shared" si="463"/>
        <v>0</v>
      </c>
      <c r="BA1249" s="18">
        <f t="shared" si="464"/>
        <v>4988518.5170219056</v>
      </c>
      <c r="BB1249" s="18">
        <f t="shared" si="465"/>
        <v>1263750.2028658113</v>
      </c>
      <c r="BC1249" s="18">
        <f t="shared" si="466"/>
        <v>7026291.9437235575</v>
      </c>
      <c r="BD1249" s="18">
        <f t="shared" si="467"/>
        <v>0</v>
      </c>
      <c r="BE1249" s="18">
        <f t="shared" si="468"/>
        <v>0</v>
      </c>
      <c r="BF1249" s="18">
        <f t="shared" si="469"/>
        <v>0</v>
      </c>
      <c r="BG1249" s="18">
        <f t="shared" si="470"/>
        <v>0</v>
      </c>
      <c r="BH1249" s="18">
        <f t="shared" si="471"/>
        <v>0</v>
      </c>
      <c r="BI1249" s="18">
        <f t="shared" si="472"/>
        <v>997703.70340438117</v>
      </c>
      <c r="BJ1249" s="18">
        <f t="shared" si="473"/>
        <v>0</v>
      </c>
      <c r="BK1249" s="18">
        <f t="shared" si="474"/>
        <v>0</v>
      </c>
      <c r="BL1249" s="18">
        <f t="shared" si="475"/>
        <v>0</v>
      </c>
      <c r="BM1249" s="18">
        <f t="shared" si="476"/>
        <v>0</v>
      </c>
      <c r="BN1249" s="18">
        <f t="shared" si="477"/>
        <v>30661633.085344777</v>
      </c>
      <c r="BO1249" s="18">
        <f t="shared" si="478"/>
        <v>997703.70340438117</v>
      </c>
      <c r="BP1249" s="4">
        <f t="shared" si="479"/>
        <v>31659337</v>
      </c>
      <c r="BQ1249" t="s">
        <v>11411</v>
      </c>
    </row>
    <row r="1250" spans="1:69" x14ac:dyDescent="0.25">
      <c r="A1250" s="15" t="s">
        <v>7574</v>
      </c>
      <c r="B1250" t="s">
        <v>1004</v>
      </c>
      <c r="C1250" s="15">
        <v>3769</v>
      </c>
      <c r="D1250" t="s">
        <v>7574</v>
      </c>
      <c r="E1250" t="s">
        <v>6005</v>
      </c>
      <c r="F1250" t="s">
        <v>1116</v>
      </c>
      <c r="G1250" s="15">
        <v>3158</v>
      </c>
      <c r="H1250" s="15">
        <v>115469000038</v>
      </c>
      <c r="I1250" t="s">
        <v>5685</v>
      </c>
      <c r="J1250">
        <v>1</v>
      </c>
      <c r="K1250" s="22">
        <v>9.8320994822664147</v>
      </c>
      <c r="L1250" s="16"/>
      <c r="M1250" s="16">
        <f t="shared" si="456"/>
        <v>0.68875291490920953</v>
      </c>
      <c r="N1250" s="16">
        <f t="shared" si="457"/>
        <v>8.732182493678306E-2</v>
      </c>
      <c r="O1250" s="29">
        <f t="shared" si="458"/>
        <v>1.0873218249367831</v>
      </c>
      <c r="P1250" s="17">
        <f t="shared" si="459"/>
        <v>2284</v>
      </c>
      <c r="Q1250" s="17">
        <v>0</v>
      </c>
      <c r="R1250" s="17">
        <v>0</v>
      </c>
      <c r="S1250" s="17">
        <v>0</v>
      </c>
      <c r="T1250" s="17">
        <v>143</v>
      </c>
      <c r="U1250" s="17">
        <v>0</v>
      </c>
      <c r="V1250" s="17">
        <v>887</v>
      </c>
      <c r="W1250" s="17">
        <v>258</v>
      </c>
      <c r="X1250" s="17">
        <v>652</v>
      </c>
      <c r="Y1250" s="17">
        <v>2</v>
      </c>
      <c r="Z1250" s="17">
        <v>130</v>
      </c>
      <c r="AA1250" s="17">
        <v>75</v>
      </c>
      <c r="AB1250" s="17">
        <v>137</v>
      </c>
      <c r="AC1250" s="17">
        <f t="shared" si="460"/>
        <v>2284</v>
      </c>
      <c r="AD1250" s="17">
        <v>0</v>
      </c>
      <c r="AE1250" s="17">
        <v>0</v>
      </c>
      <c r="AF1250" s="17">
        <v>0</v>
      </c>
      <c r="AG1250" s="17">
        <v>143</v>
      </c>
      <c r="AH1250" s="17">
        <v>0</v>
      </c>
      <c r="AI1250" s="17">
        <v>887</v>
      </c>
      <c r="AJ1250" s="17">
        <v>258</v>
      </c>
      <c r="AK1250" s="17">
        <v>652</v>
      </c>
      <c r="AL1250" s="17">
        <v>2</v>
      </c>
      <c r="AM1250" s="17">
        <v>130</v>
      </c>
      <c r="AN1250" s="17">
        <v>75</v>
      </c>
      <c r="AO1250" s="17">
        <v>137</v>
      </c>
      <c r="AP1250" s="18">
        <f>+'Per Cápita'!$E$4</f>
        <v>83816</v>
      </c>
      <c r="AQ1250" s="18">
        <f>+'Per Cápita'!$E$5</f>
        <v>74019</v>
      </c>
      <c r="AR1250" s="18">
        <f>+'Per Cápita'!$E$6</f>
        <v>111028</v>
      </c>
      <c r="AS1250" s="18">
        <f>+'Per Cápita'!$E$7</f>
        <v>136064</v>
      </c>
      <c r="AT1250" s="18">
        <f>+'Per Cápita'!$F$4</f>
        <v>103408</v>
      </c>
      <c r="AU1250" s="18">
        <f>+'Per Cápita'!$F$5</f>
        <v>90347</v>
      </c>
      <c r="AV1250" s="18">
        <f>+'Per Cápita'!$F$6</f>
        <v>138242</v>
      </c>
      <c r="AW1250" s="18">
        <f>+'Per Cápita'!$F$7</f>
        <v>166544</v>
      </c>
      <c r="AX1250" s="18">
        <f t="shared" si="461"/>
        <v>13032300.149282902</v>
      </c>
      <c r="AY1250" s="18">
        <f t="shared" si="462"/>
        <v>123862527.73223345</v>
      </c>
      <c r="AZ1250" s="18">
        <f t="shared" si="463"/>
        <v>15694011.78528055</v>
      </c>
      <c r="BA1250" s="18">
        <f t="shared" si="464"/>
        <v>20268513.879983187</v>
      </c>
      <c r="BB1250" s="18">
        <f t="shared" si="465"/>
        <v>0</v>
      </c>
      <c r="BC1250" s="18">
        <f t="shared" si="466"/>
        <v>25344956.348731395</v>
      </c>
      <c r="BD1250" s="18">
        <f t="shared" si="467"/>
        <v>300627.08744582155</v>
      </c>
      <c r="BE1250" s="18">
        <f t="shared" si="468"/>
        <v>13581519.450920369</v>
      </c>
      <c r="BF1250" s="18">
        <f t="shared" si="469"/>
        <v>2606460.0298565803</v>
      </c>
      <c r="BG1250" s="18">
        <f t="shared" si="470"/>
        <v>24772505.546446696</v>
      </c>
      <c r="BH1250" s="18">
        <f t="shared" si="471"/>
        <v>3138802.3570561102</v>
      </c>
      <c r="BI1250" s="18">
        <f t="shared" si="472"/>
        <v>4053702.7759966375</v>
      </c>
      <c r="BJ1250" s="18">
        <f t="shared" si="473"/>
        <v>0</v>
      </c>
      <c r="BK1250" s="18">
        <f t="shared" si="474"/>
        <v>5068991.2697462793</v>
      </c>
      <c r="BL1250" s="18">
        <f t="shared" si="475"/>
        <v>60125.417489164312</v>
      </c>
      <c r="BM1250" s="18">
        <f t="shared" si="476"/>
        <v>2716303.8901840742</v>
      </c>
      <c r="BN1250" s="18">
        <f t="shared" si="477"/>
        <v>212084456.43387768</v>
      </c>
      <c r="BO1250" s="18">
        <f t="shared" si="478"/>
        <v>42416891.286775544</v>
      </c>
      <c r="BP1250" s="4">
        <f t="shared" si="479"/>
        <v>254501348</v>
      </c>
      <c r="BQ1250" t="s">
        <v>11411</v>
      </c>
    </row>
    <row r="1251" spans="1:69" x14ac:dyDescent="0.25">
      <c r="A1251" s="15" t="s">
        <v>7574</v>
      </c>
      <c r="B1251" t="s">
        <v>1004</v>
      </c>
      <c r="C1251" s="15">
        <v>3769</v>
      </c>
      <c r="D1251" t="s">
        <v>7574</v>
      </c>
      <c r="E1251" t="s">
        <v>6006</v>
      </c>
      <c r="F1251" t="s">
        <v>1120</v>
      </c>
      <c r="G1251" s="15">
        <v>3141</v>
      </c>
      <c r="H1251" s="15">
        <v>115476000124</v>
      </c>
      <c r="I1251" t="s">
        <v>5354</v>
      </c>
      <c r="J1251">
        <v>1</v>
      </c>
      <c r="K1251" s="22">
        <v>15.269804822043628</v>
      </c>
      <c r="L1251" s="16"/>
      <c r="M1251" s="16">
        <f t="shared" si="456"/>
        <v>1.0696721082050047</v>
      </c>
      <c r="N1251" s="16">
        <f t="shared" si="457"/>
        <v>0.1449414641778517</v>
      </c>
      <c r="O1251" s="29">
        <f t="shared" si="458"/>
        <v>1.1449414641778517</v>
      </c>
      <c r="P1251" s="17">
        <f t="shared" si="459"/>
        <v>449</v>
      </c>
      <c r="Q1251" s="17">
        <v>0</v>
      </c>
      <c r="R1251" s="17">
        <v>0</v>
      </c>
      <c r="S1251" s="17">
        <v>9</v>
      </c>
      <c r="T1251" s="17">
        <v>16</v>
      </c>
      <c r="U1251" s="17">
        <v>40</v>
      </c>
      <c r="V1251" s="17">
        <v>133</v>
      </c>
      <c r="W1251" s="17">
        <v>0</v>
      </c>
      <c r="X1251" s="17">
        <v>187</v>
      </c>
      <c r="Y1251" s="17">
        <v>0</v>
      </c>
      <c r="Z1251" s="17">
        <v>0</v>
      </c>
      <c r="AA1251" s="17">
        <v>0</v>
      </c>
      <c r="AB1251" s="17">
        <v>64</v>
      </c>
      <c r="AC1251" s="17">
        <f t="shared" si="460"/>
        <v>64</v>
      </c>
      <c r="AD1251" s="17">
        <v>0</v>
      </c>
      <c r="AE1251" s="17">
        <v>0</v>
      </c>
      <c r="AF1251" s="17">
        <v>0</v>
      </c>
      <c r="AG1251" s="17">
        <v>0</v>
      </c>
      <c r="AH1251" s="17">
        <v>0</v>
      </c>
      <c r="AI1251" s="17">
        <v>0</v>
      </c>
      <c r="AJ1251" s="17">
        <v>0</v>
      </c>
      <c r="AK1251" s="17">
        <v>0</v>
      </c>
      <c r="AL1251" s="17">
        <v>0</v>
      </c>
      <c r="AM1251" s="17">
        <v>0</v>
      </c>
      <c r="AN1251" s="17">
        <v>0</v>
      </c>
      <c r="AO1251" s="17">
        <v>64</v>
      </c>
      <c r="AP1251" s="18">
        <f>+'Per Cápita'!$E$4</f>
        <v>83816</v>
      </c>
      <c r="AQ1251" s="18">
        <f>+'Per Cápita'!$E$5</f>
        <v>74019</v>
      </c>
      <c r="AR1251" s="18">
        <f>+'Per Cápita'!$E$6</f>
        <v>111028</v>
      </c>
      <c r="AS1251" s="18">
        <f>+'Per Cápita'!$E$7</f>
        <v>136064</v>
      </c>
      <c r="AT1251" s="18">
        <f>+'Per Cápita'!$F$4</f>
        <v>103408</v>
      </c>
      <c r="AU1251" s="18">
        <f>+'Per Cápita'!$F$5</f>
        <v>90347</v>
      </c>
      <c r="AV1251" s="18">
        <f>+'Per Cápita'!$F$6</f>
        <v>138242</v>
      </c>
      <c r="AW1251" s="18">
        <f>+'Per Cápita'!$F$7</f>
        <v>166544</v>
      </c>
      <c r="AX1251" s="18">
        <f t="shared" si="461"/>
        <v>1535430.620184493</v>
      </c>
      <c r="AY1251" s="18">
        <f t="shared" si="462"/>
        <v>27119175.11583373</v>
      </c>
      <c r="AZ1251" s="18">
        <f t="shared" si="463"/>
        <v>0</v>
      </c>
      <c r="BA1251" s="18">
        <f t="shared" si="464"/>
        <v>9970260.1844412945</v>
      </c>
      <c r="BB1251" s="18">
        <f t="shared" si="465"/>
        <v>1065564.9623493296</v>
      </c>
      <c r="BC1251" s="18">
        <f t="shared" si="466"/>
        <v>4137681.0585630545</v>
      </c>
      <c r="BD1251" s="18">
        <f t="shared" si="467"/>
        <v>0</v>
      </c>
      <c r="BE1251" s="18">
        <f t="shared" si="468"/>
        <v>0</v>
      </c>
      <c r="BF1251" s="18">
        <f t="shared" si="469"/>
        <v>0</v>
      </c>
      <c r="BG1251" s="18">
        <f t="shared" si="470"/>
        <v>0</v>
      </c>
      <c r="BH1251" s="18">
        <f t="shared" si="471"/>
        <v>0</v>
      </c>
      <c r="BI1251" s="18">
        <f t="shared" si="472"/>
        <v>1994052.036888259</v>
      </c>
      <c r="BJ1251" s="18">
        <f t="shared" si="473"/>
        <v>0</v>
      </c>
      <c r="BK1251" s="18">
        <f t="shared" si="474"/>
        <v>0</v>
      </c>
      <c r="BL1251" s="18">
        <f t="shared" si="475"/>
        <v>0</v>
      </c>
      <c r="BM1251" s="18">
        <f t="shared" si="476"/>
        <v>0</v>
      </c>
      <c r="BN1251" s="18">
        <f t="shared" si="477"/>
        <v>43828111.941371903</v>
      </c>
      <c r="BO1251" s="18">
        <f t="shared" si="478"/>
        <v>1994052.036888259</v>
      </c>
      <c r="BP1251" s="4">
        <f t="shared" si="479"/>
        <v>45822164</v>
      </c>
      <c r="BQ1251" t="s">
        <v>11411</v>
      </c>
    </row>
    <row r="1252" spans="1:69" x14ac:dyDescent="0.25">
      <c r="A1252" s="15" t="s">
        <v>7574</v>
      </c>
      <c r="B1252" t="s">
        <v>1004</v>
      </c>
      <c r="C1252" s="15">
        <v>3769</v>
      </c>
      <c r="D1252" t="s">
        <v>7574</v>
      </c>
      <c r="E1252" t="s">
        <v>6007</v>
      </c>
      <c r="F1252" t="s">
        <v>1124</v>
      </c>
      <c r="G1252" s="15">
        <v>3231</v>
      </c>
      <c r="H1252" s="15">
        <v>115491000017</v>
      </c>
      <c r="I1252" t="s">
        <v>5355</v>
      </c>
      <c r="J1252">
        <v>1</v>
      </c>
      <c r="K1252" s="22">
        <v>4.033854344413351</v>
      </c>
      <c r="L1252" s="16"/>
      <c r="M1252" s="16">
        <f t="shared" si="456"/>
        <v>0.28257738268871097</v>
      </c>
      <c r="N1252" s="16">
        <f t="shared" si="457"/>
        <v>2.5881792386570995E-2</v>
      </c>
      <c r="O1252" s="29">
        <f t="shared" si="458"/>
        <v>1.0258817923865711</v>
      </c>
      <c r="P1252" s="17">
        <f t="shared" si="459"/>
        <v>1361</v>
      </c>
      <c r="Q1252" s="17">
        <v>0</v>
      </c>
      <c r="R1252" s="17">
        <v>0</v>
      </c>
      <c r="S1252" s="17">
        <v>21</v>
      </c>
      <c r="T1252" s="17">
        <v>72</v>
      </c>
      <c r="U1252" s="17">
        <v>120</v>
      </c>
      <c r="V1252" s="17">
        <v>468</v>
      </c>
      <c r="W1252" s="17">
        <v>0</v>
      </c>
      <c r="X1252" s="17">
        <v>466</v>
      </c>
      <c r="Y1252" s="17">
        <v>0</v>
      </c>
      <c r="Z1252" s="17">
        <v>0</v>
      </c>
      <c r="AA1252" s="17">
        <v>0</v>
      </c>
      <c r="AB1252" s="17">
        <v>214</v>
      </c>
      <c r="AC1252" s="17">
        <f t="shared" si="460"/>
        <v>1361</v>
      </c>
      <c r="AD1252" s="17">
        <v>0</v>
      </c>
      <c r="AE1252" s="17">
        <v>0</v>
      </c>
      <c r="AF1252" s="17">
        <v>21</v>
      </c>
      <c r="AG1252" s="17">
        <v>72</v>
      </c>
      <c r="AH1252" s="17">
        <v>120</v>
      </c>
      <c r="AI1252" s="17">
        <v>468</v>
      </c>
      <c r="AJ1252" s="17">
        <v>0</v>
      </c>
      <c r="AK1252" s="17">
        <v>466</v>
      </c>
      <c r="AL1252" s="17">
        <v>0</v>
      </c>
      <c r="AM1252" s="17">
        <v>0</v>
      </c>
      <c r="AN1252" s="17">
        <v>0</v>
      </c>
      <c r="AO1252" s="17">
        <v>214</v>
      </c>
      <c r="AP1252" s="18">
        <f>+'Per Cápita'!$E$4</f>
        <v>83816</v>
      </c>
      <c r="AQ1252" s="18">
        <f>+'Per Cápita'!$E$5</f>
        <v>74019</v>
      </c>
      <c r="AR1252" s="18">
        <f>+'Per Cápita'!$E$6</f>
        <v>111028</v>
      </c>
      <c r="AS1252" s="18">
        <f>+'Per Cápita'!$E$7</f>
        <v>136064</v>
      </c>
      <c r="AT1252" s="18">
        <f>+'Per Cápita'!$F$4</f>
        <v>103408</v>
      </c>
      <c r="AU1252" s="18">
        <f>+'Per Cápita'!$F$5</f>
        <v>90347</v>
      </c>
      <c r="AV1252" s="18">
        <f>+'Per Cápita'!$F$6</f>
        <v>138242</v>
      </c>
      <c r="AW1252" s="18">
        <f>+'Per Cápita'!$F$7</f>
        <v>166544</v>
      </c>
      <c r="AX1252" s="18">
        <f t="shared" si="461"/>
        <v>6190942.1983684441</v>
      </c>
      <c r="AY1252" s="18">
        <f t="shared" si="462"/>
        <v>70923051.260877937</v>
      </c>
      <c r="AZ1252" s="18">
        <f t="shared" si="463"/>
        <v>0</v>
      </c>
      <c r="BA1252" s="18">
        <f t="shared" si="464"/>
        <v>29871314.162647292</v>
      </c>
      <c r="BB1252" s="18">
        <f t="shared" si="465"/>
        <v>2227772.0721293213</v>
      </c>
      <c r="BC1252" s="18">
        <f t="shared" si="466"/>
        <v>11122241.075609945</v>
      </c>
      <c r="BD1252" s="18">
        <f t="shared" si="467"/>
        <v>0</v>
      </c>
      <c r="BE1252" s="18">
        <f t="shared" si="468"/>
        <v>0</v>
      </c>
      <c r="BF1252" s="18">
        <f t="shared" si="469"/>
        <v>1238188.439673689</v>
      </c>
      <c r="BG1252" s="18">
        <f t="shared" si="470"/>
        <v>14184610.252175588</v>
      </c>
      <c r="BH1252" s="18">
        <f t="shared" si="471"/>
        <v>0</v>
      </c>
      <c r="BI1252" s="18">
        <f t="shared" si="472"/>
        <v>5974262.8325294582</v>
      </c>
      <c r="BJ1252" s="18">
        <f t="shared" si="473"/>
        <v>445554.41442586429</v>
      </c>
      <c r="BK1252" s="18">
        <f t="shared" si="474"/>
        <v>2224448.2151219887</v>
      </c>
      <c r="BL1252" s="18">
        <f t="shared" si="475"/>
        <v>0</v>
      </c>
      <c r="BM1252" s="18">
        <f t="shared" si="476"/>
        <v>0</v>
      </c>
      <c r="BN1252" s="18">
        <f t="shared" si="477"/>
        <v>120335320.76963294</v>
      </c>
      <c r="BO1252" s="18">
        <f t="shared" si="478"/>
        <v>24067064.153926589</v>
      </c>
      <c r="BP1252" s="4">
        <f t="shared" si="479"/>
        <v>144402385</v>
      </c>
      <c r="BQ1252" t="s">
        <v>11411</v>
      </c>
    </row>
    <row r="1253" spans="1:69" x14ac:dyDescent="0.25">
      <c r="A1253" s="15" t="s">
        <v>7574</v>
      </c>
      <c r="B1253" t="s">
        <v>1004</v>
      </c>
      <c r="C1253" s="15">
        <v>3769</v>
      </c>
      <c r="D1253" t="s">
        <v>7574</v>
      </c>
      <c r="E1253" t="s">
        <v>6008</v>
      </c>
      <c r="F1253" t="s">
        <v>1125</v>
      </c>
      <c r="G1253" s="15">
        <v>3246</v>
      </c>
      <c r="H1253" s="15">
        <v>115494000131</v>
      </c>
      <c r="I1253" t="s">
        <v>1126</v>
      </c>
      <c r="J1253">
        <v>1</v>
      </c>
      <c r="K1253" s="22">
        <v>15.215654952076678</v>
      </c>
      <c r="L1253" s="16"/>
      <c r="M1253" s="16">
        <f t="shared" si="456"/>
        <v>1.0658788308028628</v>
      </c>
      <c r="N1253" s="16">
        <f t="shared" si="457"/>
        <v>0.14436767509266116</v>
      </c>
      <c r="O1253" s="29">
        <f t="shared" si="458"/>
        <v>1.1443676750926612</v>
      </c>
      <c r="P1253" s="17">
        <f t="shared" si="459"/>
        <v>624</v>
      </c>
      <c r="Q1253" s="17">
        <v>0</v>
      </c>
      <c r="R1253" s="17">
        <v>0</v>
      </c>
      <c r="S1253" s="17">
        <v>13</v>
      </c>
      <c r="T1253" s="17">
        <v>30</v>
      </c>
      <c r="U1253" s="17">
        <v>91</v>
      </c>
      <c r="V1253" s="17">
        <v>178</v>
      </c>
      <c r="W1253" s="17">
        <v>0</v>
      </c>
      <c r="X1253" s="17">
        <v>192</v>
      </c>
      <c r="Y1253" s="17">
        <v>0</v>
      </c>
      <c r="Z1253" s="17">
        <v>0</v>
      </c>
      <c r="AA1253" s="17">
        <v>0</v>
      </c>
      <c r="AB1253" s="17">
        <v>120</v>
      </c>
      <c r="AC1253" s="17">
        <f t="shared" si="460"/>
        <v>624</v>
      </c>
      <c r="AD1253" s="17">
        <v>0</v>
      </c>
      <c r="AE1253" s="17">
        <v>0</v>
      </c>
      <c r="AF1253" s="17">
        <v>13</v>
      </c>
      <c r="AG1253" s="17">
        <v>30</v>
      </c>
      <c r="AH1253" s="17">
        <v>91</v>
      </c>
      <c r="AI1253" s="17">
        <v>178</v>
      </c>
      <c r="AJ1253" s="17">
        <v>0</v>
      </c>
      <c r="AK1253" s="17">
        <v>192</v>
      </c>
      <c r="AL1253" s="17">
        <v>0</v>
      </c>
      <c r="AM1253" s="17">
        <v>0</v>
      </c>
      <c r="AN1253" s="17">
        <v>0</v>
      </c>
      <c r="AO1253" s="17">
        <v>120</v>
      </c>
      <c r="AP1253" s="18">
        <f>+'Per Cápita'!$E$4</f>
        <v>83816</v>
      </c>
      <c r="AQ1253" s="18">
        <f>+'Per Cápita'!$E$5</f>
        <v>74019</v>
      </c>
      <c r="AR1253" s="18">
        <f>+'Per Cápita'!$E$6</f>
        <v>111028</v>
      </c>
      <c r="AS1253" s="18">
        <f>+'Per Cápita'!$E$7</f>
        <v>136064</v>
      </c>
      <c r="AT1253" s="18">
        <f>+'Per Cápita'!$F$4</f>
        <v>103408</v>
      </c>
      <c r="AU1253" s="18">
        <f>+'Per Cápita'!$F$5</f>
        <v>90347</v>
      </c>
      <c r="AV1253" s="18">
        <f>+'Per Cápita'!$F$6</f>
        <v>138242</v>
      </c>
      <c r="AW1253" s="18">
        <f>+'Per Cápita'!$F$7</f>
        <v>166544</v>
      </c>
      <c r="AX1253" s="18">
        <f t="shared" si="461"/>
        <v>2877489.6316669947</v>
      </c>
      <c r="AY1253" s="18">
        <f t="shared" si="462"/>
        <v>31340831.848792966</v>
      </c>
      <c r="AZ1253" s="18">
        <f t="shared" si="463"/>
        <v>0</v>
      </c>
      <c r="BA1253" s="18">
        <f t="shared" si="464"/>
        <v>18684869.201256942</v>
      </c>
      <c r="BB1253" s="18">
        <f t="shared" si="465"/>
        <v>1538378.043097765</v>
      </c>
      <c r="BC1253" s="18">
        <f t="shared" si="466"/>
        <v>9408506.9570852965</v>
      </c>
      <c r="BD1253" s="18">
        <f t="shared" si="467"/>
        <v>0</v>
      </c>
      <c r="BE1253" s="18">
        <f t="shared" si="468"/>
        <v>0</v>
      </c>
      <c r="BF1253" s="18">
        <f t="shared" si="469"/>
        <v>575497.92633339902</v>
      </c>
      <c r="BG1253" s="18">
        <f t="shared" si="470"/>
        <v>6268166.3697585929</v>
      </c>
      <c r="BH1253" s="18">
        <f t="shared" si="471"/>
        <v>0</v>
      </c>
      <c r="BI1253" s="18">
        <f t="shared" si="472"/>
        <v>3736973.8402513885</v>
      </c>
      <c r="BJ1253" s="18">
        <f t="shared" si="473"/>
        <v>307675.60861955304</v>
      </c>
      <c r="BK1253" s="18">
        <f t="shared" si="474"/>
        <v>1881701.3914170593</v>
      </c>
      <c r="BL1253" s="18">
        <f t="shared" si="475"/>
        <v>0</v>
      </c>
      <c r="BM1253" s="18">
        <f t="shared" si="476"/>
        <v>0</v>
      </c>
      <c r="BN1253" s="18">
        <f t="shared" si="477"/>
        <v>63850075.681899965</v>
      </c>
      <c r="BO1253" s="18">
        <f t="shared" si="478"/>
        <v>12770015.136379994</v>
      </c>
      <c r="BP1253" s="4">
        <f t="shared" si="479"/>
        <v>76620091</v>
      </c>
      <c r="BQ1253" t="s">
        <v>11411</v>
      </c>
    </row>
    <row r="1254" spans="1:69" x14ac:dyDescent="0.25">
      <c r="A1254" s="15" t="s">
        <v>7574</v>
      </c>
      <c r="B1254" t="s">
        <v>1004</v>
      </c>
      <c r="C1254" s="15">
        <v>3769</v>
      </c>
      <c r="D1254" t="s">
        <v>7574</v>
      </c>
      <c r="E1254" t="s">
        <v>6009</v>
      </c>
      <c r="F1254" t="s">
        <v>1128</v>
      </c>
      <c r="G1254" s="15">
        <v>3259</v>
      </c>
      <c r="H1254" s="15">
        <v>115500000084</v>
      </c>
      <c r="I1254" t="s">
        <v>1129</v>
      </c>
      <c r="J1254">
        <v>1</v>
      </c>
      <c r="K1254" s="22">
        <v>6.614229531641044</v>
      </c>
      <c r="L1254" s="16"/>
      <c r="M1254" s="16">
        <f t="shared" si="456"/>
        <v>0.46333642962146188</v>
      </c>
      <c r="N1254" s="16">
        <f t="shared" si="457"/>
        <v>5.3224260965561002E-2</v>
      </c>
      <c r="O1254" s="29">
        <f t="shared" si="458"/>
        <v>1.0532242609655611</v>
      </c>
      <c r="P1254" s="17">
        <f t="shared" si="459"/>
        <v>404</v>
      </c>
      <c r="Q1254" s="17">
        <v>0</v>
      </c>
      <c r="R1254" s="17">
        <v>0</v>
      </c>
      <c r="S1254" s="17">
        <v>19</v>
      </c>
      <c r="T1254" s="17">
        <v>11</v>
      </c>
      <c r="U1254" s="17">
        <v>108</v>
      </c>
      <c r="V1254" s="17">
        <v>51</v>
      </c>
      <c r="W1254" s="17">
        <v>0</v>
      </c>
      <c r="X1254" s="17">
        <v>160</v>
      </c>
      <c r="Y1254" s="17">
        <v>0</v>
      </c>
      <c r="Z1254" s="17">
        <v>55</v>
      </c>
      <c r="AA1254" s="17">
        <v>0</v>
      </c>
      <c r="AB1254" s="17">
        <v>0</v>
      </c>
      <c r="AC1254" s="17">
        <f t="shared" si="460"/>
        <v>0</v>
      </c>
      <c r="AD1254" s="17">
        <v>0</v>
      </c>
      <c r="AE1254" s="17">
        <v>0</v>
      </c>
      <c r="AF1254" s="17">
        <v>0</v>
      </c>
      <c r="AG1254" s="17">
        <v>0</v>
      </c>
      <c r="AH1254" s="17">
        <v>0</v>
      </c>
      <c r="AI1254" s="17">
        <v>0</v>
      </c>
      <c r="AJ1254" s="17">
        <v>0</v>
      </c>
      <c r="AK1254" s="17">
        <v>0</v>
      </c>
      <c r="AL1254" s="17">
        <v>0</v>
      </c>
      <c r="AM1254" s="17">
        <v>0</v>
      </c>
      <c r="AN1254" s="17">
        <v>0</v>
      </c>
      <c r="AO1254" s="17">
        <v>0</v>
      </c>
      <c r="AP1254" s="18">
        <f>+'Per Cápita'!$E$4</f>
        <v>83816</v>
      </c>
      <c r="AQ1254" s="18">
        <f>+'Per Cápita'!$E$5</f>
        <v>74019</v>
      </c>
      <c r="AR1254" s="18">
        <f>+'Per Cápita'!$E$6</f>
        <v>111028</v>
      </c>
      <c r="AS1254" s="18">
        <f>+'Per Cápita'!$E$7</f>
        <v>136064</v>
      </c>
      <c r="AT1254" s="18">
        <f>+'Per Cápita'!$F$4</f>
        <v>103408</v>
      </c>
      <c r="AU1254" s="18">
        <f>+'Per Cápita'!$F$5</f>
        <v>90347</v>
      </c>
      <c r="AV1254" s="18">
        <f>+'Per Cápita'!$F$6</f>
        <v>138242</v>
      </c>
      <c r="AW1254" s="18">
        <f>+'Per Cápita'!$F$7</f>
        <v>166544</v>
      </c>
      <c r="AX1254" s="18">
        <f t="shared" si="461"/>
        <v>971047.4912279842</v>
      </c>
      <c r="AY1254" s="18">
        <f t="shared" si="462"/>
        <v>16449265.986778483</v>
      </c>
      <c r="AZ1254" s="18">
        <f t="shared" si="463"/>
        <v>6431556.0785566373</v>
      </c>
      <c r="BA1254" s="18">
        <f t="shared" si="464"/>
        <v>0</v>
      </c>
      <c r="BB1254" s="18">
        <f t="shared" si="465"/>
        <v>2069324.4731806081</v>
      </c>
      <c r="BC1254" s="18">
        <f t="shared" si="466"/>
        <v>10276810.448989199</v>
      </c>
      <c r="BD1254" s="18">
        <f t="shared" si="467"/>
        <v>0</v>
      </c>
      <c r="BE1254" s="18">
        <f t="shared" si="468"/>
        <v>0</v>
      </c>
      <c r="BF1254" s="18">
        <f t="shared" si="469"/>
        <v>0</v>
      </c>
      <c r="BG1254" s="18">
        <f t="shared" si="470"/>
        <v>0</v>
      </c>
      <c r="BH1254" s="18">
        <f t="shared" si="471"/>
        <v>0</v>
      </c>
      <c r="BI1254" s="18">
        <f t="shared" si="472"/>
        <v>0</v>
      </c>
      <c r="BJ1254" s="18">
        <f t="shared" si="473"/>
        <v>0</v>
      </c>
      <c r="BK1254" s="18">
        <f t="shared" si="474"/>
        <v>0</v>
      </c>
      <c r="BL1254" s="18">
        <f t="shared" si="475"/>
        <v>0</v>
      </c>
      <c r="BM1254" s="18">
        <f t="shared" si="476"/>
        <v>0</v>
      </c>
      <c r="BN1254" s="18">
        <f t="shared" si="477"/>
        <v>36198004.478732914</v>
      </c>
      <c r="BO1254" s="18">
        <f t="shared" si="478"/>
        <v>0</v>
      </c>
      <c r="BP1254" s="4">
        <f t="shared" si="479"/>
        <v>36198004</v>
      </c>
      <c r="BQ1254" t="s">
        <v>11411</v>
      </c>
    </row>
    <row r="1255" spans="1:69" x14ac:dyDescent="0.25">
      <c r="A1255" s="15" t="s">
        <v>7574</v>
      </c>
      <c r="B1255" t="s">
        <v>1004</v>
      </c>
      <c r="C1255" s="15">
        <v>3769</v>
      </c>
      <c r="D1255" t="s">
        <v>7574</v>
      </c>
      <c r="E1255" t="s">
        <v>6010</v>
      </c>
      <c r="F1255" t="s">
        <v>1130</v>
      </c>
      <c r="G1255" s="15">
        <v>2370</v>
      </c>
      <c r="H1255" s="15">
        <v>115507000012</v>
      </c>
      <c r="I1255" t="s">
        <v>1131</v>
      </c>
      <c r="J1255">
        <v>1</v>
      </c>
      <c r="K1255" s="22">
        <v>27.571898697953927</v>
      </c>
      <c r="L1255" s="16"/>
      <c r="M1255" s="16">
        <f t="shared" si="456"/>
        <v>1.9314517343980062</v>
      </c>
      <c r="N1255" s="16">
        <f t="shared" si="457"/>
        <v>0.27529832736690291</v>
      </c>
      <c r="O1255" s="29">
        <f t="shared" si="458"/>
        <v>1.275298327366903</v>
      </c>
      <c r="P1255" s="17">
        <f t="shared" si="459"/>
        <v>1056</v>
      </c>
      <c r="Q1255" s="17">
        <v>0</v>
      </c>
      <c r="R1255" s="17">
        <v>0</v>
      </c>
      <c r="S1255" s="17">
        <v>23</v>
      </c>
      <c r="T1255" s="17">
        <v>59</v>
      </c>
      <c r="U1255" s="17">
        <v>114</v>
      </c>
      <c r="V1255" s="17">
        <v>313</v>
      </c>
      <c r="W1255" s="17">
        <v>0</v>
      </c>
      <c r="X1255" s="17">
        <v>387</v>
      </c>
      <c r="Y1255" s="17">
        <v>0</v>
      </c>
      <c r="Z1255" s="17">
        <v>160</v>
      </c>
      <c r="AA1255" s="17">
        <v>0</v>
      </c>
      <c r="AB1255" s="17">
        <v>0</v>
      </c>
      <c r="AC1255" s="17">
        <f t="shared" si="460"/>
        <v>1056</v>
      </c>
      <c r="AD1255" s="17">
        <v>0</v>
      </c>
      <c r="AE1255" s="17">
        <v>0</v>
      </c>
      <c r="AF1255" s="17">
        <v>23</v>
      </c>
      <c r="AG1255" s="17">
        <v>59</v>
      </c>
      <c r="AH1255" s="17">
        <v>114</v>
      </c>
      <c r="AI1255" s="17">
        <v>313</v>
      </c>
      <c r="AJ1255" s="17">
        <v>0</v>
      </c>
      <c r="AK1255" s="17">
        <v>387</v>
      </c>
      <c r="AL1255" s="17">
        <v>0</v>
      </c>
      <c r="AM1255" s="17">
        <v>160</v>
      </c>
      <c r="AN1255" s="17">
        <v>0</v>
      </c>
      <c r="AO1255" s="17">
        <v>0</v>
      </c>
      <c r="AP1255" s="18">
        <f>+'Per Cápita'!$E$4</f>
        <v>83816</v>
      </c>
      <c r="AQ1255" s="18">
        <f>+'Per Cápita'!$E$5</f>
        <v>74019</v>
      </c>
      <c r="AR1255" s="18">
        <f>+'Per Cápita'!$E$6</f>
        <v>111028</v>
      </c>
      <c r="AS1255" s="18">
        <f>+'Per Cápita'!$E$7</f>
        <v>136064</v>
      </c>
      <c r="AT1255" s="18">
        <f>+'Per Cápita'!$F$4</f>
        <v>103408</v>
      </c>
      <c r="AU1255" s="18">
        <f>+'Per Cápita'!$F$5</f>
        <v>90347</v>
      </c>
      <c r="AV1255" s="18">
        <f>+'Per Cápita'!$F$6</f>
        <v>138242</v>
      </c>
      <c r="AW1255" s="18">
        <f>+'Per Cápita'!$F$7</f>
        <v>166544</v>
      </c>
      <c r="AX1255" s="18">
        <f t="shared" si="461"/>
        <v>6306533.8717884757</v>
      </c>
      <c r="AY1255" s="18">
        <f t="shared" si="462"/>
        <v>66077414.825359553</v>
      </c>
      <c r="AZ1255" s="18">
        <f t="shared" si="463"/>
        <v>22655011.6305428</v>
      </c>
      <c r="BA1255" s="18">
        <f t="shared" si="464"/>
        <v>0</v>
      </c>
      <c r="BB1255" s="18">
        <f t="shared" si="465"/>
        <v>3033149.1370362043</v>
      </c>
      <c r="BC1255" s="18">
        <f t="shared" si="466"/>
        <v>13135009.090018405</v>
      </c>
      <c r="BD1255" s="18">
        <f t="shared" si="467"/>
        <v>0</v>
      </c>
      <c r="BE1255" s="18">
        <f t="shared" si="468"/>
        <v>0</v>
      </c>
      <c r="BF1255" s="18">
        <f t="shared" si="469"/>
        <v>1261306.7743576954</v>
      </c>
      <c r="BG1255" s="18">
        <f t="shared" si="470"/>
        <v>13215482.965071911</v>
      </c>
      <c r="BH1255" s="18">
        <f t="shared" si="471"/>
        <v>4531002.32610856</v>
      </c>
      <c r="BI1255" s="18">
        <f t="shared" si="472"/>
        <v>0</v>
      </c>
      <c r="BJ1255" s="18">
        <f t="shared" si="473"/>
        <v>606629.82740724087</v>
      </c>
      <c r="BK1255" s="18">
        <f t="shared" si="474"/>
        <v>2627001.818003681</v>
      </c>
      <c r="BL1255" s="18">
        <f t="shared" si="475"/>
        <v>0</v>
      </c>
      <c r="BM1255" s="18">
        <f t="shared" si="476"/>
        <v>0</v>
      </c>
      <c r="BN1255" s="18">
        <f t="shared" si="477"/>
        <v>111207118.55474544</v>
      </c>
      <c r="BO1255" s="18">
        <f t="shared" si="478"/>
        <v>22241423.710949089</v>
      </c>
      <c r="BP1255" s="4">
        <f t="shared" si="479"/>
        <v>133448542</v>
      </c>
      <c r="BQ1255" t="s">
        <v>11411</v>
      </c>
    </row>
    <row r="1256" spans="1:69" x14ac:dyDescent="0.25">
      <c r="A1256" s="15" t="s">
        <v>7574</v>
      </c>
      <c r="B1256" t="s">
        <v>1004</v>
      </c>
      <c r="C1256" s="15">
        <v>3769</v>
      </c>
      <c r="D1256" t="s">
        <v>7574</v>
      </c>
      <c r="E1256" t="s">
        <v>6011</v>
      </c>
      <c r="F1256" t="s">
        <v>1134</v>
      </c>
      <c r="G1256" s="15">
        <v>2459</v>
      </c>
      <c r="H1256" s="15">
        <v>115514000249</v>
      </c>
      <c r="I1256" t="s">
        <v>10862</v>
      </c>
      <c r="J1256">
        <v>1</v>
      </c>
      <c r="K1256" s="22">
        <v>13.23076923076923</v>
      </c>
      <c r="L1256" s="16"/>
      <c r="M1256" s="16">
        <f t="shared" si="456"/>
        <v>0.9268346898462011</v>
      </c>
      <c r="N1256" s="16">
        <f t="shared" si="457"/>
        <v>0.12333520053765536</v>
      </c>
      <c r="O1256" s="29">
        <f t="shared" si="458"/>
        <v>1.1233352005376553</v>
      </c>
      <c r="P1256" s="17">
        <f t="shared" si="459"/>
        <v>525</v>
      </c>
      <c r="Q1256" s="17">
        <v>0</v>
      </c>
      <c r="R1256" s="17">
        <v>0</v>
      </c>
      <c r="S1256" s="17">
        <v>23</v>
      </c>
      <c r="T1256" s="17">
        <v>18</v>
      </c>
      <c r="U1256" s="17">
        <v>127</v>
      </c>
      <c r="V1256" s="17">
        <v>93</v>
      </c>
      <c r="W1256" s="17">
        <v>21</v>
      </c>
      <c r="X1256" s="17">
        <v>158</v>
      </c>
      <c r="Y1256" s="17">
        <v>0</v>
      </c>
      <c r="Z1256" s="17">
        <v>0</v>
      </c>
      <c r="AA1256" s="17">
        <v>0</v>
      </c>
      <c r="AB1256" s="17">
        <v>85</v>
      </c>
      <c r="AC1256" s="17">
        <f t="shared" si="460"/>
        <v>85</v>
      </c>
      <c r="AD1256" s="17">
        <v>0</v>
      </c>
      <c r="AE1256" s="17">
        <v>0</v>
      </c>
      <c r="AF1256" s="17">
        <v>0</v>
      </c>
      <c r="AG1256" s="17">
        <v>0</v>
      </c>
      <c r="AH1256" s="17">
        <v>0</v>
      </c>
      <c r="AI1256" s="17">
        <v>0</v>
      </c>
      <c r="AJ1256" s="17">
        <v>0</v>
      </c>
      <c r="AK1256" s="17">
        <v>0</v>
      </c>
      <c r="AL1256" s="17">
        <v>0</v>
      </c>
      <c r="AM1256" s="17">
        <v>0</v>
      </c>
      <c r="AN1256" s="17">
        <v>0</v>
      </c>
      <c r="AO1256" s="17">
        <v>85</v>
      </c>
      <c r="AP1256" s="18">
        <f>+'Per Cápita'!$E$4</f>
        <v>83816</v>
      </c>
      <c r="AQ1256" s="18">
        <f>+'Per Cápita'!$E$5</f>
        <v>74019</v>
      </c>
      <c r="AR1256" s="18">
        <f>+'Per Cápita'!$E$6</f>
        <v>111028</v>
      </c>
      <c r="AS1256" s="18">
        <f>+'Per Cápita'!$E$7</f>
        <v>136064</v>
      </c>
      <c r="AT1256" s="18">
        <f>+'Per Cápita'!$F$4</f>
        <v>103408</v>
      </c>
      <c r="AU1256" s="18">
        <f>+'Per Cápita'!$F$5</f>
        <v>90347</v>
      </c>
      <c r="AV1256" s="18">
        <f>+'Per Cápita'!$F$6</f>
        <v>138242</v>
      </c>
      <c r="AW1256" s="18">
        <f>+'Per Cápita'!$F$7</f>
        <v>166544</v>
      </c>
      <c r="AX1256" s="18">
        <f t="shared" si="461"/>
        <v>1694762.3370287542</v>
      </c>
      <c r="AY1256" s="18">
        <f t="shared" si="462"/>
        <v>20870185.200357776</v>
      </c>
      <c r="AZ1256" s="18">
        <f t="shared" si="463"/>
        <v>0</v>
      </c>
      <c r="BA1256" s="18">
        <f t="shared" si="464"/>
        <v>12991865.861706221</v>
      </c>
      <c r="BB1256" s="18">
        <f t="shared" si="465"/>
        <v>2671722.4675955507</v>
      </c>
      <c r="BC1256" s="18">
        <f t="shared" si="466"/>
        <v>15020514.873720381</v>
      </c>
      <c r="BD1256" s="18">
        <f t="shared" si="467"/>
        <v>0</v>
      </c>
      <c r="BE1256" s="18">
        <f t="shared" si="468"/>
        <v>0</v>
      </c>
      <c r="BF1256" s="18">
        <f t="shared" si="469"/>
        <v>0</v>
      </c>
      <c r="BG1256" s="18">
        <f t="shared" si="470"/>
        <v>0</v>
      </c>
      <c r="BH1256" s="18">
        <f t="shared" si="471"/>
        <v>0</v>
      </c>
      <c r="BI1256" s="18">
        <f t="shared" si="472"/>
        <v>2598373.1723412443</v>
      </c>
      <c r="BJ1256" s="18">
        <f t="shared" si="473"/>
        <v>0</v>
      </c>
      <c r="BK1256" s="18">
        <f t="shared" si="474"/>
        <v>0</v>
      </c>
      <c r="BL1256" s="18">
        <f t="shared" si="475"/>
        <v>0</v>
      </c>
      <c r="BM1256" s="18">
        <f t="shared" si="476"/>
        <v>0</v>
      </c>
      <c r="BN1256" s="18">
        <f t="shared" si="477"/>
        <v>53249050.740408674</v>
      </c>
      <c r="BO1256" s="18">
        <f t="shared" si="478"/>
        <v>2598373.1723412443</v>
      </c>
      <c r="BP1256" s="4">
        <f t="shared" si="479"/>
        <v>55847424</v>
      </c>
      <c r="BQ1256" t="s">
        <v>11411</v>
      </c>
    </row>
    <row r="1257" spans="1:69" x14ac:dyDescent="0.25">
      <c r="A1257" s="15" t="s">
        <v>7574</v>
      </c>
      <c r="B1257" t="s">
        <v>1004</v>
      </c>
      <c r="C1257" s="15">
        <v>3769</v>
      </c>
      <c r="D1257" t="s">
        <v>7574</v>
      </c>
      <c r="E1257" t="s">
        <v>6012</v>
      </c>
      <c r="F1257" t="s">
        <v>1135</v>
      </c>
      <c r="G1257" s="15">
        <v>16804</v>
      </c>
      <c r="H1257" s="15">
        <v>115516000025</v>
      </c>
      <c r="I1257" t="s">
        <v>1136</v>
      </c>
      <c r="J1257">
        <v>1</v>
      </c>
      <c r="K1257" s="22">
        <v>5.1162491558671253</v>
      </c>
      <c r="L1257" s="16"/>
      <c r="M1257" s="16">
        <f t="shared" si="456"/>
        <v>0.35840071857094152</v>
      </c>
      <c r="N1257" s="16">
        <f t="shared" si="457"/>
        <v>3.7351188879269928E-2</v>
      </c>
      <c r="O1257" s="29">
        <f t="shared" si="458"/>
        <v>1.0373511888792699</v>
      </c>
      <c r="P1257" s="17">
        <f t="shared" si="459"/>
        <v>1021</v>
      </c>
      <c r="Q1257" s="17">
        <v>0</v>
      </c>
      <c r="R1257" s="17">
        <v>0</v>
      </c>
      <c r="S1257" s="17">
        <v>4</v>
      </c>
      <c r="T1257" s="17">
        <v>49</v>
      </c>
      <c r="U1257" s="17">
        <v>39</v>
      </c>
      <c r="V1257" s="17">
        <v>340</v>
      </c>
      <c r="W1257" s="17">
        <v>29</v>
      </c>
      <c r="X1257" s="17">
        <v>391</v>
      </c>
      <c r="Y1257" s="17">
        <v>0</v>
      </c>
      <c r="Z1257" s="17">
        <v>56</v>
      </c>
      <c r="AA1257" s="17">
        <v>0</v>
      </c>
      <c r="AB1257" s="17">
        <v>113</v>
      </c>
      <c r="AC1257" s="17">
        <f t="shared" si="460"/>
        <v>0</v>
      </c>
      <c r="AD1257" s="17">
        <v>0</v>
      </c>
      <c r="AE1257" s="17">
        <v>0</v>
      </c>
      <c r="AF1257" s="17">
        <v>0</v>
      </c>
      <c r="AG1257" s="17">
        <v>0</v>
      </c>
      <c r="AH1257" s="17">
        <v>0</v>
      </c>
      <c r="AI1257" s="17">
        <v>0</v>
      </c>
      <c r="AJ1257" s="17">
        <v>0</v>
      </c>
      <c r="AK1257" s="17">
        <v>0</v>
      </c>
      <c r="AL1257" s="17">
        <v>0</v>
      </c>
      <c r="AM1257" s="17">
        <v>0</v>
      </c>
      <c r="AN1257" s="17">
        <v>0</v>
      </c>
      <c r="AO1257" s="17">
        <v>0</v>
      </c>
      <c r="AP1257" s="18">
        <f>+'Per Cápita'!$E$4</f>
        <v>83816</v>
      </c>
      <c r="AQ1257" s="18">
        <f>+'Per Cápita'!$E$5</f>
        <v>74019</v>
      </c>
      <c r="AR1257" s="18">
        <f>+'Per Cápita'!$E$6</f>
        <v>111028</v>
      </c>
      <c r="AS1257" s="18">
        <f>+'Per Cápita'!$E$7</f>
        <v>136064</v>
      </c>
      <c r="AT1257" s="18">
        <f>+'Per Cápita'!$F$4</f>
        <v>103408</v>
      </c>
      <c r="AU1257" s="18">
        <f>+'Per Cápita'!$F$5</f>
        <v>90347</v>
      </c>
      <c r="AV1257" s="18">
        <f>+'Per Cápita'!$F$6</f>
        <v>138242</v>
      </c>
      <c r="AW1257" s="18">
        <f>+'Per Cápita'!$F$7</f>
        <v>166544</v>
      </c>
      <c r="AX1257" s="18">
        <f t="shared" si="461"/>
        <v>4260384.7351081399</v>
      </c>
      <c r="AY1257" s="18">
        <f t="shared" si="462"/>
        <v>56128882.98189757</v>
      </c>
      <c r="AZ1257" s="18">
        <f t="shared" si="463"/>
        <v>6449801.5567377042</v>
      </c>
      <c r="BA1257" s="18">
        <f t="shared" si="464"/>
        <v>15949515.194494596</v>
      </c>
      <c r="BB1257" s="18">
        <f t="shared" si="465"/>
        <v>429081.64695851016</v>
      </c>
      <c r="BC1257" s="18">
        <f t="shared" si="466"/>
        <v>6373066.6145939268</v>
      </c>
      <c r="BD1257" s="18">
        <f t="shared" si="467"/>
        <v>0</v>
      </c>
      <c r="BE1257" s="18">
        <f t="shared" si="468"/>
        <v>0</v>
      </c>
      <c r="BF1257" s="18">
        <f t="shared" si="469"/>
        <v>0</v>
      </c>
      <c r="BG1257" s="18">
        <f t="shared" si="470"/>
        <v>0</v>
      </c>
      <c r="BH1257" s="18">
        <f t="shared" si="471"/>
        <v>0</v>
      </c>
      <c r="BI1257" s="18">
        <f t="shared" si="472"/>
        <v>0</v>
      </c>
      <c r="BJ1257" s="18">
        <f t="shared" si="473"/>
        <v>0</v>
      </c>
      <c r="BK1257" s="18">
        <f t="shared" si="474"/>
        <v>0</v>
      </c>
      <c r="BL1257" s="18">
        <f t="shared" si="475"/>
        <v>0</v>
      </c>
      <c r="BM1257" s="18">
        <f t="shared" si="476"/>
        <v>0</v>
      </c>
      <c r="BN1257" s="18">
        <f t="shared" si="477"/>
        <v>89590732.729790449</v>
      </c>
      <c r="BO1257" s="18">
        <f t="shared" si="478"/>
        <v>0</v>
      </c>
      <c r="BP1257" s="4">
        <f t="shared" si="479"/>
        <v>89590733</v>
      </c>
      <c r="BQ1257" t="s">
        <v>11411</v>
      </c>
    </row>
    <row r="1258" spans="1:69" x14ac:dyDescent="0.25">
      <c r="A1258" s="15" t="s">
        <v>7574</v>
      </c>
      <c r="B1258" t="s">
        <v>1004</v>
      </c>
      <c r="C1258" s="15">
        <v>3769</v>
      </c>
      <c r="D1258" t="s">
        <v>7574</v>
      </c>
      <c r="E1258" t="s">
        <v>6012</v>
      </c>
      <c r="F1258" t="s">
        <v>1135</v>
      </c>
      <c r="G1258" s="15">
        <v>16768</v>
      </c>
      <c r="H1258" s="15">
        <v>115516000424</v>
      </c>
      <c r="I1258" t="s">
        <v>1137</v>
      </c>
      <c r="J1258">
        <v>1</v>
      </c>
      <c r="K1258" s="22">
        <v>5.1162491558671253</v>
      </c>
      <c r="L1258" s="16"/>
      <c r="M1258" s="16">
        <f t="shared" si="456"/>
        <v>0.35840071857094152</v>
      </c>
      <c r="N1258" s="16">
        <f t="shared" si="457"/>
        <v>3.7351188879269928E-2</v>
      </c>
      <c r="O1258" s="29">
        <f t="shared" si="458"/>
        <v>1.0373511888792699</v>
      </c>
      <c r="P1258" s="17">
        <f t="shared" si="459"/>
        <v>1218</v>
      </c>
      <c r="Q1258" s="17">
        <v>0</v>
      </c>
      <c r="R1258" s="17">
        <v>0</v>
      </c>
      <c r="S1258" s="17">
        <v>3</v>
      </c>
      <c r="T1258" s="17">
        <v>82</v>
      </c>
      <c r="U1258" s="17">
        <v>81</v>
      </c>
      <c r="V1258" s="17">
        <v>457</v>
      </c>
      <c r="W1258" s="17">
        <v>2</v>
      </c>
      <c r="X1258" s="17">
        <v>426</v>
      </c>
      <c r="Y1258" s="17">
        <v>0</v>
      </c>
      <c r="Z1258" s="17">
        <v>1</v>
      </c>
      <c r="AA1258" s="17">
        <v>0</v>
      </c>
      <c r="AB1258" s="17">
        <v>166</v>
      </c>
      <c r="AC1258" s="17">
        <f t="shared" si="460"/>
        <v>167</v>
      </c>
      <c r="AD1258" s="17">
        <v>0</v>
      </c>
      <c r="AE1258" s="17">
        <v>0</v>
      </c>
      <c r="AF1258" s="17">
        <v>0</v>
      </c>
      <c r="AG1258" s="17">
        <v>0</v>
      </c>
      <c r="AH1258" s="17">
        <v>0</v>
      </c>
      <c r="AI1258" s="17">
        <v>0</v>
      </c>
      <c r="AJ1258" s="17">
        <v>0</v>
      </c>
      <c r="AK1258" s="17">
        <v>0</v>
      </c>
      <c r="AL1258" s="17">
        <v>0</v>
      </c>
      <c r="AM1258" s="17">
        <v>1</v>
      </c>
      <c r="AN1258" s="17">
        <v>0</v>
      </c>
      <c r="AO1258" s="17">
        <v>166</v>
      </c>
      <c r="AP1258" s="18">
        <f>+'Per Cápita'!$E$4</f>
        <v>83816</v>
      </c>
      <c r="AQ1258" s="18">
        <f>+'Per Cápita'!$E$5</f>
        <v>74019</v>
      </c>
      <c r="AR1258" s="18">
        <f>+'Per Cápita'!$E$6</f>
        <v>111028</v>
      </c>
      <c r="AS1258" s="18">
        <f>+'Per Cápita'!$E$7</f>
        <v>136064</v>
      </c>
      <c r="AT1258" s="18">
        <f>+'Per Cápita'!$F$4</f>
        <v>103408</v>
      </c>
      <c r="AU1258" s="18">
        <f>+'Per Cápita'!$F$5</f>
        <v>90347</v>
      </c>
      <c r="AV1258" s="18">
        <f>+'Per Cápita'!$F$6</f>
        <v>138242</v>
      </c>
      <c r="AW1258" s="18">
        <f>+'Per Cápita'!$F$7</f>
        <v>166544</v>
      </c>
      <c r="AX1258" s="18">
        <f t="shared" si="461"/>
        <v>7129623.4342626007</v>
      </c>
      <c r="AY1258" s="18">
        <f t="shared" si="462"/>
        <v>67800005.024645075</v>
      </c>
      <c r="AZ1258" s="18">
        <f t="shared" si="463"/>
        <v>115175.02779888758</v>
      </c>
      <c r="BA1258" s="18">
        <f t="shared" si="464"/>
        <v>23430261.25916905</v>
      </c>
      <c r="BB1258" s="18">
        <f t="shared" si="465"/>
        <v>321811.23521888262</v>
      </c>
      <c r="BC1258" s="18">
        <f t="shared" si="466"/>
        <v>7778890.132519058</v>
      </c>
      <c r="BD1258" s="18">
        <f t="shared" si="467"/>
        <v>0</v>
      </c>
      <c r="BE1258" s="18">
        <f t="shared" si="468"/>
        <v>0</v>
      </c>
      <c r="BF1258" s="18">
        <f t="shared" si="469"/>
        <v>0</v>
      </c>
      <c r="BG1258" s="18">
        <f t="shared" si="470"/>
        <v>0</v>
      </c>
      <c r="BH1258" s="18">
        <f t="shared" si="471"/>
        <v>23035.005559777517</v>
      </c>
      <c r="BI1258" s="18">
        <f t="shared" si="472"/>
        <v>4686052.2518338095</v>
      </c>
      <c r="BJ1258" s="18">
        <f t="shared" si="473"/>
        <v>0</v>
      </c>
      <c r="BK1258" s="18">
        <f t="shared" si="474"/>
        <v>0</v>
      </c>
      <c r="BL1258" s="18">
        <f t="shared" si="475"/>
        <v>0</v>
      </c>
      <c r="BM1258" s="18">
        <f t="shared" si="476"/>
        <v>0</v>
      </c>
      <c r="BN1258" s="18">
        <f t="shared" si="477"/>
        <v>106575766.11361356</v>
      </c>
      <c r="BO1258" s="18">
        <f t="shared" si="478"/>
        <v>4709087.2573935874</v>
      </c>
      <c r="BP1258" s="4">
        <f t="shared" si="479"/>
        <v>111284853</v>
      </c>
      <c r="BQ1258" t="s">
        <v>11411</v>
      </c>
    </row>
    <row r="1259" spans="1:69" x14ac:dyDescent="0.25">
      <c r="A1259" s="15" t="s">
        <v>7574</v>
      </c>
      <c r="B1259" t="s">
        <v>1004</v>
      </c>
      <c r="C1259" s="15">
        <v>3769</v>
      </c>
      <c r="D1259" t="s">
        <v>7574</v>
      </c>
      <c r="E1259" t="s">
        <v>6013</v>
      </c>
      <c r="F1259" t="s">
        <v>1140</v>
      </c>
      <c r="G1259" s="15">
        <v>367</v>
      </c>
      <c r="H1259" s="15">
        <v>115518000219</v>
      </c>
      <c r="I1259" t="s">
        <v>1141</v>
      </c>
      <c r="J1259">
        <v>1</v>
      </c>
      <c r="K1259" s="22">
        <v>11.347150259067357</v>
      </c>
      <c r="L1259" s="16"/>
      <c r="M1259" s="16">
        <f t="shared" si="456"/>
        <v>0.7948844324593729</v>
      </c>
      <c r="N1259" s="16">
        <f t="shared" si="457"/>
        <v>0.10337578037136488</v>
      </c>
      <c r="O1259" s="29">
        <f t="shared" si="458"/>
        <v>1.1033757803713649</v>
      </c>
      <c r="P1259" s="17">
        <f t="shared" si="459"/>
        <v>357</v>
      </c>
      <c r="Q1259" s="17">
        <v>0</v>
      </c>
      <c r="R1259" s="17">
        <v>0</v>
      </c>
      <c r="S1259" s="17">
        <v>18</v>
      </c>
      <c r="T1259" s="17">
        <v>17</v>
      </c>
      <c r="U1259" s="17">
        <v>84</v>
      </c>
      <c r="V1259" s="17">
        <v>71</v>
      </c>
      <c r="W1259" s="17">
        <v>39</v>
      </c>
      <c r="X1259" s="17">
        <v>86</v>
      </c>
      <c r="Y1259" s="17">
        <v>0</v>
      </c>
      <c r="Z1259" s="17">
        <v>0</v>
      </c>
      <c r="AA1259" s="17">
        <v>0</v>
      </c>
      <c r="AB1259" s="17">
        <v>42</v>
      </c>
      <c r="AC1259" s="17">
        <f t="shared" si="460"/>
        <v>357</v>
      </c>
      <c r="AD1259" s="17">
        <v>0</v>
      </c>
      <c r="AE1259" s="17">
        <v>0</v>
      </c>
      <c r="AF1259" s="17">
        <v>18</v>
      </c>
      <c r="AG1259" s="17">
        <v>17</v>
      </c>
      <c r="AH1259" s="17">
        <v>84</v>
      </c>
      <c r="AI1259" s="17">
        <v>71</v>
      </c>
      <c r="AJ1259" s="17">
        <v>39</v>
      </c>
      <c r="AK1259" s="17">
        <v>86</v>
      </c>
      <c r="AL1259" s="17">
        <v>0</v>
      </c>
      <c r="AM1259" s="17">
        <v>0</v>
      </c>
      <c r="AN1259" s="17">
        <v>0</v>
      </c>
      <c r="AO1259" s="17">
        <v>42</v>
      </c>
      <c r="AP1259" s="18">
        <f>+'Per Cápita'!$E$4</f>
        <v>83816</v>
      </c>
      <c r="AQ1259" s="18">
        <f>+'Per Cápita'!$E$5</f>
        <v>74019</v>
      </c>
      <c r="AR1259" s="18">
        <f>+'Per Cápita'!$E$6</f>
        <v>111028</v>
      </c>
      <c r="AS1259" s="18">
        <f>+'Per Cápita'!$E$7</f>
        <v>136064</v>
      </c>
      <c r="AT1259" s="18">
        <f>+'Per Cápita'!$F$4</f>
        <v>103408</v>
      </c>
      <c r="AU1259" s="18">
        <f>+'Per Cápita'!$F$5</f>
        <v>90347</v>
      </c>
      <c r="AV1259" s="18">
        <f>+'Per Cápita'!$F$6</f>
        <v>138242</v>
      </c>
      <c r="AW1259" s="18">
        <f>+'Per Cápita'!$F$7</f>
        <v>166544</v>
      </c>
      <c r="AX1259" s="18">
        <f t="shared" si="461"/>
        <v>1572169.2549293074</v>
      </c>
      <c r="AY1259" s="18">
        <f t="shared" si="462"/>
        <v>12822311.186307365</v>
      </c>
      <c r="AZ1259" s="18">
        <f t="shared" si="463"/>
        <v>0</v>
      </c>
      <c r="BA1259" s="18">
        <f t="shared" si="464"/>
        <v>6305448.331578874</v>
      </c>
      <c r="BB1259" s="18">
        <f t="shared" si="465"/>
        <v>2053761.8885395578</v>
      </c>
      <c r="BC1259" s="18">
        <f t="shared" si="466"/>
        <v>12261463.070393039</v>
      </c>
      <c r="BD1259" s="18">
        <f t="shared" si="467"/>
        <v>0</v>
      </c>
      <c r="BE1259" s="18">
        <f t="shared" si="468"/>
        <v>0</v>
      </c>
      <c r="BF1259" s="18">
        <f t="shared" si="469"/>
        <v>314433.8509858615</v>
      </c>
      <c r="BG1259" s="18">
        <f t="shared" si="470"/>
        <v>2564462.2372614732</v>
      </c>
      <c r="BH1259" s="18">
        <f t="shared" si="471"/>
        <v>0</v>
      </c>
      <c r="BI1259" s="18">
        <f t="shared" si="472"/>
        <v>1261089.6663157749</v>
      </c>
      <c r="BJ1259" s="18">
        <f t="shared" si="473"/>
        <v>410752.3777079116</v>
      </c>
      <c r="BK1259" s="18">
        <f t="shared" si="474"/>
        <v>2452292.6140786079</v>
      </c>
      <c r="BL1259" s="18">
        <f t="shared" si="475"/>
        <v>0</v>
      </c>
      <c r="BM1259" s="18">
        <f t="shared" si="476"/>
        <v>0</v>
      </c>
      <c r="BN1259" s="18">
        <f t="shared" si="477"/>
        <v>35015153.731748141</v>
      </c>
      <c r="BO1259" s="18">
        <f t="shared" si="478"/>
        <v>7003030.746349629</v>
      </c>
      <c r="BP1259" s="4">
        <f t="shared" si="479"/>
        <v>42018184</v>
      </c>
      <c r="BQ1259" t="s">
        <v>11411</v>
      </c>
    </row>
    <row r="1260" spans="1:69" x14ac:dyDescent="0.25">
      <c r="A1260" s="15" t="s">
        <v>7574</v>
      </c>
      <c r="B1260" t="s">
        <v>1004</v>
      </c>
      <c r="C1260" s="15">
        <v>3769</v>
      </c>
      <c r="D1260" t="s">
        <v>7574</v>
      </c>
      <c r="E1260" t="s">
        <v>6014</v>
      </c>
      <c r="F1260" t="s">
        <v>1142</v>
      </c>
      <c r="G1260" s="15">
        <v>375</v>
      </c>
      <c r="H1260" s="15">
        <v>115522000126</v>
      </c>
      <c r="I1260" t="s">
        <v>5357</v>
      </c>
      <c r="J1260">
        <v>1</v>
      </c>
      <c r="K1260" s="22">
        <v>15.194564546016059</v>
      </c>
      <c r="L1260" s="16"/>
      <c r="M1260" s="16">
        <f t="shared" si="456"/>
        <v>1.0644014170849616</v>
      </c>
      <c r="N1260" s="16">
        <f t="shared" si="457"/>
        <v>0.14414419450430138</v>
      </c>
      <c r="O1260" s="29">
        <f t="shared" si="458"/>
        <v>1.1441441945043014</v>
      </c>
      <c r="P1260" s="17">
        <f t="shared" si="459"/>
        <v>302</v>
      </c>
      <c r="Q1260" s="17">
        <v>0</v>
      </c>
      <c r="R1260" s="17">
        <v>0</v>
      </c>
      <c r="S1260" s="17">
        <v>8</v>
      </c>
      <c r="T1260" s="17">
        <v>11</v>
      </c>
      <c r="U1260" s="17">
        <v>50</v>
      </c>
      <c r="V1260" s="17">
        <v>53</v>
      </c>
      <c r="W1260" s="17">
        <v>0</v>
      </c>
      <c r="X1260" s="17">
        <v>112</v>
      </c>
      <c r="Y1260" s="17">
        <v>0</v>
      </c>
      <c r="Z1260" s="17">
        <v>0</v>
      </c>
      <c r="AA1260" s="17">
        <v>0</v>
      </c>
      <c r="AB1260" s="17">
        <v>68</v>
      </c>
      <c r="AC1260" s="17">
        <f t="shared" si="460"/>
        <v>302</v>
      </c>
      <c r="AD1260" s="17">
        <v>0</v>
      </c>
      <c r="AE1260" s="17">
        <v>0</v>
      </c>
      <c r="AF1260" s="17">
        <v>8</v>
      </c>
      <c r="AG1260" s="17">
        <v>11</v>
      </c>
      <c r="AH1260" s="17">
        <v>50</v>
      </c>
      <c r="AI1260" s="17">
        <v>53</v>
      </c>
      <c r="AJ1260" s="17">
        <v>0</v>
      </c>
      <c r="AK1260" s="17">
        <v>112</v>
      </c>
      <c r="AL1260" s="17">
        <v>0</v>
      </c>
      <c r="AM1260" s="17">
        <v>0</v>
      </c>
      <c r="AN1260" s="17">
        <v>0</v>
      </c>
      <c r="AO1260" s="17">
        <v>68</v>
      </c>
      <c r="AP1260" s="18">
        <f>+'Per Cápita'!$E$4</f>
        <v>83816</v>
      </c>
      <c r="AQ1260" s="18">
        <f>+'Per Cápita'!$E$5</f>
        <v>74019</v>
      </c>
      <c r="AR1260" s="18">
        <f>+'Per Cápita'!$E$6</f>
        <v>111028</v>
      </c>
      <c r="AS1260" s="18">
        <f>+'Per Cápita'!$E$7</f>
        <v>136064</v>
      </c>
      <c r="AT1260" s="18">
        <f>+'Per Cápita'!$F$4</f>
        <v>103408</v>
      </c>
      <c r="AU1260" s="18">
        <f>+'Per Cápita'!$F$5</f>
        <v>90347</v>
      </c>
      <c r="AV1260" s="18">
        <f>+'Per Cápita'!$F$6</f>
        <v>138242</v>
      </c>
      <c r="AW1260" s="18">
        <f>+'Per Cápita'!$F$7</f>
        <v>166544</v>
      </c>
      <c r="AX1260" s="18">
        <f t="shared" si="461"/>
        <v>1054873.4878722979</v>
      </c>
      <c r="AY1260" s="18">
        <f t="shared" si="462"/>
        <v>13973587.50694729</v>
      </c>
      <c r="AZ1260" s="18">
        <f t="shared" si="463"/>
        <v>0</v>
      </c>
      <c r="BA1260" s="18">
        <f t="shared" si="464"/>
        <v>10586024.826310262</v>
      </c>
      <c r="BB1260" s="18">
        <f t="shared" si="465"/>
        <v>946509.30292240635</v>
      </c>
      <c r="BC1260" s="18">
        <f t="shared" si="466"/>
        <v>5168499.7770440057</v>
      </c>
      <c r="BD1260" s="18">
        <f t="shared" si="467"/>
        <v>0</v>
      </c>
      <c r="BE1260" s="18">
        <f t="shared" si="468"/>
        <v>0</v>
      </c>
      <c r="BF1260" s="18">
        <f t="shared" si="469"/>
        <v>210974.69757445957</v>
      </c>
      <c r="BG1260" s="18">
        <f t="shared" si="470"/>
        <v>2794717.5013894583</v>
      </c>
      <c r="BH1260" s="18">
        <f t="shared" si="471"/>
        <v>0</v>
      </c>
      <c r="BI1260" s="18">
        <f t="shared" si="472"/>
        <v>2117204.9652620526</v>
      </c>
      <c r="BJ1260" s="18">
        <f t="shared" si="473"/>
        <v>189301.8605844813</v>
      </c>
      <c r="BK1260" s="18">
        <f t="shared" si="474"/>
        <v>1033699.9554088013</v>
      </c>
      <c r="BL1260" s="18">
        <f t="shared" si="475"/>
        <v>0</v>
      </c>
      <c r="BM1260" s="18">
        <f t="shared" si="476"/>
        <v>0</v>
      </c>
      <c r="BN1260" s="18">
        <f t="shared" si="477"/>
        <v>31729494.901096262</v>
      </c>
      <c r="BO1260" s="18">
        <f t="shared" si="478"/>
        <v>6345898.9802192533</v>
      </c>
      <c r="BP1260" s="4">
        <f t="shared" si="479"/>
        <v>38075394</v>
      </c>
      <c r="BQ1260" t="s">
        <v>11411</v>
      </c>
    </row>
    <row r="1261" spans="1:69" x14ac:dyDescent="0.25">
      <c r="A1261" s="15" t="s">
        <v>7574</v>
      </c>
      <c r="B1261" t="s">
        <v>1004</v>
      </c>
      <c r="C1261" s="15">
        <v>3769</v>
      </c>
      <c r="D1261" t="s">
        <v>7574</v>
      </c>
      <c r="E1261" t="s">
        <v>6015</v>
      </c>
      <c r="F1261" t="s">
        <v>1143</v>
      </c>
      <c r="G1261" s="15">
        <v>384</v>
      </c>
      <c r="H1261" s="15">
        <v>115531000015</v>
      </c>
      <c r="I1261" t="s">
        <v>5358</v>
      </c>
      <c r="J1261">
        <v>1</v>
      </c>
      <c r="K1261" s="22">
        <v>25.948072383949647</v>
      </c>
      <c r="L1261" s="16"/>
      <c r="M1261" s="16">
        <f t="shared" si="456"/>
        <v>1.8177003317505913</v>
      </c>
      <c r="N1261" s="16">
        <f t="shared" si="457"/>
        <v>0.25809175206414581</v>
      </c>
      <c r="O1261" s="29">
        <f t="shared" si="458"/>
        <v>1.2580917520641459</v>
      </c>
      <c r="P1261" s="17">
        <f t="shared" si="459"/>
        <v>612</v>
      </c>
      <c r="Q1261" s="17">
        <v>0</v>
      </c>
      <c r="R1261" s="17">
        <v>0</v>
      </c>
      <c r="S1261" s="17">
        <v>7</v>
      </c>
      <c r="T1261" s="17">
        <v>21</v>
      </c>
      <c r="U1261" s="17">
        <v>43</v>
      </c>
      <c r="V1261" s="17">
        <v>148</v>
      </c>
      <c r="W1261" s="17">
        <v>0</v>
      </c>
      <c r="X1261" s="17">
        <v>266</v>
      </c>
      <c r="Y1261" s="17">
        <v>0</v>
      </c>
      <c r="Z1261" s="17">
        <v>0</v>
      </c>
      <c r="AA1261" s="17">
        <v>0</v>
      </c>
      <c r="AB1261" s="17">
        <v>127</v>
      </c>
      <c r="AC1261" s="17">
        <f t="shared" si="460"/>
        <v>127</v>
      </c>
      <c r="AD1261" s="17">
        <v>0</v>
      </c>
      <c r="AE1261" s="17">
        <v>0</v>
      </c>
      <c r="AF1261" s="17">
        <v>0</v>
      </c>
      <c r="AG1261" s="17">
        <v>0</v>
      </c>
      <c r="AH1261" s="17">
        <v>0</v>
      </c>
      <c r="AI1261" s="17">
        <v>0</v>
      </c>
      <c r="AJ1261" s="17">
        <v>0</v>
      </c>
      <c r="AK1261" s="17">
        <v>0</v>
      </c>
      <c r="AL1261" s="17">
        <v>0</v>
      </c>
      <c r="AM1261" s="17">
        <v>0</v>
      </c>
      <c r="AN1261" s="17">
        <v>0</v>
      </c>
      <c r="AO1261" s="17">
        <v>127</v>
      </c>
      <c r="AP1261" s="18">
        <f>+'Per Cápita'!$E$4</f>
        <v>83816</v>
      </c>
      <c r="AQ1261" s="18">
        <f>+'Per Cápita'!$E$5</f>
        <v>74019</v>
      </c>
      <c r="AR1261" s="18">
        <f>+'Per Cápita'!$E$6</f>
        <v>111028</v>
      </c>
      <c r="AS1261" s="18">
        <f>+'Per Cápita'!$E$7</f>
        <v>136064</v>
      </c>
      <c r="AT1261" s="18">
        <f>+'Per Cápita'!$F$4</f>
        <v>103408</v>
      </c>
      <c r="AU1261" s="18">
        <f>+'Per Cápita'!$F$5</f>
        <v>90347</v>
      </c>
      <c r="AV1261" s="18">
        <f>+'Per Cápita'!$F$6</f>
        <v>138242</v>
      </c>
      <c r="AW1261" s="18">
        <f>+'Per Cápita'!$F$7</f>
        <v>166544</v>
      </c>
      <c r="AX1261" s="18">
        <f t="shared" si="461"/>
        <v>2214412.5841111774</v>
      </c>
      <c r="AY1261" s="18">
        <f t="shared" si="462"/>
        <v>38552795.06595891</v>
      </c>
      <c r="AZ1261" s="18">
        <f t="shared" si="463"/>
        <v>0</v>
      </c>
      <c r="BA1261" s="18">
        <f t="shared" si="464"/>
        <v>21739986.511412706</v>
      </c>
      <c r="BB1261" s="18">
        <f t="shared" si="465"/>
        <v>910677.26328214444</v>
      </c>
      <c r="BC1261" s="18">
        <f t="shared" si="466"/>
        <v>4887587.0675207935</v>
      </c>
      <c r="BD1261" s="18">
        <f t="shared" si="467"/>
        <v>0</v>
      </c>
      <c r="BE1261" s="18">
        <f t="shared" si="468"/>
        <v>0</v>
      </c>
      <c r="BF1261" s="18">
        <f t="shared" si="469"/>
        <v>0</v>
      </c>
      <c r="BG1261" s="18">
        <f t="shared" si="470"/>
        <v>0</v>
      </c>
      <c r="BH1261" s="18">
        <f t="shared" si="471"/>
        <v>0</v>
      </c>
      <c r="BI1261" s="18">
        <f t="shared" si="472"/>
        <v>4347997.3022825411</v>
      </c>
      <c r="BJ1261" s="18">
        <f t="shared" si="473"/>
        <v>0</v>
      </c>
      <c r="BK1261" s="18">
        <f t="shared" si="474"/>
        <v>0</v>
      </c>
      <c r="BL1261" s="18">
        <f t="shared" si="475"/>
        <v>0</v>
      </c>
      <c r="BM1261" s="18">
        <f t="shared" si="476"/>
        <v>0</v>
      </c>
      <c r="BN1261" s="18">
        <f t="shared" si="477"/>
        <v>68305458.492285728</v>
      </c>
      <c r="BO1261" s="18">
        <f t="shared" si="478"/>
        <v>4347997.3022825411</v>
      </c>
      <c r="BP1261" s="4">
        <f t="shared" si="479"/>
        <v>72653456</v>
      </c>
      <c r="BQ1261" t="s">
        <v>11411</v>
      </c>
    </row>
    <row r="1262" spans="1:69" x14ac:dyDescent="0.25">
      <c r="A1262" s="15" t="s">
        <v>7574</v>
      </c>
      <c r="B1262" t="s">
        <v>1004</v>
      </c>
      <c r="C1262" s="15">
        <v>3769</v>
      </c>
      <c r="D1262" t="s">
        <v>7574</v>
      </c>
      <c r="E1262" t="s">
        <v>6016</v>
      </c>
      <c r="F1262" t="s">
        <v>1145</v>
      </c>
      <c r="G1262" s="15">
        <v>935</v>
      </c>
      <c r="H1262" s="15">
        <v>115533000179</v>
      </c>
      <c r="I1262" t="s">
        <v>5359</v>
      </c>
      <c r="J1262">
        <v>1</v>
      </c>
      <c r="K1262" s="22">
        <v>59.340126152353228</v>
      </c>
      <c r="L1262" s="16"/>
      <c r="M1262" s="16">
        <f t="shared" si="456"/>
        <v>4.1568624211166263</v>
      </c>
      <c r="N1262" s="16">
        <f t="shared" si="457"/>
        <v>0.61192447587492338</v>
      </c>
      <c r="O1262" s="29">
        <f t="shared" si="458"/>
        <v>1.6119244758749234</v>
      </c>
      <c r="P1262" s="17">
        <f t="shared" si="459"/>
        <v>203</v>
      </c>
      <c r="Q1262" s="17">
        <v>0</v>
      </c>
      <c r="R1262" s="17">
        <v>0</v>
      </c>
      <c r="S1262" s="17">
        <v>6</v>
      </c>
      <c r="T1262" s="17">
        <v>11</v>
      </c>
      <c r="U1262" s="17">
        <v>41</v>
      </c>
      <c r="V1262" s="17">
        <v>47</v>
      </c>
      <c r="W1262" s="17">
        <v>0</v>
      </c>
      <c r="X1262" s="17">
        <v>68</v>
      </c>
      <c r="Y1262" s="17">
        <v>0</v>
      </c>
      <c r="Z1262" s="17">
        <v>0</v>
      </c>
      <c r="AA1262" s="17">
        <v>0</v>
      </c>
      <c r="AB1262" s="17">
        <v>30</v>
      </c>
      <c r="AC1262" s="17">
        <f t="shared" si="460"/>
        <v>30</v>
      </c>
      <c r="AD1262" s="17">
        <v>0</v>
      </c>
      <c r="AE1262" s="17">
        <v>0</v>
      </c>
      <c r="AF1262" s="17">
        <v>0</v>
      </c>
      <c r="AG1262" s="17">
        <v>0</v>
      </c>
      <c r="AH1262" s="17">
        <v>0</v>
      </c>
      <c r="AI1262" s="17">
        <v>0</v>
      </c>
      <c r="AJ1262" s="17">
        <v>0</v>
      </c>
      <c r="AK1262" s="17">
        <v>0</v>
      </c>
      <c r="AL1262" s="17">
        <v>0</v>
      </c>
      <c r="AM1262" s="17">
        <v>0</v>
      </c>
      <c r="AN1262" s="17">
        <v>0</v>
      </c>
      <c r="AO1262" s="17">
        <v>30</v>
      </c>
      <c r="AP1262" s="18">
        <f>+'Per Cápita'!$E$4</f>
        <v>83816</v>
      </c>
      <c r="AQ1262" s="18">
        <f>+'Per Cápita'!$E$5</f>
        <v>74019</v>
      </c>
      <c r="AR1262" s="18">
        <f>+'Per Cápita'!$E$6</f>
        <v>111028</v>
      </c>
      <c r="AS1262" s="18">
        <f>+'Per Cápita'!$E$7</f>
        <v>136064</v>
      </c>
      <c r="AT1262" s="18">
        <f>+'Per Cápita'!$F$4</f>
        <v>103408</v>
      </c>
      <c r="AU1262" s="18">
        <f>+'Per Cápita'!$F$5</f>
        <v>90347</v>
      </c>
      <c r="AV1262" s="18">
        <f>+'Per Cápita'!$F$6</f>
        <v>138242</v>
      </c>
      <c r="AW1262" s="18">
        <f>+'Per Cápita'!$F$7</f>
        <v>166544</v>
      </c>
      <c r="AX1262" s="18">
        <f t="shared" si="461"/>
        <v>1486155.6805692583</v>
      </c>
      <c r="AY1262" s="18">
        <f t="shared" si="462"/>
        <v>13720999.344675384</v>
      </c>
      <c r="AZ1262" s="18">
        <f t="shared" si="463"/>
        <v>0</v>
      </c>
      <c r="BA1262" s="18">
        <f t="shared" si="464"/>
        <v>6579746.7565633673</v>
      </c>
      <c r="BB1262" s="18">
        <f t="shared" si="465"/>
        <v>1000115.3172076445</v>
      </c>
      <c r="BC1262" s="18">
        <f t="shared" si="466"/>
        <v>5970934.1654967396</v>
      </c>
      <c r="BD1262" s="18">
        <f t="shared" si="467"/>
        <v>0</v>
      </c>
      <c r="BE1262" s="18">
        <f t="shared" si="468"/>
        <v>0</v>
      </c>
      <c r="BF1262" s="18">
        <f t="shared" si="469"/>
        <v>0</v>
      </c>
      <c r="BG1262" s="18">
        <f t="shared" si="470"/>
        <v>0</v>
      </c>
      <c r="BH1262" s="18">
        <f t="shared" si="471"/>
        <v>0</v>
      </c>
      <c r="BI1262" s="18">
        <f t="shared" si="472"/>
        <v>1315949.3513126734</v>
      </c>
      <c r="BJ1262" s="18">
        <f t="shared" si="473"/>
        <v>0</v>
      </c>
      <c r="BK1262" s="18">
        <f t="shared" si="474"/>
        <v>0</v>
      </c>
      <c r="BL1262" s="18">
        <f t="shared" si="475"/>
        <v>0</v>
      </c>
      <c r="BM1262" s="18">
        <f t="shared" si="476"/>
        <v>0</v>
      </c>
      <c r="BN1262" s="18">
        <f t="shared" si="477"/>
        <v>28757951.264512397</v>
      </c>
      <c r="BO1262" s="18">
        <f t="shared" si="478"/>
        <v>1315949.3513126734</v>
      </c>
      <c r="BP1262" s="4">
        <f t="shared" si="479"/>
        <v>30073901</v>
      </c>
      <c r="BQ1262" t="s">
        <v>11411</v>
      </c>
    </row>
    <row r="1263" spans="1:69" x14ac:dyDescent="0.25">
      <c r="A1263" s="15" t="s">
        <v>7574</v>
      </c>
      <c r="B1263" t="s">
        <v>1004</v>
      </c>
      <c r="C1263" s="15">
        <v>3769</v>
      </c>
      <c r="D1263" t="s">
        <v>7574</v>
      </c>
      <c r="E1263" t="s">
        <v>6017</v>
      </c>
      <c r="F1263" t="s">
        <v>1146</v>
      </c>
      <c r="G1263" s="15">
        <v>585</v>
      </c>
      <c r="H1263" s="15">
        <v>115537000025</v>
      </c>
      <c r="I1263" t="s">
        <v>5360</v>
      </c>
      <c r="J1263">
        <v>1</v>
      </c>
      <c r="K1263" s="22">
        <v>7.1039603960396036</v>
      </c>
      <c r="L1263" s="16"/>
      <c r="M1263" s="16">
        <f t="shared" si="456"/>
        <v>0.49764279124685934</v>
      </c>
      <c r="N1263" s="16">
        <f t="shared" si="457"/>
        <v>5.8413603522511293E-2</v>
      </c>
      <c r="O1263" s="29">
        <f t="shared" si="458"/>
        <v>1.0584136035225113</v>
      </c>
      <c r="P1263" s="17">
        <f t="shared" si="459"/>
        <v>536</v>
      </c>
      <c r="Q1263" s="17">
        <v>0</v>
      </c>
      <c r="R1263" s="17">
        <v>0</v>
      </c>
      <c r="S1263" s="17">
        <v>8</v>
      </c>
      <c r="T1263" s="17">
        <v>24</v>
      </c>
      <c r="U1263" s="17">
        <v>41</v>
      </c>
      <c r="V1263" s="17">
        <v>156</v>
      </c>
      <c r="W1263" s="17">
        <v>0</v>
      </c>
      <c r="X1263" s="17">
        <v>215</v>
      </c>
      <c r="Y1263" s="17">
        <v>0</v>
      </c>
      <c r="Z1263" s="17">
        <v>0</v>
      </c>
      <c r="AA1263" s="17">
        <v>0</v>
      </c>
      <c r="AB1263" s="17">
        <v>92</v>
      </c>
      <c r="AC1263" s="17">
        <f t="shared" si="460"/>
        <v>536</v>
      </c>
      <c r="AD1263" s="17">
        <v>0</v>
      </c>
      <c r="AE1263" s="17">
        <v>0</v>
      </c>
      <c r="AF1263" s="17">
        <v>8</v>
      </c>
      <c r="AG1263" s="17">
        <v>24</v>
      </c>
      <c r="AH1263" s="17">
        <v>41</v>
      </c>
      <c r="AI1263" s="17">
        <v>156</v>
      </c>
      <c r="AJ1263" s="17">
        <v>0</v>
      </c>
      <c r="AK1263" s="17">
        <v>215</v>
      </c>
      <c r="AL1263" s="17">
        <v>0</v>
      </c>
      <c r="AM1263" s="17">
        <v>0</v>
      </c>
      <c r="AN1263" s="17">
        <v>0</v>
      </c>
      <c r="AO1263" s="17">
        <v>92</v>
      </c>
      <c r="AP1263" s="18">
        <f>+'Per Cápita'!$E$4</f>
        <v>83816</v>
      </c>
      <c r="AQ1263" s="18">
        <f>+'Per Cápita'!$E$5</f>
        <v>74019</v>
      </c>
      <c r="AR1263" s="18">
        <f>+'Per Cápita'!$E$6</f>
        <v>111028</v>
      </c>
      <c r="AS1263" s="18">
        <f>+'Per Cápita'!$E$7</f>
        <v>136064</v>
      </c>
      <c r="AT1263" s="18">
        <f>+'Per Cápita'!$F$4</f>
        <v>103408</v>
      </c>
      <c r="AU1263" s="18">
        <f>+'Per Cápita'!$F$5</f>
        <v>90347</v>
      </c>
      <c r="AV1263" s="18">
        <f>+'Per Cápita'!$F$6</f>
        <v>138242</v>
      </c>
      <c r="AW1263" s="18">
        <f>+'Per Cápita'!$F$7</f>
        <v>166544</v>
      </c>
      <c r="AX1263" s="18">
        <f t="shared" si="461"/>
        <v>2129087.8702282277</v>
      </c>
      <c r="AY1263" s="18">
        <f t="shared" si="462"/>
        <v>29065147.828598257</v>
      </c>
      <c r="AZ1263" s="18">
        <f t="shared" si="463"/>
        <v>0</v>
      </c>
      <c r="BA1263" s="18">
        <f t="shared" si="464"/>
        <v>13249102.946571203</v>
      </c>
      <c r="BB1263" s="18">
        <f t="shared" si="465"/>
        <v>875587.47130444681</v>
      </c>
      <c r="BC1263" s="18">
        <f t="shared" si="466"/>
        <v>3920604.2473353818</v>
      </c>
      <c r="BD1263" s="18">
        <f t="shared" si="467"/>
        <v>0</v>
      </c>
      <c r="BE1263" s="18">
        <f t="shared" si="468"/>
        <v>0</v>
      </c>
      <c r="BF1263" s="18">
        <f t="shared" si="469"/>
        <v>425817.57404564554</v>
      </c>
      <c r="BG1263" s="18">
        <f t="shared" si="470"/>
        <v>5813029.565719652</v>
      </c>
      <c r="BH1263" s="18">
        <f t="shared" si="471"/>
        <v>0</v>
      </c>
      <c r="BI1263" s="18">
        <f t="shared" si="472"/>
        <v>2649820.5893142405</v>
      </c>
      <c r="BJ1263" s="18">
        <f t="shared" si="473"/>
        <v>175117.49426088939</v>
      </c>
      <c r="BK1263" s="18">
        <f t="shared" si="474"/>
        <v>784120.84946707636</v>
      </c>
      <c r="BL1263" s="18">
        <f t="shared" si="475"/>
        <v>0</v>
      </c>
      <c r="BM1263" s="18">
        <f t="shared" si="476"/>
        <v>0</v>
      </c>
      <c r="BN1263" s="18">
        <f t="shared" si="477"/>
        <v>49239530.364037514</v>
      </c>
      <c r="BO1263" s="18">
        <f t="shared" si="478"/>
        <v>9847906.0728075039</v>
      </c>
      <c r="BP1263" s="4">
        <f t="shared" si="479"/>
        <v>59087436</v>
      </c>
      <c r="BQ1263" t="s">
        <v>11411</v>
      </c>
    </row>
    <row r="1264" spans="1:69" x14ac:dyDescent="0.25">
      <c r="A1264" s="15" t="s">
        <v>7574</v>
      </c>
      <c r="B1264" t="s">
        <v>1004</v>
      </c>
      <c r="C1264" s="15">
        <v>3769</v>
      </c>
      <c r="D1264" t="s">
        <v>7574</v>
      </c>
      <c r="E1264" t="s">
        <v>6018</v>
      </c>
      <c r="F1264" t="s">
        <v>1147</v>
      </c>
      <c r="G1264" s="15">
        <v>601</v>
      </c>
      <c r="H1264" s="15">
        <v>115542000025</v>
      </c>
      <c r="I1264" t="s">
        <v>1148</v>
      </c>
      <c r="J1264">
        <v>1</v>
      </c>
      <c r="K1264" s="22">
        <v>12.855844942459116</v>
      </c>
      <c r="L1264" s="16"/>
      <c r="M1264" s="16">
        <f t="shared" si="456"/>
        <v>0.90057069639194376</v>
      </c>
      <c r="N1264" s="16">
        <f t="shared" si="457"/>
        <v>0.11936238463733144</v>
      </c>
      <c r="O1264" s="29">
        <f t="shared" si="458"/>
        <v>1.1193623846373315</v>
      </c>
      <c r="P1264" s="17">
        <f t="shared" si="459"/>
        <v>693</v>
      </c>
      <c r="Q1264" s="17">
        <v>0</v>
      </c>
      <c r="R1264" s="17">
        <v>0</v>
      </c>
      <c r="S1264" s="17">
        <v>19</v>
      </c>
      <c r="T1264" s="17">
        <v>29</v>
      </c>
      <c r="U1264" s="17">
        <v>104</v>
      </c>
      <c r="V1264" s="17">
        <v>183</v>
      </c>
      <c r="W1264" s="17">
        <v>0</v>
      </c>
      <c r="X1264" s="17">
        <v>269</v>
      </c>
      <c r="Y1264" s="17">
        <v>0</v>
      </c>
      <c r="Z1264" s="17">
        <v>89</v>
      </c>
      <c r="AA1264" s="17">
        <v>0</v>
      </c>
      <c r="AB1264" s="17">
        <v>0</v>
      </c>
      <c r="AC1264" s="17">
        <f t="shared" si="460"/>
        <v>0</v>
      </c>
      <c r="AD1264" s="17">
        <v>0</v>
      </c>
      <c r="AE1264" s="17">
        <v>0</v>
      </c>
      <c r="AF1264" s="17">
        <v>0</v>
      </c>
      <c r="AG1264" s="17">
        <v>0</v>
      </c>
      <c r="AH1264" s="17">
        <v>0</v>
      </c>
      <c r="AI1264" s="17">
        <v>0</v>
      </c>
      <c r="AJ1264" s="17">
        <v>0</v>
      </c>
      <c r="AK1264" s="17">
        <v>0</v>
      </c>
      <c r="AL1264" s="17">
        <v>0</v>
      </c>
      <c r="AM1264" s="17">
        <v>0</v>
      </c>
      <c r="AN1264" s="17">
        <v>0</v>
      </c>
      <c r="AO1264" s="17">
        <v>0</v>
      </c>
      <c r="AP1264" s="18">
        <f>+'Per Cápita'!$E$4</f>
        <v>83816</v>
      </c>
      <c r="AQ1264" s="18">
        <f>+'Per Cápita'!$E$5</f>
        <v>74019</v>
      </c>
      <c r="AR1264" s="18">
        <f>+'Per Cápita'!$E$6</f>
        <v>111028</v>
      </c>
      <c r="AS1264" s="18">
        <f>+'Per Cápita'!$E$7</f>
        <v>136064</v>
      </c>
      <c r="AT1264" s="18">
        <f>+'Per Cápita'!$F$4</f>
        <v>103408</v>
      </c>
      <c r="AU1264" s="18">
        <f>+'Per Cápita'!$F$5</f>
        <v>90347</v>
      </c>
      <c r="AV1264" s="18">
        <f>+'Per Cápita'!$F$6</f>
        <v>138242</v>
      </c>
      <c r="AW1264" s="18">
        <f>+'Per Cápita'!$F$7</f>
        <v>166544</v>
      </c>
      <c r="AX1264" s="18">
        <f t="shared" si="461"/>
        <v>2720793.8512921147</v>
      </c>
      <c r="AY1264" s="18">
        <f t="shared" si="462"/>
        <v>37450046.125508733</v>
      </c>
      <c r="AZ1264" s="18">
        <f t="shared" si="463"/>
        <v>11060970.448894715</v>
      </c>
      <c r="BA1264" s="18">
        <f t="shared" si="464"/>
        <v>0</v>
      </c>
      <c r="BB1264" s="18">
        <f t="shared" si="465"/>
        <v>2199269.4839409664</v>
      </c>
      <c r="BC1264" s="18">
        <f t="shared" si="466"/>
        <v>10517627.469942216</v>
      </c>
      <c r="BD1264" s="18">
        <f t="shared" si="467"/>
        <v>0</v>
      </c>
      <c r="BE1264" s="18">
        <f t="shared" si="468"/>
        <v>0</v>
      </c>
      <c r="BF1264" s="18">
        <f t="shared" si="469"/>
        <v>0</v>
      </c>
      <c r="BG1264" s="18">
        <f t="shared" si="470"/>
        <v>0</v>
      </c>
      <c r="BH1264" s="18">
        <f t="shared" si="471"/>
        <v>0</v>
      </c>
      <c r="BI1264" s="18">
        <f t="shared" si="472"/>
        <v>0</v>
      </c>
      <c r="BJ1264" s="18">
        <f t="shared" si="473"/>
        <v>0</v>
      </c>
      <c r="BK1264" s="18">
        <f t="shared" si="474"/>
        <v>0</v>
      </c>
      <c r="BL1264" s="18">
        <f t="shared" si="475"/>
        <v>0</v>
      </c>
      <c r="BM1264" s="18">
        <f t="shared" si="476"/>
        <v>0</v>
      </c>
      <c r="BN1264" s="18">
        <f t="shared" si="477"/>
        <v>63948707.379578739</v>
      </c>
      <c r="BO1264" s="18">
        <f t="shared" si="478"/>
        <v>0</v>
      </c>
      <c r="BP1264" s="4">
        <f t="shared" si="479"/>
        <v>63948707</v>
      </c>
      <c r="BQ1264" t="s">
        <v>11411</v>
      </c>
    </row>
    <row r="1265" spans="1:69" x14ac:dyDescent="0.25">
      <c r="A1265" s="15" t="s">
        <v>7574</v>
      </c>
      <c r="B1265" t="s">
        <v>1004</v>
      </c>
      <c r="C1265" s="15">
        <v>3769</v>
      </c>
      <c r="D1265" t="s">
        <v>7574</v>
      </c>
      <c r="E1265" t="s">
        <v>6019</v>
      </c>
      <c r="F1265" t="s">
        <v>1149</v>
      </c>
      <c r="G1265" s="15">
        <v>644</v>
      </c>
      <c r="H1265" s="15">
        <v>115550000191</v>
      </c>
      <c r="I1265" t="s">
        <v>5361</v>
      </c>
      <c r="J1265">
        <v>1</v>
      </c>
      <c r="K1265" s="22">
        <v>34.007585335018966</v>
      </c>
      <c r="L1265" s="16"/>
      <c r="M1265" s="16">
        <f t="shared" si="456"/>
        <v>2.3822809737395745</v>
      </c>
      <c r="N1265" s="16">
        <f t="shared" si="457"/>
        <v>0.34349289090525137</v>
      </c>
      <c r="O1265" s="29">
        <f t="shared" si="458"/>
        <v>1.3434928909052513</v>
      </c>
      <c r="P1265" s="17">
        <f t="shared" si="459"/>
        <v>289</v>
      </c>
      <c r="Q1265" s="17">
        <v>0</v>
      </c>
      <c r="R1265" s="17">
        <v>0</v>
      </c>
      <c r="S1265" s="17">
        <v>15</v>
      </c>
      <c r="T1265" s="17">
        <v>11</v>
      </c>
      <c r="U1265" s="17">
        <v>87</v>
      </c>
      <c r="V1265" s="17">
        <v>51</v>
      </c>
      <c r="W1265" s="17">
        <v>0</v>
      </c>
      <c r="X1265" s="17">
        <v>87</v>
      </c>
      <c r="Y1265" s="17">
        <v>0</v>
      </c>
      <c r="Z1265" s="17">
        <v>0</v>
      </c>
      <c r="AA1265" s="17">
        <v>0</v>
      </c>
      <c r="AB1265" s="17">
        <v>38</v>
      </c>
      <c r="AC1265" s="17">
        <f t="shared" si="460"/>
        <v>38</v>
      </c>
      <c r="AD1265" s="17">
        <v>0</v>
      </c>
      <c r="AE1265" s="17">
        <v>0</v>
      </c>
      <c r="AF1265" s="17">
        <v>0</v>
      </c>
      <c r="AG1265" s="17">
        <v>0</v>
      </c>
      <c r="AH1265" s="17">
        <v>0</v>
      </c>
      <c r="AI1265" s="17">
        <v>0</v>
      </c>
      <c r="AJ1265" s="17">
        <v>0</v>
      </c>
      <c r="AK1265" s="17">
        <v>0</v>
      </c>
      <c r="AL1265" s="17">
        <v>0</v>
      </c>
      <c r="AM1265" s="17">
        <v>0</v>
      </c>
      <c r="AN1265" s="17">
        <v>0</v>
      </c>
      <c r="AO1265" s="17">
        <v>38</v>
      </c>
      <c r="AP1265" s="18">
        <f>+'Per Cápita'!$E$4</f>
        <v>83816</v>
      </c>
      <c r="AQ1265" s="18">
        <f>+'Per Cápita'!$E$5</f>
        <v>74019</v>
      </c>
      <c r="AR1265" s="18">
        <f>+'Per Cápita'!$E$6</f>
        <v>111028</v>
      </c>
      <c r="AS1265" s="18">
        <f>+'Per Cápita'!$E$7</f>
        <v>136064</v>
      </c>
      <c r="AT1265" s="18">
        <f>+'Per Cápita'!$F$4</f>
        <v>103408</v>
      </c>
      <c r="AU1265" s="18">
        <f>+'Per Cápita'!$F$5</f>
        <v>90347</v>
      </c>
      <c r="AV1265" s="18">
        <f>+'Per Cápita'!$F$6</f>
        <v>138242</v>
      </c>
      <c r="AW1265" s="18">
        <f>+'Per Cápita'!$F$7</f>
        <v>166544</v>
      </c>
      <c r="AX1265" s="18">
        <f t="shared" si="461"/>
        <v>1238668.20158526</v>
      </c>
      <c r="AY1265" s="18">
        <f t="shared" si="462"/>
        <v>13723272.04028438</v>
      </c>
      <c r="AZ1265" s="18">
        <f t="shared" si="463"/>
        <v>0</v>
      </c>
      <c r="BA1265" s="18">
        <f t="shared" si="464"/>
        <v>6946438.6349090198</v>
      </c>
      <c r="BB1265" s="18">
        <f t="shared" si="465"/>
        <v>2083918.6929409534</v>
      </c>
      <c r="BC1265" s="18">
        <f t="shared" si="466"/>
        <v>10560108.042671656</v>
      </c>
      <c r="BD1265" s="18">
        <f t="shared" si="467"/>
        <v>0</v>
      </c>
      <c r="BE1265" s="18">
        <f t="shared" si="468"/>
        <v>0</v>
      </c>
      <c r="BF1265" s="18">
        <f t="shared" si="469"/>
        <v>0</v>
      </c>
      <c r="BG1265" s="18">
        <f t="shared" si="470"/>
        <v>0</v>
      </c>
      <c r="BH1265" s="18">
        <f t="shared" si="471"/>
        <v>0</v>
      </c>
      <c r="BI1265" s="18">
        <f t="shared" si="472"/>
        <v>1389287.726981804</v>
      </c>
      <c r="BJ1265" s="18">
        <f t="shared" si="473"/>
        <v>0</v>
      </c>
      <c r="BK1265" s="18">
        <f t="shared" si="474"/>
        <v>0</v>
      </c>
      <c r="BL1265" s="18">
        <f t="shared" si="475"/>
        <v>0</v>
      </c>
      <c r="BM1265" s="18">
        <f t="shared" si="476"/>
        <v>0</v>
      </c>
      <c r="BN1265" s="18">
        <f t="shared" si="477"/>
        <v>34552405.612391271</v>
      </c>
      <c r="BO1265" s="18">
        <f t="shared" si="478"/>
        <v>1389287.726981804</v>
      </c>
      <c r="BP1265" s="4">
        <f t="shared" si="479"/>
        <v>35941693</v>
      </c>
      <c r="BQ1265" t="s">
        <v>11411</v>
      </c>
    </row>
    <row r="1266" spans="1:69" x14ac:dyDescent="0.25">
      <c r="A1266" s="15" t="s">
        <v>7574</v>
      </c>
      <c r="B1266" t="s">
        <v>1004</v>
      </c>
      <c r="C1266" s="15">
        <v>3769</v>
      </c>
      <c r="D1266" t="s">
        <v>7574</v>
      </c>
      <c r="E1266" t="s">
        <v>6020</v>
      </c>
      <c r="F1266" t="s">
        <v>1150</v>
      </c>
      <c r="G1266" s="15">
        <v>657</v>
      </c>
      <c r="H1266" s="15">
        <v>115572000011</v>
      </c>
      <c r="I1266" t="s">
        <v>1050</v>
      </c>
      <c r="J1266">
        <v>1</v>
      </c>
      <c r="K1266" s="22">
        <v>14.207278337417188</v>
      </c>
      <c r="L1266" s="16"/>
      <c r="M1266" s="16">
        <f t="shared" si="456"/>
        <v>0.99524057760722817</v>
      </c>
      <c r="N1266" s="16">
        <f t="shared" si="457"/>
        <v>0.13368259873687055</v>
      </c>
      <c r="O1266" s="29">
        <f t="shared" si="458"/>
        <v>1.1336825987368706</v>
      </c>
      <c r="P1266" s="17">
        <f t="shared" si="459"/>
        <v>1585</v>
      </c>
      <c r="Q1266" s="17">
        <v>0</v>
      </c>
      <c r="R1266" s="17">
        <v>0</v>
      </c>
      <c r="S1266" s="17">
        <v>0</v>
      </c>
      <c r="T1266" s="17">
        <v>104</v>
      </c>
      <c r="U1266" s="17">
        <v>0</v>
      </c>
      <c r="V1266" s="17">
        <v>640</v>
      </c>
      <c r="W1266" s="17">
        <v>0</v>
      </c>
      <c r="X1266" s="17">
        <v>603</v>
      </c>
      <c r="Y1266" s="17">
        <v>0</v>
      </c>
      <c r="Z1266" s="17">
        <v>238</v>
      </c>
      <c r="AA1266" s="17">
        <v>0</v>
      </c>
      <c r="AB1266" s="17">
        <v>0</v>
      </c>
      <c r="AC1266" s="17">
        <f t="shared" si="460"/>
        <v>0</v>
      </c>
      <c r="AD1266" s="17">
        <v>0</v>
      </c>
      <c r="AE1266" s="17">
        <v>0</v>
      </c>
      <c r="AF1266" s="17">
        <v>0</v>
      </c>
      <c r="AG1266" s="17">
        <v>0</v>
      </c>
      <c r="AH1266" s="17">
        <v>0</v>
      </c>
      <c r="AI1266" s="17">
        <v>0</v>
      </c>
      <c r="AJ1266" s="17">
        <v>0</v>
      </c>
      <c r="AK1266" s="17">
        <v>0</v>
      </c>
      <c r="AL1266" s="17">
        <v>0</v>
      </c>
      <c r="AM1266" s="17">
        <v>0</v>
      </c>
      <c r="AN1266" s="17">
        <v>0</v>
      </c>
      <c r="AO1266" s="17">
        <v>0</v>
      </c>
      <c r="AP1266" s="18">
        <f>+'Per Cápita'!$E$4</f>
        <v>83816</v>
      </c>
      <c r="AQ1266" s="18">
        <f>+'Per Cápita'!$E$5</f>
        <v>74019</v>
      </c>
      <c r="AR1266" s="18">
        <f>+'Per Cápita'!$E$6</f>
        <v>111028</v>
      </c>
      <c r="AS1266" s="18">
        <f>+'Per Cápita'!$E$7</f>
        <v>136064</v>
      </c>
      <c r="AT1266" s="18">
        <f>+'Per Cápita'!$F$4</f>
        <v>103408</v>
      </c>
      <c r="AU1266" s="18">
        <f>+'Per Cápita'!$F$5</f>
        <v>90347</v>
      </c>
      <c r="AV1266" s="18">
        <f>+'Per Cápita'!$F$6</f>
        <v>138242</v>
      </c>
      <c r="AW1266" s="18">
        <f>+'Per Cápita'!$F$7</f>
        <v>166544</v>
      </c>
      <c r="AX1266" s="18">
        <f t="shared" si="461"/>
        <v>9882157.0323558729</v>
      </c>
      <c r="AY1266" s="18">
        <f t="shared" si="462"/>
        <v>104305166.9789492</v>
      </c>
      <c r="AZ1266" s="18">
        <f t="shared" si="463"/>
        <v>29957181.754268631</v>
      </c>
      <c r="BA1266" s="18">
        <f t="shared" si="464"/>
        <v>0</v>
      </c>
      <c r="BB1266" s="18">
        <f t="shared" si="465"/>
        <v>0</v>
      </c>
      <c r="BC1266" s="18">
        <f t="shared" si="466"/>
        <v>0</v>
      </c>
      <c r="BD1266" s="18">
        <f t="shared" si="467"/>
        <v>0</v>
      </c>
      <c r="BE1266" s="18">
        <f t="shared" si="468"/>
        <v>0</v>
      </c>
      <c r="BF1266" s="18">
        <f t="shared" si="469"/>
        <v>0</v>
      </c>
      <c r="BG1266" s="18">
        <f t="shared" si="470"/>
        <v>0</v>
      </c>
      <c r="BH1266" s="18">
        <f t="shared" si="471"/>
        <v>0</v>
      </c>
      <c r="BI1266" s="18">
        <f t="shared" si="472"/>
        <v>0</v>
      </c>
      <c r="BJ1266" s="18">
        <f t="shared" si="473"/>
        <v>0</v>
      </c>
      <c r="BK1266" s="18">
        <f t="shared" si="474"/>
        <v>0</v>
      </c>
      <c r="BL1266" s="18">
        <f t="shared" si="475"/>
        <v>0</v>
      </c>
      <c r="BM1266" s="18">
        <f t="shared" si="476"/>
        <v>0</v>
      </c>
      <c r="BN1266" s="18">
        <f t="shared" si="477"/>
        <v>144144505.76557371</v>
      </c>
      <c r="BO1266" s="18">
        <f t="shared" si="478"/>
        <v>0</v>
      </c>
      <c r="BP1266" s="4">
        <f t="shared" si="479"/>
        <v>144144506</v>
      </c>
      <c r="BQ1266" t="s">
        <v>11411</v>
      </c>
    </row>
    <row r="1267" spans="1:69" x14ac:dyDescent="0.25">
      <c r="A1267" s="15" t="s">
        <v>7574</v>
      </c>
      <c r="B1267" t="s">
        <v>1004</v>
      </c>
      <c r="C1267" s="15">
        <v>3769</v>
      </c>
      <c r="D1267" t="s">
        <v>7574</v>
      </c>
      <c r="E1267" t="s">
        <v>6020</v>
      </c>
      <c r="F1267" t="s">
        <v>1150</v>
      </c>
      <c r="G1267" s="15">
        <v>658</v>
      </c>
      <c r="H1267" s="15">
        <v>115572000062</v>
      </c>
      <c r="I1267" t="s">
        <v>1151</v>
      </c>
      <c r="J1267">
        <v>1</v>
      </c>
      <c r="K1267" s="22">
        <v>14.207278337417188</v>
      </c>
      <c r="L1267" s="16"/>
      <c r="M1267" s="16">
        <f t="shared" si="456"/>
        <v>0.99524057760722817</v>
      </c>
      <c r="N1267" s="16">
        <f t="shared" si="457"/>
        <v>0.13368259873687055</v>
      </c>
      <c r="O1267" s="29">
        <f t="shared" si="458"/>
        <v>1.1336825987368706</v>
      </c>
      <c r="P1267" s="17">
        <f t="shared" si="459"/>
        <v>1206</v>
      </c>
      <c r="Q1267" s="17">
        <v>0</v>
      </c>
      <c r="R1267" s="17">
        <v>0</v>
      </c>
      <c r="S1267" s="17">
        <v>0</v>
      </c>
      <c r="T1267" s="17">
        <v>80</v>
      </c>
      <c r="U1267" s="17">
        <v>0</v>
      </c>
      <c r="V1267" s="17">
        <v>520</v>
      </c>
      <c r="W1267" s="17">
        <v>0</v>
      </c>
      <c r="X1267" s="17">
        <v>432</v>
      </c>
      <c r="Y1267" s="17">
        <v>0</v>
      </c>
      <c r="Z1267" s="17">
        <v>174</v>
      </c>
      <c r="AA1267" s="17">
        <v>0</v>
      </c>
      <c r="AB1267" s="17">
        <v>0</v>
      </c>
      <c r="AC1267" s="17">
        <f t="shared" si="460"/>
        <v>0</v>
      </c>
      <c r="AD1267" s="17">
        <v>0</v>
      </c>
      <c r="AE1267" s="17">
        <v>0</v>
      </c>
      <c r="AF1267" s="17">
        <v>0</v>
      </c>
      <c r="AG1267" s="17">
        <v>0</v>
      </c>
      <c r="AH1267" s="17">
        <v>0</v>
      </c>
      <c r="AI1267" s="17">
        <v>0</v>
      </c>
      <c r="AJ1267" s="17">
        <v>0</v>
      </c>
      <c r="AK1267" s="17">
        <v>0</v>
      </c>
      <c r="AL1267" s="17">
        <v>0</v>
      </c>
      <c r="AM1267" s="17">
        <v>0</v>
      </c>
      <c r="AN1267" s="17">
        <v>0</v>
      </c>
      <c r="AO1267" s="17">
        <v>0</v>
      </c>
      <c r="AP1267" s="18">
        <f>+'Per Cápita'!$E$4</f>
        <v>83816</v>
      </c>
      <c r="AQ1267" s="18">
        <f>+'Per Cápita'!$E$5</f>
        <v>74019</v>
      </c>
      <c r="AR1267" s="18">
        <f>+'Per Cápita'!$E$6</f>
        <v>111028</v>
      </c>
      <c r="AS1267" s="18">
        <f>+'Per Cápita'!$E$7</f>
        <v>136064</v>
      </c>
      <c r="AT1267" s="18">
        <f>+'Per Cápita'!$F$4</f>
        <v>103408</v>
      </c>
      <c r="AU1267" s="18">
        <f>+'Per Cápita'!$F$5</f>
        <v>90347</v>
      </c>
      <c r="AV1267" s="18">
        <f>+'Per Cápita'!$F$6</f>
        <v>138242</v>
      </c>
      <c r="AW1267" s="18">
        <f>+'Per Cápita'!$F$7</f>
        <v>166544</v>
      </c>
      <c r="AX1267" s="18">
        <f t="shared" si="461"/>
        <v>7601659.2556583639</v>
      </c>
      <c r="AY1267" s="18">
        <f t="shared" si="462"/>
        <v>79886177.766661018</v>
      </c>
      <c r="AZ1267" s="18">
        <f t="shared" si="463"/>
        <v>21901469.013624966</v>
      </c>
      <c r="BA1267" s="18">
        <f t="shared" si="464"/>
        <v>0</v>
      </c>
      <c r="BB1267" s="18">
        <f t="shared" si="465"/>
        <v>0</v>
      </c>
      <c r="BC1267" s="18">
        <f t="shared" si="466"/>
        <v>0</v>
      </c>
      <c r="BD1267" s="18">
        <f t="shared" si="467"/>
        <v>0</v>
      </c>
      <c r="BE1267" s="18">
        <f t="shared" si="468"/>
        <v>0</v>
      </c>
      <c r="BF1267" s="18">
        <f t="shared" si="469"/>
        <v>0</v>
      </c>
      <c r="BG1267" s="18">
        <f t="shared" si="470"/>
        <v>0</v>
      </c>
      <c r="BH1267" s="18">
        <f t="shared" si="471"/>
        <v>0</v>
      </c>
      <c r="BI1267" s="18">
        <f t="shared" si="472"/>
        <v>0</v>
      </c>
      <c r="BJ1267" s="18">
        <f t="shared" si="473"/>
        <v>0</v>
      </c>
      <c r="BK1267" s="18">
        <f t="shared" si="474"/>
        <v>0</v>
      </c>
      <c r="BL1267" s="18">
        <f t="shared" si="475"/>
        <v>0</v>
      </c>
      <c r="BM1267" s="18">
        <f t="shared" si="476"/>
        <v>0</v>
      </c>
      <c r="BN1267" s="18">
        <f t="shared" si="477"/>
        <v>109389306.03594434</v>
      </c>
      <c r="BO1267" s="18">
        <f t="shared" si="478"/>
        <v>0</v>
      </c>
      <c r="BP1267" s="4">
        <f t="shared" si="479"/>
        <v>109389306</v>
      </c>
      <c r="BQ1267" t="s">
        <v>11411</v>
      </c>
    </row>
    <row r="1268" spans="1:69" x14ac:dyDescent="0.25">
      <c r="A1268" s="15" t="s">
        <v>7574</v>
      </c>
      <c r="B1268" t="s">
        <v>1004</v>
      </c>
      <c r="C1268" s="15">
        <v>3769</v>
      </c>
      <c r="D1268" t="s">
        <v>7574</v>
      </c>
      <c r="E1268" t="s">
        <v>6020</v>
      </c>
      <c r="F1268" t="s">
        <v>1150</v>
      </c>
      <c r="G1268" s="15">
        <v>659</v>
      </c>
      <c r="H1268" s="15">
        <v>115572000321</v>
      </c>
      <c r="I1268" t="s">
        <v>2666</v>
      </c>
      <c r="J1268">
        <v>1</v>
      </c>
      <c r="K1268" s="22">
        <v>14.207278337417188</v>
      </c>
      <c r="L1268" s="16"/>
      <c r="M1268" s="16">
        <f t="shared" si="456"/>
        <v>0.99524057760722817</v>
      </c>
      <c r="N1268" s="16">
        <f t="shared" si="457"/>
        <v>0.13368259873687055</v>
      </c>
      <c r="O1268" s="29">
        <f t="shared" si="458"/>
        <v>1.1336825987368706</v>
      </c>
      <c r="P1268" s="17">
        <f t="shared" si="459"/>
        <v>1959</v>
      </c>
      <c r="Q1268" s="17">
        <v>0</v>
      </c>
      <c r="R1268" s="17">
        <v>0</v>
      </c>
      <c r="S1268" s="17">
        <v>0</v>
      </c>
      <c r="T1268" s="17">
        <v>134</v>
      </c>
      <c r="U1268" s="17">
        <v>0</v>
      </c>
      <c r="V1268" s="17">
        <v>741</v>
      </c>
      <c r="W1268" s="17">
        <v>0</v>
      </c>
      <c r="X1268" s="17">
        <v>729</v>
      </c>
      <c r="Y1268" s="17">
        <v>0</v>
      </c>
      <c r="Z1268" s="17">
        <v>0</v>
      </c>
      <c r="AA1268" s="17">
        <v>0</v>
      </c>
      <c r="AB1268" s="17">
        <v>355</v>
      </c>
      <c r="AC1268" s="17">
        <f t="shared" si="460"/>
        <v>355</v>
      </c>
      <c r="AD1268" s="17">
        <v>0</v>
      </c>
      <c r="AE1268" s="17">
        <v>0</v>
      </c>
      <c r="AF1268" s="17">
        <v>0</v>
      </c>
      <c r="AG1268" s="17">
        <v>0</v>
      </c>
      <c r="AH1268" s="17">
        <v>0</v>
      </c>
      <c r="AI1268" s="17">
        <v>0</v>
      </c>
      <c r="AJ1268" s="17">
        <v>0</v>
      </c>
      <c r="AK1268" s="17">
        <v>0</v>
      </c>
      <c r="AL1268" s="17">
        <v>0</v>
      </c>
      <c r="AM1268" s="17">
        <v>0</v>
      </c>
      <c r="AN1268" s="17">
        <v>0</v>
      </c>
      <c r="AO1268" s="17">
        <v>355</v>
      </c>
      <c r="AP1268" s="18">
        <f>+'Per Cápita'!$E$4</f>
        <v>83816</v>
      </c>
      <c r="AQ1268" s="18">
        <f>+'Per Cápita'!$E$5</f>
        <v>74019</v>
      </c>
      <c r="AR1268" s="18">
        <f>+'Per Cápita'!$E$6</f>
        <v>111028</v>
      </c>
      <c r="AS1268" s="18">
        <f>+'Per Cápita'!$E$7</f>
        <v>136064</v>
      </c>
      <c r="AT1268" s="18">
        <f>+'Per Cápita'!$F$4</f>
        <v>103408</v>
      </c>
      <c r="AU1268" s="18">
        <f>+'Per Cápita'!$F$5</f>
        <v>90347</v>
      </c>
      <c r="AV1268" s="18">
        <f>+'Per Cápita'!$F$6</f>
        <v>138242</v>
      </c>
      <c r="AW1268" s="18">
        <f>+'Per Cápita'!$F$7</f>
        <v>166544</v>
      </c>
      <c r="AX1268" s="18">
        <f t="shared" si="461"/>
        <v>12732779.253227759</v>
      </c>
      <c r="AY1268" s="18">
        <f t="shared" si="462"/>
        <v>123353656.8455795</v>
      </c>
      <c r="AZ1268" s="18">
        <f t="shared" si="463"/>
        <v>0</v>
      </c>
      <c r="BA1268" s="18">
        <f t="shared" si="464"/>
        <v>54759953.135659412</v>
      </c>
      <c r="BB1268" s="18">
        <f t="shared" si="465"/>
        <v>0</v>
      </c>
      <c r="BC1268" s="18">
        <f t="shared" si="466"/>
        <v>0</v>
      </c>
      <c r="BD1268" s="18">
        <f t="shared" si="467"/>
        <v>0</v>
      </c>
      <c r="BE1268" s="18">
        <f t="shared" si="468"/>
        <v>0</v>
      </c>
      <c r="BF1268" s="18">
        <f t="shared" si="469"/>
        <v>0</v>
      </c>
      <c r="BG1268" s="18">
        <f t="shared" si="470"/>
        <v>0</v>
      </c>
      <c r="BH1268" s="18">
        <f t="shared" si="471"/>
        <v>0</v>
      </c>
      <c r="BI1268" s="18">
        <f t="shared" si="472"/>
        <v>10951990.627131883</v>
      </c>
      <c r="BJ1268" s="18">
        <f t="shared" si="473"/>
        <v>0</v>
      </c>
      <c r="BK1268" s="18">
        <f t="shared" si="474"/>
        <v>0</v>
      </c>
      <c r="BL1268" s="18">
        <f t="shared" si="475"/>
        <v>0</v>
      </c>
      <c r="BM1268" s="18">
        <f t="shared" si="476"/>
        <v>0</v>
      </c>
      <c r="BN1268" s="18">
        <f t="shared" si="477"/>
        <v>190846389.23446667</v>
      </c>
      <c r="BO1268" s="18">
        <f t="shared" si="478"/>
        <v>10951990.627131883</v>
      </c>
      <c r="BP1268" s="4">
        <f t="shared" si="479"/>
        <v>201798380</v>
      </c>
      <c r="BQ1268" t="s">
        <v>11411</v>
      </c>
    </row>
    <row r="1269" spans="1:69" x14ac:dyDescent="0.25">
      <c r="A1269" s="15" t="s">
        <v>7574</v>
      </c>
      <c r="B1269" t="s">
        <v>1004</v>
      </c>
      <c r="C1269" s="15">
        <v>3769</v>
      </c>
      <c r="D1269" t="s">
        <v>7574</v>
      </c>
      <c r="E1269" t="s">
        <v>6020</v>
      </c>
      <c r="F1269" t="s">
        <v>1150</v>
      </c>
      <c r="G1269" s="15">
        <v>660</v>
      </c>
      <c r="H1269" s="15">
        <v>115572000348</v>
      </c>
      <c r="I1269" t="s">
        <v>5362</v>
      </c>
      <c r="J1269">
        <v>1</v>
      </c>
      <c r="K1269" s="22">
        <v>14.207278337417188</v>
      </c>
      <c r="L1269" s="16"/>
      <c r="M1269" s="16">
        <f t="shared" si="456"/>
        <v>0.99524057760722817</v>
      </c>
      <c r="N1269" s="16">
        <f t="shared" si="457"/>
        <v>0.13368259873687055</v>
      </c>
      <c r="O1269" s="29">
        <f t="shared" si="458"/>
        <v>1.1336825987368706</v>
      </c>
      <c r="P1269" s="17">
        <f t="shared" si="459"/>
        <v>969</v>
      </c>
      <c r="Q1269" s="17">
        <v>0</v>
      </c>
      <c r="R1269" s="17">
        <v>0</v>
      </c>
      <c r="S1269" s="17">
        <v>0</v>
      </c>
      <c r="T1269" s="17">
        <v>94</v>
      </c>
      <c r="U1269" s="17">
        <v>0</v>
      </c>
      <c r="V1269" s="17">
        <v>453</v>
      </c>
      <c r="W1269" s="17">
        <v>0</v>
      </c>
      <c r="X1269" s="17">
        <v>307</v>
      </c>
      <c r="Y1269" s="17">
        <v>0</v>
      </c>
      <c r="Z1269" s="17">
        <v>115</v>
      </c>
      <c r="AA1269" s="17">
        <v>0</v>
      </c>
      <c r="AB1269" s="17">
        <v>0</v>
      </c>
      <c r="AC1269" s="17">
        <f t="shared" si="460"/>
        <v>0</v>
      </c>
      <c r="AD1269" s="17">
        <v>0</v>
      </c>
      <c r="AE1269" s="17">
        <v>0</v>
      </c>
      <c r="AF1269" s="17">
        <v>0</v>
      </c>
      <c r="AG1269" s="17">
        <v>0</v>
      </c>
      <c r="AH1269" s="17">
        <v>0</v>
      </c>
      <c r="AI1269" s="17">
        <v>0</v>
      </c>
      <c r="AJ1269" s="17">
        <v>0</v>
      </c>
      <c r="AK1269" s="17">
        <v>0</v>
      </c>
      <c r="AL1269" s="17">
        <v>0</v>
      </c>
      <c r="AM1269" s="17">
        <v>0</v>
      </c>
      <c r="AN1269" s="17">
        <v>0</v>
      </c>
      <c r="AO1269" s="17">
        <v>0</v>
      </c>
      <c r="AP1269" s="18">
        <f>+'Per Cápita'!$E$4</f>
        <v>83816</v>
      </c>
      <c r="AQ1269" s="18">
        <f>+'Per Cápita'!$E$5</f>
        <v>74019</v>
      </c>
      <c r="AR1269" s="18">
        <f>+'Per Cápita'!$E$6</f>
        <v>111028</v>
      </c>
      <c r="AS1269" s="18">
        <f>+'Per Cápita'!$E$7</f>
        <v>136064</v>
      </c>
      <c r="AT1269" s="18">
        <f>+'Per Cápita'!$F$4</f>
        <v>103408</v>
      </c>
      <c r="AU1269" s="18">
        <f>+'Per Cápita'!$F$5</f>
        <v>90347</v>
      </c>
      <c r="AV1269" s="18">
        <f>+'Per Cápita'!$F$6</f>
        <v>138242</v>
      </c>
      <c r="AW1269" s="18">
        <f>+'Per Cápita'!$F$7</f>
        <v>166544</v>
      </c>
      <c r="AX1269" s="18">
        <f t="shared" si="461"/>
        <v>8931949.6253985781</v>
      </c>
      <c r="AY1269" s="18">
        <f t="shared" si="462"/>
        <v>63774679.729687363</v>
      </c>
      <c r="AZ1269" s="18">
        <f t="shared" si="463"/>
        <v>14475108.830844086</v>
      </c>
      <c r="BA1269" s="18">
        <f t="shared" si="464"/>
        <v>0</v>
      </c>
      <c r="BB1269" s="18">
        <f t="shared" si="465"/>
        <v>0</v>
      </c>
      <c r="BC1269" s="18">
        <f t="shared" si="466"/>
        <v>0</v>
      </c>
      <c r="BD1269" s="18">
        <f t="shared" si="467"/>
        <v>0</v>
      </c>
      <c r="BE1269" s="18">
        <f t="shared" si="468"/>
        <v>0</v>
      </c>
      <c r="BF1269" s="18">
        <f t="shared" si="469"/>
        <v>0</v>
      </c>
      <c r="BG1269" s="18">
        <f t="shared" si="470"/>
        <v>0</v>
      </c>
      <c r="BH1269" s="18">
        <f t="shared" si="471"/>
        <v>0</v>
      </c>
      <c r="BI1269" s="18">
        <f t="shared" si="472"/>
        <v>0</v>
      </c>
      <c r="BJ1269" s="18">
        <f t="shared" si="473"/>
        <v>0</v>
      </c>
      <c r="BK1269" s="18">
        <f t="shared" si="474"/>
        <v>0</v>
      </c>
      <c r="BL1269" s="18">
        <f t="shared" si="475"/>
        <v>0</v>
      </c>
      <c r="BM1269" s="18">
        <f t="shared" si="476"/>
        <v>0</v>
      </c>
      <c r="BN1269" s="18">
        <f t="shared" si="477"/>
        <v>87181738.185930029</v>
      </c>
      <c r="BO1269" s="18">
        <f t="shared" si="478"/>
        <v>0</v>
      </c>
      <c r="BP1269" s="4">
        <f t="shared" si="479"/>
        <v>87181738</v>
      </c>
      <c r="BQ1269" t="s">
        <v>11411</v>
      </c>
    </row>
    <row r="1270" spans="1:69" x14ac:dyDescent="0.25">
      <c r="A1270" s="15" t="s">
        <v>7574</v>
      </c>
      <c r="B1270" t="s">
        <v>1004</v>
      </c>
      <c r="C1270" s="15">
        <v>3769</v>
      </c>
      <c r="D1270" t="s">
        <v>7574</v>
      </c>
      <c r="E1270" t="s">
        <v>6021</v>
      </c>
      <c r="F1270" t="s">
        <v>1155</v>
      </c>
      <c r="G1270" s="15">
        <v>750</v>
      </c>
      <c r="H1270" s="15">
        <v>115599000013</v>
      </c>
      <c r="I1270" t="s">
        <v>5363</v>
      </c>
      <c r="J1270">
        <v>1</v>
      </c>
      <c r="K1270" s="22">
        <v>12.220943613348677</v>
      </c>
      <c r="L1270" s="16"/>
      <c r="M1270" s="16">
        <f t="shared" si="456"/>
        <v>0.85609493189289032</v>
      </c>
      <c r="N1270" s="16">
        <f t="shared" si="457"/>
        <v>0.11263477009201713</v>
      </c>
      <c r="O1270" s="29">
        <f t="shared" si="458"/>
        <v>1.1126347700920172</v>
      </c>
      <c r="P1270" s="17">
        <f t="shared" si="459"/>
        <v>1054</v>
      </c>
      <c r="Q1270" s="17">
        <v>0</v>
      </c>
      <c r="R1270" s="17">
        <v>0</v>
      </c>
      <c r="S1270" s="17">
        <v>20</v>
      </c>
      <c r="T1270" s="17">
        <v>51</v>
      </c>
      <c r="U1270" s="17">
        <v>111</v>
      </c>
      <c r="V1270" s="17">
        <v>260</v>
      </c>
      <c r="W1270" s="17">
        <v>0</v>
      </c>
      <c r="X1270" s="17">
        <v>394</v>
      </c>
      <c r="Y1270" s="17">
        <v>0</v>
      </c>
      <c r="Z1270" s="17">
        <v>0</v>
      </c>
      <c r="AA1270" s="17">
        <v>0</v>
      </c>
      <c r="AB1270" s="17">
        <v>218</v>
      </c>
      <c r="AC1270" s="17">
        <f t="shared" si="460"/>
        <v>218</v>
      </c>
      <c r="AD1270" s="17">
        <v>0</v>
      </c>
      <c r="AE1270" s="17">
        <v>0</v>
      </c>
      <c r="AF1270" s="17">
        <v>0</v>
      </c>
      <c r="AG1270" s="17">
        <v>0</v>
      </c>
      <c r="AH1270" s="17">
        <v>0</v>
      </c>
      <c r="AI1270" s="17">
        <v>0</v>
      </c>
      <c r="AJ1270" s="17">
        <v>0</v>
      </c>
      <c r="AK1270" s="17">
        <v>0</v>
      </c>
      <c r="AL1270" s="17">
        <v>0</v>
      </c>
      <c r="AM1270" s="17">
        <v>0</v>
      </c>
      <c r="AN1270" s="17">
        <v>0</v>
      </c>
      <c r="AO1270" s="17">
        <v>218</v>
      </c>
      <c r="AP1270" s="18">
        <f>+'Per Cápita'!$E$4</f>
        <v>83816</v>
      </c>
      <c r="AQ1270" s="18">
        <f>+'Per Cápita'!$E$5</f>
        <v>74019</v>
      </c>
      <c r="AR1270" s="18">
        <f>+'Per Cápita'!$E$6</f>
        <v>111028</v>
      </c>
      <c r="AS1270" s="18">
        <f>+'Per Cápita'!$E$7</f>
        <v>136064</v>
      </c>
      <c r="AT1270" s="18">
        <f>+'Per Cápita'!$F$4</f>
        <v>103408</v>
      </c>
      <c r="AU1270" s="18">
        <f>+'Per Cápita'!$F$5</f>
        <v>90347</v>
      </c>
      <c r="AV1270" s="18">
        <f>+'Per Cápita'!$F$6</f>
        <v>138242</v>
      </c>
      <c r="AW1270" s="18">
        <f>+'Per Cápita'!$F$7</f>
        <v>166544</v>
      </c>
      <c r="AX1270" s="18">
        <f t="shared" si="461"/>
        <v>4756086.3903916581</v>
      </c>
      <c r="AY1270" s="18">
        <f t="shared" si="462"/>
        <v>53860897.933026426</v>
      </c>
      <c r="AZ1270" s="18">
        <f t="shared" si="463"/>
        <v>0</v>
      </c>
      <c r="BA1270" s="18">
        <f t="shared" si="464"/>
        <v>33002919.144000448</v>
      </c>
      <c r="BB1270" s="18">
        <f t="shared" si="465"/>
        <v>2301106.7261135061</v>
      </c>
      <c r="BC1270" s="18">
        <f t="shared" si="466"/>
        <v>11158076.706658885</v>
      </c>
      <c r="BD1270" s="18">
        <f t="shared" si="467"/>
        <v>0</v>
      </c>
      <c r="BE1270" s="18">
        <f t="shared" si="468"/>
        <v>0</v>
      </c>
      <c r="BF1270" s="18">
        <f t="shared" si="469"/>
        <v>0</v>
      </c>
      <c r="BG1270" s="18">
        <f t="shared" si="470"/>
        <v>0</v>
      </c>
      <c r="BH1270" s="18">
        <f t="shared" si="471"/>
        <v>0</v>
      </c>
      <c r="BI1270" s="18">
        <f t="shared" si="472"/>
        <v>6600583.8288000906</v>
      </c>
      <c r="BJ1270" s="18">
        <f t="shared" si="473"/>
        <v>0</v>
      </c>
      <c r="BK1270" s="18">
        <f t="shared" si="474"/>
        <v>0</v>
      </c>
      <c r="BL1270" s="18">
        <f t="shared" si="475"/>
        <v>0</v>
      </c>
      <c r="BM1270" s="18">
        <f t="shared" si="476"/>
        <v>0</v>
      </c>
      <c r="BN1270" s="18">
        <f t="shared" si="477"/>
        <v>105079086.90019092</v>
      </c>
      <c r="BO1270" s="18">
        <f t="shared" si="478"/>
        <v>6600583.8288000906</v>
      </c>
      <c r="BP1270" s="4">
        <f t="shared" si="479"/>
        <v>111679671</v>
      </c>
      <c r="BQ1270" t="s">
        <v>11411</v>
      </c>
    </row>
    <row r="1271" spans="1:69" x14ac:dyDescent="0.25">
      <c r="A1271" s="15" t="s">
        <v>7574</v>
      </c>
      <c r="B1271" t="s">
        <v>1004</v>
      </c>
      <c r="C1271" s="15">
        <v>3769</v>
      </c>
      <c r="D1271" t="s">
        <v>7574</v>
      </c>
      <c r="E1271" t="s">
        <v>6022</v>
      </c>
      <c r="F1271" t="s">
        <v>1156</v>
      </c>
      <c r="G1271" s="15">
        <v>762</v>
      </c>
      <c r="H1271" s="15">
        <v>115600000014</v>
      </c>
      <c r="I1271" t="s">
        <v>1083</v>
      </c>
      <c r="J1271">
        <v>1</v>
      </c>
      <c r="K1271" s="22">
        <v>14.037250068474391</v>
      </c>
      <c r="L1271" s="16"/>
      <c r="M1271" s="16">
        <f t="shared" si="456"/>
        <v>0.98332984927676947</v>
      </c>
      <c r="N1271" s="16">
        <f t="shared" si="457"/>
        <v>0.13188092562199949</v>
      </c>
      <c r="O1271" s="29">
        <f t="shared" si="458"/>
        <v>1.1318809256219995</v>
      </c>
      <c r="P1271" s="17">
        <f t="shared" si="459"/>
        <v>775</v>
      </c>
      <c r="Q1271" s="17">
        <v>0</v>
      </c>
      <c r="R1271" s="17">
        <v>0</v>
      </c>
      <c r="S1271" s="17">
        <v>15</v>
      </c>
      <c r="T1271" s="17">
        <v>51</v>
      </c>
      <c r="U1271" s="17">
        <v>92</v>
      </c>
      <c r="V1271" s="17">
        <v>283</v>
      </c>
      <c r="W1271" s="17">
        <v>0</v>
      </c>
      <c r="X1271" s="17">
        <v>254</v>
      </c>
      <c r="Y1271" s="17">
        <v>0</v>
      </c>
      <c r="Z1271" s="17">
        <v>80</v>
      </c>
      <c r="AA1271" s="17">
        <v>0</v>
      </c>
      <c r="AB1271" s="17">
        <v>0</v>
      </c>
      <c r="AC1271" s="17">
        <f t="shared" si="460"/>
        <v>0</v>
      </c>
      <c r="AD1271" s="17">
        <v>0</v>
      </c>
      <c r="AE1271" s="17">
        <v>0</v>
      </c>
      <c r="AF1271" s="17">
        <v>0</v>
      </c>
      <c r="AG1271" s="17">
        <v>0</v>
      </c>
      <c r="AH1271" s="17">
        <v>0</v>
      </c>
      <c r="AI1271" s="17">
        <v>0</v>
      </c>
      <c r="AJ1271" s="17">
        <v>0</v>
      </c>
      <c r="AK1271" s="17">
        <v>0</v>
      </c>
      <c r="AL1271" s="17">
        <v>0</v>
      </c>
      <c r="AM1271" s="17">
        <v>0</v>
      </c>
      <c r="AN1271" s="17">
        <v>0</v>
      </c>
      <c r="AO1271" s="17">
        <v>0</v>
      </c>
      <c r="AP1271" s="18">
        <f>+'Per Cápita'!$E$4</f>
        <v>83816</v>
      </c>
      <c r="AQ1271" s="18">
        <f>+'Per Cápita'!$E$5</f>
        <v>74019</v>
      </c>
      <c r="AR1271" s="18">
        <f>+'Per Cápita'!$E$6</f>
        <v>111028</v>
      </c>
      <c r="AS1271" s="18">
        <f>+'Per Cápita'!$E$7</f>
        <v>136064</v>
      </c>
      <c r="AT1271" s="18">
        <f>+'Per Cápita'!$F$4</f>
        <v>103408</v>
      </c>
      <c r="AU1271" s="18">
        <f>+'Per Cápita'!$F$5</f>
        <v>90347</v>
      </c>
      <c r="AV1271" s="18">
        <f>+'Per Cápita'!$F$6</f>
        <v>138242</v>
      </c>
      <c r="AW1271" s="18">
        <f>+'Per Cápita'!$F$7</f>
        <v>166544</v>
      </c>
      <c r="AX1271" s="18">
        <f t="shared" si="461"/>
        <v>4838356.314758609</v>
      </c>
      <c r="AY1271" s="18">
        <f t="shared" si="462"/>
        <v>44990232.803451136</v>
      </c>
      <c r="AZ1271" s="18">
        <f t="shared" si="463"/>
        <v>10053638.032796748</v>
      </c>
      <c r="BA1271" s="18">
        <f t="shared" si="464"/>
        <v>0</v>
      </c>
      <c r="BB1271" s="18">
        <f t="shared" si="465"/>
        <v>1755683.1413507957</v>
      </c>
      <c r="BC1271" s="18">
        <f t="shared" si="466"/>
        <v>9408108.2308197133</v>
      </c>
      <c r="BD1271" s="18">
        <f t="shared" si="467"/>
        <v>0</v>
      </c>
      <c r="BE1271" s="18">
        <f t="shared" si="468"/>
        <v>0</v>
      </c>
      <c r="BF1271" s="18">
        <f t="shared" si="469"/>
        <v>0</v>
      </c>
      <c r="BG1271" s="18">
        <f t="shared" si="470"/>
        <v>0</v>
      </c>
      <c r="BH1271" s="18">
        <f t="shared" si="471"/>
        <v>0</v>
      </c>
      <c r="BI1271" s="18">
        <f t="shared" si="472"/>
        <v>0</v>
      </c>
      <c r="BJ1271" s="18">
        <f t="shared" si="473"/>
        <v>0</v>
      </c>
      <c r="BK1271" s="18">
        <f t="shared" si="474"/>
        <v>0</v>
      </c>
      <c r="BL1271" s="18">
        <f t="shared" si="475"/>
        <v>0</v>
      </c>
      <c r="BM1271" s="18">
        <f t="shared" si="476"/>
        <v>0</v>
      </c>
      <c r="BN1271" s="18">
        <f t="shared" si="477"/>
        <v>71046018.523176998</v>
      </c>
      <c r="BO1271" s="18">
        <f t="shared" si="478"/>
        <v>0</v>
      </c>
      <c r="BP1271" s="4">
        <f t="shared" si="479"/>
        <v>71046019</v>
      </c>
      <c r="BQ1271" t="s">
        <v>11411</v>
      </c>
    </row>
    <row r="1272" spans="1:69" x14ac:dyDescent="0.25">
      <c r="A1272" s="15" t="s">
        <v>7574</v>
      </c>
      <c r="B1272" t="s">
        <v>1004</v>
      </c>
      <c r="C1272" s="15">
        <v>3769</v>
      </c>
      <c r="D1272" t="s">
        <v>7574</v>
      </c>
      <c r="E1272" t="s">
        <v>6023</v>
      </c>
      <c r="F1272" t="s">
        <v>1162</v>
      </c>
      <c r="G1272" s="15">
        <v>831</v>
      </c>
      <c r="H1272" s="15">
        <v>115646000019</v>
      </c>
      <c r="I1272" t="s">
        <v>5364</v>
      </c>
      <c r="J1272">
        <v>1</v>
      </c>
      <c r="K1272" s="22">
        <v>9.2822419216471257</v>
      </c>
      <c r="L1272" s="16"/>
      <c r="M1272" s="16">
        <f t="shared" si="456"/>
        <v>0.65023459048170851</v>
      </c>
      <c r="N1272" s="16">
        <f t="shared" si="457"/>
        <v>8.1495360960315455E-2</v>
      </c>
      <c r="O1272" s="29">
        <f t="shared" si="458"/>
        <v>1.0814953609603155</v>
      </c>
      <c r="P1272" s="17">
        <f t="shared" si="459"/>
        <v>2260</v>
      </c>
      <c r="Q1272" s="17">
        <v>0</v>
      </c>
      <c r="R1272" s="17">
        <v>0</v>
      </c>
      <c r="S1272" s="17">
        <v>65</v>
      </c>
      <c r="T1272" s="17">
        <v>102</v>
      </c>
      <c r="U1272" s="17">
        <v>370</v>
      </c>
      <c r="V1272" s="17">
        <v>598</v>
      </c>
      <c r="W1272" s="17">
        <v>0</v>
      </c>
      <c r="X1272" s="17">
        <v>852</v>
      </c>
      <c r="Y1272" s="17">
        <v>0</v>
      </c>
      <c r="Z1272" s="17">
        <v>56</v>
      </c>
      <c r="AA1272" s="17">
        <v>0</v>
      </c>
      <c r="AB1272" s="17">
        <v>217</v>
      </c>
      <c r="AC1272" s="17">
        <f t="shared" si="460"/>
        <v>2260</v>
      </c>
      <c r="AD1272" s="17">
        <v>0</v>
      </c>
      <c r="AE1272" s="17">
        <v>0</v>
      </c>
      <c r="AF1272" s="17">
        <v>65</v>
      </c>
      <c r="AG1272" s="17">
        <v>102</v>
      </c>
      <c r="AH1272" s="17">
        <v>370</v>
      </c>
      <c r="AI1272" s="17">
        <v>598</v>
      </c>
      <c r="AJ1272" s="17">
        <v>0</v>
      </c>
      <c r="AK1272" s="17">
        <v>852</v>
      </c>
      <c r="AL1272" s="17">
        <v>0</v>
      </c>
      <c r="AM1272" s="17">
        <v>56</v>
      </c>
      <c r="AN1272" s="17">
        <v>0</v>
      </c>
      <c r="AO1272" s="17">
        <v>217</v>
      </c>
      <c r="AP1272" s="18">
        <f>+'Per Cápita'!$E$4</f>
        <v>83816</v>
      </c>
      <c r="AQ1272" s="18">
        <f>+'Per Cápita'!$E$5</f>
        <v>74019</v>
      </c>
      <c r="AR1272" s="18">
        <f>+'Per Cápita'!$E$6</f>
        <v>111028</v>
      </c>
      <c r="AS1272" s="18">
        <f>+'Per Cápita'!$E$7</f>
        <v>136064</v>
      </c>
      <c r="AT1272" s="18">
        <f>+'Per Cápita'!$F$4</f>
        <v>103408</v>
      </c>
      <c r="AU1272" s="18">
        <f>+'Per Cápita'!$F$5</f>
        <v>90347</v>
      </c>
      <c r="AV1272" s="18">
        <f>+'Per Cápita'!$F$6</f>
        <v>138242</v>
      </c>
      <c r="AW1272" s="18">
        <f>+'Per Cápita'!$F$7</f>
        <v>166544</v>
      </c>
      <c r="AX1272" s="18">
        <f t="shared" si="461"/>
        <v>9245954.7477734797</v>
      </c>
      <c r="AY1272" s="18">
        <f t="shared" si="462"/>
        <v>116074247.42823631</v>
      </c>
      <c r="AZ1272" s="18">
        <f t="shared" si="463"/>
        <v>6724270.9484553067</v>
      </c>
      <c r="BA1272" s="18">
        <f t="shared" si="464"/>
        <v>31932110.90023385</v>
      </c>
      <c r="BB1272" s="18">
        <f t="shared" si="465"/>
        <v>7269292.6986019798</v>
      </c>
      <c r="BC1272" s="18">
        <f t="shared" si="466"/>
        <v>36152648.7093722</v>
      </c>
      <c r="BD1272" s="18">
        <f t="shared" si="467"/>
        <v>0</v>
      </c>
      <c r="BE1272" s="18">
        <f t="shared" si="468"/>
        <v>0</v>
      </c>
      <c r="BF1272" s="18">
        <f t="shared" si="469"/>
        <v>1849190.9495546962</v>
      </c>
      <c r="BG1272" s="18">
        <f t="shared" si="470"/>
        <v>23214849.485647261</v>
      </c>
      <c r="BH1272" s="18">
        <f t="shared" si="471"/>
        <v>1344854.1896910614</v>
      </c>
      <c r="BI1272" s="18">
        <f t="shared" si="472"/>
        <v>6386422.1800467698</v>
      </c>
      <c r="BJ1272" s="18">
        <f t="shared" si="473"/>
        <v>1453858.5397203963</v>
      </c>
      <c r="BK1272" s="18">
        <f t="shared" si="474"/>
        <v>7230529.7418744415</v>
      </c>
      <c r="BL1272" s="18">
        <f t="shared" si="475"/>
        <v>0</v>
      </c>
      <c r="BM1272" s="18">
        <f t="shared" si="476"/>
        <v>0</v>
      </c>
      <c r="BN1272" s="18">
        <f t="shared" si="477"/>
        <v>207398525.43267313</v>
      </c>
      <c r="BO1272" s="18">
        <f t="shared" si="478"/>
        <v>41479705.086534627</v>
      </c>
      <c r="BP1272" s="4">
        <f t="shared" si="479"/>
        <v>248878231</v>
      </c>
      <c r="BQ1272" t="s">
        <v>11411</v>
      </c>
    </row>
    <row r="1273" spans="1:69" x14ac:dyDescent="0.25">
      <c r="A1273" s="15" t="s">
        <v>7574</v>
      </c>
      <c r="B1273" t="s">
        <v>1004</v>
      </c>
      <c r="C1273" s="15">
        <v>3769</v>
      </c>
      <c r="D1273" t="s">
        <v>7574</v>
      </c>
      <c r="E1273" t="s">
        <v>6024</v>
      </c>
      <c r="F1273" t="s">
        <v>1164</v>
      </c>
      <c r="G1273" s="15">
        <v>4943</v>
      </c>
      <c r="H1273" s="15">
        <v>115664000123</v>
      </c>
      <c r="I1273" t="s">
        <v>5365</v>
      </c>
      <c r="J1273">
        <v>1</v>
      </c>
      <c r="K1273" s="22">
        <v>17.711464147702877</v>
      </c>
      <c r="L1273" s="16"/>
      <c r="M1273" s="16">
        <f t="shared" si="456"/>
        <v>1.2407139066323138</v>
      </c>
      <c r="N1273" s="16">
        <f t="shared" si="457"/>
        <v>0.17081405577727826</v>
      </c>
      <c r="O1273" s="29">
        <f t="shared" si="458"/>
        <v>1.1708140557772784</v>
      </c>
      <c r="P1273" s="17">
        <f t="shared" si="459"/>
        <v>536</v>
      </c>
      <c r="Q1273" s="17">
        <v>0</v>
      </c>
      <c r="R1273" s="17">
        <v>0</v>
      </c>
      <c r="S1273" s="17">
        <v>24</v>
      </c>
      <c r="T1273" s="17">
        <v>25</v>
      </c>
      <c r="U1273" s="17">
        <v>118</v>
      </c>
      <c r="V1273" s="17">
        <v>139</v>
      </c>
      <c r="W1273" s="17">
        <v>0</v>
      </c>
      <c r="X1273" s="17">
        <v>169</v>
      </c>
      <c r="Y1273" s="17">
        <v>0</v>
      </c>
      <c r="Z1273" s="17">
        <v>0</v>
      </c>
      <c r="AA1273" s="17">
        <v>0</v>
      </c>
      <c r="AB1273" s="17">
        <v>61</v>
      </c>
      <c r="AC1273" s="17">
        <f t="shared" si="460"/>
        <v>536</v>
      </c>
      <c r="AD1273" s="17">
        <v>0</v>
      </c>
      <c r="AE1273" s="17">
        <v>0</v>
      </c>
      <c r="AF1273" s="17">
        <v>24</v>
      </c>
      <c r="AG1273" s="17">
        <v>25</v>
      </c>
      <c r="AH1273" s="17">
        <v>118</v>
      </c>
      <c r="AI1273" s="17">
        <v>139</v>
      </c>
      <c r="AJ1273" s="17">
        <v>0</v>
      </c>
      <c r="AK1273" s="17">
        <v>169</v>
      </c>
      <c r="AL1273" s="17">
        <v>0</v>
      </c>
      <c r="AM1273" s="17">
        <v>0</v>
      </c>
      <c r="AN1273" s="17">
        <v>0</v>
      </c>
      <c r="AO1273" s="17">
        <v>61</v>
      </c>
      <c r="AP1273" s="18">
        <f>+'Per Cápita'!$E$4</f>
        <v>83816</v>
      </c>
      <c r="AQ1273" s="18">
        <f>+'Per Cápita'!$E$5</f>
        <v>74019</v>
      </c>
      <c r="AR1273" s="18">
        <f>+'Per Cápita'!$E$6</f>
        <v>111028</v>
      </c>
      <c r="AS1273" s="18">
        <f>+'Per Cápita'!$E$7</f>
        <v>136064</v>
      </c>
      <c r="AT1273" s="18">
        <f>+'Per Cápita'!$F$4</f>
        <v>103408</v>
      </c>
      <c r="AU1273" s="18">
        <f>+'Per Cápita'!$F$5</f>
        <v>90347</v>
      </c>
      <c r="AV1273" s="18">
        <f>+'Per Cápita'!$F$6</f>
        <v>138242</v>
      </c>
      <c r="AW1273" s="18">
        <f>+'Per Cápita'!$F$7</f>
        <v>166544</v>
      </c>
      <c r="AX1273" s="18">
        <f t="shared" si="461"/>
        <v>2453323.7724757092</v>
      </c>
      <c r="AY1273" s="18">
        <f t="shared" si="462"/>
        <v>26692045.563130137</v>
      </c>
      <c r="AZ1273" s="18">
        <f t="shared" si="463"/>
        <v>0</v>
      </c>
      <c r="BA1273" s="18">
        <f t="shared" si="464"/>
        <v>9717644.2648020554</v>
      </c>
      <c r="BB1273" s="18">
        <f t="shared" si="465"/>
        <v>2905716.9571156031</v>
      </c>
      <c r="BC1273" s="18">
        <f t="shared" si="466"/>
        <v>12481985.424682552</v>
      </c>
      <c r="BD1273" s="18">
        <f t="shared" si="467"/>
        <v>0</v>
      </c>
      <c r="BE1273" s="18">
        <f t="shared" si="468"/>
        <v>0</v>
      </c>
      <c r="BF1273" s="18">
        <f t="shared" si="469"/>
        <v>490664.75449514179</v>
      </c>
      <c r="BG1273" s="18">
        <f t="shared" si="470"/>
        <v>5338409.1126260282</v>
      </c>
      <c r="BH1273" s="18">
        <f t="shared" si="471"/>
        <v>0</v>
      </c>
      <c r="BI1273" s="18">
        <f t="shared" si="472"/>
        <v>1943528.8529604112</v>
      </c>
      <c r="BJ1273" s="18">
        <f t="shared" si="473"/>
        <v>581143.39142312063</v>
      </c>
      <c r="BK1273" s="18">
        <f t="shared" si="474"/>
        <v>2496397.0849365108</v>
      </c>
      <c r="BL1273" s="18">
        <f t="shared" si="475"/>
        <v>0</v>
      </c>
      <c r="BM1273" s="18">
        <f t="shared" si="476"/>
        <v>0</v>
      </c>
      <c r="BN1273" s="18">
        <f t="shared" si="477"/>
        <v>54250715.982206054</v>
      </c>
      <c r="BO1273" s="18">
        <f t="shared" si="478"/>
        <v>10850143.196441213</v>
      </c>
      <c r="BP1273" s="4">
        <f t="shared" si="479"/>
        <v>65100859</v>
      </c>
      <c r="BQ1273" t="s">
        <v>11411</v>
      </c>
    </row>
    <row r="1274" spans="1:69" x14ac:dyDescent="0.25">
      <c r="A1274" s="15" t="s">
        <v>7574</v>
      </c>
      <c r="B1274" t="s">
        <v>1004</v>
      </c>
      <c r="C1274" s="15">
        <v>3769</v>
      </c>
      <c r="D1274" t="s">
        <v>7574</v>
      </c>
      <c r="E1274" t="s">
        <v>6025</v>
      </c>
      <c r="F1274" t="s">
        <v>1165</v>
      </c>
      <c r="G1274" s="15">
        <v>4951</v>
      </c>
      <c r="H1274" s="15">
        <v>115667000027</v>
      </c>
      <c r="I1274" t="s">
        <v>1166</v>
      </c>
      <c r="J1274">
        <v>1</v>
      </c>
      <c r="K1274" s="22">
        <v>15.284516982796648</v>
      </c>
      <c r="L1274" s="16"/>
      <c r="M1274" s="16">
        <f t="shared" si="456"/>
        <v>1.0707027165325071</v>
      </c>
      <c r="N1274" s="16">
        <f t="shared" si="457"/>
        <v>0.14509735886910033</v>
      </c>
      <c r="O1274" s="29">
        <f t="shared" si="458"/>
        <v>1.1450973588691002</v>
      </c>
      <c r="P1274" s="17">
        <f t="shared" si="459"/>
        <v>490</v>
      </c>
      <c r="Q1274" s="17">
        <v>0</v>
      </c>
      <c r="R1274" s="17">
        <v>0</v>
      </c>
      <c r="S1274" s="17">
        <v>2</v>
      </c>
      <c r="T1274" s="17">
        <v>20</v>
      </c>
      <c r="U1274" s="17">
        <v>27</v>
      </c>
      <c r="V1274" s="17">
        <v>176</v>
      </c>
      <c r="W1274" s="17">
        <v>0</v>
      </c>
      <c r="X1274" s="17">
        <v>179</v>
      </c>
      <c r="Y1274" s="17">
        <v>0</v>
      </c>
      <c r="Z1274" s="17">
        <v>0</v>
      </c>
      <c r="AA1274" s="17">
        <v>0</v>
      </c>
      <c r="AB1274" s="17">
        <v>86</v>
      </c>
      <c r="AC1274" s="17">
        <f t="shared" si="460"/>
        <v>86</v>
      </c>
      <c r="AD1274" s="17">
        <v>0</v>
      </c>
      <c r="AE1274" s="17">
        <v>0</v>
      </c>
      <c r="AF1274" s="17">
        <v>0</v>
      </c>
      <c r="AG1274" s="17">
        <v>0</v>
      </c>
      <c r="AH1274" s="17">
        <v>0</v>
      </c>
      <c r="AI1274" s="17">
        <v>0</v>
      </c>
      <c r="AJ1274" s="17">
        <v>0</v>
      </c>
      <c r="AK1274" s="17">
        <v>0</v>
      </c>
      <c r="AL1274" s="17">
        <v>0</v>
      </c>
      <c r="AM1274" s="17">
        <v>0</v>
      </c>
      <c r="AN1274" s="17">
        <v>0</v>
      </c>
      <c r="AO1274" s="17">
        <v>86</v>
      </c>
      <c r="AP1274" s="18">
        <f>+'Per Cápita'!$E$4</f>
        <v>83816</v>
      </c>
      <c r="AQ1274" s="18">
        <f>+'Per Cápita'!$E$5</f>
        <v>74019</v>
      </c>
      <c r="AR1274" s="18">
        <f>+'Per Cápita'!$E$6</f>
        <v>111028</v>
      </c>
      <c r="AS1274" s="18">
        <f>+'Per Cápita'!$E$7</f>
        <v>136064</v>
      </c>
      <c r="AT1274" s="18">
        <f>+'Per Cápita'!$F$4</f>
        <v>103408</v>
      </c>
      <c r="AU1274" s="18">
        <f>+'Per Cápita'!$F$5</f>
        <v>90347</v>
      </c>
      <c r="AV1274" s="18">
        <f>+'Per Cápita'!$F$6</f>
        <v>138242</v>
      </c>
      <c r="AW1274" s="18">
        <f>+'Per Cápita'!$F$7</f>
        <v>166544</v>
      </c>
      <c r="AX1274" s="18">
        <f t="shared" si="461"/>
        <v>1919549.6046194502</v>
      </c>
      <c r="AY1274" s="18">
        <f t="shared" si="462"/>
        <v>30089431.299176835</v>
      </c>
      <c r="AZ1274" s="18">
        <f t="shared" si="463"/>
        <v>0</v>
      </c>
      <c r="BA1274" s="18">
        <f t="shared" si="464"/>
        <v>13399361.325196212</v>
      </c>
      <c r="BB1274" s="18">
        <f t="shared" si="465"/>
        <v>236824.45537187182</v>
      </c>
      <c r="BC1274" s="18">
        <f t="shared" si="466"/>
        <v>2793314.9992071581</v>
      </c>
      <c r="BD1274" s="18">
        <f t="shared" si="467"/>
        <v>0</v>
      </c>
      <c r="BE1274" s="18">
        <f t="shared" si="468"/>
        <v>0</v>
      </c>
      <c r="BF1274" s="18">
        <f t="shared" si="469"/>
        <v>0</v>
      </c>
      <c r="BG1274" s="18">
        <f t="shared" si="470"/>
        <v>0</v>
      </c>
      <c r="BH1274" s="18">
        <f t="shared" si="471"/>
        <v>0</v>
      </c>
      <c r="BI1274" s="18">
        <f t="shared" si="472"/>
        <v>2679872.2650392428</v>
      </c>
      <c r="BJ1274" s="18">
        <f t="shared" si="473"/>
        <v>0</v>
      </c>
      <c r="BK1274" s="18">
        <f t="shared" si="474"/>
        <v>0</v>
      </c>
      <c r="BL1274" s="18">
        <f t="shared" si="475"/>
        <v>0</v>
      </c>
      <c r="BM1274" s="18">
        <f t="shared" si="476"/>
        <v>0</v>
      </c>
      <c r="BN1274" s="18">
        <f t="shared" si="477"/>
        <v>48438481.683571532</v>
      </c>
      <c r="BO1274" s="18">
        <f t="shared" si="478"/>
        <v>2679872.2650392428</v>
      </c>
      <c r="BP1274" s="4">
        <f t="shared" si="479"/>
        <v>51118354</v>
      </c>
      <c r="BQ1274" t="s">
        <v>11411</v>
      </c>
    </row>
    <row r="1275" spans="1:69" x14ac:dyDescent="0.25">
      <c r="A1275" s="15" t="s">
        <v>7574</v>
      </c>
      <c r="B1275" t="s">
        <v>1004</v>
      </c>
      <c r="C1275" s="15">
        <v>3769</v>
      </c>
      <c r="D1275" t="s">
        <v>7574</v>
      </c>
      <c r="E1275" t="s">
        <v>6026</v>
      </c>
      <c r="F1275" t="s">
        <v>1168</v>
      </c>
      <c r="G1275" s="15">
        <v>4994</v>
      </c>
      <c r="H1275" s="15">
        <v>115673000012</v>
      </c>
      <c r="I1275" t="s">
        <v>5366</v>
      </c>
      <c r="J1275">
        <v>1</v>
      </c>
      <c r="K1275" s="22">
        <v>20.471726640459632</v>
      </c>
      <c r="L1275" s="16"/>
      <c r="M1275" s="16">
        <f t="shared" si="456"/>
        <v>1.4340743217938721</v>
      </c>
      <c r="N1275" s="16">
        <f t="shared" si="457"/>
        <v>0.20006266692946204</v>
      </c>
      <c r="O1275" s="29">
        <f t="shared" si="458"/>
        <v>1.2000626669294621</v>
      </c>
      <c r="P1275" s="17">
        <f t="shared" si="459"/>
        <v>430</v>
      </c>
      <c r="Q1275" s="17">
        <v>0</v>
      </c>
      <c r="R1275" s="17">
        <v>0</v>
      </c>
      <c r="S1275" s="17">
        <v>7</v>
      </c>
      <c r="T1275" s="17">
        <v>19</v>
      </c>
      <c r="U1275" s="17">
        <v>46</v>
      </c>
      <c r="V1275" s="17">
        <v>93</v>
      </c>
      <c r="W1275" s="17">
        <v>0</v>
      </c>
      <c r="X1275" s="17">
        <v>173</v>
      </c>
      <c r="Y1275" s="17">
        <v>0</v>
      </c>
      <c r="Z1275" s="17">
        <v>92</v>
      </c>
      <c r="AA1275" s="17">
        <v>0</v>
      </c>
      <c r="AB1275" s="17">
        <v>0</v>
      </c>
      <c r="AC1275" s="17">
        <f t="shared" si="460"/>
        <v>430</v>
      </c>
      <c r="AD1275" s="17">
        <v>0</v>
      </c>
      <c r="AE1275" s="17">
        <v>0</v>
      </c>
      <c r="AF1275" s="17">
        <v>7</v>
      </c>
      <c r="AG1275" s="17">
        <v>19</v>
      </c>
      <c r="AH1275" s="17">
        <v>46</v>
      </c>
      <c r="AI1275" s="17">
        <v>93</v>
      </c>
      <c r="AJ1275" s="17">
        <v>0</v>
      </c>
      <c r="AK1275" s="17">
        <v>173</v>
      </c>
      <c r="AL1275" s="17">
        <v>0</v>
      </c>
      <c r="AM1275" s="17">
        <v>92</v>
      </c>
      <c r="AN1275" s="17">
        <v>0</v>
      </c>
      <c r="AO1275" s="17">
        <v>0</v>
      </c>
      <c r="AP1275" s="18">
        <f>+'Per Cápita'!$E$4</f>
        <v>83816</v>
      </c>
      <c r="AQ1275" s="18">
        <f>+'Per Cápita'!$E$5</f>
        <v>74019</v>
      </c>
      <c r="AR1275" s="18">
        <f>+'Per Cápita'!$E$6</f>
        <v>111028</v>
      </c>
      <c r="AS1275" s="18">
        <f>+'Per Cápita'!$E$7</f>
        <v>136064</v>
      </c>
      <c r="AT1275" s="18">
        <f>+'Per Cápita'!$F$4</f>
        <v>103408</v>
      </c>
      <c r="AU1275" s="18">
        <f>+'Per Cápita'!$F$5</f>
        <v>90347</v>
      </c>
      <c r="AV1275" s="18">
        <f>+'Per Cápita'!$F$6</f>
        <v>138242</v>
      </c>
      <c r="AW1275" s="18">
        <f>+'Per Cápita'!$F$7</f>
        <v>166544</v>
      </c>
      <c r="AX1275" s="18">
        <f t="shared" si="461"/>
        <v>1911104.5973358362</v>
      </c>
      <c r="AY1275" s="18">
        <f t="shared" si="462"/>
        <v>23628098.652558193</v>
      </c>
      <c r="AZ1275" s="18">
        <f t="shared" si="463"/>
        <v>12258131.316113677</v>
      </c>
      <c r="BA1275" s="18">
        <f t="shared" si="464"/>
        <v>0</v>
      </c>
      <c r="BB1275" s="18">
        <f t="shared" si="465"/>
        <v>868672.56183289271</v>
      </c>
      <c r="BC1275" s="18">
        <f t="shared" si="466"/>
        <v>4987414.8413775014</v>
      </c>
      <c r="BD1275" s="18">
        <f t="shared" si="467"/>
        <v>0</v>
      </c>
      <c r="BE1275" s="18">
        <f t="shared" si="468"/>
        <v>0</v>
      </c>
      <c r="BF1275" s="18">
        <f t="shared" si="469"/>
        <v>382220.91946716729</v>
      </c>
      <c r="BG1275" s="18">
        <f t="shared" si="470"/>
        <v>4725619.7305116393</v>
      </c>
      <c r="BH1275" s="18">
        <f t="shared" si="471"/>
        <v>2451626.2632227354</v>
      </c>
      <c r="BI1275" s="18">
        <f t="shared" si="472"/>
        <v>0</v>
      </c>
      <c r="BJ1275" s="18">
        <f t="shared" si="473"/>
        <v>173734.51236657856</v>
      </c>
      <c r="BK1275" s="18">
        <f t="shared" si="474"/>
        <v>997482.96827550023</v>
      </c>
      <c r="BL1275" s="18">
        <f t="shared" si="475"/>
        <v>0</v>
      </c>
      <c r="BM1275" s="18">
        <f t="shared" si="476"/>
        <v>0</v>
      </c>
      <c r="BN1275" s="18">
        <f t="shared" si="477"/>
        <v>43653421.969218098</v>
      </c>
      <c r="BO1275" s="18">
        <f t="shared" si="478"/>
        <v>8730684.393843621</v>
      </c>
      <c r="BP1275" s="4">
        <f t="shared" si="479"/>
        <v>52384106</v>
      </c>
      <c r="BQ1275" t="s">
        <v>11411</v>
      </c>
    </row>
    <row r="1276" spans="1:69" x14ac:dyDescent="0.25">
      <c r="A1276" s="15" t="s">
        <v>7574</v>
      </c>
      <c r="B1276" t="s">
        <v>1004</v>
      </c>
      <c r="C1276" s="15">
        <v>3769</v>
      </c>
      <c r="D1276" t="s">
        <v>7574</v>
      </c>
      <c r="E1276" t="s">
        <v>6027</v>
      </c>
      <c r="F1276" t="s">
        <v>1169</v>
      </c>
      <c r="G1276" s="15">
        <v>5030</v>
      </c>
      <c r="H1276" s="15">
        <v>115676000013</v>
      </c>
      <c r="I1276" t="s">
        <v>7050</v>
      </c>
      <c r="J1276">
        <v>1</v>
      </c>
      <c r="K1276" s="22">
        <v>8.8934850051706302</v>
      </c>
      <c r="L1276" s="16"/>
      <c r="M1276" s="16">
        <f t="shared" si="456"/>
        <v>0.62300160124098314</v>
      </c>
      <c r="N1276" s="16">
        <f t="shared" si="457"/>
        <v>7.7375970173178085E-2</v>
      </c>
      <c r="O1276" s="29">
        <f t="shared" si="458"/>
        <v>1.077375970173178</v>
      </c>
      <c r="P1276" s="17">
        <f t="shared" si="459"/>
        <v>358</v>
      </c>
      <c r="Q1276" s="17">
        <v>0</v>
      </c>
      <c r="R1276" s="17">
        <v>0</v>
      </c>
      <c r="S1276" s="17">
        <v>7</v>
      </c>
      <c r="T1276" s="17">
        <v>19</v>
      </c>
      <c r="U1276" s="17">
        <v>35</v>
      </c>
      <c r="V1276" s="17">
        <v>81</v>
      </c>
      <c r="W1276" s="17">
        <v>0</v>
      </c>
      <c r="X1276" s="17">
        <v>151</v>
      </c>
      <c r="Y1276" s="17">
        <v>0</v>
      </c>
      <c r="Z1276" s="17">
        <v>0</v>
      </c>
      <c r="AA1276" s="17">
        <v>0</v>
      </c>
      <c r="AB1276" s="17">
        <v>65</v>
      </c>
      <c r="AC1276" s="17">
        <f t="shared" si="460"/>
        <v>358</v>
      </c>
      <c r="AD1276" s="17">
        <v>0</v>
      </c>
      <c r="AE1276" s="17">
        <v>0</v>
      </c>
      <c r="AF1276" s="17">
        <v>7</v>
      </c>
      <c r="AG1276" s="17">
        <v>19</v>
      </c>
      <c r="AH1276" s="17">
        <v>35</v>
      </c>
      <c r="AI1276" s="17">
        <v>81</v>
      </c>
      <c r="AJ1276" s="17">
        <v>0</v>
      </c>
      <c r="AK1276" s="17">
        <v>151</v>
      </c>
      <c r="AL1276" s="17">
        <v>0</v>
      </c>
      <c r="AM1276" s="17">
        <v>0</v>
      </c>
      <c r="AN1276" s="17">
        <v>0</v>
      </c>
      <c r="AO1276" s="17">
        <v>65</v>
      </c>
      <c r="AP1276" s="18">
        <f>+'Per Cápita'!$E$4</f>
        <v>83816</v>
      </c>
      <c r="AQ1276" s="18">
        <f>+'Per Cápita'!$E$5</f>
        <v>74019</v>
      </c>
      <c r="AR1276" s="18">
        <f>+'Per Cápita'!$E$6</f>
        <v>111028</v>
      </c>
      <c r="AS1276" s="18">
        <f>+'Per Cápita'!$E$7</f>
        <v>136064</v>
      </c>
      <c r="AT1276" s="18">
        <f>+'Per Cápita'!$F$4</f>
        <v>103408</v>
      </c>
      <c r="AU1276" s="18">
        <f>+'Per Cápita'!$F$5</f>
        <v>90347</v>
      </c>
      <c r="AV1276" s="18">
        <f>+'Per Cápita'!$F$6</f>
        <v>138242</v>
      </c>
      <c r="AW1276" s="18">
        <f>+'Per Cápita'!$F$7</f>
        <v>166544</v>
      </c>
      <c r="AX1276" s="18">
        <f t="shared" si="461"/>
        <v>1715725.5420046665</v>
      </c>
      <c r="AY1276" s="18">
        <f t="shared" si="462"/>
        <v>18501139.729209643</v>
      </c>
      <c r="AZ1276" s="18">
        <f t="shared" si="463"/>
        <v>0</v>
      </c>
      <c r="BA1276" s="18">
        <f t="shared" si="464"/>
        <v>9528485.4603668135</v>
      </c>
      <c r="BB1276" s="18">
        <f t="shared" si="465"/>
        <v>779865.06026567589</v>
      </c>
      <c r="BC1276" s="18">
        <f t="shared" si="466"/>
        <v>3406819.037203264</v>
      </c>
      <c r="BD1276" s="18">
        <f t="shared" si="467"/>
        <v>0</v>
      </c>
      <c r="BE1276" s="18">
        <f t="shared" si="468"/>
        <v>0</v>
      </c>
      <c r="BF1276" s="18">
        <f t="shared" si="469"/>
        <v>343145.10840093339</v>
      </c>
      <c r="BG1276" s="18">
        <f t="shared" si="470"/>
        <v>3700227.9458419289</v>
      </c>
      <c r="BH1276" s="18">
        <f t="shared" si="471"/>
        <v>0</v>
      </c>
      <c r="BI1276" s="18">
        <f t="shared" si="472"/>
        <v>1905697.0920733628</v>
      </c>
      <c r="BJ1276" s="18">
        <f t="shared" si="473"/>
        <v>155973.0120531352</v>
      </c>
      <c r="BK1276" s="18">
        <f t="shared" si="474"/>
        <v>681363.80744065274</v>
      </c>
      <c r="BL1276" s="18">
        <f t="shared" si="475"/>
        <v>0</v>
      </c>
      <c r="BM1276" s="18">
        <f t="shared" si="476"/>
        <v>0</v>
      </c>
      <c r="BN1276" s="18">
        <f t="shared" si="477"/>
        <v>33932034.829050064</v>
      </c>
      <c r="BO1276" s="18">
        <f t="shared" si="478"/>
        <v>6786406.9658100121</v>
      </c>
      <c r="BP1276" s="4">
        <f t="shared" si="479"/>
        <v>40718442</v>
      </c>
      <c r="BQ1276" t="s">
        <v>11411</v>
      </c>
    </row>
    <row r="1277" spans="1:69" x14ac:dyDescent="0.25">
      <c r="A1277" s="15" t="s">
        <v>7574</v>
      </c>
      <c r="B1277" t="s">
        <v>1004</v>
      </c>
      <c r="C1277" s="15">
        <v>3769</v>
      </c>
      <c r="D1277" t="s">
        <v>7574</v>
      </c>
      <c r="E1277" t="s">
        <v>6028</v>
      </c>
      <c r="F1277" t="s">
        <v>1172</v>
      </c>
      <c r="G1277" s="15">
        <v>2204</v>
      </c>
      <c r="H1277" s="15">
        <v>115686000011</v>
      </c>
      <c r="I1277" t="s">
        <v>5367</v>
      </c>
      <c r="J1277">
        <v>1</v>
      </c>
      <c r="K1277" s="22">
        <v>15.357509910438996</v>
      </c>
      <c r="L1277" s="16"/>
      <c r="M1277" s="16">
        <f t="shared" si="456"/>
        <v>1.0758159776190228</v>
      </c>
      <c r="N1277" s="16">
        <f t="shared" si="457"/>
        <v>0.1458708149310049</v>
      </c>
      <c r="O1277" s="29">
        <f t="shared" si="458"/>
        <v>1.1458708149310048</v>
      </c>
      <c r="P1277" s="17">
        <f t="shared" si="459"/>
        <v>1206</v>
      </c>
      <c r="Q1277" s="17">
        <v>0</v>
      </c>
      <c r="R1277" s="17">
        <v>0</v>
      </c>
      <c r="S1277" s="17">
        <v>26</v>
      </c>
      <c r="T1277" s="17">
        <v>71</v>
      </c>
      <c r="U1277" s="17">
        <v>134</v>
      </c>
      <c r="V1277" s="17">
        <v>394</v>
      </c>
      <c r="W1277" s="17">
        <v>0</v>
      </c>
      <c r="X1277" s="17">
        <v>396</v>
      </c>
      <c r="Y1277" s="17">
        <v>0</v>
      </c>
      <c r="Z1277" s="17">
        <v>0</v>
      </c>
      <c r="AA1277" s="17">
        <v>0</v>
      </c>
      <c r="AB1277" s="17">
        <v>185</v>
      </c>
      <c r="AC1277" s="17">
        <f t="shared" si="460"/>
        <v>1206</v>
      </c>
      <c r="AD1277" s="17">
        <v>0</v>
      </c>
      <c r="AE1277" s="17">
        <v>0</v>
      </c>
      <c r="AF1277" s="17">
        <v>26</v>
      </c>
      <c r="AG1277" s="17">
        <v>71</v>
      </c>
      <c r="AH1277" s="17">
        <v>134</v>
      </c>
      <c r="AI1277" s="17">
        <v>394</v>
      </c>
      <c r="AJ1277" s="17">
        <v>0</v>
      </c>
      <c r="AK1277" s="17">
        <v>396</v>
      </c>
      <c r="AL1277" s="17">
        <v>0</v>
      </c>
      <c r="AM1277" s="17">
        <v>0</v>
      </c>
      <c r="AN1277" s="17">
        <v>0</v>
      </c>
      <c r="AO1277" s="17">
        <v>185</v>
      </c>
      <c r="AP1277" s="18">
        <f>+'Per Cápita'!$E$4</f>
        <v>83816</v>
      </c>
      <c r="AQ1277" s="18">
        <f>+'Per Cápita'!$E$5</f>
        <v>74019</v>
      </c>
      <c r="AR1277" s="18">
        <f>+'Per Cápita'!$E$6</f>
        <v>111028</v>
      </c>
      <c r="AS1277" s="18">
        <f>+'Per Cápita'!$E$7</f>
        <v>136064</v>
      </c>
      <c r="AT1277" s="18">
        <f>+'Per Cápita'!$F$4</f>
        <v>103408</v>
      </c>
      <c r="AU1277" s="18">
        <f>+'Per Cápita'!$F$5</f>
        <v>90347</v>
      </c>
      <c r="AV1277" s="18">
        <f>+'Per Cápita'!$F$6</f>
        <v>138242</v>
      </c>
      <c r="AW1277" s="18">
        <f>+'Per Cápita'!$F$7</f>
        <v>166544</v>
      </c>
      <c r="AX1277" s="18">
        <f t="shared" si="461"/>
        <v>6819003.8839222547</v>
      </c>
      <c r="AY1277" s="18">
        <f t="shared" si="462"/>
        <v>67004807.361798659</v>
      </c>
      <c r="AZ1277" s="18">
        <f t="shared" si="463"/>
        <v>0</v>
      </c>
      <c r="BA1277" s="18">
        <f t="shared" si="464"/>
        <v>28843676.814112864</v>
      </c>
      <c r="BB1277" s="18">
        <f t="shared" si="465"/>
        <v>3080797.439990019</v>
      </c>
      <c r="BC1277" s="18">
        <f t="shared" si="466"/>
        <v>13872482.72922058</v>
      </c>
      <c r="BD1277" s="18">
        <f t="shared" si="467"/>
        <v>0</v>
      </c>
      <c r="BE1277" s="18">
        <f t="shared" si="468"/>
        <v>0</v>
      </c>
      <c r="BF1277" s="18">
        <f t="shared" si="469"/>
        <v>1363800.7767844507</v>
      </c>
      <c r="BG1277" s="18">
        <f t="shared" si="470"/>
        <v>13400961.472359732</v>
      </c>
      <c r="BH1277" s="18">
        <f t="shared" si="471"/>
        <v>0</v>
      </c>
      <c r="BI1277" s="18">
        <f t="shared" si="472"/>
        <v>5768735.3628225727</v>
      </c>
      <c r="BJ1277" s="18">
        <f t="shared" si="473"/>
        <v>616159.48799800395</v>
      </c>
      <c r="BK1277" s="18">
        <f t="shared" si="474"/>
        <v>2774496.5458441162</v>
      </c>
      <c r="BL1277" s="18">
        <f t="shared" si="475"/>
        <v>0</v>
      </c>
      <c r="BM1277" s="18">
        <f t="shared" si="476"/>
        <v>0</v>
      </c>
      <c r="BN1277" s="18">
        <f t="shared" si="477"/>
        <v>119620768.22904436</v>
      </c>
      <c r="BO1277" s="18">
        <f t="shared" si="478"/>
        <v>23924153.645808876</v>
      </c>
      <c r="BP1277" s="4">
        <f t="shared" si="479"/>
        <v>143544922</v>
      </c>
      <c r="BQ1277" t="s">
        <v>11411</v>
      </c>
    </row>
    <row r="1278" spans="1:69" x14ac:dyDescent="0.25">
      <c r="A1278" s="15" t="s">
        <v>7574</v>
      </c>
      <c r="B1278" t="s">
        <v>1004</v>
      </c>
      <c r="C1278" s="15">
        <v>3769</v>
      </c>
      <c r="D1278" t="s">
        <v>7574</v>
      </c>
      <c r="E1278" t="s">
        <v>6029</v>
      </c>
      <c r="F1278" t="s">
        <v>1175</v>
      </c>
      <c r="G1278" s="15">
        <v>2227</v>
      </c>
      <c r="H1278" s="15">
        <v>115693000035</v>
      </c>
      <c r="I1278" t="s">
        <v>5368</v>
      </c>
      <c r="J1278">
        <v>1</v>
      </c>
      <c r="K1278" s="22">
        <v>6.2955111070144714</v>
      </c>
      <c r="L1278" s="16"/>
      <c r="M1278" s="16">
        <f t="shared" si="456"/>
        <v>0.44100973892912754</v>
      </c>
      <c r="N1278" s="16">
        <f t="shared" si="457"/>
        <v>4.9847020107707307E-2</v>
      </c>
      <c r="O1278" s="29">
        <f t="shared" si="458"/>
        <v>1.0498470201077073</v>
      </c>
      <c r="P1278" s="17">
        <f t="shared" si="459"/>
        <v>929</v>
      </c>
      <c r="Q1278" s="17">
        <v>0</v>
      </c>
      <c r="R1278" s="17">
        <v>0</v>
      </c>
      <c r="S1278" s="17">
        <v>2</v>
      </c>
      <c r="T1278" s="17">
        <v>51</v>
      </c>
      <c r="U1278" s="17">
        <v>37</v>
      </c>
      <c r="V1278" s="17">
        <v>329</v>
      </c>
      <c r="W1278" s="17">
        <v>0</v>
      </c>
      <c r="X1278" s="17">
        <v>352</v>
      </c>
      <c r="Y1278" s="17">
        <v>0</v>
      </c>
      <c r="Z1278" s="17">
        <v>0</v>
      </c>
      <c r="AA1278" s="17">
        <v>0</v>
      </c>
      <c r="AB1278" s="17">
        <v>158</v>
      </c>
      <c r="AC1278" s="17">
        <f t="shared" si="460"/>
        <v>929</v>
      </c>
      <c r="AD1278" s="17">
        <v>0</v>
      </c>
      <c r="AE1278" s="17">
        <v>0</v>
      </c>
      <c r="AF1278" s="17">
        <v>2</v>
      </c>
      <c r="AG1278" s="17">
        <v>51</v>
      </c>
      <c r="AH1278" s="17">
        <v>37</v>
      </c>
      <c r="AI1278" s="17">
        <v>329</v>
      </c>
      <c r="AJ1278" s="17">
        <v>0</v>
      </c>
      <c r="AK1278" s="17">
        <v>352</v>
      </c>
      <c r="AL1278" s="17">
        <v>0</v>
      </c>
      <c r="AM1278" s="17">
        <v>0</v>
      </c>
      <c r="AN1278" s="17">
        <v>0</v>
      </c>
      <c r="AO1278" s="17">
        <v>158</v>
      </c>
      <c r="AP1278" s="18">
        <f>+'Per Cápita'!$E$4</f>
        <v>83816</v>
      </c>
      <c r="AQ1278" s="18">
        <f>+'Per Cápita'!$E$5</f>
        <v>74019</v>
      </c>
      <c r="AR1278" s="18">
        <f>+'Per Cápita'!$E$6</f>
        <v>111028</v>
      </c>
      <c r="AS1278" s="18">
        <f>+'Per Cápita'!$E$7</f>
        <v>136064</v>
      </c>
      <c r="AT1278" s="18">
        <f>+'Per Cápita'!$F$4</f>
        <v>103408</v>
      </c>
      <c r="AU1278" s="18">
        <f>+'Per Cápita'!$F$5</f>
        <v>90347</v>
      </c>
      <c r="AV1278" s="18">
        <f>+'Per Cápita'!$F$6</f>
        <v>138242</v>
      </c>
      <c r="AW1278" s="18">
        <f>+'Per Cápita'!$F$7</f>
        <v>166544</v>
      </c>
      <c r="AX1278" s="18">
        <f t="shared" si="461"/>
        <v>4487692.8697047271</v>
      </c>
      <c r="AY1278" s="18">
        <f t="shared" si="462"/>
        <v>52919574.701900974</v>
      </c>
      <c r="AZ1278" s="18">
        <f t="shared" si="463"/>
        <v>0</v>
      </c>
      <c r="BA1278" s="18">
        <f t="shared" si="464"/>
        <v>22569728.821141742</v>
      </c>
      <c r="BB1278" s="18">
        <f t="shared" si="465"/>
        <v>217125.16131059558</v>
      </c>
      <c r="BC1278" s="18">
        <f t="shared" si="466"/>
        <v>3509469.562849828</v>
      </c>
      <c r="BD1278" s="18">
        <f t="shared" si="467"/>
        <v>0</v>
      </c>
      <c r="BE1278" s="18">
        <f t="shared" si="468"/>
        <v>0</v>
      </c>
      <c r="BF1278" s="18">
        <f t="shared" si="469"/>
        <v>897538.57394094556</v>
      </c>
      <c r="BG1278" s="18">
        <f t="shared" si="470"/>
        <v>10583914.940380195</v>
      </c>
      <c r="BH1278" s="18">
        <f t="shared" si="471"/>
        <v>0</v>
      </c>
      <c r="BI1278" s="18">
        <f t="shared" si="472"/>
        <v>4513945.7642283486</v>
      </c>
      <c r="BJ1278" s="18">
        <f t="shared" si="473"/>
        <v>43425.032262119123</v>
      </c>
      <c r="BK1278" s="18">
        <f t="shared" si="474"/>
        <v>701893.9125699657</v>
      </c>
      <c r="BL1278" s="18">
        <f t="shared" si="475"/>
        <v>0</v>
      </c>
      <c r="BM1278" s="18">
        <f t="shared" si="476"/>
        <v>0</v>
      </c>
      <c r="BN1278" s="18">
        <f t="shared" si="477"/>
        <v>83703591.116907865</v>
      </c>
      <c r="BO1278" s="18">
        <f t="shared" si="478"/>
        <v>16740718.223381573</v>
      </c>
      <c r="BP1278" s="4">
        <f t="shared" si="479"/>
        <v>100444309</v>
      </c>
      <c r="BQ1278" t="s">
        <v>11411</v>
      </c>
    </row>
    <row r="1279" spans="1:69" x14ac:dyDescent="0.25">
      <c r="A1279" s="15" t="s">
        <v>7574</v>
      </c>
      <c r="B1279" t="s">
        <v>1004</v>
      </c>
      <c r="C1279" s="15">
        <v>3769</v>
      </c>
      <c r="D1279" t="s">
        <v>7574</v>
      </c>
      <c r="E1279" t="s">
        <v>6029</v>
      </c>
      <c r="F1279" t="s">
        <v>1175</v>
      </c>
      <c r="G1279" s="15">
        <v>2219</v>
      </c>
      <c r="H1279" s="15">
        <v>115693000043</v>
      </c>
      <c r="I1279" t="s">
        <v>5369</v>
      </c>
      <c r="J1279">
        <v>1</v>
      </c>
      <c r="K1279" s="22">
        <v>6.2955111070144714</v>
      </c>
      <c r="L1279" s="16"/>
      <c r="M1279" s="16">
        <f t="shared" si="456"/>
        <v>0.44100973892912754</v>
      </c>
      <c r="N1279" s="16">
        <f t="shared" si="457"/>
        <v>4.9847020107707307E-2</v>
      </c>
      <c r="O1279" s="29">
        <f t="shared" si="458"/>
        <v>1.0498470201077073</v>
      </c>
      <c r="P1279" s="17">
        <f t="shared" si="459"/>
        <v>367</v>
      </c>
      <c r="Q1279" s="17">
        <v>0</v>
      </c>
      <c r="R1279" s="17">
        <v>0</v>
      </c>
      <c r="S1279" s="17">
        <v>4</v>
      </c>
      <c r="T1279" s="17">
        <v>17</v>
      </c>
      <c r="U1279" s="17">
        <v>44</v>
      </c>
      <c r="V1279" s="17">
        <v>103</v>
      </c>
      <c r="W1279" s="17">
        <v>0</v>
      </c>
      <c r="X1279" s="17">
        <v>145</v>
      </c>
      <c r="Y1279" s="17">
        <v>0</v>
      </c>
      <c r="Z1279" s="17">
        <v>0</v>
      </c>
      <c r="AA1279" s="17">
        <v>0</v>
      </c>
      <c r="AB1279" s="17">
        <v>54</v>
      </c>
      <c r="AC1279" s="17">
        <f t="shared" si="460"/>
        <v>367</v>
      </c>
      <c r="AD1279" s="17">
        <v>0</v>
      </c>
      <c r="AE1279" s="17">
        <v>0</v>
      </c>
      <c r="AF1279" s="17">
        <v>4</v>
      </c>
      <c r="AG1279" s="17">
        <v>17</v>
      </c>
      <c r="AH1279" s="17">
        <v>44</v>
      </c>
      <c r="AI1279" s="17">
        <v>103</v>
      </c>
      <c r="AJ1279" s="17">
        <v>0</v>
      </c>
      <c r="AK1279" s="17">
        <v>145</v>
      </c>
      <c r="AL1279" s="17">
        <v>0</v>
      </c>
      <c r="AM1279" s="17">
        <v>0</v>
      </c>
      <c r="AN1279" s="17">
        <v>0</v>
      </c>
      <c r="AO1279" s="17">
        <v>54</v>
      </c>
      <c r="AP1279" s="18">
        <f>+'Per Cápita'!$E$4</f>
        <v>83816</v>
      </c>
      <c r="AQ1279" s="18">
        <f>+'Per Cápita'!$E$5</f>
        <v>74019</v>
      </c>
      <c r="AR1279" s="18">
        <f>+'Per Cápita'!$E$6</f>
        <v>111028</v>
      </c>
      <c r="AS1279" s="18">
        <f>+'Per Cápita'!$E$7</f>
        <v>136064</v>
      </c>
      <c r="AT1279" s="18">
        <f>+'Per Cápita'!$F$4</f>
        <v>103408</v>
      </c>
      <c r="AU1279" s="18">
        <f>+'Per Cápita'!$F$5</f>
        <v>90347</v>
      </c>
      <c r="AV1279" s="18">
        <f>+'Per Cápita'!$F$6</f>
        <v>138242</v>
      </c>
      <c r="AW1279" s="18">
        <f>+'Per Cápita'!$F$7</f>
        <v>166544</v>
      </c>
      <c r="AX1279" s="18">
        <f t="shared" si="461"/>
        <v>1495897.623234909</v>
      </c>
      <c r="AY1279" s="18">
        <f t="shared" si="462"/>
        <v>19271739.392175391</v>
      </c>
      <c r="AZ1279" s="18">
        <f t="shared" si="463"/>
        <v>0</v>
      </c>
      <c r="BA1279" s="18">
        <f t="shared" si="464"/>
        <v>7713704.7869724939</v>
      </c>
      <c r="BB1279" s="18">
        <f t="shared" si="465"/>
        <v>434250.32262119115</v>
      </c>
      <c r="BC1279" s="18">
        <f t="shared" si="466"/>
        <v>4173423.2639295254</v>
      </c>
      <c r="BD1279" s="18">
        <f t="shared" si="467"/>
        <v>0</v>
      </c>
      <c r="BE1279" s="18">
        <f t="shared" si="468"/>
        <v>0</v>
      </c>
      <c r="BF1279" s="18">
        <f t="shared" si="469"/>
        <v>299179.52464698185</v>
      </c>
      <c r="BG1279" s="18">
        <f t="shared" si="470"/>
        <v>3854347.8784350785</v>
      </c>
      <c r="BH1279" s="18">
        <f t="shared" si="471"/>
        <v>0</v>
      </c>
      <c r="BI1279" s="18">
        <f t="shared" si="472"/>
        <v>1542740.9573944991</v>
      </c>
      <c r="BJ1279" s="18">
        <f t="shared" si="473"/>
        <v>86850.064524238245</v>
      </c>
      <c r="BK1279" s="18">
        <f t="shared" si="474"/>
        <v>834684.65278590517</v>
      </c>
      <c r="BL1279" s="18">
        <f t="shared" si="475"/>
        <v>0</v>
      </c>
      <c r="BM1279" s="18">
        <f t="shared" si="476"/>
        <v>0</v>
      </c>
      <c r="BN1279" s="18">
        <f t="shared" si="477"/>
        <v>33089015.38893351</v>
      </c>
      <c r="BO1279" s="18">
        <f t="shared" si="478"/>
        <v>6617803.0777867027</v>
      </c>
      <c r="BP1279" s="4">
        <f t="shared" si="479"/>
        <v>39706818</v>
      </c>
      <c r="BQ1279" t="s">
        <v>11411</v>
      </c>
    </row>
    <row r="1280" spans="1:69" x14ac:dyDescent="0.25">
      <c r="A1280" s="15" t="s">
        <v>7574</v>
      </c>
      <c r="B1280" t="s">
        <v>1004</v>
      </c>
      <c r="C1280" s="15">
        <v>3769</v>
      </c>
      <c r="D1280" t="s">
        <v>7574</v>
      </c>
      <c r="E1280" t="s">
        <v>6030</v>
      </c>
      <c r="F1280" t="s">
        <v>1177</v>
      </c>
      <c r="G1280" s="15">
        <v>1118</v>
      </c>
      <c r="H1280" s="15">
        <v>115696000010</v>
      </c>
      <c r="I1280" t="s">
        <v>5340</v>
      </c>
      <c r="J1280">
        <v>1</v>
      </c>
      <c r="K1280" s="22">
        <v>10.054719562243502</v>
      </c>
      <c r="L1280" s="16"/>
      <c r="M1280" s="16">
        <f t="shared" si="456"/>
        <v>0.70434777634018797</v>
      </c>
      <c r="N1280" s="16">
        <f t="shared" si="457"/>
        <v>8.9680777453438387E-2</v>
      </c>
      <c r="O1280" s="29">
        <f t="shared" si="458"/>
        <v>1.0896807774534385</v>
      </c>
      <c r="P1280" s="17">
        <f t="shared" si="459"/>
        <v>561</v>
      </c>
      <c r="Q1280" s="17">
        <v>0</v>
      </c>
      <c r="R1280" s="17">
        <v>0</v>
      </c>
      <c r="S1280" s="17">
        <v>12</v>
      </c>
      <c r="T1280" s="17">
        <v>39</v>
      </c>
      <c r="U1280" s="17">
        <v>71</v>
      </c>
      <c r="V1280" s="17">
        <v>178</v>
      </c>
      <c r="W1280" s="17">
        <v>0</v>
      </c>
      <c r="X1280" s="17">
        <v>204</v>
      </c>
      <c r="Y1280" s="17">
        <v>0</v>
      </c>
      <c r="Z1280" s="17">
        <v>0</v>
      </c>
      <c r="AA1280" s="17">
        <v>0</v>
      </c>
      <c r="AB1280" s="17">
        <v>57</v>
      </c>
      <c r="AC1280" s="17">
        <f t="shared" si="460"/>
        <v>57</v>
      </c>
      <c r="AD1280" s="17">
        <v>0</v>
      </c>
      <c r="AE1280" s="17">
        <v>0</v>
      </c>
      <c r="AF1280" s="17">
        <v>0</v>
      </c>
      <c r="AG1280" s="17">
        <v>0</v>
      </c>
      <c r="AH1280" s="17">
        <v>0</v>
      </c>
      <c r="AI1280" s="17">
        <v>0</v>
      </c>
      <c r="AJ1280" s="17">
        <v>0</v>
      </c>
      <c r="AK1280" s="17">
        <v>0</v>
      </c>
      <c r="AL1280" s="17">
        <v>0</v>
      </c>
      <c r="AM1280" s="17">
        <v>0</v>
      </c>
      <c r="AN1280" s="17">
        <v>0</v>
      </c>
      <c r="AO1280" s="17">
        <v>57</v>
      </c>
      <c r="AP1280" s="18">
        <f>+'Per Cápita'!$E$4</f>
        <v>83816</v>
      </c>
      <c r="AQ1280" s="18">
        <f>+'Per Cápita'!$E$5</f>
        <v>74019</v>
      </c>
      <c r="AR1280" s="18">
        <f>+'Per Cápita'!$E$6</f>
        <v>111028</v>
      </c>
      <c r="AS1280" s="18">
        <f>+'Per Cápita'!$E$7</f>
        <v>136064</v>
      </c>
      <c r="AT1280" s="18">
        <f>+'Per Cápita'!$F$4</f>
        <v>103408</v>
      </c>
      <c r="AU1280" s="18">
        <f>+'Per Cápita'!$F$5</f>
        <v>90347</v>
      </c>
      <c r="AV1280" s="18">
        <f>+'Per Cápita'!$F$6</f>
        <v>138242</v>
      </c>
      <c r="AW1280" s="18">
        <f>+'Per Cápita'!$F$7</f>
        <v>166544</v>
      </c>
      <c r="AX1280" s="18">
        <f t="shared" si="461"/>
        <v>3561974.6776784589</v>
      </c>
      <c r="AY1280" s="18">
        <f t="shared" si="462"/>
        <v>30811005.120136555</v>
      </c>
      <c r="AZ1280" s="18">
        <f t="shared" si="463"/>
        <v>0</v>
      </c>
      <c r="BA1280" s="18">
        <f t="shared" si="464"/>
        <v>8451180.5422952045</v>
      </c>
      <c r="BB1280" s="18">
        <f t="shared" si="465"/>
        <v>1352180.518018862</v>
      </c>
      <c r="BC1280" s="18">
        <f t="shared" si="466"/>
        <v>6989906.633241592</v>
      </c>
      <c r="BD1280" s="18">
        <f t="shared" si="467"/>
        <v>0</v>
      </c>
      <c r="BE1280" s="18">
        <f t="shared" si="468"/>
        <v>0</v>
      </c>
      <c r="BF1280" s="18">
        <f t="shared" si="469"/>
        <v>0</v>
      </c>
      <c r="BG1280" s="18">
        <f t="shared" si="470"/>
        <v>0</v>
      </c>
      <c r="BH1280" s="18">
        <f t="shared" si="471"/>
        <v>0</v>
      </c>
      <c r="BI1280" s="18">
        <f t="shared" si="472"/>
        <v>1690236.1084590412</v>
      </c>
      <c r="BJ1280" s="18">
        <f t="shared" si="473"/>
        <v>0</v>
      </c>
      <c r="BK1280" s="18">
        <f t="shared" si="474"/>
        <v>0</v>
      </c>
      <c r="BL1280" s="18">
        <f t="shared" si="475"/>
        <v>0</v>
      </c>
      <c r="BM1280" s="18">
        <f t="shared" si="476"/>
        <v>0</v>
      </c>
      <c r="BN1280" s="18">
        <f t="shared" si="477"/>
        <v>51166247.491370678</v>
      </c>
      <c r="BO1280" s="18">
        <f t="shared" si="478"/>
        <v>1690236.1084590412</v>
      </c>
      <c r="BP1280" s="4">
        <f t="shared" si="479"/>
        <v>52856484</v>
      </c>
      <c r="BQ1280" t="s">
        <v>11411</v>
      </c>
    </row>
    <row r="1281" spans="1:69" x14ac:dyDescent="0.25">
      <c r="A1281" s="15" t="s">
        <v>7574</v>
      </c>
      <c r="B1281" t="s">
        <v>1004</v>
      </c>
      <c r="C1281" s="15">
        <v>3769</v>
      </c>
      <c r="D1281" t="s">
        <v>7574</v>
      </c>
      <c r="E1281" t="s">
        <v>6031</v>
      </c>
      <c r="F1281" t="s">
        <v>1178</v>
      </c>
      <c r="G1281" s="15">
        <v>1126</v>
      </c>
      <c r="H1281" s="15">
        <v>115720000212</v>
      </c>
      <c r="I1281" t="s">
        <v>5370</v>
      </c>
      <c r="J1281">
        <v>1</v>
      </c>
      <c r="K1281" s="22">
        <v>21.16076014381099</v>
      </c>
      <c r="L1281" s="16"/>
      <c r="M1281" s="16">
        <f t="shared" si="456"/>
        <v>1.4823421240836387</v>
      </c>
      <c r="N1281" s="16">
        <f t="shared" si="457"/>
        <v>0.20736388305047782</v>
      </c>
      <c r="O1281" s="29">
        <f t="shared" si="458"/>
        <v>1.2073638830504778</v>
      </c>
      <c r="P1281" s="17">
        <f t="shared" si="459"/>
        <v>222</v>
      </c>
      <c r="Q1281" s="17">
        <v>0</v>
      </c>
      <c r="R1281" s="17">
        <v>0</v>
      </c>
      <c r="S1281" s="17">
        <v>0</v>
      </c>
      <c r="T1281" s="17">
        <v>12</v>
      </c>
      <c r="U1281" s="17">
        <v>0</v>
      </c>
      <c r="V1281" s="17">
        <v>69</v>
      </c>
      <c r="W1281" s="17">
        <v>0</v>
      </c>
      <c r="X1281" s="17">
        <v>97</v>
      </c>
      <c r="Y1281" s="17">
        <v>0</v>
      </c>
      <c r="Z1281" s="17">
        <v>0</v>
      </c>
      <c r="AA1281" s="17">
        <v>0</v>
      </c>
      <c r="AB1281" s="17">
        <v>44</v>
      </c>
      <c r="AC1281" s="17">
        <f t="shared" si="460"/>
        <v>44</v>
      </c>
      <c r="AD1281" s="17">
        <v>0</v>
      </c>
      <c r="AE1281" s="17">
        <v>0</v>
      </c>
      <c r="AF1281" s="17">
        <v>0</v>
      </c>
      <c r="AG1281" s="17">
        <v>0</v>
      </c>
      <c r="AH1281" s="17">
        <v>0</v>
      </c>
      <c r="AI1281" s="17">
        <v>0</v>
      </c>
      <c r="AJ1281" s="17">
        <v>0</v>
      </c>
      <c r="AK1281" s="17">
        <v>0</v>
      </c>
      <c r="AL1281" s="17">
        <v>0</v>
      </c>
      <c r="AM1281" s="17">
        <v>0</v>
      </c>
      <c r="AN1281" s="17">
        <v>0</v>
      </c>
      <c r="AO1281" s="17">
        <v>44</v>
      </c>
      <c r="AP1281" s="18">
        <f>+'Per Cápita'!$E$4</f>
        <v>83816</v>
      </c>
      <c r="AQ1281" s="18">
        <f>+'Per Cápita'!$E$5</f>
        <v>74019</v>
      </c>
      <c r="AR1281" s="18">
        <f>+'Per Cápita'!$E$6</f>
        <v>111028</v>
      </c>
      <c r="AS1281" s="18">
        <f>+'Per Cápita'!$E$7</f>
        <v>136064</v>
      </c>
      <c r="AT1281" s="18">
        <f>+'Per Cápita'!$F$4</f>
        <v>103408</v>
      </c>
      <c r="AU1281" s="18">
        <f>+'Per Cápita'!$F$5</f>
        <v>90347</v>
      </c>
      <c r="AV1281" s="18">
        <f>+'Per Cápita'!$F$6</f>
        <v>138242</v>
      </c>
      <c r="AW1281" s="18">
        <f>+'Per Cápita'!$F$7</f>
        <v>166544</v>
      </c>
      <c r="AX1281" s="18">
        <f t="shared" si="461"/>
        <v>1214356.9346611062</v>
      </c>
      <c r="AY1281" s="18">
        <f t="shared" si="462"/>
        <v>14835065.965079211</v>
      </c>
      <c r="AZ1281" s="18">
        <f t="shared" si="463"/>
        <v>0</v>
      </c>
      <c r="BA1281" s="18">
        <f t="shared" si="464"/>
        <v>7228265.4128687298</v>
      </c>
      <c r="BB1281" s="18">
        <f t="shared" si="465"/>
        <v>0</v>
      </c>
      <c r="BC1281" s="18">
        <f t="shared" si="466"/>
        <v>0</v>
      </c>
      <c r="BD1281" s="18">
        <f t="shared" si="467"/>
        <v>0</v>
      </c>
      <c r="BE1281" s="18">
        <f t="shared" si="468"/>
        <v>0</v>
      </c>
      <c r="BF1281" s="18">
        <f t="shared" si="469"/>
        <v>0</v>
      </c>
      <c r="BG1281" s="18">
        <f t="shared" si="470"/>
        <v>0</v>
      </c>
      <c r="BH1281" s="18">
        <f t="shared" si="471"/>
        <v>0</v>
      </c>
      <c r="BI1281" s="18">
        <f t="shared" si="472"/>
        <v>1445653.0825737459</v>
      </c>
      <c r="BJ1281" s="18">
        <f t="shared" si="473"/>
        <v>0</v>
      </c>
      <c r="BK1281" s="18">
        <f t="shared" si="474"/>
        <v>0</v>
      </c>
      <c r="BL1281" s="18">
        <f t="shared" si="475"/>
        <v>0</v>
      </c>
      <c r="BM1281" s="18">
        <f t="shared" si="476"/>
        <v>0</v>
      </c>
      <c r="BN1281" s="18">
        <f t="shared" si="477"/>
        <v>23277688.312609047</v>
      </c>
      <c r="BO1281" s="18">
        <f t="shared" si="478"/>
        <v>1445653.0825737459</v>
      </c>
      <c r="BP1281" s="4">
        <f t="shared" si="479"/>
        <v>24723341</v>
      </c>
      <c r="BQ1281" t="s">
        <v>11411</v>
      </c>
    </row>
    <row r="1282" spans="1:69" x14ac:dyDescent="0.25">
      <c r="A1282" s="15" t="s">
        <v>7574</v>
      </c>
      <c r="B1282" t="s">
        <v>1004</v>
      </c>
      <c r="C1282" s="15">
        <v>3769</v>
      </c>
      <c r="D1282" t="s">
        <v>7574</v>
      </c>
      <c r="E1282" t="s">
        <v>6032</v>
      </c>
      <c r="F1282" t="s">
        <v>1179</v>
      </c>
      <c r="G1282" s="15">
        <v>1148</v>
      </c>
      <c r="H1282" s="15">
        <v>115723000167</v>
      </c>
      <c r="I1282" t="s">
        <v>5371</v>
      </c>
      <c r="J1282">
        <v>1</v>
      </c>
      <c r="K1282" s="22">
        <v>7.6628352490421454</v>
      </c>
      <c r="L1282" s="16"/>
      <c r="M1282" s="16">
        <f t="shared" si="456"/>
        <v>0.53679279016308534</v>
      </c>
      <c r="N1282" s="16">
        <f t="shared" si="457"/>
        <v>6.4335617570486725E-2</v>
      </c>
      <c r="O1282" s="29">
        <f t="shared" si="458"/>
        <v>1.0643356175704868</v>
      </c>
      <c r="P1282" s="17">
        <f t="shared" si="459"/>
        <v>198</v>
      </c>
      <c r="Q1282" s="17">
        <v>0</v>
      </c>
      <c r="R1282" s="17">
        <v>0</v>
      </c>
      <c r="S1282" s="17">
        <v>7</v>
      </c>
      <c r="T1282" s="17">
        <v>10</v>
      </c>
      <c r="U1282" s="17">
        <v>27</v>
      </c>
      <c r="V1282" s="17">
        <v>48</v>
      </c>
      <c r="W1282" s="17">
        <v>0</v>
      </c>
      <c r="X1282" s="17">
        <v>68</v>
      </c>
      <c r="Y1282" s="17">
        <v>0</v>
      </c>
      <c r="Z1282" s="17">
        <v>0</v>
      </c>
      <c r="AA1282" s="17">
        <v>0</v>
      </c>
      <c r="AB1282" s="17">
        <v>38</v>
      </c>
      <c r="AC1282" s="17">
        <f t="shared" si="460"/>
        <v>38</v>
      </c>
      <c r="AD1282" s="17">
        <v>0</v>
      </c>
      <c r="AE1282" s="17">
        <v>0</v>
      </c>
      <c r="AF1282" s="17">
        <v>0</v>
      </c>
      <c r="AG1282" s="17">
        <v>0</v>
      </c>
      <c r="AH1282" s="17">
        <v>0</v>
      </c>
      <c r="AI1282" s="17">
        <v>0</v>
      </c>
      <c r="AJ1282" s="17">
        <v>0</v>
      </c>
      <c r="AK1282" s="17">
        <v>0</v>
      </c>
      <c r="AL1282" s="17">
        <v>0</v>
      </c>
      <c r="AM1282" s="17">
        <v>0</v>
      </c>
      <c r="AN1282" s="17">
        <v>0</v>
      </c>
      <c r="AO1282" s="17">
        <v>38</v>
      </c>
      <c r="AP1282" s="18">
        <f>+'Per Cápita'!$E$4</f>
        <v>83816</v>
      </c>
      <c r="AQ1282" s="18">
        <f>+'Per Cápita'!$E$5</f>
        <v>74019</v>
      </c>
      <c r="AR1282" s="18">
        <f>+'Per Cápita'!$E$6</f>
        <v>111028</v>
      </c>
      <c r="AS1282" s="18">
        <f>+'Per Cápita'!$E$7</f>
        <v>136064</v>
      </c>
      <c r="AT1282" s="18">
        <f>+'Per Cápita'!$F$4</f>
        <v>103408</v>
      </c>
      <c r="AU1282" s="18">
        <f>+'Per Cápita'!$F$5</f>
        <v>90347</v>
      </c>
      <c r="AV1282" s="18">
        <f>+'Per Cápita'!$F$6</f>
        <v>138242</v>
      </c>
      <c r="AW1282" s="18">
        <f>+'Per Cápita'!$F$7</f>
        <v>166544</v>
      </c>
      <c r="AX1282" s="18">
        <f t="shared" si="461"/>
        <v>892083.5412228792</v>
      </c>
      <c r="AY1282" s="18">
        <f t="shared" si="462"/>
        <v>9138602.7369261831</v>
      </c>
      <c r="AZ1282" s="18">
        <f t="shared" si="463"/>
        <v>0</v>
      </c>
      <c r="BA1282" s="18">
        <f t="shared" si="464"/>
        <v>5503074.9358262075</v>
      </c>
      <c r="BB1282" s="18">
        <f t="shared" si="465"/>
        <v>770425.72279210226</v>
      </c>
      <c r="BC1282" s="18">
        <f t="shared" si="466"/>
        <v>2596307.3110973006</v>
      </c>
      <c r="BD1282" s="18">
        <f t="shared" si="467"/>
        <v>0</v>
      </c>
      <c r="BE1282" s="18">
        <f t="shared" si="468"/>
        <v>0</v>
      </c>
      <c r="BF1282" s="18">
        <f t="shared" si="469"/>
        <v>0</v>
      </c>
      <c r="BG1282" s="18">
        <f t="shared" si="470"/>
        <v>0</v>
      </c>
      <c r="BH1282" s="18">
        <f t="shared" si="471"/>
        <v>0</v>
      </c>
      <c r="BI1282" s="18">
        <f t="shared" si="472"/>
        <v>1100614.9871652415</v>
      </c>
      <c r="BJ1282" s="18">
        <f t="shared" si="473"/>
        <v>0</v>
      </c>
      <c r="BK1282" s="18">
        <f t="shared" si="474"/>
        <v>0</v>
      </c>
      <c r="BL1282" s="18">
        <f t="shared" si="475"/>
        <v>0</v>
      </c>
      <c r="BM1282" s="18">
        <f t="shared" si="476"/>
        <v>0</v>
      </c>
      <c r="BN1282" s="18">
        <f t="shared" si="477"/>
        <v>18900494.247864671</v>
      </c>
      <c r="BO1282" s="18">
        <f t="shared" si="478"/>
        <v>1100614.9871652415</v>
      </c>
      <c r="BP1282" s="4">
        <f t="shared" si="479"/>
        <v>20001109</v>
      </c>
      <c r="BQ1282" t="s">
        <v>11411</v>
      </c>
    </row>
    <row r="1283" spans="1:69" x14ac:dyDescent="0.25">
      <c r="A1283" s="15" t="s">
        <v>7574</v>
      </c>
      <c r="B1283" t="s">
        <v>1004</v>
      </c>
      <c r="C1283" s="15">
        <v>3769</v>
      </c>
      <c r="D1283" t="s">
        <v>7574</v>
      </c>
      <c r="E1283" t="s">
        <v>6033</v>
      </c>
      <c r="F1283" t="s">
        <v>1180</v>
      </c>
      <c r="G1283" s="15">
        <v>1133</v>
      </c>
      <c r="H1283" s="15">
        <v>115740000014</v>
      </c>
      <c r="I1283" t="s">
        <v>10863</v>
      </c>
      <c r="J1283">
        <v>1</v>
      </c>
      <c r="K1283" s="22">
        <v>19.777410136862684</v>
      </c>
      <c r="L1283" s="16"/>
      <c r="M1283" s="16">
        <f t="shared" si="456"/>
        <v>1.3854364376283903</v>
      </c>
      <c r="N1283" s="16">
        <f t="shared" si="457"/>
        <v>0.19270547047313194</v>
      </c>
      <c r="O1283" s="29">
        <f t="shared" si="458"/>
        <v>1.1927054704731319</v>
      </c>
      <c r="P1283" s="17">
        <f t="shared" si="459"/>
        <v>1092</v>
      </c>
      <c r="Q1283" s="17">
        <v>0</v>
      </c>
      <c r="R1283" s="17">
        <v>0</v>
      </c>
      <c r="S1283" s="17">
        <v>29</v>
      </c>
      <c r="T1283" s="17">
        <v>36</v>
      </c>
      <c r="U1283" s="17">
        <v>160</v>
      </c>
      <c r="V1283" s="17">
        <v>193</v>
      </c>
      <c r="W1283" s="17">
        <v>70</v>
      </c>
      <c r="X1283" s="17">
        <v>366</v>
      </c>
      <c r="Y1283" s="17">
        <v>0</v>
      </c>
      <c r="Z1283" s="17">
        <v>43</v>
      </c>
      <c r="AA1283" s="17">
        <v>0</v>
      </c>
      <c r="AB1283" s="17">
        <v>195</v>
      </c>
      <c r="AC1283" s="17">
        <f t="shared" si="460"/>
        <v>1092</v>
      </c>
      <c r="AD1283" s="17">
        <v>0</v>
      </c>
      <c r="AE1283" s="17">
        <v>0</v>
      </c>
      <c r="AF1283" s="17">
        <v>29</v>
      </c>
      <c r="AG1283" s="17">
        <v>36</v>
      </c>
      <c r="AH1283" s="17">
        <v>160</v>
      </c>
      <c r="AI1283" s="17">
        <v>193</v>
      </c>
      <c r="AJ1283" s="17">
        <v>70</v>
      </c>
      <c r="AK1283" s="17">
        <v>366</v>
      </c>
      <c r="AL1283" s="17">
        <v>0</v>
      </c>
      <c r="AM1283" s="17">
        <v>43</v>
      </c>
      <c r="AN1283" s="17">
        <v>0</v>
      </c>
      <c r="AO1283" s="17">
        <v>195</v>
      </c>
      <c r="AP1283" s="18">
        <f>+'Per Cápita'!$E$4</f>
        <v>83816</v>
      </c>
      <c r="AQ1283" s="18">
        <f>+'Per Cápita'!$E$5</f>
        <v>74019</v>
      </c>
      <c r="AR1283" s="18">
        <f>+'Per Cápita'!$E$6</f>
        <v>111028</v>
      </c>
      <c r="AS1283" s="18">
        <f>+'Per Cápita'!$E$7</f>
        <v>136064</v>
      </c>
      <c r="AT1283" s="18">
        <f>+'Per Cápita'!$F$4</f>
        <v>103408</v>
      </c>
      <c r="AU1283" s="18">
        <f>+'Per Cápita'!$F$5</f>
        <v>90347</v>
      </c>
      <c r="AV1283" s="18">
        <f>+'Per Cápita'!$F$6</f>
        <v>138242</v>
      </c>
      <c r="AW1283" s="18">
        <f>+'Per Cápita'!$F$7</f>
        <v>166544</v>
      </c>
      <c r="AX1283" s="18">
        <f t="shared" si="461"/>
        <v>3598840.8616743367</v>
      </c>
      <c r="AY1283" s="18">
        <f t="shared" si="462"/>
        <v>49350122.216393471</v>
      </c>
      <c r="AZ1283" s="18">
        <f t="shared" si="463"/>
        <v>5694219.227954708</v>
      </c>
      <c r="BA1283" s="18">
        <f t="shared" si="464"/>
        <v>31645434.041218963</v>
      </c>
      <c r="BB1283" s="18">
        <f t="shared" si="465"/>
        <v>3576723.3314298829</v>
      </c>
      <c r="BC1283" s="18">
        <f t="shared" si="466"/>
        <v>24784193.062392291</v>
      </c>
      <c r="BD1283" s="18">
        <f t="shared" si="467"/>
        <v>0</v>
      </c>
      <c r="BE1283" s="18">
        <f t="shared" si="468"/>
        <v>0</v>
      </c>
      <c r="BF1283" s="18">
        <f t="shared" si="469"/>
        <v>719768.17233486741</v>
      </c>
      <c r="BG1283" s="18">
        <f t="shared" si="470"/>
        <v>9870024.4432786945</v>
      </c>
      <c r="BH1283" s="18">
        <f t="shared" si="471"/>
        <v>1138843.8455909416</v>
      </c>
      <c r="BI1283" s="18">
        <f t="shared" si="472"/>
        <v>6329086.8082437925</v>
      </c>
      <c r="BJ1283" s="18">
        <f t="shared" si="473"/>
        <v>715344.66628597665</v>
      </c>
      <c r="BK1283" s="18">
        <f t="shared" si="474"/>
        <v>4956838.6124784593</v>
      </c>
      <c r="BL1283" s="18">
        <f t="shared" si="475"/>
        <v>0</v>
      </c>
      <c r="BM1283" s="18">
        <f t="shared" si="476"/>
        <v>0</v>
      </c>
      <c r="BN1283" s="18">
        <f t="shared" si="477"/>
        <v>118649532.74106365</v>
      </c>
      <c r="BO1283" s="18">
        <f t="shared" si="478"/>
        <v>23729906.548212729</v>
      </c>
      <c r="BP1283" s="4">
        <f t="shared" si="479"/>
        <v>142379439</v>
      </c>
      <c r="BQ1283" t="s">
        <v>11411</v>
      </c>
    </row>
    <row r="1284" spans="1:69" x14ac:dyDescent="0.25">
      <c r="A1284" s="15" t="s">
        <v>7574</v>
      </c>
      <c r="B1284" t="s">
        <v>1004</v>
      </c>
      <c r="C1284" s="15">
        <v>3769</v>
      </c>
      <c r="D1284" t="s">
        <v>7574</v>
      </c>
      <c r="E1284" t="s">
        <v>6034</v>
      </c>
      <c r="F1284" t="s">
        <v>1182</v>
      </c>
      <c r="G1284" s="15">
        <v>1140</v>
      </c>
      <c r="H1284" s="15">
        <v>115753000013</v>
      </c>
      <c r="I1284" t="s">
        <v>4431</v>
      </c>
      <c r="J1284">
        <v>1</v>
      </c>
      <c r="K1284" s="22">
        <v>7.5922421948912016</v>
      </c>
      <c r="L1284" s="16"/>
      <c r="M1284" s="16">
        <f t="shared" ref="M1284:M1347" si="480">+K1284/$M$1</f>
        <v>0.53184764371633697</v>
      </c>
      <c r="N1284" s="16">
        <f t="shared" ref="N1284:N1347" si="481">+(M1284-$N$2)/($N$1-$N$2)</f>
        <v>6.3587591324314796E-2</v>
      </c>
      <c r="O1284" s="29">
        <f t="shared" ref="O1284:O1347" si="482">1+N1284</f>
        <v>1.0635875913243149</v>
      </c>
      <c r="P1284" s="17">
        <f t="shared" ref="P1284:P1347" si="483">SUM(Q1284:AB1284)</f>
        <v>850</v>
      </c>
      <c r="Q1284" s="17">
        <v>0</v>
      </c>
      <c r="R1284" s="17">
        <v>0</v>
      </c>
      <c r="S1284" s="17">
        <v>9</v>
      </c>
      <c r="T1284" s="17">
        <v>53</v>
      </c>
      <c r="U1284" s="17">
        <v>53</v>
      </c>
      <c r="V1284" s="17">
        <v>270</v>
      </c>
      <c r="W1284" s="17">
        <v>0</v>
      </c>
      <c r="X1284" s="17">
        <v>315</v>
      </c>
      <c r="Y1284" s="17">
        <v>0</v>
      </c>
      <c r="Z1284" s="17">
        <v>150</v>
      </c>
      <c r="AA1284" s="17">
        <v>0</v>
      </c>
      <c r="AB1284" s="17">
        <v>0</v>
      </c>
      <c r="AC1284" s="17">
        <f t="shared" ref="AC1284:AC1347" si="484">SUM(AF1284:AO1284)</f>
        <v>0</v>
      </c>
      <c r="AD1284" s="17">
        <v>0</v>
      </c>
      <c r="AE1284" s="17">
        <v>0</v>
      </c>
      <c r="AF1284" s="17">
        <v>0</v>
      </c>
      <c r="AG1284" s="17">
        <v>0</v>
      </c>
      <c r="AH1284" s="17">
        <v>0</v>
      </c>
      <c r="AI1284" s="17">
        <v>0</v>
      </c>
      <c r="AJ1284" s="17">
        <v>0</v>
      </c>
      <c r="AK1284" s="17">
        <v>0</v>
      </c>
      <c r="AL1284" s="17">
        <v>0</v>
      </c>
      <c r="AM1284" s="17">
        <v>0</v>
      </c>
      <c r="AN1284" s="17">
        <v>0</v>
      </c>
      <c r="AO1284" s="17">
        <v>0</v>
      </c>
      <c r="AP1284" s="18">
        <f>+'Per Cápita'!$E$4</f>
        <v>83816</v>
      </c>
      <c r="AQ1284" s="18">
        <f>+'Per Cápita'!$E$5</f>
        <v>74019</v>
      </c>
      <c r="AR1284" s="18">
        <f>+'Per Cápita'!$E$6</f>
        <v>111028</v>
      </c>
      <c r="AS1284" s="18">
        <f>+'Per Cápita'!$E$7</f>
        <v>136064</v>
      </c>
      <c r="AT1284" s="18">
        <f>+'Per Cápita'!$F$4</f>
        <v>103408</v>
      </c>
      <c r="AU1284" s="18">
        <f>+'Per Cápita'!$F$5</f>
        <v>90347</v>
      </c>
      <c r="AV1284" s="18">
        <f>+'Per Cápita'!$F$6</f>
        <v>138242</v>
      </c>
      <c r="AW1284" s="18">
        <f>+'Per Cápita'!$F$7</f>
        <v>166544</v>
      </c>
      <c r="AX1284" s="18">
        <f t="shared" ref="AX1284:AX1347" si="485">+AP1284*($T1284+$R1284)*$O1284</f>
        <v>4724719.8503852552</v>
      </c>
      <c r="AY1284" s="18">
        <f t="shared" ref="AY1284:AY1347" si="486">+AQ1284*($V1284+$X1284)*$O1284</f>
        <v>46054528.604507163</v>
      </c>
      <c r="AZ1284" s="18">
        <f t="shared" ref="AZ1284:AZ1347" si="487">+AR1284*$Z1284*$O1284</f>
        <v>17713200.463433404</v>
      </c>
      <c r="BA1284" s="18">
        <f t="shared" ref="BA1284:BA1347" si="488">+AS1284*$AB1284*$O1284</f>
        <v>0</v>
      </c>
      <c r="BB1284" s="18">
        <f t="shared" ref="BB1284:BB1347" si="489">+AT1284*(S1284+Q1284)*$O1284</f>
        <v>989851.19079298282</v>
      </c>
      <c r="BC1284" s="18">
        <f t="shared" ref="BC1284:BC1347" si="490">+AU1284*(U1284+W1284)*$O1284</f>
        <v>5092873.2500090273</v>
      </c>
      <c r="BD1284" s="18">
        <f t="shared" ref="BD1284:BD1347" si="491">+AV1284*Y1284*$O1284</f>
        <v>0</v>
      </c>
      <c r="BE1284" s="18">
        <f t="shared" ref="BE1284:BE1347" si="492">+AW1284*AA1284*$O1284</f>
        <v>0</v>
      </c>
      <c r="BF1284" s="18">
        <f t="shared" ref="BF1284:BF1347" si="493">+AP1284*($AG1284+$AE1284)*$BF$1*$O1284</f>
        <v>0</v>
      </c>
      <c r="BG1284" s="18">
        <f t="shared" ref="BG1284:BG1347" si="494">+AQ1284*($AK1284+$AI1284)*$BF$1*$O1284</f>
        <v>0</v>
      </c>
      <c r="BH1284" s="18">
        <f t="shared" ref="BH1284:BH1347" si="495">+AR1284*$AM1284*$BF$1*$O1284</f>
        <v>0</v>
      </c>
      <c r="BI1284" s="18">
        <f t="shared" ref="BI1284:BI1347" si="496">+AS1284*$AO1284*$BF$1*$O1284</f>
        <v>0</v>
      </c>
      <c r="BJ1284" s="18">
        <f t="shared" ref="BJ1284:BJ1347" si="497">+$BF$1*AT1284*(AF1284+AD1284)*$O1284</f>
        <v>0</v>
      </c>
      <c r="BK1284" s="18">
        <f t="shared" ref="BK1284:BK1347" si="498">+$BF$1*AU1284*(AH1284+AJ1284)*$O1284</f>
        <v>0</v>
      </c>
      <c r="BL1284" s="18">
        <f t="shared" ref="BL1284:BL1347" si="499">+AV1284*AL1284*$BF$1*$O1284</f>
        <v>0</v>
      </c>
      <c r="BM1284" s="18">
        <f t="shared" ref="BM1284:BM1347" si="500">+$BF$1*AW1284*AN1284*$O1284</f>
        <v>0</v>
      </c>
      <c r="BN1284" s="18">
        <f t="shared" ref="BN1284:BN1347" si="501">SUM(AX1284:BE1284)</f>
        <v>74575173.359127834</v>
      </c>
      <c r="BO1284" s="18">
        <f t="shared" ref="BO1284:BO1347" si="502">SUM(BF1284:BM1284)</f>
        <v>0</v>
      </c>
      <c r="BP1284" s="4">
        <f t="shared" ref="BP1284:BP1347" si="503">ROUND((BO1284+BN1284),0)</f>
        <v>74575173</v>
      </c>
      <c r="BQ1284" t="s">
        <v>11411</v>
      </c>
    </row>
    <row r="1285" spans="1:69" x14ac:dyDescent="0.25">
      <c r="A1285" s="15" t="s">
        <v>7574</v>
      </c>
      <c r="B1285" t="s">
        <v>1004</v>
      </c>
      <c r="C1285" s="15">
        <v>3769</v>
      </c>
      <c r="D1285" t="s">
        <v>7574</v>
      </c>
      <c r="E1285" t="s">
        <v>6035</v>
      </c>
      <c r="F1285" t="s">
        <v>1183</v>
      </c>
      <c r="G1285" s="15">
        <v>1177</v>
      </c>
      <c r="H1285" s="15">
        <v>115755000371</v>
      </c>
      <c r="I1285" t="s">
        <v>5372</v>
      </c>
      <c r="J1285">
        <v>1</v>
      </c>
      <c r="K1285" s="22">
        <v>27.309744453805109</v>
      </c>
      <c r="L1285" s="16"/>
      <c r="M1285" s="16">
        <f t="shared" si="480"/>
        <v>1.9130874470818553</v>
      </c>
      <c r="N1285" s="16">
        <f t="shared" si="481"/>
        <v>0.27252045838917915</v>
      </c>
      <c r="O1285" s="29">
        <f t="shared" si="482"/>
        <v>1.2725204583891792</v>
      </c>
      <c r="P1285" s="17">
        <f t="shared" si="483"/>
        <v>996</v>
      </c>
      <c r="Q1285" s="17">
        <v>0</v>
      </c>
      <c r="R1285" s="17">
        <v>0</v>
      </c>
      <c r="S1285" s="17">
        <v>41</v>
      </c>
      <c r="T1285" s="17">
        <v>35</v>
      </c>
      <c r="U1285" s="17">
        <v>190</v>
      </c>
      <c r="V1285" s="17">
        <v>211</v>
      </c>
      <c r="W1285" s="17">
        <v>27</v>
      </c>
      <c r="X1285" s="17">
        <v>344</v>
      </c>
      <c r="Y1285" s="17">
        <v>0</v>
      </c>
      <c r="Z1285" s="17">
        <v>0</v>
      </c>
      <c r="AA1285" s="17">
        <v>0</v>
      </c>
      <c r="AB1285" s="17">
        <v>148</v>
      </c>
      <c r="AC1285" s="17">
        <f t="shared" si="484"/>
        <v>148</v>
      </c>
      <c r="AD1285" s="17">
        <v>0</v>
      </c>
      <c r="AE1285" s="17">
        <v>0</v>
      </c>
      <c r="AF1285" s="17">
        <v>0</v>
      </c>
      <c r="AG1285" s="17">
        <v>0</v>
      </c>
      <c r="AH1285" s="17">
        <v>0</v>
      </c>
      <c r="AI1285" s="17">
        <v>0</v>
      </c>
      <c r="AJ1285" s="17">
        <v>0</v>
      </c>
      <c r="AK1285" s="17">
        <v>0</v>
      </c>
      <c r="AL1285" s="17">
        <v>0</v>
      </c>
      <c r="AM1285" s="17">
        <v>0</v>
      </c>
      <c r="AN1285" s="17">
        <v>0</v>
      </c>
      <c r="AO1285" s="17">
        <v>148</v>
      </c>
      <c r="AP1285" s="18">
        <f>+'Per Cápita'!$E$4</f>
        <v>83816</v>
      </c>
      <c r="AQ1285" s="18">
        <f>+'Per Cápita'!$E$5</f>
        <v>74019</v>
      </c>
      <c r="AR1285" s="18">
        <f>+'Per Cápita'!$E$6</f>
        <v>111028</v>
      </c>
      <c r="AS1285" s="18">
        <f>+'Per Cápita'!$E$7</f>
        <v>136064</v>
      </c>
      <c r="AT1285" s="18">
        <f>+'Per Cápita'!$F$4</f>
        <v>103408</v>
      </c>
      <c r="AU1285" s="18">
        <f>+'Per Cápita'!$F$5</f>
        <v>90347</v>
      </c>
      <c r="AV1285" s="18">
        <f>+'Per Cápita'!$F$6</f>
        <v>138242</v>
      </c>
      <c r="AW1285" s="18">
        <f>+'Per Cápita'!$F$7</f>
        <v>166544</v>
      </c>
      <c r="AX1285" s="18">
        <f t="shared" si="485"/>
        <v>3733015.1159121604</v>
      </c>
      <c r="AY1285" s="18">
        <f t="shared" si="486"/>
        <v>52275833.954277299</v>
      </c>
      <c r="AZ1285" s="18">
        <f t="shared" si="487"/>
        <v>0</v>
      </c>
      <c r="BA1285" s="18">
        <f t="shared" si="488"/>
        <v>25625345.100239262</v>
      </c>
      <c r="BB1285" s="18">
        <f t="shared" si="489"/>
        <v>5395140.6180054378</v>
      </c>
      <c r="BC1285" s="18">
        <f t="shared" si="490"/>
        <v>24948144.070336916</v>
      </c>
      <c r="BD1285" s="18">
        <f t="shared" si="491"/>
        <v>0</v>
      </c>
      <c r="BE1285" s="18">
        <f t="shared" si="492"/>
        <v>0</v>
      </c>
      <c r="BF1285" s="18">
        <f t="shared" si="493"/>
        <v>0</v>
      </c>
      <c r="BG1285" s="18">
        <f t="shared" si="494"/>
        <v>0</v>
      </c>
      <c r="BH1285" s="18">
        <f t="shared" si="495"/>
        <v>0</v>
      </c>
      <c r="BI1285" s="18">
        <f t="shared" si="496"/>
        <v>5125069.0200478528</v>
      </c>
      <c r="BJ1285" s="18">
        <f t="shared" si="497"/>
        <v>0</v>
      </c>
      <c r="BK1285" s="18">
        <f t="shared" si="498"/>
        <v>0</v>
      </c>
      <c r="BL1285" s="18">
        <f t="shared" si="499"/>
        <v>0</v>
      </c>
      <c r="BM1285" s="18">
        <f t="shared" si="500"/>
        <v>0</v>
      </c>
      <c r="BN1285" s="18">
        <f t="shared" si="501"/>
        <v>111977478.85877109</v>
      </c>
      <c r="BO1285" s="18">
        <f t="shared" si="502"/>
        <v>5125069.0200478528</v>
      </c>
      <c r="BP1285" s="4">
        <f t="shared" si="503"/>
        <v>117102548</v>
      </c>
      <c r="BQ1285" t="s">
        <v>11411</v>
      </c>
    </row>
    <row r="1286" spans="1:69" x14ac:dyDescent="0.25">
      <c r="A1286" s="15" t="s">
        <v>7574</v>
      </c>
      <c r="B1286" t="s">
        <v>1004</v>
      </c>
      <c r="C1286" s="15">
        <v>3769</v>
      </c>
      <c r="D1286" t="s">
        <v>7574</v>
      </c>
      <c r="E1286" t="s">
        <v>6036</v>
      </c>
      <c r="F1286" t="s">
        <v>1185</v>
      </c>
      <c r="G1286" s="15">
        <v>1564</v>
      </c>
      <c r="H1286" s="15">
        <v>115757000026</v>
      </c>
      <c r="I1286" t="s">
        <v>4668</v>
      </c>
      <c r="J1286">
        <v>1</v>
      </c>
      <c r="K1286" s="22">
        <v>9.0169401093770833</v>
      </c>
      <c r="L1286" s="16"/>
      <c r="M1286" s="16">
        <f t="shared" si="480"/>
        <v>0.63164981142599785</v>
      </c>
      <c r="N1286" s="16">
        <f t="shared" si="481"/>
        <v>7.868413935895742E-2</v>
      </c>
      <c r="O1286" s="29">
        <f t="shared" si="482"/>
        <v>1.0786841393589575</v>
      </c>
      <c r="P1286" s="17">
        <f t="shared" si="483"/>
        <v>684</v>
      </c>
      <c r="Q1286" s="17">
        <v>0</v>
      </c>
      <c r="R1286" s="17">
        <v>0</v>
      </c>
      <c r="S1286" s="17">
        <v>0</v>
      </c>
      <c r="T1286" s="17">
        <v>27</v>
      </c>
      <c r="U1286" s="17">
        <v>0</v>
      </c>
      <c r="V1286" s="17">
        <v>185</v>
      </c>
      <c r="W1286" s="17">
        <v>0</v>
      </c>
      <c r="X1286" s="17">
        <v>324</v>
      </c>
      <c r="Y1286" s="17">
        <v>0</v>
      </c>
      <c r="Z1286" s="17">
        <v>88</v>
      </c>
      <c r="AA1286" s="17">
        <v>0</v>
      </c>
      <c r="AB1286" s="17">
        <v>60</v>
      </c>
      <c r="AC1286" s="17">
        <f t="shared" si="484"/>
        <v>61</v>
      </c>
      <c r="AD1286" s="17">
        <v>0</v>
      </c>
      <c r="AE1286" s="17">
        <v>0</v>
      </c>
      <c r="AF1286" s="17">
        <v>0</v>
      </c>
      <c r="AG1286" s="17">
        <v>0</v>
      </c>
      <c r="AH1286" s="17">
        <v>0</v>
      </c>
      <c r="AI1286" s="17">
        <v>0</v>
      </c>
      <c r="AJ1286" s="17">
        <v>0</v>
      </c>
      <c r="AK1286" s="17">
        <v>0</v>
      </c>
      <c r="AL1286" s="17">
        <v>0</v>
      </c>
      <c r="AM1286" s="17">
        <v>1</v>
      </c>
      <c r="AN1286" s="17">
        <v>0</v>
      </c>
      <c r="AO1286" s="17">
        <v>60</v>
      </c>
      <c r="AP1286" s="18">
        <f>+'Per Cápita'!$E$4</f>
        <v>83816</v>
      </c>
      <c r="AQ1286" s="18">
        <f>+'Per Cápita'!$E$5</f>
        <v>74019</v>
      </c>
      <c r="AR1286" s="18">
        <f>+'Per Cápita'!$E$6</f>
        <v>111028</v>
      </c>
      <c r="AS1286" s="18">
        <f>+'Per Cápita'!$E$7</f>
        <v>136064</v>
      </c>
      <c r="AT1286" s="18">
        <f>+'Per Cápita'!$F$4</f>
        <v>103408</v>
      </c>
      <c r="AU1286" s="18">
        <f>+'Per Cápita'!$F$5</f>
        <v>90347</v>
      </c>
      <c r="AV1286" s="18">
        <f>+'Per Cápita'!$F$6</f>
        <v>138242</v>
      </c>
      <c r="AW1286" s="18">
        <f>+'Per Cápita'!$F$7</f>
        <v>166544</v>
      </c>
      <c r="AX1286" s="18">
        <f t="shared" si="485"/>
        <v>2441096.7252617804</v>
      </c>
      <c r="AY1286" s="18">
        <f t="shared" si="486"/>
        <v>40640148.747406229</v>
      </c>
      <c r="AZ1286" s="18">
        <f t="shared" si="487"/>
        <v>10539244.550977677</v>
      </c>
      <c r="BA1286" s="18">
        <f t="shared" si="488"/>
        <v>8806204.7242642306</v>
      </c>
      <c r="BB1286" s="18">
        <f t="shared" si="489"/>
        <v>0</v>
      </c>
      <c r="BC1286" s="18">
        <f t="shared" si="490"/>
        <v>0</v>
      </c>
      <c r="BD1286" s="18">
        <f t="shared" si="491"/>
        <v>0</v>
      </c>
      <c r="BE1286" s="18">
        <f t="shared" si="492"/>
        <v>0</v>
      </c>
      <c r="BF1286" s="18">
        <f t="shared" si="493"/>
        <v>0</v>
      </c>
      <c r="BG1286" s="18">
        <f t="shared" si="494"/>
        <v>0</v>
      </c>
      <c r="BH1286" s="18">
        <f t="shared" si="495"/>
        <v>23952.828524949269</v>
      </c>
      <c r="BI1286" s="18">
        <f t="shared" si="496"/>
        <v>1761240.9448528462</v>
      </c>
      <c r="BJ1286" s="18">
        <f t="shared" si="497"/>
        <v>0</v>
      </c>
      <c r="BK1286" s="18">
        <f t="shared" si="498"/>
        <v>0</v>
      </c>
      <c r="BL1286" s="18">
        <f t="shared" si="499"/>
        <v>0</v>
      </c>
      <c r="BM1286" s="18">
        <f t="shared" si="500"/>
        <v>0</v>
      </c>
      <c r="BN1286" s="18">
        <f t="shared" si="501"/>
        <v>62426694.747909918</v>
      </c>
      <c r="BO1286" s="18">
        <f t="shared" si="502"/>
        <v>1785193.7733777955</v>
      </c>
      <c r="BP1286" s="4">
        <f t="shared" si="503"/>
        <v>64211889</v>
      </c>
      <c r="BQ1286" t="s">
        <v>11411</v>
      </c>
    </row>
    <row r="1287" spans="1:69" x14ac:dyDescent="0.25">
      <c r="A1287" s="15" t="s">
        <v>7574</v>
      </c>
      <c r="B1287" t="s">
        <v>1004</v>
      </c>
      <c r="C1287" s="15">
        <v>3769</v>
      </c>
      <c r="D1287" t="s">
        <v>7574</v>
      </c>
      <c r="E1287" t="s">
        <v>6036</v>
      </c>
      <c r="F1287" t="s">
        <v>1185</v>
      </c>
      <c r="G1287" s="15">
        <v>1555</v>
      </c>
      <c r="H1287" s="15">
        <v>115757000395</v>
      </c>
      <c r="I1287" t="s">
        <v>5373</v>
      </c>
      <c r="J1287">
        <v>1</v>
      </c>
      <c r="K1287" s="22">
        <v>9.0169401093770833</v>
      </c>
      <c r="L1287" s="16"/>
      <c r="M1287" s="16">
        <f t="shared" si="480"/>
        <v>0.63164981142599785</v>
      </c>
      <c r="N1287" s="16">
        <f t="shared" si="481"/>
        <v>7.868413935895742E-2</v>
      </c>
      <c r="O1287" s="29">
        <f t="shared" si="482"/>
        <v>1.0786841393589575</v>
      </c>
      <c r="P1287" s="17">
        <f t="shared" si="483"/>
        <v>675</v>
      </c>
      <c r="Q1287" s="17">
        <v>0</v>
      </c>
      <c r="R1287" s="17">
        <v>0</v>
      </c>
      <c r="S1287" s="17">
        <v>21</v>
      </c>
      <c r="T1287" s="17">
        <v>28</v>
      </c>
      <c r="U1287" s="17">
        <v>60</v>
      </c>
      <c r="V1287" s="17">
        <v>201</v>
      </c>
      <c r="W1287" s="17">
        <v>0</v>
      </c>
      <c r="X1287" s="17">
        <v>260</v>
      </c>
      <c r="Y1287" s="17">
        <v>0</v>
      </c>
      <c r="Z1287" s="17">
        <v>105</v>
      </c>
      <c r="AA1287" s="17">
        <v>0</v>
      </c>
      <c r="AB1287" s="17">
        <v>0</v>
      </c>
      <c r="AC1287" s="17">
        <f t="shared" si="484"/>
        <v>105</v>
      </c>
      <c r="AD1287" s="17">
        <v>0</v>
      </c>
      <c r="AE1287" s="17">
        <v>0</v>
      </c>
      <c r="AF1287" s="17">
        <v>0</v>
      </c>
      <c r="AG1287" s="17">
        <v>0</v>
      </c>
      <c r="AH1287" s="17">
        <v>0</v>
      </c>
      <c r="AI1287" s="17">
        <v>0</v>
      </c>
      <c r="AJ1287" s="17">
        <v>0</v>
      </c>
      <c r="AK1287" s="17">
        <v>0</v>
      </c>
      <c r="AL1287" s="17">
        <v>0</v>
      </c>
      <c r="AM1287" s="17">
        <v>105</v>
      </c>
      <c r="AN1287" s="17">
        <v>0</v>
      </c>
      <c r="AO1287" s="17">
        <v>0</v>
      </c>
      <c r="AP1287" s="18">
        <f>+'Per Cápita'!$E$4</f>
        <v>83816</v>
      </c>
      <c r="AQ1287" s="18">
        <f>+'Per Cápita'!$E$5</f>
        <v>74019</v>
      </c>
      <c r="AR1287" s="18">
        <f>+'Per Cápita'!$E$6</f>
        <v>111028</v>
      </c>
      <c r="AS1287" s="18">
        <f>+'Per Cápita'!$E$7</f>
        <v>136064</v>
      </c>
      <c r="AT1287" s="18">
        <f>+'Per Cápita'!$F$4</f>
        <v>103408</v>
      </c>
      <c r="AU1287" s="18">
        <f>+'Per Cápita'!$F$5</f>
        <v>90347</v>
      </c>
      <c r="AV1287" s="18">
        <f>+'Per Cápita'!$F$6</f>
        <v>138242</v>
      </c>
      <c r="AW1287" s="18">
        <f>+'Per Cápita'!$F$7</f>
        <v>166544</v>
      </c>
      <c r="AX1287" s="18">
        <f t="shared" si="485"/>
        <v>2531507.7150862906</v>
      </c>
      <c r="AY1287" s="18">
        <f t="shared" si="486"/>
        <v>36807678.924468122</v>
      </c>
      <c r="AZ1287" s="18">
        <f t="shared" si="487"/>
        <v>12575234.975598365</v>
      </c>
      <c r="BA1287" s="18">
        <f t="shared" si="488"/>
        <v>0</v>
      </c>
      <c r="BB1287" s="18">
        <f t="shared" si="489"/>
        <v>2342435.9591394523</v>
      </c>
      <c r="BC1287" s="18">
        <f t="shared" si="490"/>
        <v>5847352.5563198235</v>
      </c>
      <c r="BD1287" s="18">
        <f t="shared" si="491"/>
        <v>0</v>
      </c>
      <c r="BE1287" s="18">
        <f t="shared" si="492"/>
        <v>0</v>
      </c>
      <c r="BF1287" s="18">
        <f t="shared" si="493"/>
        <v>0</v>
      </c>
      <c r="BG1287" s="18">
        <f t="shared" si="494"/>
        <v>0</v>
      </c>
      <c r="BH1287" s="18">
        <f t="shared" si="495"/>
        <v>2515046.9951196727</v>
      </c>
      <c r="BI1287" s="18">
        <f t="shared" si="496"/>
        <v>0</v>
      </c>
      <c r="BJ1287" s="18">
        <f t="shared" si="497"/>
        <v>0</v>
      </c>
      <c r="BK1287" s="18">
        <f t="shared" si="498"/>
        <v>0</v>
      </c>
      <c r="BL1287" s="18">
        <f t="shared" si="499"/>
        <v>0</v>
      </c>
      <c r="BM1287" s="18">
        <f t="shared" si="500"/>
        <v>0</v>
      </c>
      <c r="BN1287" s="18">
        <f t="shared" si="501"/>
        <v>60104210.130612053</v>
      </c>
      <c r="BO1287" s="18">
        <f t="shared" si="502"/>
        <v>2515046.9951196727</v>
      </c>
      <c r="BP1287" s="4">
        <f t="shared" si="503"/>
        <v>62619257</v>
      </c>
      <c r="BQ1287" t="s">
        <v>11411</v>
      </c>
    </row>
    <row r="1288" spans="1:69" x14ac:dyDescent="0.25">
      <c r="A1288" s="15" t="s">
        <v>7575</v>
      </c>
      <c r="B1288" t="s">
        <v>1004</v>
      </c>
      <c r="C1288" s="15">
        <v>3772</v>
      </c>
      <c r="D1288" t="s">
        <v>7575</v>
      </c>
      <c r="E1288" t="s">
        <v>6037</v>
      </c>
      <c r="F1288" t="s">
        <v>1186</v>
      </c>
      <c r="G1288" s="15">
        <v>16022</v>
      </c>
      <c r="H1288" s="15">
        <v>115759000279</v>
      </c>
      <c r="I1288" t="s">
        <v>1187</v>
      </c>
      <c r="J1288">
        <v>1</v>
      </c>
      <c r="K1288" s="22">
        <v>3.5932152330903828</v>
      </c>
      <c r="L1288" s="16"/>
      <c r="M1288" s="16">
        <f t="shared" si="480"/>
        <v>0.25170996999683498</v>
      </c>
      <c r="N1288" s="16">
        <f t="shared" si="481"/>
        <v>2.1212641514380719E-2</v>
      </c>
      <c r="O1288" s="29">
        <f t="shared" si="482"/>
        <v>1.0212126415143807</v>
      </c>
      <c r="P1288" s="17">
        <f t="shared" si="483"/>
        <v>3033</v>
      </c>
      <c r="Q1288" s="17">
        <v>4</v>
      </c>
      <c r="R1288" s="17">
        <v>48</v>
      </c>
      <c r="S1288" s="17">
        <v>2</v>
      </c>
      <c r="T1288" s="17">
        <v>190</v>
      </c>
      <c r="U1288" s="17">
        <v>29</v>
      </c>
      <c r="V1288" s="17">
        <v>1067</v>
      </c>
      <c r="W1288" s="17">
        <v>0</v>
      </c>
      <c r="X1288" s="17">
        <v>1177</v>
      </c>
      <c r="Y1288" s="17">
        <v>0</v>
      </c>
      <c r="Z1288" s="17">
        <v>95</v>
      </c>
      <c r="AA1288" s="17">
        <v>0</v>
      </c>
      <c r="AB1288" s="17">
        <v>421</v>
      </c>
      <c r="AC1288" s="17">
        <f t="shared" si="484"/>
        <v>0</v>
      </c>
      <c r="AD1288" s="17">
        <v>0</v>
      </c>
      <c r="AE1288" s="17">
        <v>0</v>
      </c>
      <c r="AF1288" s="17">
        <v>0</v>
      </c>
      <c r="AG1288" s="17">
        <v>0</v>
      </c>
      <c r="AH1288" s="17">
        <v>0</v>
      </c>
      <c r="AI1288" s="17">
        <v>0</v>
      </c>
      <c r="AJ1288" s="17">
        <v>0</v>
      </c>
      <c r="AK1288" s="17">
        <v>0</v>
      </c>
      <c r="AL1288" s="17">
        <v>0</v>
      </c>
      <c r="AM1288" s="17">
        <v>0</v>
      </c>
      <c r="AN1288" s="17">
        <v>0</v>
      </c>
      <c r="AO1288" s="17">
        <v>0</v>
      </c>
      <c r="AP1288" s="18">
        <f>+'Per Cápita'!$E$4</f>
        <v>83816</v>
      </c>
      <c r="AQ1288" s="18">
        <f>+'Per Cápita'!$E$5</f>
        <v>74019</v>
      </c>
      <c r="AR1288" s="18">
        <f>+'Per Cápita'!$E$6</f>
        <v>111028</v>
      </c>
      <c r="AS1288" s="18">
        <f>+'Per Cápita'!$E$7</f>
        <v>136064</v>
      </c>
      <c r="AT1288" s="18">
        <f>+'Per Cápita'!$F$4</f>
        <v>103408</v>
      </c>
      <c r="AU1288" s="18">
        <f>+'Per Cápita'!$F$5</f>
        <v>90347</v>
      </c>
      <c r="AV1288" s="18">
        <f>+'Per Cápita'!$F$6</f>
        <v>138242</v>
      </c>
      <c r="AW1288" s="18">
        <f>+'Per Cápita'!$F$7</f>
        <v>166544</v>
      </c>
      <c r="AX1288" s="18">
        <f t="shared" si="485"/>
        <v>20371362.185158301</v>
      </c>
      <c r="AY1288" s="18">
        <f t="shared" si="486"/>
        <v>169622026.82149562</v>
      </c>
      <c r="AZ1288" s="18">
        <f t="shared" si="487"/>
        <v>10771403.730395572</v>
      </c>
      <c r="BA1288" s="18">
        <f t="shared" si="488"/>
        <v>58498066.55596035</v>
      </c>
      <c r="BB1288" s="18">
        <f t="shared" si="489"/>
        <v>633609.34100231447</v>
      </c>
      <c r="BC1288" s="18">
        <f t="shared" si="490"/>
        <v>2675641.4571640929</v>
      </c>
      <c r="BD1288" s="18">
        <f t="shared" si="491"/>
        <v>0</v>
      </c>
      <c r="BE1288" s="18">
        <f t="shared" si="492"/>
        <v>0</v>
      </c>
      <c r="BF1288" s="18">
        <f t="shared" si="493"/>
        <v>0</v>
      </c>
      <c r="BG1288" s="18">
        <f t="shared" si="494"/>
        <v>0</v>
      </c>
      <c r="BH1288" s="18">
        <f t="shared" si="495"/>
        <v>0</v>
      </c>
      <c r="BI1288" s="18">
        <f t="shared" si="496"/>
        <v>0</v>
      </c>
      <c r="BJ1288" s="18">
        <f t="shared" si="497"/>
        <v>0</v>
      </c>
      <c r="BK1288" s="18">
        <f t="shared" si="498"/>
        <v>0</v>
      </c>
      <c r="BL1288" s="18">
        <f t="shared" si="499"/>
        <v>0</v>
      </c>
      <c r="BM1288" s="18">
        <f t="shared" si="500"/>
        <v>0</v>
      </c>
      <c r="BN1288" s="18">
        <f t="shared" si="501"/>
        <v>262572110.09117627</v>
      </c>
      <c r="BO1288" s="18">
        <f t="shared" si="502"/>
        <v>0</v>
      </c>
      <c r="BP1288" s="4">
        <f t="shared" si="503"/>
        <v>262572110</v>
      </c>
      <c r="BQ1288" t="s">
        <v>11411</v>
      </c>
    </row>
    <row r="1289" spans="1:69" x14ac:dyDescent="0.25">
      <c r="A1289" s="15" t="s">
        <v>7575</v>
      </c>
      <c r="B1289" t="s">
        <v>1004</v>
      </c>
      <c r="C1289" s="15">
        <v>3772</v>
      </c>
      <c r="D1289" t="s">
        <v>7575</v>
      </c>
      <c r="E1289" t="s">
        <v>6037</v>
      </c>
      <c r="F1289" t="s">
        <v>1186</v>
      </c>
      <c r="G1289" s="15">
        <v>16034</v>
      </c>
      <c r="H1289" s="15">
        <v>115759000406</v>
      </c>
      <c r="I1289" t="s">
        <v>509</v>
      </c>
      <c r="J1289">
        <v>1</v>
      </c>
      <c r="K1289" s="22">
        <v>3.5932152330903828</v>
      </c>
      <c r="L1289" s="16"/>
      <c r="M1289" s="16">
        <f t="shared" si="480"/>
        <v>0.25170996999683498</v>
      </c>
      <c r="N1289" s="16">
        <f t="shared" si="481"/>
        <v>2.1212641514380719E-2</v>
      </c>
      <c r="O1289" s="29">
        <f t="shared" si="482"/>
        <v>1.0212126415143807</v>
      </c>
      <c r="P1289" s="17">
        <f t="shared" si="483"/>
        <v>507</v>
      </c>
      <c r="Q1289" s="17">
        <v>0</v>
      </c>
      <c r="R1289" s="17">
        <v>0</v>
      </c>
      <c r="S1289" s="17">
        <v>0</v>
      </c>
      <c r="T1289" s="17">
        <v>23</v>
      </c>
      <c r="U1289" s="17">
        <v>0</v>
      </c>
      <c r="V1289" s="17">
        <v>148</v>
      </c>
      <c r="W1289" s="17">
        <v>0</v>
      </c>
      <c r="X1289" s="17">
        <v>228</v>
      </c>
      <c r="Y1289" s="17">
        <v>0</v>
      </c>
      <c r="Z1289" s="17">
        <v>1</v>
      </c>
      <c r="AA1289" s="17">
        <v>0</v>
      </c>
      <c r="AB1289" s="17">
        <v>107</v>
      </c>
      <c r="AC1289" s="17">
        <f t="shared" si="484"/>
        <v>0</v>
      </c>
      <c r="AD1289" s="17">
        <v>0</v>
      </c>
      <c r="AE1289" s="17">
        <v>0</v>
      </c>
      <c r="AF1289" s="17">
        <v>0</v>
      </c>
      <c r="AG1289" s="17">
        <v>0</v>
      </c>
      <c r="AH1289" s="17">
        <v>0</v>
      </c>
      <c r="AI1289" s="17">
        <v>0</v>
      </c>
      <c r="AJ1289" s="17">
        <v>0</v>
      </c>
      <c r="AK1289" s="17">
        <v>0</v>
      </c>
      <c r="AL1289" s="17">
        <v>0</v>
      </c>
      <c r="AM1289" s="17">
        <v>0</v>
      </c>
      <c r="AN1289" s="17">
        <v>0</v>
      </c>
      <c r="AO1289" s="17">
        <v>0</v>
      </c>
      <c r="AP1289" s="18">
        <f>+'Per Cápita'!$E$4</f>
        <v>83816</v>
      </c>
      <c r="AQ1289" s="18">
        <f>+'Per Cápita'!$E$5</f>
        <v>74019</v>
      </c>
      <c r="AR1289" s="18">
        <f>+'Per Cápita'!$E$6</f>
        <v>111028</v>
      </c>
      <c r="AS1289" s="18">
        <f>+'Per Cápita'!$E$7</f>
        <v>136064</v>
      </c>
      <c r="AT1289" s="18">
        <f>+'Per Cápita'!$F$4</f>
        <v>103408</v>
      </c>
      <c r="AU1289" s="18">
        <f>+'Per Cápita'!$F$5</f>
        <v>90347</v>
      </c>
      <c r="AV1289" s="18">
        <f>+'Per Cápita'!$F$6</f>
        <v>138242</v>
      </c>
      <c r="AW1289" s="18">
        <f>+'Per Cápita'!$F$7</f>
        <v>166544</v>
      </c>
      <c r="AX1289" s="18">
        <f t="shared" si="485"/>
        <v>1968661.0515068946</v>
      </c>
      <c r="AY1289" s="18">
        <f t="shared" si="486"/>
        <v>28421516.080607109</v>
      </c>
      <c r="AZ1289" s="18">
        <f t="shared" si="487"/>
        <v>113383.19716205867</v>
      </c>
      <c r="BA1289" s="18">
        <f t="shared" si="488"/>
        <v>14867679.623486359</v>
      </c>
      <c r="BB1289" s="18">
        <f t="shared" si="489"/>
        <v>0</v>
      </c>
      <c r="BC1289" s="18">
        <f t="shared" si="490"/>
        <v>0</v>
      </c>
      <c r="BD1289" s="18">
        <f t="shared" si="491"/>
        <v>0</v>
      </c>
      <c r="BE1289" s="18">
        <f t="shared" si="492"/>
        <v>0</v>
      </c>
      <c r="BF1289" s="18">
        <f t="shared" si="493"/>
        <v>0</v>
      </c>
      <c r="BG1289" s="18">
        <f t="shared" si="494"/>
        <v>0</v>
      </c>
      <c r="BH1289" s="18">
        <f t="shared" si="495"/>
        <v>0</v>
      </c>
      <c r="BI1289" s="18">
        <f t="shared" si="496"/>
        <v>0</v>
      </c>
      <c r="BJ1289" s="18">
        <f t="shared" si="497"/>
        <v>0</v>
      </c>
      <c r="BK1289" s="18">
        <f t="shared" si="498"/>
        <v>0</v>
      </c>
      <c r="BL1289" s="18">
        <f t="shared" si="499"/>
        <v>0</v>
      </c>
      <c r="BM1289" s="18">
        <f t="shared" si="500"/>
        <v>0</v>
      </c>
      <c r="BN1289" s="18">
        <f t="shared" si="501"/>
        <v>45371239.952762425</v>
      </c>
      <c r="BO1289" s="18">
        <f t="shared" si="502"/>
        <v>0</v>
      </c>
      <c r="BP1289" s="4">
        <f t="shared" si="503"/>
        <v>45371240</v>
      </c>
      <c r="BQ1289" t="s">
        <v>11411</v>
      </c>
    </row>
    <row r="1290" spans="1:69" x14ac:dyDescent="0.25">
      <c r="A1290" s="15" t="s">
        <v>7575</v>
      </c>
      <c r="B1290" t="s">
        <v>1004</v>
      </c>
      <c r="C1290" s="15">
        <v>3772</v>
      </c>
      <c r="D1290" t="s">
        <v>7575</v>
      </c>
      <c r="E1290" t="s">
        <v>6037</v>
      </c>
      <c r="F1290" t="s">
        <v>1186</v>
      </c>
      <c r="G1290" s="15">
        <v>16028</v>
      </c>
      <c r="H1290" s="15">
        <v>115759000465</v>
      </c>
      <c r="I1290" t="s">
        <v>1188</v>
      </c>
      <c r="J1290">
        <v>1</v>
      </c>
      <c r="K1290" s="22">
        <v>3.5932152330903828</v>
      </c>
      <c r="L1290" s="16"/>
      <c r="M1290" s="16">
        <f t="shared" si="480"/>
        <v>0.25170996999683498</v>
      </c>
      <c r="N1290" s="16">
        <f t="shared" si="481"/>
        <v>2.1212641514380719E-2</v>
      </c>
      <c r="O1290" s="29">
        <f t="shared" si="482"/>
        <v>1.0212126415143807</v>
      </c>
      <c r="P1290" s="17">
        <f t="shared" si="483"/>
        <v>1156</v>
      </c>
      <c r="Q1290" s="17">
        <v>0</v>
      </c>
      <c r="R1290" s="17">
        <v>0</v>
      </c>
      <c r="S1290" s="17">
        <v>0</v>
      </c>
      <c r="T1290" s="17">
        <v>105</v>
      </c>
      <c r="U1290" s="17">
        <v>0</v>
      </c>
      <c r="V1290" s="17">
        <v>500</v>
      </c>
      <c r="W1290" s="17">
        <v>0</v>
      </c>
      <c r="X1290" s="17">
        <v>424</v>
      </c>
      <c r="Y1290" s="17">
        <v>0</v>
      </c>
      <c r="Z1290" s="17">
        <v>0</v>
      </c>
      <c r="AA1290" s="17">
        <v>0</v>
      </c>
      <c r="AB1290" s="17">
        <v>127</v>
      </c>
      <c r="AC1290" s="17">
        <f t="shared" si="484"/>
        <v>232</v>
      </c>
      <c r="AD1290" s="17">
        <v>0</v>
      </c>
      <c r="AE1290" s="17">
        <v>0</v>
      </c>
      <c r="AF1290" s="17">
        <v>0</v>
      </c>
      <c r="AG1290" s="17">
        <v>105</v>
      </c>
      <c r="AH1290" s="17">
        <v>0</v>
      </c>
      <c r="AI1290" s="17">
        <v>0</v>
      </c>
      <c r="AJ1290" s="17">
        <v>0</v>
      </c>
      <c r="AK1290" s="17">
        <v>0</v>
      </c>
      <c r="AL1290" s="17">
        <v>0</v>
      </c>
      <c r="AM1290" s="17">
        <v>0</v>
      </c>
      <c r="AN1290" s="17">
        <v>0</v>
      </c>
      <c r="AO1290" s="17">
        <v>127</v>
      </c>
      <c r="AP1290" s="18">
        <f>+'Per Cápita'!$E$4</f>
        <v>83816</v>
      </c>
      <c r="AQ1290" s="18">
        <f>+'Per Cápita'!$E$5</f>
        <v>74019</v>
      </c>
      <c r="AR1290" s="18">
        <f>+'Per Cápita'!$E$6</f>
        <v>111028</v>
      </c>
      <c r="AS1290" s="18">
        <f>+'Per Cápita'!$E$7</f>
        <v>136064</v>
      </c>
      <c r="AT1290" s="18">
        <f>+'Per Cápita'!$F$4</f>
        <v>103408</v>
      </c>
      <c r="AU1290" s="18">
        <f>+'Per Cápita'!$F$5</f>
        <v>90347</v>
      </c>
      <c r="AV1290" s="18">
        <f>+'Per Cápita'!$F$6</f>
        <v>138242</v>
      </c>
      <c r="AW1290" s="18">
        <f>+'Per Cápita'!$F$7</f>
        <v>166544</v>
      </c>
      <c r="AX1290" s="18">
        <f t="shared" si="485"/>
        <v>8987365.6699227802</v>
      </c>
      <c r="AY1290" s="18">
        <f t="shared" si="486"/>
        <v>69844363.98532173</v>
      </c>
      <c r="AZ1290" s="18">
        <f t="shared" si="487"/>
        <v>0</v>
      </c>
      <c r="BA1290" s="18">
        <f t="shared" si="488"/>
        <v>17646685.160586614</v>
      </c>
      <c r="BB1290" s="18">
        <f t="shared" si="489"/>
        <v>0</v>
      </c>
      <c r="BC1290" s="18">
        <f t="shared" si="490"/>
        <v>0</v>
      </c>
      <c r="BD1290" s="18">
        <f t="shared" si="491"/>
        <v>0</v>
      </c>
      <c r="BE1290" s="18">
        <f t="shared" si="492"/>
        <v>0</v>
      </c>
      <c r="BF1290" s="18">
        <f t="shared" si="493"/>
        <v>1797473.133984556</v>
      </c>
      <c r="BG1290" s="18">
        <f t="shared" si="494"/>
        <v>0</v>
      </c>
      <c r="BH1290" s="18">
        <f t="shared" si="495"/>
        <v>0</v>
      </c>
      <c r="BI1290" s="18">
        <f t="shared" si="496"/>
        <v>3529337.0321173226</v>
      </c>
      <c r="BJ1290" s="18">
        <f t="shared" si="497"/>
        <v>0</v>
      </c>
      <c r="BK1290" s="18">
        <f t="shared" si="498"/>
        <v>0</v>
      </c>
      <c r="BL1290" s="18">
        <f t="shared" si="499"/>
        <v>0</v>
      </c>
      <c r="BM1290" s="18">
        <f t="shared" si="500"/>
        <v>0</v>
      </c>
      <c r="BN1290" s="18">
        <f t="shared" si="501"/>
        <v>96478414.815831125</v>
      </c>
      <c r="BO1290" s="18">
        <f t="shared" si="502"/>
        <v>5326810.1661018785</v>
      </c>
      <c r="BP1290" s="4">
        <f t="shared" si="503"/>
        <v>101805225</v>
      </c>
      <c r="BQ1290" t="s">
        <v>11411</v>
      </c>
    </row>
    <row r="1291" spans="1:69" x14ac:dyDescent="0.25">
      <c r="A1291" s="15" t="s">
        <v>7575</v>
      </c>
      <c r="B1291" t="s">
        <v>1004</v>
      </c>
      <c r="C1291" s="15">
        <v>3772</v>
      </c>
      <c r="D1291" t="s">
        <v>7575</v>
      </c>
      <c r="E1291" t="s">
        <v>6037</v>
      </c>
      <c r="F1291" t="s">
        <v>1186</v>
      </c>
      <c r="G1291" s="15">
        <v>16027</v>
      </c>
      <c r="H1291" s="15">
        <v>115759000473</v>
      </c>
      <c r="I1291" t="s">
        <v>1189</v>
      </c>
      <c r="J1291">
        <v>1</v>
      </c>
      <c r="K1291" s="22">
        <v>3.5932152330903828</v>
      </c>
      <c r="L1291" s="16"/>
      <c r="M1291" s="16">
        <f t="shared" si="480"/>
        <v>0.25170996999683498</v>
      </c>
      <c r="N1291" s="16">
        <f t="shared" si="481"/>
        <v>2.1212641514380719E-2</v>
      </c>
      <c r="O1291" s="29">
        <f t="shared" si="482"/>
        <v>1.0212126415143807</v>
      </c>
      <c r="P1291" s="17">
        <f t="shared" si="483"/>
        <v>1176</v>
      </c>
      <c r="Q1291" s="17">
        <v>0</v>
      </c>
      <c r="R1291" s="17">
        <v>0</v>
      </c>
      <c r="S1291" s="17">
        <v>11</v>
      </c>
      <c r="T1291" s="17">
        <v>77</v>
      </c>
      <c r="U1291" s="17">
        <v>92</v>
      </c>
      <c r="V1291" s="17">
        <v>451</v>
      </c>
      <c r="W1291" s="17">
        <v>0</v>
      </c>
      <c r="X1291" s="17">
        <v>379</v>
      </c>
      <c r="Y1291" s="17">
        <v>0</v>
      </c>
      <c r="Z1291" s="17">
        <v>0</v>
      </c>
      <c r="AA1291" s="17">
        <v>0</v>
      </c>
      <c r="AB1291" s="17">
        <v>166</v>
      </c>
      <c r="AC1291" s="17">
        <f t="shared" si="484"/>
        <v>339</v>
      </c>
      <c r="AD1291" s="17">
        <v>0</v>
      </c>
      <c r="AE1291" s="17">
        <v>0</v>
      </c>
      <c r="AF1291" s="17">
        <v>11</v>
      </c>
      <c r="AG1291" s="17">
        <v>8</v>
      </c>
      <c r="AH1291" s="17">
        <v>92</v>
      </c>
      <c r="AI1291" s="17">
        <v>62</v>
      </c>
      <c r="AJ1291" s="17">
        <v>0</v>
      </c>
      <c r="AK1291" s="17">
        <v>0</v>
      </c>
      <c r="AL1291" s="17">
        <v>0</v>
      </c>
      <c r="AM1291" s="17">
        <v>0</v>
      </c>
      <c r="AN1291" s="17">
        <v>0</v>
      </c>
      <c r="AO1291" s="17">
        <v>166</v>
      </c>
      <c r="AP1291" s="18">
        <f>+'Per Cápita'!$E$4</f>
        <v>83816</v>
      </c>
      <c r="AQ1291" s="18">
        <f>+'Per Cápita'!$E$5</f>
        <v>74019</v>
      </c>
      <c r="AR1291" s="18">
        <f>+'Per Cápita'!$E$6</f>
        <v>111028</v>
      </c>
      <c r="AS1291" s="18">
        <f>+'Per Cápita'!$E$7</f>
        <v>136064</v>
      </c>
      <c r="AT1291" s="18">
        <f>+'Per Cápita'!$F$4</f>
        <v>103408</v>
      </c>
      <c r="AU1291" s="18">
        <f>+'Per Cápita'!$F$5</f>
        <v>90347</v>
      </c>
      <c r="AV1291" s="18">
        <f>+'Per Cápita'!$F$6</f>
        <v>138242</v>
      </c>
      <c r="AW1291" s="18">
        <f>+'Per Cápita'!$F$7</f>
        <v>166544</v>
      </c>
      <c r="AX1291" s="18">
        <f t="shared" si="485"/>
        <v>6590734.8246100387</v>
      </c>
      <c r="AY1291" s="18">
        <f t="shared" si="486"/>
        <v>62738984.965169944</v>
      </c>
      <c r="AZ1291" s="18">
        <f t="shared" si="487"/>
        <v>0</v>
      </c>
      <c r="BA1291" s="18">
        <f t="shared" si="488"/>
        <v>23065745.957932107</v>
      </c>
      <c r="BB1291" s="18">
        <f t="shared" si="489"/>
        <v>1161617.1251709098</v>
      </c>
      <c r="BC1291" s="18">
        <f t="shared" si="490"/>
        <v>8488241.8641067781</v>
      </c>
      <c r="BD1291" s="18">
        <f t="shared" si="491"/>
        <v>0</v>
      </c>
      <c r="BE1291" s="18">
        <f t="shared" si="492"/>
        <v>0</v>
      </c>
      <c r="BF1291" s="18">
        <f t="shared" si="493"/>
        <v>136950.33401787095</v>
      </c>
      <c r="BG1291" s="18">
        <f t="shared" si="494"/>
        <v>937305.31755193661</v>
      </c>
      <c r="BH1291" s="18">
        <f t="shared" si="495"/>
        <v>0</v>
      </c>
      <c r="BI1291" s="18">
        <f t="shared" si="496"/>
        <v>4613149.1915864218</v>
      </c>
      <c r="BJ1291" s="18">
        <f t="shared" si="497"/>
        <v>232323.42503418203</v>
      </c>
      <c r="BK1291" s="18">
        <f t="shared" si="498"/>
        <v>1697648.3728213555</v>
      </c>
      <c r="BL1291" s="18">
        <f t="shared" si="499"/>
        <v>0</v>
      </c>
      <c r="BM1291" s="18">
        <f t="shared" si="500"/>
        <v>0</v>
      </c>
      <c r="BN1291" s="18">
        <f t="shared" si="501"/>
        <v>102045324.73698977</v>
      </c>
      <c r="BO1291" s="18">
        <f t="shared" si="502"/>
        <v>7617376.6410117671</v>
      </c>
      <c r="BP1291" s="4">
        <f t="shared" si="503"/>
        <v>109662701</v>
      </c>
      <c r="BQ1291" t="s">
        <v>11411</v>
      </c>
    </row>
    <row r="1292" spans="1:69" x14ac:dyDescent="0.25">
      <c r="A1292" s="15" t="s">
        <v>7575</v>
      </c>
      <c r="B1292" t="s">
        <v>1004</v>
      </c>
      <c r="C1292" s="15">
        <v>3772</v>
      </c>
      <c r="D1292" t="s">
        <v>7575</v>
      </c>
      <c r="E1292" t="s">
        <v>6037</v>
      </c>
      <c r="F1292" t="s">
        <v>1186</v>
      </c>
      <c r="G1292" s="15">
        <v>16037</v>
      </c>
      <c r="H1292" s="15">
        <v>115759000490</v>
      </c>
      <c r="I1292" t="s">
        <v>7576</v>
      </c>
      <c r="J1292">
        <v>1</v>
      </c>
      <c r="K1292" s="22">
        <v>3.5932152330903828</v>
      </c>
      <c r="L1292" s="16"/>
      <c r="M1292" s="16">
        <f t="shared" si="480"/>
        <v>0.25170996999683498</v>
      </c>
      <c r="N1292" s="16">
        <f t="shared" si="481"/>
        <v>2.1212641514380719E-2</v>
      </c>
      <c r="O1292" s="29">
        <f t="shared" si="482"/>
        <v>1.0212126415143807</v>
      </c>
      <c r="P1292" s="17">
        <f t="shared" si="483"/>
        <v>893</v>
      </c>
      <c r="Q1292" s="17">
        <v>15</v>
      </c>
      <c r="R1292" s="17">
        <v>0</v>
      </c>
      <c r="S1292" s="17">
        <v>0</v>
      </c>
      <c r="T1292" s="17">
        <v>58</v>
      </c>
      <c r="U1292" s="17">
        <v>9</v>
      </c>
      <c r="V1292" s="17">
        <v>367</v>
      </c>
      <c r="W1292" s="17">
        <v>0</v>
      </c>
      <c r="X1292" s="17">
        <v>308</v>
      </c>
      <c r="Y1292" s="17">
        <v>0</v>
      </c>
      <c r="Z1292" s="17">
        <v>0</v>
      </c>
      <c r="AA1292" s="17">
        <v>0</v>
      </c>
      <c r="AB1292" s="17">
        <v>136</v>
      </c>
      <c r="AC1292" s="17">
        <f t="shared" si="484"/>
        <v>444</v>
      </c>
      <c r="AD1292" s="17">
        <v>0</v>
      </c>
      <c r="AE1292" s="17">
        <v>0</v>
      </c>
      <c r="AF1292" s="17">
        <v>0</v>
      </c>
      <c r="AG1292" s="17">
        <v>0</v>
      </c>
      <c r="AH1292" s="17">
        <v>0</v>
      </c>
      <c r="AI1292" s="17">
        <v>0</v>
      </c>
      <c r="AJ1292" s="17">
        <v>0</v>
      </c>
      <c r="AK1292" s="17">
        <v>308</v>
      </c>
      <c r="AL1292" s="17">
        <v>0</v>
      </c>
      <c r="AM1292" s="17">
        <v>0</v>
      </c>
      <c r="AN1292" s="17">
        <v>0</v>
      </c>
      <c r="AO1292" s="17">
        <v>136</v>
      </c>
      <c r="AP1292" s="18">
        <f>+'Per Cápita'!$E$4</f>
        <v>83816</v>
      </c>
      <c r="AQ1292" s="18">
        <f>+'Per Cápita'!$E$5</f>
        <v>74019</v>
      </c>
      <c r="AR1292" s="18">
        <f>+'Per Cápita'!$E$6</f>
        <v>111028</v>
      </c>
      <c r="AS1292" s="18">
        <f>+'Per Cápita'!$E$7</f>
        <v>136064</v>
      </c>
      <c r="AT1292" s="18">
        <f>+'Per Cápita'!$F$4</f>
        <v>103408</v>
      </c>
      <c r="AU1292" s="18">
        <f>+'Per Cápita'!$F$5</f>
        <v>90347</v>
      </c>
      <c r="AV1292" s="18">
        <f>+'Per Cápita'!$F$6</f>
        <v>138242</v>
      </c>
      <c r="AW1292" s="18">
        <f>+'Per Cápita'!$F$7</f>
        <v>166544</v>
      </c>
      <c r="AX1292" s="18">
        <f t="shared" si="485"/>
        <v>4964449.6081478214</v>
      </c>
      <c r="AY1292" s="18">
        <f t="shared" si="486"/>
        <v>51022668.495770738</v>
      </c>
      <c r="AZ1292" s="18">
        <f t="shared" si="487"/>
        <v>0</v>
      </c>
      <c r="BA1292" s="18">
        <f t="shared" si="488"/>
        <v>18897237.652281728</v>
      </c>
      <c r="BB1292" s="18">
        <f t="shared" si="489"/>
        <v>1584023.3525057863</v>
      </c>
      <c r="BC1292" s="18">
        <f t="shared" si="490"/>
        <v>830371.48670609784</v>
      </c>
      <c r="BD1292" s="18">
        <f t="shared" si="491"/>
        <v>0</v>
      </c>
      <c r="BE1292" s="18">
        <f t="shared" si="492"/>
        <v>0</v>
      </c>
      <c r="BF1292" s="18">
        <f t="shared" si="493"/>
        <v>0</v>
      </c>
      <c r="BG1292" s="18">
        <f t="shared" si="494"/>
        <v>4656290.9323547818</v>
      </c>
      <c r="BH1292" s="18">
        <f t="shared" si="495"/>
        <v>0</v>
      </c>
      <c r="BI1292" s="18">
        <f t="shared" si="496"/>
        <v>3779447.5304563455</v>
      </c>
      <c r="BJ1292" s="18">
        <f t="shared" si="497"/>
        <v>0</v>
      </c>
      <c r="BK1292" s="18">
        <f t="shared" si="498"/>
        <v>0</v>
      </c>
      <c r="BL1292" s="18">
        <f t="shared" si="499"/>
        <v>0</v>
      </c>
      <c r="BM1292" s="18">
        <f t="shared" si="500"/>
        <v>0</v>
      </c>
      <c r="BN1292" s="18">
        <f t="shared" si="501"/>
        <v>77298750.595412165</v>
      </c>
      <c r="BO1292" s="18">
        <f t="shared" si="502"/>
        <v>8435738.4628111273</v>
      </c>
      <c r="BP1292" s="4">
        <f t="shared" si="503"/>
        <v>85734489</v>
      </c>
      <c r="BQ1292" t="s">
        <v>11411</v>
      </c>
    </row>
    <row r="1293" spans="1:69" x14ac:dyDescent="0.25">
      <c r="A1293" s="15" t="s">
        <v>7575</v>
      </c>
      <c r="B1293" t="s">
        <v>1004</v>
      </c>
      <c r="C1293" s="15">
        <v>3772</v>
      </c>
      <c r="D1293" t="s">
        <v>7575</v>
      </c>
      <c r="E1293" t="s">
        <v>6037</v>
      </c>
      <c r="F1293" t="s">
        <v>1186</v>
      </c>
      <c r="G1293" s="15">
        <v>16036</v>
      </c>
      <c r="H1293" s="15">
        <v>115759001615</v>
      </c>
      <c r="I1293" t="s">
        <v>1190</v>
      </c>
      <c r="J1293">
        <v>1</v>
      </c>
      <c r="K1293" s="22">
        <v>3.5932152330903828</v>
      </c>
      <c r="L1293" s="16"/>
      <c r="M1293" s="16">
        <f t="shared" si="480"/>
        <v>0.25170996999683498</v>
      </c>
      <c r="N1293" s="16">
        <f t="shared" si="481"/>
        <v>2.1212641514380719E-2</v>
      </c>
      <c r="O1293" s="29">
        <f t="shared" si="482"/>
        <v>1.0212126415143807</v>
      </c>
      <c r="P1293" s="17">
        <f t="shared" si="483"/>
        <v>1874</v>
      </c>
      <c r="Q1293" s="17">
        <v>0</v>
      </c>
      <c r="R1293" s="17">
        <v>17</v>
      </c>
      <c r="S1293" s="17">
        <v>2</v>
      </c>
      <c r="T1293" s="17">
        <v>129</v>
      </c>
      <c r="U1293" s="17">
        <v>17</v>
      </c>
      <c r="V1293" s="17">
        <v>745</v>
      </c>
      <c r="W1293" s="17">
        <v>0</v>
      </c>
      <c r="X1293" s="17">
        <v>672</v>
      </c>
      <c r="Y1293" s="17">
        <v>0</v>
      </c>
      <c r="Z1293" s="17">
        <v>146</v>
      </c>
      <c r="AA1293" s="17">
        <v>0</v>
      </c>
      <c r="AB1293" s="17">
        <v>146</v>
      </c>
      <c r="AC1293" s="17">
        <f t="shared" si="484"/>
        <v>0</v>
      </c>
      <c r="AD1293" s="17">
        <v>0</v>
      </c>
      <c r="AE1293" s="17">
        <v>0</v>
      </c>
      <c r="AF1293" s="17">
        <v>0</v>
      </c>
      <c r="AG1293" s="17">
        <v>0</v>
      </c>
      <c r="AH1293" s="17">
        <v>0</v>
      </c>
      <c r="AI1293" s="17">
        <v>0</v>
      </c>
      <c r="AJ1293" s="17">
        <v>0</v>
      </c>
      <c r="AK1293" s="17">
        <v>0</v>
      </c>
      <c r="AL1293" s="17">
        <v>0</v>
      </c>
      <c r="AM1293" s="17">
        <v>0</v>
      </c>
      <c r="AN1293" s="17">
        <v>0</v>
      </c>
      <c r="AO1293" s="17">
        <v>0</v>
      </c>
      <c r="AP1293" s="18">
        <f>+'Per Cápita'!$E$4</f>
        <v>83816</v>
      </c>
      <c r="AQ1293" s="18">
        <f>+'Per Cápita'!$E$5</f>
        <v>74019</v>
      </c>
      <c r="AR1293" s="18">
        <f>+'Per Cápita'!$E$6</f>
        <v>111028</v>
      </c>
      <c r="AS1293" s="18">
        <f>+'Per Cápita'!$E$7</f>
        <v>136064</v>
      </c>
      <c r="AT1293" s="18">
        <f>+'Per Cápita'!$F$4</f>
        <v>103408</v>
      </c>
      <c r="AU1293" s="18">
        <f>+'Per Cápita'!$F$5</f>
        <v>90347</v>
      </c>
      <c r="AV1293" s="18">
        <f>+'Per Cápita'!$F$6</f>
        <v>138242</v>
      </c>
      <c r="AW1293" s="18">
        <f>+'Per Cápita'!$F$7</f>
        <v>166544</v>
      </c>
      <c r="AX1293" s="18">
        <f t="shared" si="485"/>
        <v>12496717.979130723</v>
      </c>
      <c r="AY1293" s="18">
        <f t="shared" si="486"/>
        <v>107109809.27186243</v>
      </c>
      <c r="AZ1293" s="18">
        <f t="shared" si="487"/>
        <v>16553946.785660565</v>
      </c>
      <c r="BA1293" s="18">
        <f t="shared" si="488"/>
        <v>20286740.420831855</v>
      </c>
      <c r="BB1293" s="18">
        <f t="shared" si="489"/>
        <v>211203.11366743816</v>
      </c>
      <c r="BC1293" s="18">
        <f t="shared" si="490"/>
        <v>1568479.4748892959</v>
      </c>
      <c r="BD1293" s="18">
        <f t="shared" si="491"/>
        <v>0</v>
      </c>
      <c r="BE1293" s="18">
        <f t="shared" si="492"/>
        <v>0</v>
      </c>
      <c r="BF1293" s="18">
        <f t="shared" si="493"/>
        <v>0</v>
      </c>
      <c r="BG1293" s="18">
        <f t="shared" si="494"/>
        <v>0</v>
      </c>
      <c r="BH1293" s="18">
        <f t="shared" si="495"/>
        <v>0</v>
      </c>
      <c r="BI1293" s="18">
        <f t="shared" si="496"/>
        <v>0</v>
      </c>
      <c r="BJ1293" s="18">
        <f t="shared" si="497"/>
        <v>0</v>
      </c>
      <c r="BK1293" s="18">
        <f t="shared" si="498"/>
        <v>0</v>
      </c>
      <c r="BL1293" s="18">
        <f t="shared" si="499"/>
        <v>0</v>
      </c>
      <c r="BM1293" s="18">
        <f t="shared" si="500"/>
        <v>0</v>
      </c>
      <c r="BN1293" s="18">
        <f t="shared" si="501"/>
        <v>158226897.04604232</v>
      </c>
      <c r="BO1293" s="18">
        <f t="shared" si="502"/>
        <v>0</v>
      </c>
      <c r="BP1293" s="4">
        <f t="shared" si="503"/>
        <v>158226897</v>
      </c>
      <c r="BQ1293" t="s">
        <v>11411</v>
      </c>
    </row>
    <row r="1294" spans="1:69" x14ac:dyDescent="0.25">
      <c r="A1294" s="15" t="s">
        <v>7575</v>
      </c>
      <c r="B1294" t="s">
        <v>1004</v>
      </c>
      <c r="C1294" s="15">
        <v>3772</v>
      </c>
      <c r="D1294" t="s">
        <v>7575</v>
      </c>
      <c r="E1294" t="s">
        <v>6037</v>
      </c>
      <c r="F1294" t="s">
        <v>1186</v>
      </c>
      <c r="G1294" s="15">
        <v>16031</v>
      </c>
      <c r="H1294" s="15">
        <v>115759001887</v>
      </c>
      <c r="I1294" t="s">
        <v>1191</v>
      </c>
      <c r="J1294">
        <v>1</v>
      </c>
      <c r="K1294" s="22">
        <v>3.5932152330903828</v>
      </c>
      <c r="L1294" s="16"/>
      <c r="M1294" s="16">
        <f t="shared" si="480"/>
        <v>0.25170996999683498</v>
      </c>
      <c r="N1294" s="16">
        <f t="shared" si="481"/>
        <v>2.1212641514380719E-2</v>
      </c>
      <c r="O1294" s="29">
        <f t="shared" si="482"/>
        <v>1.0212126415143807</v>
      </c>
      <c r="P1294" s="17">
        <f t="shared" si="483"/>
        <v>3124</v>
      </c>
      <c r="Q1294" s="17">
        <v>0</v>
      </c>
      <c r="R1294" s="17">
        <v>0</v>
      </c>
      <c r="S1294" s="17">
        <v>0</v>
      </c>
      <c r="T1294" s="17">
        <v>171</v>
      </c>
      <c r="U1294" s="17">
        <v>0</v>
      </c>
      <c r="V1294" s="17">
        <v>1369</v>
      </c>
      <c r="W1294" s="17">
        <v>0</v>
      </c>
      <c r="X1294" s="17">
        <v>1163</v>
      </c>
      <c r="Y1294" s="17">
        <v>0</v>
      </c>
      <c r="Z1294" s="17">
        <v>1</v>
      </c>
      <c r="AA1294" s="17">
        <v>0</v>
      </c>
      <c r="AB1294" s="17">
        <v>420</v>
      </c>
      <c r="AC1294" s="17">
        <f t="shared" si="484"/>
        <v>0</v>
      </c>
      <c r="AD1294" s="17">
        <v>0</v>
      </c>
      <c r="AE1294" s="17">
        <v>0</v>
      </c>
      <c r="AF1294" s="17">
        <v>0</v>
      </c>
      <c r="AG1294" s="17">
        <v>0</v>
      </c>
      <c r="AH1294" s="17">
        <v>0</v>
      </c>
      <c r="AI1294" s="17">
        <v>0</v>
      </c>
      <c r="AJ1294" s="17">
        <v>0</v>
      </c>
      <c r="AK1294" s="17">
        <v>0</v>
      </c>
      <c r="AL1294" s="17">
        <v>0</v>
      </c>
      <c r="AM1294" s="17">
        <v>0</v>
      </c>
      <c r="AN1294" s="17">
        <v>0</v>
      </c>
      <c r="AO1294" s="17">
        <v>0</v>
      </c>
      <c r="AP1294" s="18">
        <f>+'Per Cápita'!$E$4</f>
        <v>83816</v>
      </c>
      <c r="AQ1294" s="18">
        <f>+'Per Cápita'!$E$5</f>
        <v>74019</v>
      </c>
      <c r="AR1294" s="18">
        <f>+'Per Cápita'!$E$6</f>
        <v>111028</v>
      </c>
      <c r="AS1294" s="18">
        <f>+'Per Cápita'!$E$7</f>
        <v>136064</v>
      </c>
      <c r="AT1294" s="18">
        <f>+'Per Cápita'!$F$4</f>
        <v>103408</v>
      </c>
      <c r="AU1294" s="18">
        <f>+'Per Cápita'!$F$5</f>
        <v>90347</v>
      </c>
      <c r="AV1294" s="18">
        <f>+'Per Cápita'!$F$6</f>
        <v>138242</v>
      </c>
      <c r="AW1294" s="18">
        <f>+'Per Cápita'!$F$7</f>
        <v>166544</v>
      </c>
      <c r="AX1294" s="18">
        <f t="shared" si="485"/>
        <v>14636566.948159957</v>
      </c>
      <c r="AY1294" s="18">
        <f t="shared" si="486"/>
        <v>191391698.71302447</v>
      </c>
      <c r="AZ1294" s="18">
        <f t="shared" si="487"/>
        <v>113383.19716205867</v>
      </c>
      <c r="BA1294" s="18">
        <f t="shared" si="488"/>
        <v>58359116.279105335</v>
      </c>
      <c r="BB1294" s="18">
        <f t="shared" si="489"/>
        <v>0</v>
      </c>
      <c r="BC1294" s="18">
        <f t="shared" si="490"/>
        <v>0</v>
      </c>
      <c r="BD1294" s="18">
        <f t="shared" si="491"/>
        <v>0</v>
      </c>
      <c r="BE1294" s="18">
        <f t="shared" si="492"/>
        <v>0</v>
      </c>
      <c r="BF1294" s="18">
        <f t="shared" si="493"/>
        <v>0</v>
      </c>
      <c r="BG1294" s="18">
        <f t="shared" si="494"/>
        <v>0</v>
      </c>
      <c r="BH1294" s="18">
        <f t="shared" si="495"/>
        <v>0</v>
      </c>
      <c r="BI1294" s="18">
        <f t="shared" si="496"/>
        <v>0</v>
      </c>
      <c r="BJ1294" s="18">
        <f t="shared" si="497"/>
        <v>0</v>
      </c>
      <c r="BK1294" s="18">
        <f t="shared" si="498"/>
        <v>0</v>
      </c>
      <c r="BL1294" s="18">
        <f t="shared" si="499"/>
        <v>0</v>
      </c>
      <c r="BM1294" s="18">
        <f t="shared" si="500"/>
        <v>0</v>
      </c>
      <c r="BN1294" s="18">
        <f t="shared" si="501"/>
        <v>264500765.13745183</v>
      </c>
      <c r="BO1294" s="18">
        <f t="shared" si="502"/>
        <v>0</v>
      </c>
      <c r="BP1294" s="4">
        <f t="shared" si="503"/>
        <v>264500765</v>
      </c>
      <c r="BQ1294" t="s">
        <v>11411</v>
      </c>
    </row>
    <row r="1295" spans="1:69" x14ac:dyDescent="0.25">
      <c r="A1295" s="15" t="s">
        <v>7575</v>
      </c>
      <c r="B1295" t="s">
        <v>1004</v>
      </c>
      <c r="C1295" s="15">
        <v>3772</v>
      </c>
      <c r="D1295" t="s">
        <v>7575</v>
      </c>
      <c r="E1295" t="s">
        <v>6037</v>
      </c>
      <c r="F1295" t="s">
        <v>1186</v>
      </c>
      <c r="G1295" s="15">
        <v>16023</v>
      </c>
      <c r="H1295" s="15">
        <v>115759001895</v>
      </c>
      <c r="I1295" t="s">
        <v>7577</v>
      </c>
      <c r="J1295">
        <v>1</v>
      </c>
      <c r="K1295" s="22">
        <v>3.5932152330903828</v>
      </c>
      <c r="L1295" s="16"/>
      <c r="M1295" s="16">
        <f t="shared" si="480"/>
        <v>0.25170996999683498</v>
      </c>
      <c r="N1295" s="16">
        <f t="shared" si="481"/>
        <v>2.1212641514380719E-2</v>
      </c>
      <c r="O1295" s="29">
        <f t="shared" si="482"/>
        <v>1.0212126415143807</v>
      </c>
      <c r="P1295" s="17">
        <f t="shared" si="483"/>
        <v>558</v>
      </c>
      <c r="Q1295" s="17">
        <v>0</v>
      </c>
      <c r="R1295" s="17">
        <v>0</v>
      </c>
      <c r="S1295" s="17">
        <v>0</v>
      </c>
      <c r="T1295" s="17">
        <v>34</v>
      </c>
      <c r="U1295" s="17">
        <v>0</v>
      </c>
      <c r="V1295" s="17">
        <v>195</v>
      </c>
      <c r="W1295" s="17">
        <v>0</v>
      </c>
      <c r="X1295" s="17">
        <v>255</v>
      </c>
      <c r="Y1295" s="17">
        <v>0</v>
      </c>
      <c r="Z1295" s="17">
        <v>0</v>
      </c>
      <c r="AA1295" s="17">
        <v>0</v>
      </c>
      <c r="AB1295" s="17">
        <v>74</v>
      </c>
      <c r="AC1295" s="17">
        <f t="shared" si="484"/>
        <v>0</v>
      </c>
      <c r="AD1295" s="17">
        <v>0</v>
      </c>
      <c r="AE1295" s="17">
        <v>0</v>
      </c>
      <c r="AF1295" s="17">
        <v>0</v>
      </c>
      <c r="AG1295" s="17">
        <v>0</v>
      </c>
      <c r="AH1295" s="17">
        <v>0</v>
      </c>
      <c r="AI1295" s="17">
        <v>0</v>
      </c>
      <c r="AJ1295" s="17">
        <v>0</v>
      </c>
      <c r="AK1295" s="17">
        <v>0</v>
      </c>
      <c r="AL1295" s="17">
        <v>0</v>
      </c>
      <c r="AM1295" s="17">
        <v>0</v>
      </c>
      <c r="AN1295" s="17">
        <v>0</v>
      </c>
      <c r="AO1295" s="17">
        <v>0</v>
      </c>
      <c r="AP1295" s="18">
        <f>+'Per Cápita'!$E$4</f>
        <v>83816</v>
      </c>
      <c r="AQ1295" s="18">
        <f>+'Per Cápita'!$E$5</f>
        <v>74019</v>
      </c>
      <c r="AR1295" s="18">
        <f>+'Per Cápita'!$E$6</f>
        <v>111028</v>
      </c>
      <c r="AS1295" s="18">
        <f>+'Per Cápita'!$E$7</f>
        <v>136064</v>
      </c>
      <c r="AT1295" s="18">
        <f>+'Per Cápita'!$F$4</f>
        <v>103408</v>
      </c>
      <c r="AU1295" s="18">
        <f>+'Per Cápita'!$F$5</f>
        <v>90347</v>
      </c>
      <c r="AV1295" s="18">
        <f>+'Per Cápita'!$F$6</f>
        <v>138242</v>
      </c>
      <c r="AW1295" s="18">
        <f>+'Per Cápita'!$F$7</f>
        <v>166544</v>
      </c>
      <c r="AX1295" s="18">
        <f t="shared" si="485"/>
        <v>2910194.5978797576</v>
      </c>
      <c r="AY1295" s="18">
        <f t="shared" si="486"/>
        <v>34015112.330513828</v>
      </c>
      <c r="AZ1295" s="18">
        <f t="shared" si="487"/>
        <v>0</v>
      </c>
      <c r="BA1295" s="18">
        <f t="shared" si="488"/>
        <v>10282320.48727094</v>
      </c>
      <c r="BB1295" s="18">
        <f t="shared" si="489"/>
        <v>0</v>
      </c>
      <c r="BC1295" s="18">
        <f t="shared" si="490"/>
        <v>0</v>
      </c>
      <c r="BD1295" s="18">
        <f t="shared" si="491"/>
        <v>0</v>
      </c>
      <c r="BE1295" s="18">
        <f t="shared" si="492"/>
        <v>0</v>
      </c>
      <c r="BF1295" s="18">
        <f t="shared" si="493"/>
        <v>0</v>
      </c>
      <c r="BG1295" s="18">
        <f t="shared" si="494"/>
        <v>0</v>
      </c>
      <c r="BH1295" s="18">
        <f t="shared" si="495"/>
        <v>0</v>
      </c>
      <c r="BI1295" s="18">
        <f t="shared" si="496"/>
        <v>0</v>
      </c>
      <c r="BJ1295" s="18">
        <f t="shared" si="497"/>
        <v>0</v>
      </c>
      <c r="BK1295" s="18">
        <f t="shared" si="498"/>
        <v>0</v>
      </c>
      <c r="BL1295" s="18">
        <f t="shared" si="499"/>
        <v>0</v>
      </c>
      <c r="BM1295" s="18">
        <f t="shared" si="500"/>
        <v>0</v>
      </c>
      <c r="BN1295" s="18">
        <f t="shared" si="501"/>
        <v>47207627.415664524</v>
      </c>
      <c r="BO1295" s="18">
        <f t="shared" si="502"/>
        <v>0</v>
      </c>
      <c r="BP1295" s="4">
        <f t="shared" si="503"/>
        <v>47207627</v>
      </c>
      <c r="BQ1295" t="s">
        <v>11411</v>
      </c>
    </row>
    <row r="1296" spans="1:69" x14ac:dyDescent="0.25">
      <c r="A1296" s="15" t="s">
        <v>7575</v>
      </c>
      <c r="B1296" t="s">
        <v>1004</v>
      </c>
      <c r="C1296" s="15">
        <v>3772</v>
      </c>
      <c r="D1296" t="s">
        <v>7575</v>
      </c>
      <c r="E1296" t="s">
        <v>6037</v>
      </c>
      <c r="F1296" t="s">
        <v>1186</v>
      </c>
      <c r="G1296" s="15">
        <v>16033</v>
      </c>
      <c r="H1296" s="15">
        <v>115759002131</v>
      </c>
      <c r="I1296" t="s">
        <v>9511</v>
      </c>
      <c r="J1296">
        <v>1</v>
      </c>
      <c r="K1296" s="22">
        <v>3.5932152330903828</v>
      </c>
      <c r="L1296" s="16"/>
      <c r="M1296" s="16">
        <f t="shared" si="480"/>
        <v>0.25170996999683498</v>
      </c>
      <c r="N1296" s="16">
        <f t="shared" si="481"/>
        <v>2.1212641514380719E-2</v>
      </c>
      <c r="O1296" s="29">
        <f t="shared" si="482"/>
        <v>1.0212126415143807</v>
      </c>
      <c r="P1296" s="17">
        <f t="shared" si="483"/>
        <v>254</v>
      </c>
      <c r="Q1296" s="17">
        <v>0</v>
      </c>
      <c r="R1296" s="17">
        <v>4</v>
      </c>
      <c r="S1296" s="17">
        <v>0</v>
      </c>
      <c r="T1296" s="17">
        <v>12</v>
      </c>
      <c r="U1296" s="17">
        <v>0</v>
      </c>
      <c r="V1296" s="17">
        <v>106</v>
      </c>
      <c r="W1296" s="17">
        <v>0</v>
      </c>
      <c r="X1296" s="17">
        <v>96</v>
      </c>
      <c r="Y1296" s="17">
        <v>0</v>
      </c>
      <c r="Z1296" s="17">
        <v>4</v>
      </c>
      <c r="AA1296" s="17">
        <v>0</v>
      </c>
      <c r="AB1296" s="17">
        <v>32</v>
      </c>
      <c r="AC1296" s="17">
        <f t="shared" si="484"/>
        <v>0</v>
      </c>
      <c r="AD1296" s="17">
        <v>0</v>
      </c>
      <c r="AE1296" s="17">
        <v>0</v>
      </c>
      <c r="AF1296" s="17">
        <v>0</v>
      </c>
      <c r="AG1296" s="17">
        <v>0</v>
      </c>
      <c r="AH1296" s="17">
        <v>0</v>
      </c>
      <c r="AI1296" s="17">
        <v>0</v>
      </c>
      <c r="AJ1296" s="17">
        <v>0</v>
      </c>
      <c r="AK1296" s="17">
        <v>0</v>
      </c>
      <c r="AL1296" s="17">
        <v>0</v>
      </c>
      <c r="AM1296" s="17">
        <v>0</v>
      </c>
      <c r="AN1296" s="17">
        <v>0</v>
      </c>
      <c r="AO1296" s="17">
        <v>0</v>
      </c>
      <c r="AP1296" s="18">
        <f>+'Per Cápita'!$E$4</f>
        <v>83816</v>
      </c>
      <c r="AQ1296" s="18">
        <f>+'Per Cápita'!$E$5</f>
        <v>74019</v>
      </c>
      <c r="AR1296" s="18">
        <f>+'Per Cápita'!$E$6</f>
        <v>111028</v>
      </c>
      <c r="AS1296" s="18">
        <f>+'Per Cápita'!$E$7</f>
        <v>136064</v>
      </c>
      <c r="AT1296" s="18">
        <f>+'Per Cápita'!$F$4</f>
        <v>103408</v>
      </c>
      <c r="AU1296" s="18">
        <f>+'Per Cápita'!$F$5</f>
        <v>90347</v>
      </c>
      <c r="AV1296" s="18">
        <f>+'Per Cápita'!$F$6</f>
        <v>138242</v>
      </c>
      <c r="AW1296" s="18">
        <f>+'Per Cápita'!$F$7</f>
        <v>166544</v>
      </c>
      <c r="AX1296" s="18">
        <f t="shared" si="485"/>
        <v>1369503.3401787095</v>
      </c>
      <c r="AY1296" s="18">
        <f t="shared" si="486"/>
        <v>15269005.979475096</v>
      </c>
      <c r="AZ1296" s="18">
        <f t="shared" si="487"/>
        <v>453532.78864823468</v>
      </c>
      <c r="BA1296" s="18">
        <f t="shared" si="488"/>
        <v>4446408.8593604062</v>
      </c>
      <c r="BB1296" s="18">
        <f t="shared" si="489"/>
        <v>0</v>
      </c>
      <c r="BC1296" s="18">
        <f t="shared" si="490"/>
        <v>0</v>
      </c>
      <c r="BD1296" s="18">
        <f t="shared" si="491"/>
        <v>0</v>
      </c>
      <c r="BE1296" s="18">
        <f t="shared" si="492"/>
        <v>0</v>
      </c>
      <c r="BF1296" s="18">
        <f t="shared" si="493"/>
        <v>0</v>
      </c>
      <c r="BG1296" s="18">
        <f t="shared" si="494"/>
        <v>0</v>
      </c>
      <c r="BH1296" s="18">
        <f t="shared" si="495"/>
        <v>0</v>
      </c>
      <c r="BI1296" s="18">
        <f t="shared" si="496"/>
        <v>0</v>
      </c>
      <c r="BJ1296" s="18">
        <f t="shared" si="497"/>
        <v>0</v>
      </c>
      <c r="BK1296" s="18">
        <f t="shared" si="498"/>
        <v>0</v>
      </c>
      <c r="BL1296" s="18">
        <f t="shared" si="499"/>
        <v>0</v>
      </c>
      <c r="BM1296" s="18">
        <f t="shared" si="500"/>
        <v>0</v>
      </c>
      <c r="BN1296" s="18">
        <f t="shared" si="501"/>
        <v>21538450.967662446</v>
      </c>
      <c r="BO1296" s="18">
        <f t="shared" si="502"/>
        <v>0</v>
      </c>
      <c r="BP1296" s="4">
        <f t="shared" si="503"/>
        <v>21538451</v>
      </c>
      <c r="BQ1296" t="s">
        <v>11411</v>
      </c>
    </row>
    <row r="1297" spans="1:69" x14ac:dyDescent="0.25">
      <c r="A1297" s="15" t="s">
        <v>7574</v>
      </c>
      <c r="B1297" t="s">
        <v>1004</v>
      </c>
      <c r="C1297" s="15">
        <v>3769</v>
      </c>
      <c r="D1297" t="s">
        <v>7574</v>
      </c>
      <c r="E1297" t="s">
        <v>6038</v>
      </c>
      <c r="F1297" t="s">
        <v>1199</v>
      </c>
      <c r="G1297" s="15">
        <v>5046</v>
      </c>
      <c r="H1297" s="15">
        <v>115763000291</v>
      </c>
      <c r="I1297" t="s">
        <v>5374</v>
      </c>
      <c r="J1297">
        <v>1</v>
      </c>
      <c r="K1297" s="22">
        <v>18.35785238274865</v>
      </c>
      <c r="L1297" s="16"/>
      <c r="M1297" s="16">
        <f t="shared" si="480"/>
        <v>1.2859943456528689</v>
      </c>
      <c r="N1297" s="16">
        <f t="shared" si="481"/>
        <v>0.17766338919749158</v>
      </c>
      <c r="O1297" s="29">
        <f t="shared" si="482"/>
        <v>1.1776633891974915</v>
      </c>
      <c r="P1297" s="17">
        <f t="shared" si="483"/>
        <v>921</v>
      </c>
      <c r="Q1297" s="17">
        <v>0</v>
      </c>
      <c r="R1297" s="17">
        <v>0</v>
      </c>
      <c r="S1297" s="17">
        <v>44</v>
      </c>
      <c r="T1297" s="17">
        <v>25</v>
      </c>
      <c r="U1297" s="17">
        <v>217</v>
      </c>
      <c r="V1297" s="17">
        <v>184</v>
      </c>
      <c r="W1297" s="17">
        <v>0</v>
      </c>
      <c r="X1297" s="17">
        <v>326</v>
      </c>
      <c r="Y1297" s="17">
        <v>0</v>
      </c>
      <c r="Z1297" s="17">
        <v>32</v>
      </c>
      <c r="AA1297" s="17">
        <v>0</v>
      </c>
      <c r="AB1297" s="17">
        <v>93</v>
      </c>
      <c r="AC1297" s="17">
        <f t="shared" si="484"/>
        <v>92</v>
      </c>
      <c r="AD1297" s="17">
        <v>0</v>
      </c>
      <c r="AE1297" s="17">
        <v>0</v>
      </c>
      <c r="AF1297" s="17">
        <v>0</v>
      </c>
      <c r="AG1297" s="17">
        <v>0</v>
      </c>
      <c r="AH1297" s="17">
        <v>0</v>
      </c>
      <c r="AI1297" s="17">
        <v>0</v>
      </c>
      <c r="AJ1297" s="17">
        <v>0</v>
      </c>
      <c r="AK1297" s="17">
        <v>0</v>
      </c>
      <c r="AL1297" s="17">
        <v>0</v>
      </c>
      <c r="AM1297" s="17">
        <v>0</v>
      </c>
      <c r="AN1297" s="17">
        <v>0</v>
      </c>
      <c r="AO1297" s="17">
        <v>92</v>
      </c>
      <c r="AP1297" s="18">
        <f>+'Per Cápita'!$E$4</f>
        <v>83816</v>
      </c>
      <c r="AQ1297" s="18">
        <f>+'Per Cápita'!$E$5</f>
        <v>74019</v>
      </c>
      <c r="AR1297" s="18">
        <f>+'Per Cápita'!$E$6</f>
        <v>111028</v>
      </c>
      <c r="AS1297" s="18">
        <f>+'Per Cápita'!$E$7</f>
        <v>136064</v>
      </c>
      <c r="AT1297" s="18">
        <f>+'Per Cápita'!$F$4</f>
        <v>103408</v>
      </c>
      <c r="AU1297" s="18">
        <f>+'Per Cápita'!$F$5</f>
        <v>90347</v>
      </c>
      <c r="AV1297" s="18">
        <f>+'Per Cápita'!$F$6</f>
        <v>138242</v>
      </c>
      <c r="AW1297" s="18">
        <f>+'Per Cápita'!$F$7</f>
        <v>166544</v>
      </c>
      <c r="AX1297" s="18">
        <f t="shared" si="485"/>
        <v>2467675.8657244234</v>
      </c>
      <c r="AY1297" s="18">
        <f t="shared" si="486"/>
        <v>44456427.866554655</v>
      </c>
      <c r="AZ1297" s="18">
        <f t="shared" si="487"/>
        <v>4184115.5448262105</v>
      </c>
      <c r="BA1297" s="18">
        <f t="shared" si="488"/>
        <v>14902095.999062376</v>
      </c>
      <c r="BB1297" s="18">
        <f t="shared" si="489"/>
        <v>5358311.8930059047</v>
      </c>
      <c r="BC1297" s="18">
        <f t="shared" si="490"/>
        <v>23088442.86657019</v>
      </c>
      <c r="BD1297" s="18">
        <f t="shared" si="491"/>
        <v>0</v>
      </c>
      <c r="BE1297" s="18">
        <f t="shared" si="492"/>
        <v>0</v>
      </c>
      <c r="BF1297" s="18">
        <f t="shared" si="493"/>
        <v>0</v>
      </c>
      <c r="BG1297" s="18">
        <f t="shared" si="494"/>
        <v>0</v>
      </c>
      <c r="BH1297" s="18">
        <f t="shared" si="495"/>
        <v>0</v>
      </c>
      <c r="BI1297" s="18">
        <f t="shared" si="496"/>
        <v>2948371.6815349218</v>
      </c>
      <c r="BJ1297" s="18">
        <f t="shared" si="497"/>
        <v>0</v>
      </c>
      <c r="BK1297" s="18">
        <f t="shared" si="498"/>
        <v>0</v>
      </c>
      <c r="BL1297" s="18">
        <f t="shared" si="499"/>
        <v>0</v>
      </c>
      <c r="BM1297" s="18">
        <f t="shared" si="500"/>
        <v>0</v>
      </c>
      <c r="BN1297" s="18">
        <f t="shared" si="501"/>
        <v>94457070.035743758</v>
      </c>
      <c r="BO1297" s="18">
        <f t="shared" si="502"/>
        <v>2948371.6815349218</v>
      </c>
      <c r="BP1297" s="4">
        <f t="shared" si="503"/>
        <v>97405442</v>
      </c>
      <c r="BQ1297" t="s">
        <v>11411</v>
      </c>
    </row>
    <row r="1298" spans="1:69" x14ac:dyDescent="0.25">
      <c r="A1298" s="15" t="s">
        <v>7574</v>
      </c>
      <c r="B1298" t="s">
        <v>1004</v>
      </c>
      <c r="C1298" s="15">
        <v>3769</v>
      </c>
      <c r="D1298" t="s">
        <v>7574</v>
      </c>
      <c r="E1298" t="s">
        <v>6039</v>
      </c>
      <c r="F1298" t="s">
        <v>1200</v>
      </c>
      <c r="G1298" s="15">
        <v>5080</v>
      </c>
      <c r="H1298" s="15">
        <v>115764000082</v>
      </c>
      <c r="I1298" t="s">
        <v>1762</v>
      </c>
      <c r="J1298">
        <v>1</v>
      </c>
      <c r="K1298" s="22">
        <v>11.300785250938887</v>
      </c>
      <c r="L1298" s="16"/>
      <c r="M1298" s="16">
        <f t="shared" si="480"/>
        <v>0.79163649598803532</v>
      </c>
      <c r="N1298" s="16">
        <f t="shared" si="481"/>
        <v>0.1028844821352819</v>
      </c>
      <c r="O1298" s="29">
        <f t="shared" si="482"/>
        <v>1.1028844821352819</v>
      </c>
      <c r="P1298" s="17">
        <f t="shared" si="483"/>
        <v>1411</v>
      </c>
      <c r="Q1298" s="17">
        <v>0</v>
      </c>
      <c r="R1298" s="17">
        <v>0</v>
      </c>
      <c r="S1298" s="17">
        <v>48</v>
      </c>
      <c r="T1298" s="17">
        <v>50</v>
      </c>
      <c r="U1298" s="17">
        <v>402</v>
      </c>
      <c r="V1298" s="17">
        <v>171</v>
      </c>
      <c r="W1298" s="17">
        <v>27</v>
      </c>
      <c r="X1298" s="17">
        <v>495</v>
      </c>
      <c r="Y1298" s="17">
        <v>0</v>
      </c>
      <c r="Z1298" s="17">
        <v>54</v>
      </c>
      <c r="AA1298" s="17">
        <v>0</v>
      </c>
      <c r="AB1298" s="17">
        <v>164</v>
      </c>
      <c r="AC1298" s="17">
        <f t="shared" si="484"/>
        <v>1411</v>
      </c>
      <c r="AD1298" s="17">
        <v>0</v>
      </c>
      <c r="AE1298" s="17">
        <v>0</v>
      </c>
      <c r="AF1298" s="17">
        <v>48</v>
      </c>
      <c r="AG1298" s="17">
        <v>50</v>
      </c>
      <c r="AH1298" s="17">
        <v>402</v>
      </c>
      <c r="AI1298" s="17">
        <v>171</v>
      </c>
      <c r="AJ1298" s="17">
        <v>27</v>
      </c>
      <c r="AK1298" s="17">
        <v>495</v>
      </c>
      <c r="AL1298" s="17">
        <v>0</v>
      </c>
      <c r="AM1298" s="17">
        <v>54</v>
      </c>
      <c r="AN1298" s="17">
        <v>0</v>
      </c>
      <c r="AO1298" s="17">
        <v>164</v>
      </c>
      <c r="AP1298" s="18">
        <f>+'Per Cápita'!$E$4</f>
        <v>83816</v>
      </c>
      <c r="AQ1298" s="18">
        <f>+'Per Cápita'!$E$5</f>
        <v>74019</v>
      </c>
      <c r="AR1298" s="18">
        <f>+'Per Cápita'!$E$6</f>
        <v>111028</v>
      </c>
      <c r="AS1298" s="18">
        <f>+'Per Cápita'!$E$7</f>
        <v>136064</v>
      </c>
      <c r="AT1298" s="18">
        <f>+'Per Cápita'!$F$4</f>
        <v>103408</v>
      </c>
      <c r="AU1298" s="18">
        <f>+'Per Cápita'!$F$5</f>
        <v>90347</v>
      </c>
      <c r="AV1298" s="18">
        <f>+'Per Cápita'!$F$6</f>
        <v>138242</v>
      </c>
      <c r="AW1298" s="18">
        <f>+'Per Cápita'!$F$7</f>
        <v>166544</v>
      </c>
      <c r="AX1298" s="18">
        <f t="shared" si="485"/>
        <v>4621968.2877325397</v>
      </c>
      <c r="AY1298" s="18">
        <f t="shared" si="486"/>
        <v>54368514.717792176</v>
      </c>
      <c r="AZ1298" s="18">
        <f t="shared" si="487"/>
        <v>6612357.1472558687</v>
      </c>
      <c r="BA1298" s="18">
        <f t="shared" si="488"/>
        <v>24610311.365069818</v>
      </c>
      <c r="BB1298" s="18">
        <f t="shared" si="489"/>
        <v>5474259.7693749713</v>
      </c>
      <c r="BC1298" s="18">
        <f t="shared" si="490"/>
        <v>42746548.547907338</v>
      </c>
      <c r="BD1298" s="18">
        <f t="shared" si="491"/>
        <v>0</v>
      </c>
      <c r="BE1298" s="18">
        <f t="shared" si="492"/>
        <v>0</v>
      </c>
      <c r="BF1298" s="18">
        <f t="shared" si="493"/>
        <v>924393.65754650789</v>
      </c>
      <c r="BG1298" s="18">
        <f t="shared" si="494"/>
        <v>10873702.943558436</v>
      </c>
      <c r="BH1298" s="18">
        <f t="shared" si="495"/>
        <v>1322471.4294511739</v>
      </c>
      <c r="BI1298" s="18">
        <f t="shared" si="496"/>
        <v>4922062.2730139643</v>
      </c>
      <c r="BJ1298" s="18">
        <f t="shared" si="497"/>
        <v>1094851.9538749943</v>
      </c>
      <c r="BK1298" s="18">
        <f t="shared" si="498"/>
        <v>8549309.7095814683</v>
      </c>
      <c r="BL1298" s="18">
        <f t="shared" si="499"/>
        <v>0</v>
      </c>
      <c r="BM1298" s="18">
        <f t="shared" si="500"/>
        <v>0</v>
      </c>
      <c r="BN1298" s="18">
        <f t="shared" si="501"/>
        <v>138433959.83513272</v>
      </c>
      <c r="BO1298" s="18">
        <f t="shared" si="502"/>
        <v>27686791.967026543</v>
      </c>
      <c r="BP1298" s="4">
        <f t="shared" si="503"/>
        <v>166120752</v>
      </c>
      <c r="BQ1298" t="s">
        <v>11411</v>
      </c>
    </row>
    <row r="1299" spans="1:69" x14ac:dyDescent="0.25">
      <c r="A1299" s="15" t="s">
        <v>7574</v>
      </c>
      <c r="B1299" t="s">
        <v>1004</v>
      </c>
      <c r="C1299" s="15">
        <v>3769</v>
      </c>
      <c r="D1299" t="s">
        <v>7574</v>
      </c>
      <c r="E1299" t="s">
        <v>6040</v>
      </c>
      <c r="F1299" t="s">
        <v>1202</v>
      </c>
      <c r="G1299" s="15">
        <v>2513</v>
      </c>
      <c r="H1299" s="15">
        <v>115774000021</v>
      </c>
      <c r="I1299" t="s">
        <v>1912</v>
      </c>
      <c r="J1299">
        <v>1</v>
      </c>
      <c r="K1299" s="22">
        <v>14.990215264187867</v>
      </c>
      <c r="L1299" s="16"/>
      <c r="M1299" s="16">
        <f t="shared" si="480"/>
        <v>1.0500864517235324</v>
      </c>
      <c r="N1299" s="16">
        <f t="shared" si="481"/>
        <v>0.14197884512209411</v>
      </c>
      <c r="O1299" s="29">
        <f t="shared" si="482"/>
        <v>1.141978845122094</v>
      </c>
      <c r="P1299" s="17">
        <f t="shared" si="483"/>
        <v>311</v>
      </c>
      <c r="Q1299" s="17">
        <v>0</v>
      </c>
      <c r="R1299" s="17">
        <v>0</v>
      </c>
      <c r="S1299" s="17">
        <v>14</v>
      </c>
      <c r="T1299" s="17">
        <v>4</v>
      </c>
      <c r="U1299" s="17">
        <v>85</v>
      </c>
      <c r="V1299" s="17">
        <v>34</v>
      </c>
      <c r="W1299" s="17">
        <v>25</v>
      </c>
      <c r="X1299" s="17">
        <v>92</v>
      </c>
      <c r="Y1299" s="17">
        <v>0</v>
      </c>
      <c r="Z1299" s="17">
        <v>0</v>
      </c>
      <c r="AA1299" s="17">
        <v>8</v>
      </c>
      <c r="AB1299" s="17">
        <v>49</v>
      </c>
      <c r="AC1299" s="17">
        <f t="shared" si="484"/>
        <v>49</v>
      </c>
      <c r="AD1299" s="17">
        <v>0</v>
      </c>
      <c r="AE1299" s="17">
        <v>0</v>
      </c>
      <c r="AF1299" s="17">
        <v>0</v>
      </c>
      <c r="AG1299" s="17">
        <v>0</v>
      </c>
      <c r="AH1299" s="17">
        <v>0</v>
      </c>
      <c r="AI1299" s="17">
        <v>0</v>
      </c>
      <c r="AJ1299" s="17">
        <v>0</v>
      </c>
      <c r="AK1299" s="17">
        <v>0</v>
      </c>
      <c r="AL1299" s="17">
        <v>0</v>
      </c>
      <c r="AM1299" s="17">
        <v>0</v>
      </c>
      <c r="AN1299" s="17">
        <v>0</v>
      </c>
      <c r="AO1299" s="17">
        <v>49</v>
      </c>
      <c r="AP1299" s="18">
        <f>+'Per Cápita'!$E$4</f>
        <v>83816</v>
      </c>
      <c r="AQ1299" s="18">
        <f>+'Per Cápita'!$E$5</f>
        <v>74019</v>
      </c>
      <c r="AR1299" s="18">
        <f>+'Per Cápita'!$E$6</f>
        <v>111028</v>
      </c>
      <c r="AS1299" s="18">
        <f>+'Per Cápita'!$E$7</f>
        <v>136064</v>
      </c>
      <c r="AT1299" s="18">
        <f>+'Per Cápita'!$F$4</f>
        <v>103408</v>
      </c>
      <c r="AU1299" s="18">
        <f>+'Per Cápita'!$F$5</f>
        <v>90347</v>
      </c>
      <c r="AV1299" s="18">
        <f>+'Per Cápita'!$F$6</f>
        <v>138242</v>
      </c>
      <c r="AW1299" s="18">
        <f>+'Per Cápita'!$F$7</f>
        <v>166544</v>
      </c>
      <c r="AX1299" s="18">
        <f t="shared" si="485"/>
        <v>382864.39553101372</v>
      </c>
      <c r="AY1299" s="18">
        <f t="shared" si="486"/>
        <v>10650544.649273627</v>
      </c>
      <c r="AZ1299" s="18">
        <f t="shared" si="487"/>
        <v>0</v>
      </c>
      <c r="BA1299" s="18">
        <f t="shared" si="488"/>
        <v>7613728.2695519375</v>
      </c>
      <c r="BB1299" s="18">
        <f t="shared" si="489"/>
        <v>1653256.477829397</v>
      </c>
      <c r="BC1299" s="18">
        <f t="shared" si="490"/>
        <v>11349179.899227042</v>
      </c>
      <c r="BD1299" s="18">
        <f t="shared" si="491"/>
        <v>0</v>
      </c>
      <c r="BE1299" s="18">
        <f t="shared" si="492"/>
        <v>1521517.7982561123</v>
      </c>
      <c r="BF1299" s="18">
        <f t="shared" si="493"/>
        <v>0</v>
      </c>
      <c r="BG1299" s="18">
        <f t="shared" si="494"/>
        <v>0</v>
      </c>
      <c r="BH1299" s="18">
        <f t="shared" si="495"/>
        <v>0</v>
      </c>
      <c r="BI1299" s="18">
        <f t="shared" si="496"/>
        <v>1522745.6539103878</v>
      </c>
      <c r="BJ1299" s="18">
        <f t="shared" si="497"/>
        <v>0</v>
      </c>
      <c r="BK1299" s="18">
        <f t="shared" si="498"/>
        <v>0</v>
      </c>
      <c r="BL1299" s="18">
        <f t="shared" si="499"/>
        <v>0</v>
      </c>
      <c r="BM1299" s="18">
        <f t="shared" si="500"/>
        <v>0</v>
      </c>
      <c r="BN1299" s="18">
        <f t="shared" si="501"/>
        <v>33171091.489669129</v>
      </c>
      <c r="BO1299" s="18">
        <f t="shared" si="502"/>
        <v>1522745.6539103878</v>
      </c>
      <c r="BP1299" s="4">
        <f t="shared" si="503"/>
        <v>34693837</v>
      </c>
      <c r="BQ1299" t="s">
        <v>11411</v>
      </c>
    </row>
    <row r="1300" spans="1:69" x14ac:dyDescent="0.25">
      <c r="A1300" s="15" t="s">
        <v>7574</v>
      </c>
      <c r="B1300" t="s">
        <v>1004</v>
      </c>
      <c r="C1300" s="15">
        <v>3769</v>
      </c>
      <c r="D1300" t="s">
        <v>7574</v>
      </c>
      <c r="E1300" t="s">
        <v>6041</v>
      </c>
      <c r="F1300" t="s">
        <v>1206</v>
      </c>
      <c r="G1300" s="15">
        <v>7836</v>
      </c>
      <c r="H1300" s="15">
        <v>115790000031</v>
      </c>
      <c r="I1300" t="s">
        <v>5375</v>
      </c>
      <c r="J1300">
        <v>1</v>
      </c>
      <c r="K1300" s="22">
        <v>10.75875486381323</v>
      </c>
      <c r="L1300" s="16"/>
      <c r="M1300" s="16">
        <f t="shared" si="480"/>
        <v>0.75366647648451957</v>
      </c>
      <c r="N1300" s="16">
        <f t="shared" si="481"/>
        <v>9.7140957355552532E-2</v>
      </c>
      <c r="O1300" s="29">
        <f t="shared" si="482"/>
        <v>1.0971409573555526</v>
      </c>
      <c r="P1300" s="17">
        <f t="shared" si="483"/>
        <v>744</v>
      </c>
      <c r="Q1300" s="17">
        <v>0</v>
      </c>
      <c r="R1300" s="17">
        <v>0</v>
      </c>
      <c r="S1300" s="17">
        <v>25</v>
      </c>
      <c r="T1300" s="17">
        <v>34</v>
      </c>
      <c r="U1300" s="17">
        <v>79</v>
      </c>
      <c r="V1300" s="17">
        <v>191</v>
      </c>
      <c r="W1300" s="17">
        <v>0</v>
      </c>
      <c r="X1300" s="17">
        <v>285</v>
      </c>
      <c r="Y1300" s="17">
        <v>0</v>
      </c>
      <c r="Z1300" s="17">
        <v>0</v>
      </c>
      <c r="AA1300" s="17">
        <v>0</v>
      </c>
      <c r="AB1300" s="17">
        <v>130</v>
      </c>
      <c r="AC1300" s="17">
        <f t="shared" si="484"/>
        <v>744</v>
      </c>
      <c r="AD1300" s="17">
        <v>0</v>
      </c>
      <c r="AE1300" s="17">
        <v>0</v>
      </c>
      <c r="AF1300" s="17">
        <v>25</v>
      </c>
      <c r="AG1300" s="17">
        <v>34</v>
      </c>
      <c r="AH1300" s="17">
        <v>79</v>
      </c>
      <c r="AI1300" s="17">
        <v>191</v>
      </c>
      <c r="AJ1300" s="17">
        <v>0</v>
      </c>
      <c r="AK1300" s="17">
        <v>285</v>
      </c>
      <c r="AL1300" s="17">
        <v>0</v>
      </c>
      <c r="AM1300" s="17">
        <v>0</v>
      </c>
      <c r="AN1300" s="17">
        <v>0</v>
      </c>
      <c r="AO1300" s="17">
        <v>130</v>
      </c>
      <c r="AP1300" s="18">
        <f>+'Per Cápita'!$E$4</f>
        <v>83816</v>
      </c>
      <c r="AQ1300" s="18">
        <f>+'Per Cápita'!$E$5</f>
        <v>74019</v>
      </c>
      <c r="AR1300" s="18">
        <f>+'Per Cápita'!$E$6</f>
        <v>111028</v>
      </c>
      <c r="AS1300" s="18">
        <f>+'Per Cápita'!$E$7</f>
        <v>136064</v>
      </c>
      <c r="AT1300" s="18">
        <f>+'Per Cápita'!$F$4</f>
        <v>103408</v>
      </c>
      <c r="AU1300" s="18">
        <f>+'Per Cápita'!$F$5</f>
        <v>90347</v>
      </c>
      <c r="AV1300" s="18">
        <f>+'Per Cápita'!$F$6</f>
        <v>138242</v>
      </c>
      <c r="AW1300" s="18">
        <f>+'Per Cápita'!$F$7</f>
        <v>166544</v>
      </c>
      <c r="AX1300" s="18">
        <f t="shared" si="485"/>
        <v>3126570.8603782421</v>
      </c>
      <c r="AY1300" s="18">
        <f t="shared" si="486"/>
        <v>38655615.624710307</v>
      </c>
      <c r="AZ1300" s="18">
        <f t="shared" si="487"/>
        <v>0</v>
      </c>
      <c r="BA1300" s="18">
        <f t="shared" si="488"/>
        <v>19406580.338811368</v>
      </c>
      <c r="BB1300" s="18">
        <f t="shared" si="489"/>
        <v>2836328.8029555748</v>
      </c>
      <c r="BC1300" s="18">
        <f t="shared" si="490"/>
        <v>7830748.131861967</v>
      </c>
      <c r="BD1300" s="18">
        <f t="shared" si="491"/>
        <v>0</v>
      </c>
      <c r="BE1300" s="18">
        <f t="shared" si="492"/>
        <v>0</v>
      </c>
      <c r="BF1300" s="18">
        <f t="shared" si="493"/>
        <v>625314.17207564844</v>
      </c>
      <c r="BG1300" s="18">
        <f t="shared" si="494"/>
        <v>7731123.1249420624</v>
      </c>
      <c r="BH1300" s="18">
        <f t="shared" si="495"/>
        <v>0</v>
      </c>
      <c r="BI1300" s="18">
        <f t="shared" si="496"/>
        <v>3881316.0677622738</v>
      </c>
      <c r="BJ1300" s="18">
        <f t="shared" si="497"/>
        <v>567265.76059111499</v>
      </c>
      <c r="BK1300" s="18">
        <f t="shared" si="498"/>
        <v>1566149.6263723935</v>
      </c>
      <c r="BL1300" s="18">
        <f t="shared" si="499"/>
        <v>0</v>
      </c>
      <c r="BM1300" s="18">
        <f t="shared" si="500"/>
        <v>0</v>
      </c>
      <c r="BN1300" s="18">
        <f t="shared" si="501"/>
        <v>71855843.758717462</v>
      </c>
      <c r="BO1300" s="18">
        <f t="shared" si="502"/>
        <v>14371168.751743494</v>
      </c>
      <c r="BP1300" s="4">
        <f t="shared" si="503"/>
        <v>86227013</v>
      </c>
      <c r="BQ1300" t="s">
        <v>11411</v>
      </c>
    </row>
    <row r="1301" spans="1:69" x14ac:dyDescent="0.25">
      <c r="A1301" s="15" t="s">
        <v>7574</v>
      </c>
      <c r="B1301" t="s">
        <v>1004</v>
      </c>
      <c r="C1301" s="15">
        <v>3769</v>
      </c>
      <c r="D1301" t="s">
        <v>7574</v>
      </c>
      <c r="E1301" t="s">
        <v>6042</v>
      </c>
      <c r="F1301" t="s">
        <v>1207</v>
      </c>
      <c r="G1301" s="15">
        <v>7866</v>
      </c>
      <c r="H1301" s="15">
        <v>115798000014</v>
      </c>
      <c r="I1301" t="s">
        <v>5376</v>
      </c>
      <c r="J1301">
        <v>1</v>
      </c>
      <c r="K1301" s="22">
        <v>9.3987157034442497</v>
      </c>
      <c r="L1301" s="16"/>
      <c r="M1301" s="16">
        <f t="shared" si="480"/>
        <v>0.65839374884538848</v>
      </c>
      <c r="N1301" s="16">
        <f t="shared" si="481"/>
        <v>8.2729553853979704E-2</v>
      </c>
      <c r="O1301" s="29">
        <f t="shared" si="482"/>
        <v>1.0827295538539796</v>
      </c>
      <c r="P1301" s="17">
        <f t="shared" si="483"/>
        <v>451</v>
      </c>
      <c r="Q1301" s="17">
        <v>0</v>
      </c>
      <c r="R1301" s="17">
        <v>0</v>
      </c>
      <c r="S1301" s="17">
        <v>14</v>
      </c>
      <c r="T1301" s="17">
        <v>15</v>
      </c>
      <c r="U1301" s="17">
        <v>95</v>
      </c>
      <c r="V1301" s="17">
        <v>84</v>
      </c>
      <c r="W1301" s="17">
        <v>0</v>
      </c>
      <c r="X1301" s="17">
        <v>170</v>
      </c>
      <c r="Y1301" s="17">
        <v>0</v>
      </c>
      <c r="Z1301" s="17">
        <v>0</v>
      </c>
      <c r="AA1301" s="17">
        <v>0</v>
      </c>
      <c r="AB1301" s="17">
        <v>73</v>
      </c>
      <c r="AC1301" s="17">
        <f t="shared" si="484"/>
        <v>73</v>
      </c>
      <c r="AD1301" s="17">
        <v>0</v>
      </c>
      <c r="AE1301" s="17">
        <v>0</v>
      </c>
      <c r="AF1301" s="17">
        <v>0</v>
      </c>
      <c r="AG1301" s="17">
        <v>0</v>
      </c>
      <c r="AH1301" s="17">
        <v>0</v>
      </c>
      <c r="AI1301" s="17">
        <v>0</v>
      </c>
      <c r="AJ1301" s="17">
        <v>0</v>
      </c>
      <c r="AK1301" s="17">
        <v>0</v>
      </c>
      <c r="AL1301" s="17">
        <v>0</v>
      </c>
      <c r="AM1301" s="17">
        <v>0</v>
      </c>
      <c r="AN1301" s="17">
        <v>0</v>
      </c>
      <c r="AO1301" s="17">
        <v>73</v>
      </c>
      <c r="AP1301" s="18">
        <f>+'Per Cápita'!$E$4</f>
        <v>83816</v>
      </c>
      <c r="AQ1301" s="18">
        <f>+'Per Cápita'!$E$5</f>
        <v>74019</v>
      </c>
      <c r="AR1301" s="18">
        <f>+'Per Cápita'!$E$6</f>
        <v>111028</v>
      </c>
      <c r="AS1301" s="18">
        <f>+'Per Cápita'!$E$7</f>
        <v>136064</v>
      </c>
      <c r="AT1301" s="18">
        <f>+'Per Cápita'!$F$4</f>
        <v>103408</v>
      </c>
      <c r="AU1301" s="18">
        <f>+'Per Cápita'!$F$5</f>
        <v>90347</v>
      </c>
      <c r="AV1301" s="18">
        <f>+'Per Cápita'!$F$6</f>
        <v>138242</v>
      </c>
      <c r="AW1301" s="18">
        <f>+'Per Cápita'!$F$7</f>
        <v>166544</v>
      </c>
      <c r="AX1301" s="18">
        <f t="shared" si="485"/>
        <v>1361250.9042873774</v>
      </c>
      <c r="AY1301" s="18">
        <f t="shared" si="486"/>
        <v>20356209.9470663</v>
      </c>
      <c r="AZ1301" s="18">
        <f t="shared" si="487"/>
        <v>0</v>
      </c>
      <c r="BA1301" s="18">
        <f t="shared" si="488"/>
        <v>10754397.523137916</v>
      </c>
      <c r="BB1301" s="18">
        <f t="shared" si="489"/>
        <v>1567480.5678690525</v>
      </c>
      <c r="BC1301" s="18">
        <f t="shared" si="490"/>
        <v>9293029.8651943225</v>
      </c>
      <c r="BD1301" s="18">
        <f t="shared" si="491"/>
        <v>0</v>
      </c>
      <c r="BE1301" s="18">
        <f t="shared" si="492"/>
        <v>0</v>
      </c>
      <c r="BF1301" s="18">
        <f t="shared" si="493"/>
        <v>0</v>
      </c>
      <c r="BG1301" s="18">
        <f t="shared" si="494"/>
        <v>0</v>
      </c>
      <c r="BH1301" s="18">
        <f t="shared" si="495"/>
        <v>0</v>
      </c>
      <c r="BI1301" s="18">
        <f t="shared" si="496"/>
        <v>2150879.5046275831</v>
      </c>
      <c r="BJ1301" s="18">
        <f t="shared" si="497"/>
        <v>0</v>
      </c>
      <c r="BK1301" s="18">
        <f t="shared" si="498"/>
        <v>0</v>
      </c>
      <c r="BL1301" s="18">
        <f t="shared" si="499"/>
        <v>0</v>
      </c>
      <c r="BM1301" s="18">
        <f t="shared" si="500"/>
        <v>0</v>
      </c>
      <c r="BN1301" s="18">
        <f t="shared" si="501"/>
        <v>43332368.807554968</v>
      </c>
      <c r="BO1301" s="18">
        <f t="shared" si="502"/>
        <v>2150879.5046275831</v>
      </c>
      <c r="BP1301" s="4">
        <f t="shared" si="503"/>
        <v>45483248</v>
      </c>
      <c r="BQ1301" t="s">
        <v>11411</v>
      </c>
    </row>
    <row r="1302" spans="1:69" x14ac:dyDescent="0.25">
      <c r="A1302" s="15" t="s">
        <v>7574</v>
      </c>
      <c r="B1302" t="s">
        <v>1004</v>
      </c>
      <c r="C1302" s="15">
        <v>3769</v>
      </c>
      <c r="D1302" t="s">
        <v>7574</v>
      </c>
      <c r="E1302" t="s">
        <v>6043</v>
      </c>
      <c r="F1302" t="s">
        <v>1208</v>
      </c>
      <c r="G1302" s="15">
        <v>2515</v>
      </c>
      <c r="H1302" s="15">
        <v>115804000021</v>
      </c>
      <c r="I1302" t="s">
        <v>5377</v>
      </c>
      <c r="J1302">
        <v>1</v>
      </c>
      <c r="K1302" s="22">
        <v>14.587791063561989</v>
      </c>
      <c r="L1302" s="16"/>
      <c r="M1302" s="16">
        <f t="shared" si="480"/>
        <v>1.0218960492859859</v>
      </c>
      <c r="N1302" s="16">
        <f t="shared" si="481"/>
        <v>0.13771463148544849</v>
      </c>
      <c r="O1302" s="29">
        <f t="shared" si="482"/>
        <v>1.1377146314854485</v>
      </c>
      <c r="P1302" s="17">
        <f t="shared" si="483"/>
        <v>912</v>
      </c>
      <c r="Q1302" s="17">
        <v>0</v>
      </c>
      <c r="R1302" s="17">
        <v>0</v>
      </c>
      <c r="S1302" s="17">
        <v>36</v>
      </c>
      <c r="T1302" s="17">
        <v>37</v>
      </c>
      <c r="U1302" s="17">
        <v>200</v>
      </c>
      <c r="V1302" s="17">
        <v>194</v>
      </c>
      <c r="W1302" s="17">
        <v>0</v>
      </c>
      <c r="X1302" s="17">
        <v>324</v>
      </c>
      <c r="Y1302" s="17">
        <v>0</v>
      </c>
      <c r="Z1302" s="17">
        <v>72</v>
      </c>
      <c r="AA1302" s="17">
        <v>0</v>
      </c>
      <c r="AB1302" s="17">
        <v>49</v>
      </c>
      <c r="AC1302" s="17">
        <f t="shared" si="484"/>
        <v>56</v>
      </c>
      <c r="AD1302" s="17">
        <v>0</v>
      </c>
      <c r="AE1302" s="17">
        <v>0</v>
      </c>
      <c r="AF1302" s="17">
        <v>0</v>
      </c>
      <c r="AG1302" s="17">
        <v>0</v>
      </c>
      <c r="AH1302" s="17">
        <v>0</v>
      </c>
      <c r="AI1302" s="17">
        <v>0</v>
      </c>
      <c r="AJ1302" s="17">
        <v>0</v>
      </c>
      <c r="AK1302" s="17">
        <v>0</v>
      </c>
      <c r="AL1302" s="17">
        <v>0</v>
      </c>
      <c r="AM1302" s="17">
        <v>7</v>
      </c>
      <c r="AN1302" s="17">
        <v>0</v>
      </c>
      <c r="AO1302" s="17">
        <v>49</v>
      </c>
      <c r="AP1302" s="18">
        <f>+'Per Cápita'!$E$4</f>
        <v>83816</v>
      </c>
      <c r="AQ1302" s="18">
        <f>+'Per Cápita'!$E$5</f>
        <v>74019</v>
      </c>
      <c r="AR1302" s="18">
        <f>+'Per Cápita'!$E$6</f>
        <v>111028</v>
      </c>
      <c r="AS1302" s="18">
        <f>+'Per Cápita'!$E$7</f>
        <v>136064</v>
      </c>
      <c r="AT1302" s="18">
        <f>+'Per Cápita'!$F$4</f>
        <v>103408</v>
      </c>
      <c r="AU1302" s="18">
        <f>+'Per Cápita'!$F$5</f>
        <v>90347</v>
      </c>
      <c r="AV1302" s="18">
        <f>+'Per Cápita'!$F$6</f>
        <v>138242</v>
      </c>
      <c r="AW1302" s="18">
        <f>+'Per Cápita'!$F$7</f>
        <v>166544</v>
      </c>
      <c r="AX1302" s="18">
        <f t="shared" si="485"/>
        <v>3528271.5134456209</v>
      </c>
      <c r="AY1302" s="18">
        <f t="shared" si="486"/>
        <v>43622074.641503289</v>
      </c>
      <c r="AZ1302" s="18">
        <f t="shared" si="487"/>
        <v>9094908.9675287791</v>
      </c>
      <c r="BA1302" s="18">
        <f t="shared" si="488"/>
        <v>7585298.1773033673</v>
      </c>
      <c r="BB1302" s="18">
        <f t="shared" si="489"/>
        <v>4235356.6060553016</v>
      </c>
      <c r="BC1302" s="18">
        <f t="shared" si="490"/>
        <v>20557820.762163162</v>
      </c>
      <c r="BD1302" s="18">
        <f t="shared" si="491"/>
        <v>0</v>
      </c>
      <c r="BE1302" s="18">
        <f t="shared" si="492"/>
        <v>0</v>
      </c>
      <c r="BF1302" s="18">
        <f t="shared" si="493"/>
        <v>0</v>
      </c>
      <c r="BG1302" s="18">
        <f t="shared" si="494"/>
        <v>0</v>
      </c>
      <c r="BH1302" s="18">
        <f t="shared" si="495"/>
        <v>176845.45214639293</v>
      </c>
      <c r="BI1302" s="18">
        <f t="shared" si="496"/>
        <v>1517059.6354606736</v>
      </c>
      <c r="BJ1302" s="18">
        <f t="shared" si="497"/>
        <v>0</v>
      </c>
      <c r="BK1302" s="18">
        <f t="shared" si="498"/>
        <v>0</v>
      </c>
      <c r="BL1302" s="18">
        <f t="shared" si="499"/>
        <v>0</v>
      </c>
      <c r="BM1302" s="18">
        <f t="shared" si="500"/>
        <v>0</v>
      </c>
      <c r="BN1302" s="18">
        <f t="shared" si="501"/>
        <v>88623730.667999521</v>
      </c>
      <c r="BO1302" s="18">
        <f t="shared" si="502"/>
        <v>1693905.0876070666</v>
      </c>
      <c r="BP1302" s="4">
        <f t="shared" si="503"/>
        <v>90317636</v>
      </c>
      <c r="BQ1302" t="s">
        <v>11411</v>
      </c>
    </row>
    <row r="1303" spans="1:69" x14ac:dyDescent="0.25">
      <c r="A1303" s="15" t="s">
        <v>7574</v>
      </c>
      <c r="B1303" t="s">
        <v>1004</v>
      </c>
      <c r="C1303" s="15">
        <v>3769</v>
      </c>
      <c r="D1303" t="s">
        <v>7574</v>
      </c>
      <c r="E1303" t="s">
        <v>6044</v>
      </c>
      <c r="F1303" t="s">
        <v>1210</v>
      </c>
      <c r="G1303" s="15">
        <v>5091</v>
      </c>
      <c r="H1303" s="15">
        <v>115808000026</v>
      </c>
      <c r="I1303" t="s">
        <v>5378</v>
      </c>
      <c r="J1303">
        <v>1</v>
      </c>
      <c r="K1303" s="22">
        <v>11.885674451028233</v>
      </c>
      <c r="L1303" s="16"/>
      <c r="M1303" s="16">
        <f t="shared" si="480"/>
        <v>0.83260883787564943</v>
      </c>
      <c r="N1303" s="16">
        <f t="shared" si="481"/>
        <v>0.10908215240230047</v>
      </c>
      <c r="O1303" s="29">
        <f t="shared" si="482"/>
        <v>1.1090821524023005</v>
      </c>
      <c r="P1303" s="17">
        <f t="shared" si="483"/>
        <v>495</v>
      </c>
      <c r="Q1303" s="17">
        <v>0</v>
      </c>
      <c r="R1303" s="17">
        <v>0</v>
      </c>
      <c r="S1303" s="17">
        <v>21</v>
      </c>
      <c r="T1303" s="17">
        <v>19</v>
      </c>
      <c r="U1303" s="17">
        <v>114</v>
      </c>
      <c r="V1303" s="17">
        <v>96</v>
      </c>
      <c r="W1303" s="17">
        <v>0</v>
      </c>
      <c r="X1303" s="17">
        <v>176</v>
      </c>
      <c r="Y1303" s="17">
        <v>0</v>
      </c>
      <c r="Z1303" s="17">
        <v>69</v>
      </c>
      <c r="AA1303" s="17">
        <v>0</v>
      </c>
      <c r="AB1303" s="17">
        <v>0</v>
      </c>
      <c r="AC1303" s="17">
        <f t="shared" si="484"/>
        <v>0</v>
      </c>
      <c r="AD1303" s="17">
        <v>0</v>
      </c>
      <c r="AE1303" s="17">
        <v>0</v>
      </c>
      <c r="AF1303" s="17">
        <v>0</v>
      </c>
      <c r="AG1303" s="17">
        <v>0</v>
      </c>
      <c r="AH1303" s="17">
        <v>0</v>
      </c>
      <c r="AI1303" s="17">
        <v>0</v>
      </c>
      <c r="AJ1303" s="17">
        <v>0</v>
      </c>
      <c r="AK1303" s="17">
        <v>0</v>
      </c>
      <c r="AL1303" s="17">
        <v>0</v>
      </c>
      <c r="AM1303" s="17">
        <v>0</v>
      </c>
      <c r="AN1303" s="17">
        <v>0</v>
      </c>
      <c r="AO1303" s="17">
        <v>0</v>
      </c>
      <c r="AP1303" s="18">
        <f>+'Per Cápita'!$E$4</f>
        <v>83816</v>
      </c>
      <c r="AQ1303" s="18">
        <f>+'Per Cápita'!$E$5</f>
        <v>74019</v>
      </c>
      <c r="AR1303" s="18">
        <f>+'Per Cápita'!$E$6</f>
        <v>111028</v>
      </c>
      <c r="AS1303" s="18">
        <f>+'Per Cápita'!$E$7</f>
        <v>136064</v>
      </c>
      <c r="AT1303" s="18">
        <f>+'Per Cápita'!$F$4</f>
        <v>103408</v>
      </c>
      <c r="AU1303" s="18">
        <f>+'Per Cápita'!$F$5</f>
        <v>90347</v>
      </c>
      <c r="AV1303" s="18">
        <f>+'Per Cápita'!$F$6</f>
        <v>138242</v>
      </c>
      <c r="AW1303" s="18">
        <f>+'Per Cápita'!$F$7</f>
        <v>166544</v>
      </c>
      <c r="AX1303" s="18">
        <f t="shared" si="485"/>
        <v>1766217.7640292731</v>
      </c>
      <c r="AY1303" s="18">
        <f t="shared" si="486"/>
        <v>22329337.30011712</v>
      </c>
      <c r="AZ1303" s="18">
        <f t="shared" si="487"/>
        <v>8496602.9519676603</v>
      </c>
      <c r="BA1303" s="18">
        <f t="shared" si="488"/>
        <v>0</v>
      </c>
      <c r="BB1303" s="18">
        <f t="shared" si="489"/>
        <v>2408447.3115279586</v>
      </c>
      <c r="BC1303" s="18">
        <f t="shared" si="490"/>
        <v>11423055.955432333</v>
      </c>
      <c r="BD1303" s="18">
        <f t="shared" si="491"/>
        <v>0</v>
      </c>
      <c r="BE1303" s="18">
        <f t="shared" si="492"/>
        <v>0</v>
      </c>
      <c r="BF1303" s="18">
        <f t="shared" si="493"/>
        <v>0</v>
      </c>
      <c r="BG1303" s="18">
        <f t="shared" si="494"/>
        <v>0</v>
      </c>
      <c r="BH1303" s="18">
        <f t="shared" si="495"/>
        <v>0</v>
      </c>
      <c r="BI1303" s="18">
        <f t="shared" si="496"/>
        <v>0</v>
      </c>
      <c r="BJ1303" s="18">
        <f t="shared" si="497"/>
        <v>0</v>
      </c>
      <c r="BK1303" s="18">
        <f t="shared" si="498"/>
        <v>0</v>
      </c>
      <c r="BL1303" s="18">
        <f t="shared" si="499"/>
        <v>0</v>
      </c>
      <c r="BM1303" s="18">
        <f t="shared" si="500"/>
        <v>0</v>
      </c>
      <c r="BN1303" s="18">
        <f t="shared" si="501"/>
        <v>46423661.283074342</v>
      </c>
      <c r="BO1303" s="18">
        <f t="shared" si="502"/>
        <v>0</v>
      </c>
      <c r="BP1303" s="4">
        <f t="shared" si="503"/>
        <v>46423661</v>
      </c>
      <c r="BQ1303" t="s">
        <v>11411</v>
      </c>
    </row>
    <row r="1304" spans="1:69" x14ac:dyDescent="0.25">
      <c r="A1304" s="15" t="s">
        <v>7574</v>
      </c>
      <c r="B1304" t="s">
        <v>1004</v>
      </c>
      <c r="C1304" s="15">
        <v>3769</v>
      </c>
      <c r="D1304" t="s">
        <v>7574</v>
      </c>
      <c r="E1304" t="s">
        <v>6045</v>
      </c>
      <c r="F1304" t="s">
        <v>1211</v>
      </c>
      <c r="G1304" s="15">
        <v>5102</v>
      </c>
      <c r="H1304" s="15">
        <v>115810000220</v>
      </c>
      <c r="I1304" t="s">
        <v>5379</v>
      </c>
      <c r="J1304">
        <v>1</v>
      </c>
      <c r="K1304" s="22">
        <v>24.413443246670894</v>
      </c>
      <c r="L1304" s="16"/>
      <c r="M1304" s="16">
        <f t="shared" si="480"/>
        <v>1.7101973214818527</v>
      </c>
      <c r="N1304" s="16">
        <f t="shared" si="481"/>
        <v>0.24183033815265628</v>
      </c>
      <c r="O1304" s="29">
        <f t="shared" si="482"/>
        <v>1.2418303381526563</v>
      </c>
      <c r="P1304" s="17">
        <f t="shared" si="483"/>
        <v>541</v>
      </c>
      <c r="Q1304" s="17">
        <v>0</v>
      </c>
      <c r="R1304" s="17">
        <v>0</v>
      </c>
      <c r="S1304" s="17">
        <v>19</v>
      </c>
      <c r="T1304" s="17">
        <v>16</v>
      </c>
      <c r="U1304" s="17">
        <v>119</v>
      </c>
      <c r="V1304" s="17">
        <v>113</v>
      </c>
      <c r="W1304" s="17">
        <v>10</v>
      </c>
      <c r="X1304" s="17">
        <v>184</v>
      </c>
      <c r="Y1304" s="17">
        <v>0</v>
      </c>
      <c r="Z1304" s="17">
        <v>0</v>
      </c>
      <c r="AA1304" s="17">
        <v>0</v>
      </c>
      <c r="AB1304" s="17">
        <v>80</v>
      </c>
      <c r="AC1304" s="17">
        <f t="shared" si="484"/>
        <v>80</v>
      </c>
      <c r="AD1304" s="17">
        <v>0</v>
      </c>
      <c r="AE1304" s="17">
        <v>0</v>
      </c>
      <c r="AF1304" s="17">
        <v>0</v>
      </c>
      <c r="AG1304" s="17">
        <v>0</v>
      </c>
      <c r="AH1304" s="17">
        <v>0</v>
      </c>
      <c r="AI1304" s="17">
        <v>0</v>
      </c>
      <c r="AJ1304" s="17">
        <v>0</v>
      </c>
      <c r="AK1304" s="17">
        <v>0</v>
      </c>
      <c r="AL1304" s="17">
        <v>0</v>
      </c>
      <c r="AM1304" s="17">
        <v>0</v>
      </c>
      <c r="AN1304" s="17">
        <v>0</v>
      </c>
      <c r="AO1304" s="17">
        <v>80</v>
      </c>
      <c r="AP1304" s="18">
        <f>+'Per Cápita'!$E$4</f>
        <v>83816</v>
      </c>
      <c r="AQ1304" s="18">
        <f>+'Per Cápita'!$E$5</f>
        <v>74019</v>
      </c>
      <c r="AR1304" s="18">
        <f>+'Per Cápita'!$E$6</f>
        <v>111028</v>
      </c>
      <c r="AS1304" s="18">
        <f>+'Per Cápita'!$E$7</f>
        <v>136064</v>
      </c>
      <c r="AT1304" s="18">
        <f>+'Per Cápita'!$F$4</f>
        <v>103408</v>
      </c>
      <c r="AU1304" s="18">
        <f>+'Per Cápita'!$F$5</f>
        <v>90347</v>
      </c>
      <c r="AV1304" s="18">
        <f>+'Per Cápita'!$F$6</f>
        <v>138242</v>
      </c>
      <c r="AW1304" s="18">
        <f>+'Per Cápita'!$F$7</f>
        <v>166544</v>
      </c>
      <c r="AX1304" s="18">
        <f t="shared" si="485"/>
        <v>1665364.0259616487</v>
      </c>
      <c r="AY1304" s="18">
        <f t="shared" si="486"/>
        <v>27299954.820517275</v>
      </c>
      <c r="AZ1304" s="18">
        <f t="shared" si="487"/>
        <v>0</v>
      </c>
      <c r="BA1304" s="18">
        <f t="shared" si="488"/>
        <v>13517472.250432242</v>
      </c>
      <c r="BB1304" s="18">
        <f t="shared" si="489"/>
        <v>2439888.6405461077</v>
      </c>
      <c r="BC1304" s="18">
        <f t="shared" si="490"/>
        <v>14473238.277379068</v>
      </c>
      <c r="BD1304" s="18">
        <f t="shared" si="491"/>
        <v>0</v>
      </c>
      <c r="BE1304" s="18">
        <f t="shared" si="492"/>
        <v>0</v>
      </c>
      <c r="BF1304" s="18">
        <f t="shared" si="493"/>
        <v>0</v>
      </c>
      <c r="BG1304" s="18">
        <f t="shared" si="494"/>
        <v>0</v>
      </c>
      <c r="BH1304" s="18">
        <f t="shared" si="495"/>
        <v>0</v>
      </c>
      <c r="BI1304" s="18">
        <f t="shared" si="496"/>
        <v>2703494.4500864483</v>
      </c>
      <c r="BJ1304" s="18">
        <f t="shared" si="497"/>
        <v>0</v>
      </c>
      <c r="BK1304" s="18">
        <f t="shared" si="498"/>
        <v>0</v>
      </c>
      <c r="BL1304" s="18">
        <f t="shared" si="499"/>
        <v>0</v>
      </c>
      <c r="BM1304" s="18">
        <f t="shared" si="500"/>
        <v>0</v>
      </c>
      <c r="BN1304" s="18">
        <f t="shared" si="501"/>
        <v>59395918.014836334</v>
      </c>
      <c r="BO1304" s="18">
        <f t="shared" si="502"/>
        <v>2703494.4500864483</v>
      </c>
      <c r="BP1304" s="4">
        <f t="shared" si="503"/>
        <v>62099412</v>
      </c>
      <c r="BQ1304" t="s">
        <v>11411</v>
      </c>
    </row>
    <row r="1305" spans="1:69" x14ac:dyDescent="0.25">
      <c r="A1305" s="15" t="s">
        <v>7574</v>
      </c>
      <c r="B1305" t="s">
        <v>1004</v>
      </c>
      <c r="C1305" s="15">
        <v>3769</v>
      </c>
      <c r="D1305" t="s">
        <v>7574</v>
      </c>
      <c r="E1305" t="s">
        <v>6046</v>
      </c>
      <c r="F1305" t="s">
        <v>1212</v>
      </c>
      <c r="G1305" s="15">
        <v>5142</v>
      </c>
      <c r="H1305" s="15">
        <v>115814000011</v>
      </c>
      <c r="I1305" t="s">
        <v>6935</v>
      </c>
      <c r="J1305">
        <v>1</v>
      </c>
      <c r="K1305" s="22">
        <v>9.8885953830251516</v>
      </c>
      <c r="L1305" s="16"/>
      <c r="M1305" s="16">
        <f t="shared" si="480"/>
        <v>0.69271053519144776</v>
      </c>
      <c r="N1305" s="16">
        <f t="shared" si="481"/>
        <v>8.7920473303494853E-2</v>
      </c>
      <c r="O1305" s="29">
        <f t="shared" si="482"/>
        <v>1.0879204733034948</v>
      </c>
      <c r="P1305" s="17">
        <f t="shared" si="483"/>
        <v>944</v>
      </c>
      <c r="Q1305" s="17">
        <v>0</v>
      </c>
      <c r="R1305" s="17">
        <v>0</v>
      </c>
      <c r="S1305" s="17">
        <v>9</v>
      </c>
      <c r="T1305" s="17">
        <v>73</v>
      </c>
      <c r="U1305" s="17">
        <v>68</v>
      </c>
      <c r="V1305" s="17">
        <v>331</v>
      </c>
      <c r="W1305" s="17">
        <v>342</v>
      </c>
      <c r="X1305" s="17">
        <v>0</v>
      </c>
      <c r="Y1305" s="17">
        <v>0</v>
      </c>
      <c r="Z1305" s="17">
        <v>0</v>
      </c>
      <c r="AA1305" s="17">
        <v>121</v>
      </c>
      <c r="AB1305" s="17">
        <v>0</v>
      </c>
      <c r="AC1305" s="17">
        <f t="shared" si="484"/>
        <v>944</v>
      </c>
      <c r="AD1305" s="17">
        <v>0</v>
      </c>
      <c r="AE1305" s="17">
        <v>0</v>
      </c>
      <c r="AF1305" s="17">
        <v>9</v>
      </c>
      <c r="AG1305" s="17">
        <v>73</v>
      </c>
      <c r="AH1305" s="17">
        <v>68</v>
      </c>
      <c r="AI1305" s="17">
        <v>331</v>
      </c>
      <c r="AJ1305" s="17">
        <v>342</v>
      </c>
      <c r="AK1305" s="17">
        <v>0</v>
      </c>
      <c r="AL1305" s="17">
        <v>0</v>
      </c>
      <c r="AM1305" s="17">
        <v>0</v>
      </c>
      <c r="AN1305" s="17">
        <v>121</v>
      </c>
      <c r="AO1305" s="17">
        <v>0</v>
      </c>
      <c r="AP1305" s="18">
        <f>+'Per Cápita'!$E$4</f>
        <v>83816</v>
      </c>
      <c r="AQ1305" s="18">
        <f>+'Per Cápita'!$E$5</f>
        <v>74019</v>
      </c>
      <c r="AR1305" s="18">
        <f>+'Per Cápita'!$E$6</f>
        <v>111028</v>
      </c>
      <c r="AS1305" s="18">
        <f>+'Per Cápita'!$E$7</f>
        <v>136064</v>
      </c>
      <c r="AT1305" s="18">
        <f>+'Per Cápita'!$F$4</f>
        <v>103408</v>
      </c>
      <c r="AU1305" s="18">
        <f>+'Per Cápita'!$F$5</f>
        <v>90347</v>
      </c>
      <c r="AV1305" s="18">
        <f>+'Per Cápita'!$F$6</f>
        <v>138242</v>
      </c>
      <c r="AW1305" s="18">
        <f>+'Per Cápita'!$F$7</f>
        <v>166544</v>
      </c>
      <c r="AX1305" s="18">
        <f t="shared" si="485"/>
        <v>6656515.3944996176</v>
      </c>
      <c r="AY1305" s="18">
        <f t="shared" si="486"/>
        <v>26654366.004952408</v>
      </c>
      <c r="AZ1305" s="18">
        <f t="shared" si="487"/>
        <v>0</v>
      </c>
      <c r="BA1305" s="18">
        <f t="shared" si="488"/>
        <v>0</v>
      </c>
      <c r="BB1305" s="18">
        <f t="shared" si="489"/>
        <v>1012497.1227303102</v>
      </c>
      <c r="BC1305" s="18">
        <f t="shared" si="490"/>
        <v>40299043.910635851</v>
      </c>
      <c r="BD1305" s="18">
        <f t="shared" si="491"/>
        <v>0</v>
      </c>
      <c r="BE1305" s="18">
        <f t="shared" si="492"/>
        <v>21923581.904008728</v>
      </c>
      <c r="BF1305" s="18">
        <f t="shared" si="493"/>
        <v>1331303.0788999237</v>
      </c>
      <c r="BG1305" s="18">
        <f t="shared" si="494"/>
        <v>5330873.2009904813</v>
      </c>
      <c r="BH1305" s="18">
        <f t="shared" si="495"/>
        <v>0</v>
      </c>
      <c r="BI1305" s="18">
        <f t="shared" si="496"/>
        <v>0</v>
      </c>
      <c r="BJ1305" s="18">
        <f t="shared" si="497"/>
        <v>202499.42454606204</v>
      </c>
      <c r="BK1305" s="18">
        <f t="shared" si="498"/>
        <v>8059808.7821271708</v>
      </c>
      <c r="BL1305" s="18">
        <f t="shared" si="499"/>
        <v>0</v>
      </c>
      <c r="BM1305" s="18">
        <f t="shared" si="500"/>
        <v>4384716.3808017457</v>
      </c>
      <c r="BN1305" s="18">
        <f t="shared" si="501"/>
        <v>96546004.336826921</v>
      </c>
      <c r="BO1305" s="18">
        <f t="shared" si="502"/>
        <v>19309200.867365383</v>
      </c>
      <c r="BP1305" s="4">
        <f t="shared" si="503"/>
        <v>115855205</v>
      </c>
      <c r="BQ1305" t="s">
        <v>11411</v>
      </c>
    </row>
    <row r="1306" spans="1:69" x14ac:dyDescent="0.25">
      <c r="A1306" s="15" t="s">
        <v>7574</v>
      </c>
      <c r="B1306" t="s">
        <v>1004</v>
      </c>
      <c r="C1306" s="15">
        <v>3769</v>
      </c>
      <c r="D1306" t="s">
        <v>7574</v>
      </c>
      <c r="E1306" t="s">
        <v>6047</v>
      </c>
      <c r="F1306" t="s">
        <v>1215</v>
      </c>
      <c r="G1306" s="15">
        <v>5165</v>
      </c>
      <c r="H1306" s="15">
        <v>115820000023</v>
      </c>
      <c r="I1306" t="s">
        <v>4669</v>
      </c>
      <c r="J1306">
        <v>1</v>
      </c>
      <c r="K1306" s="22">
        <v>12.149532710280374</v>
      </c>
      <c r="L1306" s="16"/>
      <c r="M1306" s="16">
        <f t="shared" si="480"/>
        <v>0.85109249393614428</v>
      </c>
      <c r="N1306" s="16">
        <f t="shared" si="481"/>
        <v>0.11187807766100667</v>
      </c>
      <c r="O1306" s="29">
        <f t="shared" si="482"/>
        <v>1.1118780776610067</v>
      </c>
      <c r="P1306" s="17">
        <f t="shared" si="483"/>
        <v>461</v>
      </c>
      <c r="Q1306" s="17">
        <v>0</v>
      </c>
      <c r="R1306" s="17">
        <v>0</v>
      </c>
      <c r="S1306" s="17">
        <v>9</v>
      </c>
      <c r="T1306" s="17">
        <v>25</v>
      </c>
      <c r="U1306" s="17">
        <v>47</v>
      </c>
      <c r="V1306" s="17">
        <v>154</v>
      </c>
      <c r="W1306" s="17">
        <v>0</v>
      </c>
      <c r="X1306" s="17">
        <v>178</v>
      </c>
      <c r="Y1306" s="17">
        <v>0</v>
      </c>
      <c r="Z1306" s="17">
        <v>0</v>
      </c>
      <c r="AA1306" s="17">
        <v>0</v>
      </c>
      <c r="AB1306" s="17">
        <v>48</v>
      </c>
      <c r="AC1306" s="17">
        <f t="shared" si="484"/>
        <v>48</v>
      </c>
      <c r="AD1306" s="17">
        <v>0</v>
      </c>
      <c r="AE1306" s="17">
        <v>0</v>
      </c>
      <c r="AF1306" s="17">
        <v>0</v>
      </c>
      <c r="AG1306" s="17">
        <v>0</v>
      </c>
      <c r="AH1306" s="17">
        <v>0</v>
      </c>
      <c r="AI1306" s="17">
        <v>0</v>
      </c>
      <c r="AJ1306" s="17">
        <v>0</v>
      </c>
      <c r="AK1306" s="17">
        <v>0</v>
      </c>
      <c r="AL1306" s="17">
        <v>0</v>
      </c>
      <c r="AM1306" s="17">
        <v>0</v>
      </c>
      <c r="AN1306" s="17">
        <v>0</v>
      </c>
      <c r="AO1306" s="17">
        <v>48</v>
      </c>
      <c r="AP1306" s="18">
        <f>+'Per Cápita'!$E$4</f>
        <v>83816</v>
      </c>
      <c r="AQ1306" s="18">
        <f>+'Per Cápita'!$E$5</f>
        <v>74019</v>
      </c>
      <c r="AR1306" s="18">
        <f>+'Per Cápita'!$E$6</f>
        <v>111028</v>
      </c>
      <c r="AS1306" s="18">
        <f>+'Per Cápita'!$E$7</f>
        <v>136064</v>
      </c>
      <c r="AT1306" s="18">
        <f>+'Per Cápita'!$F$4</f>
        <v>103408</v>
      </c>
      <c r="AU1306" s="18">
        <f>+'Per Cápita'!$F$5</f>
        <v>90347</v>
      </c>
      <c r="AV1306" s="18">
        <f>+'Per Cápita'!$F$6</f>
        <v>138242</v>
      </c>
      <c r="AW1306" s="18">
        <f>+'Per Cápita'!$F$7</f>
        <v>166544</v>
      </c>
      <c r="AX1306" s="18">
        <f t="shared" si="485"/>
        <v>2329829.3239308735</v>
      </c>
      <c r="AY1306" s="18">
        <f t="shared" si="486"/>
        <v>27323634.338889498</v>
      </c>
      <c r="AZ1306" s="18">
        <f t="shared" si="487"/>
        <v>0</v>
      </c>
      <c r="BA1306" s="18">
        <f t="shared" si="488"/>
        <v>7261755.7804256259</v>
      </c>
      <c r="BB1306" s="18">
        <f t="shared" si="489"/>
        <v>1034793.7942929243</v>
      </c>
      <c r="BC1306" s="18">
        <f t="shared" si="490"/>
        <v>4721377.8880746318</v>
      </c>
      <c r="BD1306" s="18">
        <f t="shared" si="491"/>
        <v>0</v>
      </c>
      <c r="BE1306" s="18">
        <f t="shared" si="492"/>
        <v>0</v>
      </c>
      <c r="BF1306" s="18">
        <f t="shared" si="493"/>
        <v>0</v>
      </c>
      <c r="BG1306" s="18">
        <f t="shared" si="494"/>
        <v>0</v>
      </c>
      <c r="BH1306" s="18">
        <f t="shared" si="495"/>
        <v>0</v>
      </c>
      <c r="BI1306" s="18">
        <f t="shared" si="496"/>
        <v>1452351.1560851254</v>
      </c>
      <c r="BJ1306" s="18">
        <f t="shared" si="497"/>
        <v>0</v>
      </c>
      <c r="BK1306" s="18">
        <f t="shared" si="498"/>
        <v>0</v>
      </c>
      <c r="BL1306" s="18">
        <f t="shared" si="499"/>
        <v>0</v>
      </c>
      <c r="BM1306" s="18">
        <f t="shared" si="500"/>
        <v>0</v>
      </c>
      <c r="BN1306" s="18">
        <f t="shared" si="501"/>
        <v>42671391.125613555</v>
      </c>
      <c r="BO1306" s="18">
        <f t="shared" si="502"/>
        <v>1452351.1560851254</v>
      </c>
      <c r="BP1306" s="4">
        <f t="shared" si="503"/>
        <v>44123742</v>
      </c>
      <c r="BQ1306" t="s">
        <v>11411</v>
      </c>
    </row>
    <row r="1307" spans="1:69" x14ac:dyDescent="0.25">
      <c r="A1307" s="15" t="s">
        <v>7574</v>
      </c>
      <c r="B1307" t="s">
        <v>1004</v>
      </c>
      <c r="C1307" s="15">
        <v>3769</v>
      </c>
      <c r="D1307" t="s">
        <v>7574</v>
      </c>
      <c r="E1307" t="s">
        <v>6048</v>
      </c>
      <c r="F1307" t="s">
        <v>1216</v>
      </c>
      <c r="G1307" s="15">
        <v>5167</v>
      </c>
      <c r="H1307" s="15">
        <v>115822000152</v>
      </c>
      <c r="I1307" t="s">
        <v>13</v>
      </c>
      <c r="J1307">
        <v>1</v>
      </c>
      <c r="K1307" s="22">
        <v>16.710816777041941</v>
      </c>
      <c r="L1307" s="16"/>
      <c r="M1307" s="16">
        <f t="shared" si="480"/>
        <v>1.1706170982566437</v>
      </c>
      <c r="N1307" s="16">
        <f t="shared" si="481"/>
        <v>0.16021088092643776</v>
      </c>
      <c r="O1307" s="29">
        <f t="shared" si="482"/>
        <v>1.1602108809264378</v>
      </c>
      <c r="P1307" s="17">
        <f t="shared" si="483"/>
        <v>932</v>
      </c>
      <c r="Q1307" s="17">
        <v>0</v>
      </c>
      <c r="R1307" s="17">
        <v>0</v>
      </c>
      <c r="S1307" s="17">
        <v>52</v>
      </c>
      <c r="T1307" s="17">
        <v>24</v>
      </c>
      <c r="U1307" s="17">
        <v>293</v>
      </c>
      <c r="V1307" s="17">
        <v>133</v>
      </c>
      <c r="W1307" s="17">
        <v>0</v>
      </c>
      <c r="X1307" s="17">
        <v>321</v>
      </c>
      <c r="Y1307" s="17">
        <v>0</v>
      </c>
      <c r="Z1307" s="17">
        <v>109</v>
      </c>
      <c r="AA1307" s="17">
        <v>0</v>
      </c>
      <c r="AB1307" s="17">
        <v>0</v>
      </c>
      <c r="AC1307" s="17">
        <f t="shared" si="484"/>
        <v>0</v>
      </c>
      <c r="AD1307" s="17">
        <v>0</v>
      </c>
      <c r="AE1307" s="17">
        <v>0</v>
      </c>
      <c r="AF1307" s="17">
        <v>0</v>
      </c>
      <c r="AG1307" s="17">
        <v>0</v>
      </c>
      <c r="AH1307" s="17">
        <v>0</v>
      </c>
      <c r="AI1307" s="17">
        <v>0</v>
      </c>
      <c r="AJ1307" s="17">
        <v>0</v>
      </c>
      <c r="AK1307" s="17">
        <v>0</v>
      </c>
      <c r="AL1307" s="17">
        <v>0</v>
      </c>
      <c r="AM1307" s="17">
        <v>0</v>
      </c>
      <c r="AN1307" s="17">
        <v>0</v>
      </c>
      <c r="AO1307" s="17">
        <v>0</v>
      </c>
      <c r="AP1307" s="18">
        <f>+'Per Cápita'!$E$4</f>
        <v>83816</v>
      </c>
      <c r="AQ1307" s="18">
        <f>+'Per Cápita'!$E$5</f>
        <v>74019</v>
      </c>
      <c r="AR1307" s="18">
        <f>+'Per Cápita'!$E$6</f>
        <v>111028</v>
      </c>
      <c r="AS1307" s="18">
        <f>+'Per Cápita'!$E$7</f>
        <v>136064</v>
      </c>
      <c r="AT1307" s="18">
        <f>+'Per Cápita'!$F$4</f>
        <v>103408</v>
      </c>
      <c r="AU1307" s="18">
        <f>+'Per Cápita'!$F$5</f>
        <v>90347</v>
      </c>
      <c r="AV1307" s="18">
        <f>+'Per Cápita'!$F$6</f>
        <v>138242</v>
      </c>
      <c r="AW1307" s="18">
        <f>+'Per Cápita'!$F$7</f>
        <v>166544</v>
      </c>
      <c r="AX1307" s="18">
        <f t="shared" si="485"/>
        <v>2333861.6446975274</v>
      </c>
      <c r="AY1307" s="18">
        <f t="shared" si="486"/>
        <v>38988452.734663472</v>
      </c>
      <c r="AZ1307" s="18">
        <f t="shared" si="487"/>
        <v>14040932.411937557</v>
      </c>
      <c r="BA1307" s="18">
        <f t="shared" si="488"/>
        <v>0</v>
      </c>
      <c r="BB1307" s="18">
        <f t="shared" si="489"/>
        <v>6238704.512291736</v>
      </c>
      <c r="BC1307" s="18">
        <f t="shared" si="490"/>
        <v>30712720.730504837</v>
      </c>
      <c r="BD1307" s="18">
        <f t="shared" si="491"/>
        <v>0</v>
      </c>
      <c r="BE1307" s="18">
        <f t="shared" si="492"/>
        <v>0</v>
      </c>
      <c r="BF1307" s="18">
        <f t="shared" si="493"/>
        <v>0</v>
      </c>
      <c r="BG1307" s="18">
        <f t="shared" si="494"/>
        <v>0</v>
      </c>
      <c r="BH1307" s="18">
        <f t="shared" si="495"/>
        <v>0</v>
      </c>
      <c r="BI1307" s="18">
        <f t="shared" si="496"/>
        <v>0</v>
      </c>
      <c r="BJ1307" s="18">
        <f t="shared" si="497"/>
        <v>0</v>
      </c>
      <c r="BK1307" s="18">
        <f t="shared" si="498"/>
        <v>0</v>
      </c>
      <c r="BL1307" s="18">
        <f t="shared" si="499"/>
        <v>0</v>
      </c>
      <c r="BM1307" s="18">
        <f t="shared" si="500"/>
        <v>0</v>
      </c>
      <c r="BN1307" s="18">
        <f t="shared" si="501"/>
        <v>92314672.034095123</v>
      </c>
      <c r="BO1307" s="18">
        <f t="shared" si="502"/>
        <v>0</v>
      </c>
      <c r="BP1307" s="4">
        <f t="shared" si="503"/>
        <v>92314672</v>
      </c>
      <c r="BQ1307" t="s">
        <v>11411</v>
      </c>
    </row>
    <row r="1308" spans="1:69" x14ac:dyDescent="0.25">
      <c r="A1308" s="15" t="s">
        <v>7574</v>
      </c>
      <c r="B1308" t="s">
        <v>1004</v>
      </c>
      <c r="C1308" s="15">
        <v>3769</v>
      </c>
      <c r="D1308" t="s">
        <v>7574</v>
      </c>
      <c r="E1308" t="s">
        <v>6049</v>
      </c>
      <c r="F1308" t="s">
        <v>1218</v>
      </c>
      <c r="G1308" s="15">
        <v>5122</v>
      </c>
      <c r="H1308" s="15">
        <v>115832000151</v>
      </c>
      <c r="I1308" t="s">
        <v>5380</v>
      </c>
      <c r="J1308">
        <v>1</v>
      </c>
      <c r="K1308" s="22">
        <v>20.904325032765399</v>
      </c>
      <c r="L1308" s="16"/>
      <c r="M1308" s="16">
        <f t="shared" si="480"/>
        <v>1.4643784703862492</v>
      </c>
      <c r="N1308" s="16">
        <f t="shared" si="481"/>
        <v>0.20464661580925661</v>
      </c>
      <c r="O1308" s="29">
        <f t="shared" si="482"/>
        <v>1.2046466158092566</v>
      </c>
      <c r="P1308" s="17">
        <f t="shared" si="483"/>
        <v>282</v>
      </c>
      <c r="Q1308" s="17">
        <v>0</v>
      </c>
      <c r="R1308" s="17">
        <v>0</v>
      </c>
      <c r="S1308" s="17">
        <v>11</v>
      </c>
      <c r="T1308" s="17">
        <v>8</v>
      </c>
      <c r="U1308" s="17">
        <v>78</v>
      </c>
      <c r="V1308" s="17">
        <v>50</v>
      </c>
      <c r="W1308" s="17">
        <v>0</v>
      </c>
      <c r="X1308" s="17">
        <v>88</v>
      </c>
      <c r="Y1308" s="17">
        <v>0</v>
      </c>
      <c r="Z1308" s="17">
        <v>0</v>
      </c>
      <c r="AA1308" s="17">
        <v>0</v>
      </c>
      <c r="AB1308" s="17">
        <v>47</v>
      </c>
      <c r="AC1308" s="17">
        <f t="shared" si="484"/>
        <v>47</v>
      </c>
      <c r="AD1308" s="17">
        <v>0</v>
      </c>
      <c r="AE1308" s="17">
        <v>0</v>
      </c>
      <c r="AF1308" s="17">
        <v>0</v>
      </c>
      <c r="AG1308" s="17">
        <v>0</v>
      </c>
      <c r="AH1308" s="17">
        <v>0</v>
      </c>
      <c r="AI1308" s="17">
        <v>0</v>
      </c>
      <c r="AJ1308" s="17">
        <v>0</v>
      </c>
      <c r="AK1308" s="17">
        <v>0</v>
      </c>
      <c r="AL1308" s="17">
        <v>0</v>
      </c>
      <c r="AM1308" s="17">
        <v>0</v>
      </c>
      <c r="AN1308" s="17">
        <v>0</v>
      </c>
      <c r="AO1308" s="17">
        <v>47</v>
      </c>
      <c r="AP1308" s="18">
        <f>+'Per Cápita'!$E$4</f>
        <v>83816</v>
      </c>
      <c r="AQ1308" s="18">
        <f>+'Per Cápita'!$E$5</f>
        <v>74019</v>
      </c>
      <c r="AR1308" s="18">
        <f>+'Per Cápita'!$E$6</f>
        <v>111028</v>
      </c>
      <c r="AS1308" s="18">
        <f>+'Per Cápita'!$E$7</f>
        <v>136064</v>
      </c>
      <c r="AT1308" s="18">
        <f>+'Per Cápita'!$F$4</f>
        <v>103408</v>
      </c>
      <c r="AU1308" s="18">
        <f>+'Per Cápita'!$F$5</f>
        <v>90347</v>
      </c>
      <c r="AV1308" s="18">
        <f>+'Per Cápita'!$F$6</f>
        <v>138242</v>
      </c>
      <c r="AW1308" s="18">
        <f>+'Per Cápita'!$F$7</f>
        <v>166544</v>
      </c>
      <c r="AX1308" s="18">
        <f t="shared" si="485"/>
        <v>807749.28600534925</v>
      </c>
      <c r="AY1308" s="18">
        <f t="shared" si="486"/>
        <v>12305009.82407078</v>
      </c>
      <c r="AZ1308" s="18">
        <f t="shared" si="487"/>
        <v>0</v>
      </c>
      <c r="BA1308" s="18">
        <f t="shared" si="488"/>
        <v>7703724.7452731226</v>
      </c>
      <c r="BB1308" s="18">
        <f t="shared" si="489"/>
        <v>1370271.0697236396</v>
      </c>
      <c r="BC1308" s="18">
        <f t="shared" si="490"/>
        <v>8489224.2082844749</v>
      </c>
      <c r="BD1308" s="18">
        <f t="shared" si="491"/>
        <v>0</v>
      </c>
      <c r="BE1308" s="18">
        <f t="shared" si="492"/>
        <v>0</v>
      </c>
      <c r="BF1308" s="18">
        <f t="shared" si="493"/>
        <v>0</v>
      </c>
      <c r="BG1308" s="18">
        <f t="shared" si="494"/>
        <v>0</v>
      </c>
      <c r="BH1308" s="18">
        <f t="shared" si="495"/>
        <v>0</v>
      </c>
      <c r="BI1308" s="18">
        <f t="shared" si="496"/>
        <v>1540744.9490546247</v>
      </c>
      <c r="BJ1308" s="18">
        <f t="shared" si="497"/>
        <v>0</v>
      </c>
      <c r="BK1308" s="18">
        <f t="shared" si="498"/>
        <v>0</v>
      </c>
      <c r="BL1308" s="18">
        <f t="shared" si="499"/>
        <v>0</v>
      </c>
      <c r="BM1308" s="18">
        <f t="shared" si="500"/>
        <v>0</v>
      </c>
      <c r="BN1308" s="18">
        <f t="shared" si="501"/>
        <v>30675979.133357365</v>
      </c>
      <c r="BO1308" s="18">
        <f t="shared" si="502"/>
        <v>1540744.9490546247</v>
      </c>
      <c r="BP1308" s="4">
        <f t="shared" si="503"/>
        <v>32216724</v>
      </c>
      <c r="BQ1308" t="s">
        <v>11411</v>
      </c>
    </row>
    <row r="1309" spans="1:69" x14ac:dyDescent="0.25">
      <c r="A1309" s="15" t="s">
        <v>7574</v>
      </c>
      <c r="B1309" t="s">
        <v>1004</v>
      </c>
      <c r="C1309" s="15">
        <v>3769</v>
      </c>
      <c r="D1309" t="s">
        <v>7574</v>
      </c>
      <c r="E1309" t="s">
        <v>6050</v>
      </c>
      <c r="F1309" t="s">
        <v>1219</v>
      </c>
      <c r="G1309" s="15">
        <v>20266</v>
      </c>
      <c r="H1309" s="15">
        <v>115835000011</v>
      </c>
      <c r="I1309" t="s">
        <v>5381</v>
      </c>
      <c r="J1309">
        <v>1</v>
      </c>
      <c r="K1309" s="22">
        <v>12.133676092544988</v>
      </c>
      <c r="L1309" s="16"/>
      <c r="M1309" s="16">
        <f t="shared" si="480"/>
        <v>0.84998171472713135</v>
      </c>
      <c r="N1309" s="16">
        <f t="shared" si="481"/>
        <v>0.11171005594294611</v>
      </c>
      <c r="O1309" s="29">
        <f t="shared" si="482"/>
        <v>1.111710055942946</v>
      </c>
      <c r="P1309" s="17">
        <f t="shared" si="483"/>
        <v>517</v>
      </c>
      <c r="Q1309" s="17">
        <v>0</v>
      </c>
      <c r="R1309" s="17">
        <v>0</v>
      </c>
      <c r="S1309" s="17">
        <v>13</v>
      </c>
      <c r="T1309" s="17">
        <v>31</v>
      </c>
      <c r="U1309" s="17">
        <v>63</v>
      </c>
      <c r="V1309" s="17">
        <v>134</v>
      </c>
      <c r="W1309" s="17">
        <v>0</v>
      </c>
      <c r="X1309" s="17">
        <v>197</v>
      </c>
      <c r="Y1309" s="17">
        <v>0</v>
      </c>
      <c r="Z1309" s="17">
        <v>0</v>
      </c>
      <c r="AA1309" s="17">
        <v>0</v>
      </c>
      <c r="AB1309" s="17">
        <v>79</v>
      </c>
      <c r="AC1309" s="17">
        <f t="shared" si="484"/>
        <v>79</v>
      </c>
      <c r="AD1309" s="17">
        <v>0</v>
      </c>
      <c r="AE1309" s="17">
        <v>0</v>
      </c>
      <c r="AF1309" s="17">
        <v>0</v>
      </c>
      <c r="AG1309" s="17">
        <v>0</v>
      </c>
      <c r="AH1309" s="17">
        <v>0</v>
      </c>
      <c r="AI1309" s="17">
        <v>0</v>
      </c>
      <c r="AJ1309" s="17">
        <v>0</v>
      </c>
      <c r="AK1309" s="17">
        <v>0</v>
      </c>
      <c r="AL1309" s="17">
        <v>0</v>
      </c>
      <c r="AM1309" s="17">
        <v>0</v>
      </c>
      <c r="AN1309" s="17">
        <v>0</v>
      </c>
      <c r="AO1309" s="17">
        <v>79</v>
      </c>
      <c r="AP1309" s="18">
        <f>+'Per Cápita'!$E$4</f>
        <v>83816</v>
      </c>
      <c r="AQ1309" s="18">
        <f>+'Per Cápita'!$E$5</f>
        <v>74019</v>
      </c>
      <c r="AR1309" s="18">
        <f>+'Per Cápita'!$E$6</f>
        <v>111028</v>
      </c>
      <c r="AS1309" s="18">
        <f>+'Per Cápita'!$E$7</f>
        <v>136064</v>
      </c>
      <c r="AT1309" s="18">
        <f>+'Per Cápita'!$F$4</f>
        <v>103408</v>
      </c>
      <c r="AU1309" s="18">
        <f>+'Per Cápita'!$F$5</f>
        <v>90347</v>
      </c>
      <c r="AV1309" s="18">
        <f>+'Per Cápita'!$F$6</f>
        <v>138242</v>
      </c>
      <c r="AW1309" s="18">
        <f>+'Per Cápita'!$F$7</f>
        <v>166544</v>
      </c>
      <c r="AX1309" s="18">
        <f t="shared" si="485"/>
        <v>2888551.7915163329</v>
      </c>
      <c r="AY1309" s="18">
        <f t="shared" si="486"/>
        <v>27237217.654808346</v>
      </c>
      <c r="AZ1309" s="18">
        <f t="shared" si="487"/>
        <v>0</v>
      </c>
      <c r="BA1309" s="18">
        <f t="shared" si="488"/>
        <v>11949833.64709386</v>
      </c>
      <c r="BB1309" s="18">
        <f t="shared" si="489"/>
        <v>1494476.2750443262</v>
      </c>
      <c r="BC1309" s="18">
        <f t="shared" si="490"/>
        <v>6327699.1107294727</v>
      </c>
      <c r="BD1309" s="18">
        <f t="shared" si="491"/>
        <v>0</v>
      </c>
      <c r="BE1309" s="18">
        <f t="shared" si="492"/>
        <v>0</v>
      </c>
      <c r="BF1309" s="18">
        <f t="shared" si="493"/>
        <v>0</v>
      </c>
      <c r="BG1309" s="18">
        <f t="shared" si="494"/>
        <v>0</v>
      </c>
      <c r="BH1309" s="18">
        <f t="shared" si="495"/>
        <v>0</v>
      </c>
      <c r="BI1309" s="18">
        <f t="shared" si="496"/>
        <v>2389966.7294187723</v>
      </c>
      <c r="BJ1309" s="18">
        <f t="shared" si="497"/>
        <v>0</v>
      </c>
      <c r="BK1309" s="18">
        <f t="shared" si="498"/>
        <v>0</v>
      </c>
      <c r="BL1309" s="18">
        <f t="shared" si="499"/>
        <v>0</v>
      </c>
      <c r="BM1309" s="18">
        <f t="shared" si="500"/>
        <v>0</v>
      </c>
      <c r="BN1309" s="18">
        <f t="shared" si="501"/>
        <v>49897778.479192339</v>
      </c>
      <c r="BO1309" s="18">
        <f t="shared" si="502"/>
        <v>2389966.7294187723</v>
      </c>
      <c r="BP1309" s="4">
        <f t="shared" si="503"/>
        <v>52287745</v>
      </c>
      <c r="BQ1309" t="s">
        <v>11411</v>
      </c>
    </row>
    <row r="1310" spans="1:69" x14ac:dyDescent="0.25">
      <c r="A1310" s="15" t="s">
        <v>7574</v>
      </c>
      <c r="B1310" t="s">
        <v>1004</v>
      </c>
      <c r="C1310" s="15">
        <v>3769</v>
      </c>
      <c r="D1310" t="s">
        <v>7574</v>
      </c>
      <c r="E1310" t="s">
        <v>6050</v>
      </c>
      <c r="F1310" t="s">
        <v>1219</v>
      </c>
      <c r="G1310" s="15">
        <v>20267</v>
      </c>
      <c r="H1310" s="15">
        <v>115835000283</v>
      </c>
      <c r="I1310" t="s">
        <v>5382</v>
      </c>
      <c r="J1310">
        <v>1</v>
      </c>
      <c r="K1310" s="22">
        <v>12.133676092544988</v>
      </c>
      <c r="L1310" s="16"/>
      <c r="M1310" s="16">
        <f t="shared" si="480"/>
        <v>0.84998171472713135</v>
      </c>
      <c r="N1310" s="16">
        <f t="shared" si="481"/>
        <v>0.11171005594294611</v>
      </c>
      <c r="O1310" s="29">
        <f t="shared" si="482"/>
        <v>1.111710055942946</v>
      </c>
      <c r="P1310" s="17">
        <f t="shared" si="483"/>
        <v>675</v>
      </c>
      <c r="Q1310" s="17">
        <v>0</v>
      </c>
      <c r="R1310" s="17">
        <v>0</v>
      </c>
      <c r="S1310" s="17">
        <v>3</v>
      </c>
      <c r="T1310" s="17">
        <v>23</v>
      </c>
      <c r="U1310" s="17">
        <v>33</v>
      </c>
      <c r="V1310" s="17">
        <v>125</v>
      </c>
      <c r="W1310" s="17">
        <v>0</v>
      </c>
      <c r="X1310" s="17">
        <v>312</v>
      </c>
      <c r="Y1310" s="17">
        <v>0</v>
      </c>
      <c r="Z1310" s="17">
        <v>0</v>
      </c>
      <c r="AA1310" s="17">
        <v>0</v>
      </c>
      <c r="AB1310" s="17">
        <v>179</v>
      </c>
      <c r="AC1310" s="17">
        <f t="shared" si="484"/>
        <v>179</v>
      </c>
      <c r="AD1310" s="17">
        <v>0</v>
      </c>
      <c r="AE1310" s="17">
        <v>0</v>
      </c>
      <c r="AF1310" s="17">
        <v>0</v>
      </c>
      <c r="AG1310" s="17">
        <v>0</v>
      </c>
      <c r="AH1310" s="17">
        <v>0</v>
      </c>
      <c r="AI1310" s="17">
        <v>0</v>
      </c>
      <c r="AJ1310" s="17">
        <v>0</v>
      </c>
      <c r="AK1310" s="17">
        <v>0</v>
      </c>
      <c r="AL1310" s="17">
        <v>0</v>
      </c>
      <c r="AM1310" s="17">
        <v>0</v>
      </c>
      <c r="AN1310" s="17">
        <v>0</v>
      </c>
      <c r="AO1310" s="17">
        <v>179</v>
      </c>
      <c r="AP1310" s="18">
        <f>+'Per Cápita'!$E$4</f>
        <v>83816</v>
      </c>
      <c r="AQ1310" s="18">
        <f>+'Per Cápita'!$E$5</f>
        <v>74019</v>
      </c>
      <c r="AR1310" s="18">
        <f>+'Per Cápita'!$E$6</f>
        <v>111028</v>
      </c>
      <c r="AS1310" s="18">
        <f>+'Per Cápita'!$E$7</f>
        <v>136064</v>
      </c>
      <c r="AT1310" s="18">
        <f>+'Per Cápita'!$F$4</f>
        <v>103408</v>
      </c>
      <c r="AU1310" s="18">
        <f>+'Per Cápita'!$F$5</f>
        <v>90347</v>
      </c>
      <c r="AV1310" s="18">
        <f>+'Per Cápita'!$F$6</f>
        <v>138242</v>
      </c>
      <c r="AW1310" s="18">
        <f>+'Per Cápita'!$F$7</f>
        <v>166544</v>
      </c>
      <c r="AX1310" s="18">
        <f t="shared" si="485"/>
        <v>2143119.0711250212</v>
      </c>
      <c r="AY1310" s="18">
        <f t="shared" si="486"/>
        <v>35959710.317677483</v>
      </c>
      <c r="AZ1310" s="18">
        <f t="shared" si="487"/>
        <v>0</v>
      </c>
      <c r="BA1310" s="18">
        <f t="shared" si="488"/>
        <v>27076205.35227596</v>
      </c>
      <c r="BB1310" s="18">
        <f t="shared" si="489"/>
        <v>344879.14039484446</v>
      </c>
      <c r="BC1310" s="18">
        <f t="shared" si="490"/>
        <v>3314509.0580011522</v>
      </c>
      <c r="BD1310" s="18">
        <f t="shared" si="491"/>
        <v>0</v>
      </c>
      <c r="BE1310" s="18">
        <f t="shared" si="492"/>
        <v>0</v>
      </c>
      <c r="BF1310" s="18">
        <f t="shared" si="493"/>
        <v>0</v>
      </c>
      <c r="BG1310" s="18">
        <f t="shared" si="494"/>
        <v>0</v>
      </c>
      <c r="BH1310" s="18">
        <f t="shared" si="495"/>
        <v>0</v>
      </c>
      <c r="BI1310" s="18">
        <f t="shared" si="496"/>
        <v>5415241.0704551926</v>
      </c>
      <c r="BJ1310" s="18">
        <f t="shared" si="497"/>
        <v>0</v>
      </c>
      <c r="BK1310" s="18">
        <f t="shared" si="498"/>
        <v>0</v>
      </c>
      <c r="BL1310" s="18">
        <f t="shared" si="499"/>
        <v>0</v>
      </c>
      <c r="BM1310" s="18">
        <f t="shared" si="500"/>
        <v>0</v>
      </c>
      <c r="BN1310" s="18">
        <f t="shared" si="501"/>
        <v>68838422.939474463</v>
      </c>
      <c r="BO1310" s="18">
        <f t="shared" si="502"/>
        <v>5415241.0704551926</v>
      </c>
      <c r="BP1310" s="4">
        <f t="shared" si="503"/>
        <v>74253664</v>
      </c>
      <c r="BQ1310" t="s">
        <v>11411</v>
      </c>
    </row>
    <row r="1311" spans="1:69" x14ac:dyDescent="0.25">
      <c r="A1311" s="15" t="s">
        <v>7574</v>
      </c>
      <c r="B1311" t="s">
        <v>1004</v>
      </c>
      <c r="C1311" s="15">
        <v>3769</v>
      </c>
      <c r="D1311" t="s">
        <v>7574</v>
      </c>
      <c r="E1311" t="s">
        <v>6051</v>
      </c>
      <c r="F1311" t="s">
        <v>1221</v>
      </c>
      <c r="G1311" s="15">
        <v>20666</v>
      </c>
      <c r="H1311" s="15">
        <v>115837000256</v>
      </c>
      <c r="I1311" t="s">
        <v>5383</v>
      </c>
      <c r="J1311">
        <v>1</v>
      </c>
      <c r="K1311" s="22">
        <v>11.727864423431168</v>
      </c>
      <c r="L1311" s="16"/>
      <c r="M1311" s="16">
        <f t="shared" si="480"/>
        <v>0.82155401517929416</v>
      </c>
      <c r="N1311" s="16">
        <f t="shared" si="481"/>
        <v>0.10740994762278615</v>
      </c>
      <c r="O1311" s="29">
        <f t="shared" si="482"/>
        <v>1.1074099476227861</v>
      </c>
      <c r="P1311" s="17">
        <f t="shared" si="483"/>
        <v>840</v>
      </c>
      <c r="Q1311" s="17">
        <v>0</v>
      </c>
      <c r="R1311" s="17">
        <v>0</v>
      </c>
      <c r="S1311" s="17">
        <v>21</v>
      </c>
      <c r="T1311" s="17">
        <v>51</v>
      </c>
      <c r="U1311" s="17">
        <v>72</v>
      </c>
      <c r="V1311" s="17">
        <v>305</v>
      </c>
      <c r="W1311" s="17">
        <v>33</v>
      </c>
      <c r="X1311" s="17">
        <v>240</v>
      </c>
      <c r="Y1311" s="17">
        <v>0</v>
      </c>
      <c r="Z1311" s="17">
        <v>0</v>
      </c>
      <c r="AA1311" s="17">
        <v>15</v>
      </c>
      <c r="AB1311" s="17">
        <v>103</v>
      </c>
      <c r="AC1311" s="17">
        <f t="shared" si="484"/>
        <v>103</v>
      </c>
      <c r="AD1311" s="17">
        <v>0</v>
      </c>
      <c r="AE1311" s="17">
        <v>0</v>
      </c>
      <c r="AF1311" s="17">
        <v>0</v>
      </c>
      <c r="AG1311" s="17">
        <v>0</v>
      </c>
      <c r="AH1311" s="17">
        <v>0</v>
      </c>
      <c r="AI1311" s="17">
        <v>0</v>
      </c>
      <c r="AJ1311" s="17">
        <v>0</v>
      </c>
      <c r="AK1311" s="17">
        <v>0</v>
      </c>
      <c r="AL1311" s="17">
        <v>0</v>
      </c>
      <c r="AM1311" s="17">
        <v>0</v>
      </c>
      <c r="AN1311" s="17">
        <v>0</v>
      </c>
      <c r="AO1311" s="17">
        <v>103</v>
      </c>
      <c r="AP1311" s="18">
        <f>+'Per Cápita'!$E$4</f>
        <v>83816</v>
      </c>
      <c r="AQ1311" s="18">
        <f>+'Per Cápita'!$E$5</f>
        <v>74019</v>
      </c>
      <c r="AR1311" s="18">
        <f>+'Per Cápita'!$E$6</f>
        <v>111028</v>
      </c>
      <c r="AS1311" s="18">
        <f>+'Per Cápita'!$E$7</f>
        <v>136064</v>
      </c>
      <c r="AT1311" s="18">
        <f>+'Per Cápita'!$F$4</f>
        <v>103408</v>
      </c>
      <c r="AU1311" s="18">
        <f>+'Per Cápita'!$F$5</f>
        <v>90347</v>
      </c>
      <c r="AV1311" s="18">
        <f>+'Per Cápita'!$F$6</f>
        <v>138242</v>
      </c>
      <c r="AW1311" s="18">
        <f>+'Per Cápita'!$F$7</f>
        <v>166544</v>
      </c>
      <c r="AX1311" s="18">
        <f t="shared" si="485"/>
        <v>4733752.2806675239</v>
      </c>
      <c r="AY1311" s="18">
        <f t="shared" si="486"/>
        <v>44673310.417634599</v>
      </c>
      <c r="AZ1311" s="18">
        <f t="shared" si="487"/>
        <v>0</v>
      </c>
      <c r="BA1311" s="18">
        <f t="shared" si="488"/>
        <v>15519898.592674717</v>
      </c>
      <c r="BB1311" s="18">
        <f t="shared" si="489"/>
        <v>2404816.0051393183</v>
      </c>
      <c r="BC1311" s="18">
        <f t="shared" si="490"/>
        <v>10505372.486476965</v>
      </c>
      <c r="BD1311" s="18">
        <f t="shared" si="491"/>
        <v>0</v>
      </c>
      <c r="BE1311" s="18">
        <f t="shared" si="492"/>
        <v>2766487.2347533396</v>
      </c>
      <c r="BF1311" s="18">
        <f t="shared" si="493"/>
        <v>0</v>
      </c>
      <c r="BG1311" s="18">
        <f t="shared" si="494"/>
        <v>0</v>
      </c>
      <c r="BH1311" s="18">
        <f t="shared" si="495"/>
        <v>0</v>
      </c>
      <c r="BI1311" s="18">
        <f t="shared" si="496"/>
        <v>3103979.7185349436</v>
      </c>
      <c r="BJ1311" s="18">
        <f t="shared" si="497"/>
        <v>0</v>
      </c>
      <c r="BK1311" s="18">
        <f t="shared" si="498"/>
        <v>0</v>
      </c>
      <c r="BL1311" s="18">
        <f t="shared" si="499"/>
        <v>0</v>
      </c>
      <c r="BM1311" s="18">
        <f t="shared" si="500"/>
        <v>0</v>
      </c>
      <c r="BN1311" s="18">
        <f t="shared" si="501"/>
        <v>80603637.017346472</v>
      </c>
      <c r="BO1311" s="18">
        <f t="shared" si="502"/>
        <v>3103979.7185349436</v>
      </c>
      <c r="BP1311" s="4">
        <f t="shared" si="503"/>
        <v>83707617</v>
      </c>
      <c r="BQ1311" t="s">
        <v>11411</v>
      </c>
    </row>
    <row r="1312" spans="1:69" x14ac:dyDescent="0.25">
      <c r="A1312" s="15" t="s">
        <v>7574</v>
      </c>
      <c r="B1312" t="s">
        <v>1004</v>
      </c>
      <c r="C1312" s="15">
        <v>3769</v>
      </c>
      <c r="D1312" t="s">
        <v>7574</v>
      </c>
      <c r="E1312" t="s">
        <v>6052</v>
      </c>
      <c r="F1312" t="s">
        <v>1222</v>
      </c>
      <c r="G1312" s="15">
        <v>20677</v>
      </c>
      <c r="H1312" s="15">
        <v>115839000105</v>
      </c>
      <c r="I1312" t="s">
        <v>5384</v>
      </c>
      <c r="J1312">
        <v>1</v>
      </c>
      <c r="K1312" s="22">
        <v>15.997770345596432</v>
      </c>
      <c r="L1312" s="16"/>
      <c r="M1312" s="16">
        <f t="shared" si="480"/>
        <v>1.1206671553162273</v>
      </c>
      <c r="N1312" s="16">
        <f t="shared" si="481"/>
        <v>0.1526552162526868</v>
      </c>
      <c r="O1312" s="29">
        <f t="shared" si="482"/>
        <v>1.1526552162526869</v>
      </c>
      <c r="P1312" s="17">
        <f t="shared" si="483"/>
        <v>131</v>
      </c>
      <c r="Q1312" s="17">
        <v>0</v>
      </c>
      <c r="R1312" s="17">
        <v>0</v>
      </c>
      <c r="S1312" s="17">
        <v>9</v>
      </c>
      <c r="T1312" s="17">
        <v>2</v>
      </c>
      <c r="U1312" s="17">
        <v>52</v>
      </c>
      <c r="V1312" s="17">
        <v>15</v>
      </c>
      <c r="W1312" s="17">
        <v>0</v>
      </c>
      <c r="X1312" s="17">
        <v>31</v>
      </c>
      <c r="Y1312" s="17">
        <v>0</v>
      </c>
      <c r="Z1312" s="17">
        <v>0</v>
      </c>
      <c r="AA1312" s="17">
        <v>0</v>
      </c>
      <c r="AB1312" s="17">
        <v>22</v>
      </c>
      <c r="AC1312" s="17">
        <f t="shared" si="484"/>
        <v>22</v>
      </c>
      <c r="AD1312" s="17">
        <v>0</v>
      </c>
      <c r="AE1312" s="17">
        <v>0</v>
      </c>
      <c r="AF1312" s="17">
        <v>0</v>
      </c>
      <c r="AG1312" s="17">
        <v>0</v>
      </c>
      <c r="AH1312" s="17">
        <v>0</v>
      </c>
      <c r="AI1312" s="17">
        <v>0</v>
      </c>
      <c r="AJ1312" s="17">
        <v>0</v>
      </c>
      <c r="AK1312" s="17">
        <v>0</v>
      </c>
      <c r="AL1312" s="17">
        <v>0</v>
      </c>
      <c r="AM1312" s="17">
        <v>0</v>
      </c>
      <c r="AN1312" s="17">
        <v>0</v>
      </c>
      <c r="AO1312" s="17">
        <v>22</v>
      </c>
      <c r="AP1312" s="18">
        <f>+'Per Cápita'!$E$4</f>
        <v>83816</v>
      </c>
      <c r="AQ1312" s="18">
        <f>+'Per Cápita'!$E$5</f>
        <v>74019</v>
      </c>
      <c r="AR1312" s="18">
        <f>+'Per Cápita'!$E$6</f>
        <v>111028</v>
      </c>
      <c r="AS1312" s="18">
        <f>+'Per Cápita'!$E$7</f>
        <v>136064</v>
      </c>
      <c r="AT1312" s="18">
        <f>+'Per Cápita'!$F$4</f>
        <v>103408</v>
      </c>
      <c r="AU1312" s="18">
        <f>+'Per Cápita'!$F$5</f>
        <v>90347</v>
      </c>
      <c r="AV1312" s="18">
        <f>+'Per Cápita'!$F$6</f>
        <v>138242</v>
      </c>
      <c r="AW1312" s="18">
        <f>+'Per Cápita'!$F$7</f>
        <v>166544</v>
      </c>
      <c r="AX1312" s="18">
        <f t="shared" si="485"/>
        <v>193221.89921087041</v>
      </c>
      <c r="AY1312" s="18">
        <f t="shared" si="486"/>
        <v>3924645.7767831511</v>
      </c>
      <c r="AZ1312" s="18">
        <f t="shared" si="487"/>
        <v>0</v>
      </c>
      <c r="BA1312" s="18">
        <f t="shared" si="488"/>
        <v>3450367.3455725228</v>
      </c>
      <c r="BB1312" s="18">
        <f t="shared" si="489"/>
        <v>1072743.9354203206</v>
      </c>
      <c r="BC1312" s="18">
        <f t="shared" si="490"/>
        <v>5415224.9227846377</v>
      </c>
      <c r="BD1312" s="18">
        <f t="shared" si="491"/>
        <v>0</v>
      </c>
      <c r="BE1312" s="18">
        <f t="shared" si="492"/>
        <v>0</v>
      </c>
      <c r="BF1312" s="18">
        <f t="shared" si="493"/>
        <v>0</v>
      </c>
      <c r="BG1312" s="18">
        <f t="shared" si="494"/>
        <v>0</v>
      </c>
      <c r="BH1312" s="18">
        <f t="shared" si="495"/>
        <v>0</v>
      </c>
      <c r="BI1312" s="18">
        <f t="shared" si="496"/>
        <v>690073.46911450452</v>
      </c>
      <c r="BJ1312" s="18">
        <f t="shared" si="497"/>
        <v>0</v>
      </c>
      <c r="BK1312" s="18">
        <f t="shared" si="498"/>
        <v>0</v>
      </c>
      <c r="BL1312" s="18">
        <f t="shared" si="499"/>
        <v>0</v>
      </c>
      <c r="BM1312" s="18">
        <f t="shared" si="500"/>
        <v>0</v>
      </c>
      <c r="BN1312" s="18">
        <f t="shared" si="501"/>
        <v>14056203.879771503</v>
      </c>
      <c r="BO1312" s="18">
        <f t="shared" si="502"/>
        <v>690073.46911450452</v>
      </c>
      <c r="BP1312" s="4">
        <f t="shared" si="503"/>
        <v>14746277</v>
      </c>
      <c r="BQ1312" t="s">
        <v>11411</v>
      </c>
    </row>
    <row r="1313" spans="1:69" x14ac:dyDescent="0.25">
      <c r="A1313" s="15" t="s">
        <v>7574</v>
      </c>
      <c r="B1313" t="s">
        <v>1004</v>
      </c>
      <c r="C1313" s="15">
        <v>3769</v>
      </c>
      <c r="D1313" t="s">
        <v>7574</v>
      </c>
      <c r="E1313" t="s">
        <v>6053</v>
      </c>
      <c r="F1313" t="s">
        <v>1223</v>
      </c>
      <c r="G1313" s="15">
        <v>20789</v>
      </c>
      <c r="H1313" s="15">
        <v>115842000272</v>
      </c>
      <c r="I1313" t="s">
        <v>5385</v>
      </c>
      <c r="J1313">
        <v>1</v>
      </c>
      <c r="K1313" s="22">
        <v>10.195510499637944</v>
      </c>
      <c r="L1313" s="16"/>
      <c r="M1313" s="16">
        <f t="shared" si="480"/>
        <v>0.71421038693501782</v>
      </c>
      <c r="N1313" s="16">
        <f t="shared" si="481"/>
        <v>9.1172642590325703E-2</v>
      </c>
      <c r="O1313" s="29">
        <f t="shared" si="482"/>
        <v>1.0911726425903256</v>
      </c>
      <c r="P1313" s="17">
        <f t="shared" si="483"/>
        <v>506</v>
      </c>
      <c r="Q1313" s="17">
        <v>0</v>
      </c>
      <c r="R1313" s="17">
        <v>0</v>
      </c>
      <c r="S1313" s="17">
        <v>14</v>
      </c>
      <c r="T1313" s="17">
        <v>26</v>
      </c>
      <c r="U1313" s="17">
        <v>28</v>
      </c>
      <c r="V1313" s="17">
        <v>126</v>
      </c>
      <c r="W1313" s="17">
        <v>0</v>
      </c>
      <c r="X1313" s="17">
        <v>210</v>
      </c>
      <c r="Y1313" s="17">
        <v>0</v>
      </c>
      <c r="Z1313" s="17">
        <v>0</v>
      </c>
      <c r="AA1313" s="17">
        <v>0</v>
      </c>
      <c r="AB1313" s="17">
        <v>102</v>
      </c>
      <c r="AC1313" s="17">
        <f t="shared" si="484"/>
        <v>102</v>
      </c>
      <c r="AD1313" s="17">
        <v>0</v>
      </c>
      <c r="AE1313" s="17">
        <v>0</v>
      </c>
      <c r="AF1313" s="17">
        <v>0</v>
      </c>
      <c r="AG1313" s="17">
        <v>0</v>
      </c>
      <c r="AH1313" s="17">
        <v>0</v>
      </c>
      <c r="AI1313" s="17">
        <v>0</v>
      </c>
      <c r="AJ1313" s="17">
        <v>0</v>
      </c>
      <c r="AK1313" s="17">
        <v>0</v>
      </c>
      <c r="AL1313" s="17">
        <v>0</v>
      </c>
      <c r="AM1313" s="17">
        <v>0</v>
      </c>
      <c r="AN1313" s="17">
        <v>0</v>
      </c>
      <c r="AO1313" s="17">
        <v>102</v>
      </c>
      <c r="AP1313" s="18">
        <f>+'Per Cápita'!$E$4</f>
        <v>83816</v>
      </c>
      <c r="AQ1313" s="18">
        <f>+'Per Cápita'!$E$5</f>
        <v>74019</v>
      </c>
      <c r="AR1313" s="18">
        <f>+'Per Cápita'!$E$6</f>
        <v>111028</v>
      </c>
      <c r="AS1313" s="18">
        <f>+'Per Cápita'!$E$7</f>
        <v>136064</v>
      </c>
      <c r="AT1313" s="18">
        <f>+'Per Cápita'!$F$4</f>
        <v>103408</v>
      </c>
      <c r="AU1313" s="18">
        <f>+'Per Cápita'!$F$5</f>
        <v>90347</v>
      </c>
      <c r="AV1313" s="18">
        <f>+'Per Cápita'!$F$6</f>
        <v>138242</v>
      </c>
      <c r="AW1313" s="18">
        <f>+'Per Cápita'!$F$7</f>
        <v>166544</v>
      </c>
      <c r="AX1313" s="18">
        <f t="shared" si="485"/>
        <v>2377900.8814951191</v>
      </c>
      <c r="AY1313" s="18">
        <f t="shared" si="486"/>
        <v>27137882.631516155</v>
      </c>
      <c r="AZ1313" s="18">
        <f t="shared" si="487"/>
        <v>0</v>
      </c>
      <c r="BA1313" s="18">
        <f t="shared" si="488"/>
        <v>15143870.073023828</v>
      </c>
      <c r="BB1313" s="18">
        <f t="shared" si="489"/>
        <v>1579703.7287497255</v>
      </c>
      <c r="BC1313" s="18">
        <f t="shared" si="490"/>
        <v>2760356.8927230281</v>
      </c>
      <c r="BD1313" s="18">
        <f t="shared" si="491"/>
        <v>0</v>
      </c>
      <c r="BE1313" s="18">
        <f t="shared" si="492"/>
        <v>0</v>
      </c>
      <c r="BF1313" s="18">
        <f t="shared" si="493"/>
        <v>0</v>
      </c>
      <c r="BG1313" s="18">
        <f t="shared" si="494"/>
        <v>0</v>
      </c>
      <c r="BH1313" s="18">
        <f t="shared" si="495"/>
        <v>0</v>
      </c>
      <c r="BI1313" s="18">
        <f t="shared" si="496"/>
        <v>3028774.0146047655</v>
      </c>
      <c r="BJ1313" s="18">
        <f t="shared" si="497"/>
        <v>0</v>
      </c>
      <c r="BK1313" s="18">
        <f t="shared" si="498"/>
        <v>0</v>
      </c>
      <c r="BL1313" s="18">
        <f t="shared" si="499"/>
        <v>0</v>
      </c>
      <c r="BM1313" s="18">
        <f t="shared" si="500"/>
        <v>0</v>
      </c>
      <c r="BN1313" s="18">
        <f t="shared" si="501"/>
        <v>48999714.207507856</v>
      </c>
      <c r="BO1313" s="18">
        <f t="shared" si="502"/>
        <v>3028774.0146047655</v>
      </c>
      <c r="BP1313" s="4">
        <f t="shared" si="503"/>
        <v>52028488</v>
      </c>
      <c r="BQ1313" t="s">
        <v>11411</v>
      </c>
    </row>
    <row r="1314" spans="1:69" x14ac:dyDescent="0.25">
      <c r="A1314" s="15" t="s">
        <v>7574</v>
      </c>
      <c r="B1314" t="s">
        <v>1004</v>
      </c>
      <c r="C1314" s="15">
        <v>3769</v>
      </c>
      <c r="D1314" t="s">
        <v>7574</v>
      </c>
      <c r="E1314" t="s">
        <v>6054</v>
      </c>
      <c r="F1314" t="s">
        <v>1224</v>
      </c>
      <c r="G1314" s="15">
        <v>19935</v>
      </c>
      <c r="H1314" s="15">
        <v>115861000011</v>
      </c>
      <c r="I1314" t="s">
        <v>5386</v>
      </c>
      <c r="J1314">
        <v>1</v>
      </c>
      <c r="K1314" s="22">
        <v>6.705309861170746</v>
      </c>
      <c r="L1314" s="16"/>
      <c r="M1314" s="16">
        <f t="shared" si="480"/>
        <v>0.46971673960180937</v>
      </c>
      <c r="N1314" s="16">
        <f t="shared" si="481"/>
        <v>5.4189376837336822E-2</v>
      </c>
      <c r="O1314" s="29">
        <f t="shared" si="482"/>
        <v>1.0541893768373369</v>
      </c>
      <c r="P1314" s="17">
        <f t="shared" si="483"/>
        <v>1119</v>
      </c>
      <c r="Q1314" s="17">
        <v>0</v>
      </c>
      <c r="R1314" s="17">
        <v>0</v>
      </c>
      <c r="S1314" s="17">
        <v>14</v>
      </c>
      <c r="T1314" s="17">
        <v>43</v>
      </c>
      <c r="U1314" s="17">
        <v>87</v>
      </c>
      <c r="V1314" s="17">
        <v>334</v>
      </c>
      <c r="W1314" s="17">
        <v>0</v>
      </c>
      <c r="X1314" s="17">
        <v>441</v>
      </c>
      <c r="Y1314" s="17">
        <v>0</v>
      </c>
      <c r="Z1314" s="17">
        <v>33</v>
      </c>
      <c r="AA1314" s="17">
        <v>0</v>
      </c>
      <c r="AB1314" s="17">
        <v>167</v>
      </c>
      <c r="AC1314" s="17">
        <f t="shared" si="484"/>
        <v>1119</v>
      </c>
      <c r="AD1314" s="17">
        <v>0</v>
      </c>
      <c r="AE1314" s="17">
        <v>0</v>
      </c>
      <c r="AF1314" s="17">
        <v>14</v>
      </c>
      <c r="AG1314" s="17">
        <v>43</v>
      </c>
      <c r="AH1314" s="17">
        <v>87</v>
      </c>
      <c r="AI1314" s="17">
        <v>334</v>
      </c>
      <c r="AJ1314" s="17">
        <v>0</v>
      </c>
      <c r="AK1314" s="17">
        <v>441</v>
      </c>
      <c r="AL1314" s="17">
        <v>0</v>
      </c>
      <c r="AM1314" s="17">
        <v>33</v>
      </c>
      <c r="AN1314" s="17">
        <v>0</v>
      </c>
      <c r="AO1314" s="17">
        <v>167</v>
      </c>
      <c r="AP1314" s="18">
        <f>+'Per Cápita'!$E$4</f>
        <v>83816</v>
      </c>
      <c r="AQ1314" s="18">
        <f>+'Per Cápita'!$E$5</f>
        <v>74019</v>
      </c>
      <c r="AR1314" s="18">
        <f>+'Per Cápita'!$E$6</f>
        <v>111028</v>
      </c>
      <c r="AS1314" s="18">
        <f>+'Per Cápita'!$E$7</f>
        <v>136064</v>
      </c>
      <c r="AT1314" s="18">
        <f>+'Per Cápita'!$F$4</f>
        <v>103408</v>
      </c>
      <c r="AU1314" s="18">
        <f>+'Per Cápita'!$F$5</f>
        <v>90347</v>
      </c>
      <c r="AV1314" s="18">
        <f>+'Per Cápita'!$F$6</f>
        <v>138242</v>
      </c>
      <c r="AW1314" s="18">
        <f>+'Per Cápita'!$F$7</f>
        <v>166544</v>
      </c>
      <c r="AX1314" s="18">
        <f t="shared" si="485"/>
        <v>3799391.2827869239</v>
      </c>
      <c r="AY1314" s="18">
        <f t="shared" si="486"/>
        <v>60473283.700195201</v>
      </c>
      <c r="AZ1314" s="18">
        <f t="shared" si="487"/>
        <v>3862469.7583393627</v>
      </c>
      <c r="BA1314" s="18">
        <f t="shared" si="488"/>
        <v>23954016.302789234</v>
      </c>
      <c r="BB1314" s="18">
        <f t="shared" si="489"/>
        <v>1526162.6111199348</v>
      </c>
      <c r="BC1314" s="18">
        <f t="shared" si="490"/>
        <v>8286127.7437336901</v>
      </c>
      <c r="BD1314" s="18">
        <f t="shared" si="491"/>
        <v>0</v>
      </c>
      <c r="BE1314" s="18">
        <f t="shared" si="492"/>
        <v>0</v>
      </c>
      <c r="BF1314" s="18">
        <f t="shared" si="493"/>
        <v>759878.25655738486</v>
      </c>
      <c r="BG1314" s="18">
        <f t="shared" si="494"/>
        <v>12094656.740039041</v>
      </c>
      <c r="BH1314" s="18">
        <f t="shared" si="495"/>
        <v>772493.95166787261</v>
      </c>
      <c r="BI1314" s="18">
        <f t="shared" si="496"/>
        <v>4790803.2605578471</v>
      </c>
      <c r="BJ1314" s="18">
        <f t="shared" si="497"/>
        <v>305232.52222398698</v>
      </c>
      <c r="BK1314" s="18">
        <f t="shared" si="498"/>
        <v>1657225.5487467381</v>
      </c>
      <c r="BL1314" s="18">
        <f t="shared" si="499"/>
        <v>0</v>
      </c>
      <c r="BM1314" s="18">
        <f t="shared" si="500"/>
        <v>0</v>
      </c>
      <c r="BN1314" s="18">
        <f t="shared" si="501"/>
        <v>101901451.39896435</v>
      </c>
      <c r="BO1314" s="18">
        <f t="shared" si="502"/>
        <v>20380290.279792871</v>
      </c>
      <c r="BP1314" s="4">
        <f t="shared" si="503"/>
        <v>122281742</v>
      </c>
      <c r="BQ1314" t="s">
        <v>11411</v>
      </c>
    </row>
    <row r="1315" spans="1:69" x14ac:dyDescent="0.25">
      <c r="A1315" s="15" t="s">
        <v>7574</v>
      </c>
      <c r="B1315" t="s">
        <v>1004</v>
      </c>
      <c r="C1315" s="15">
        <v>3769</v>
      </c>
      <c r="D1315" t="s">
        <v>7574</v>
      </c>
      <c r="E1315" t="s">
        <v>6055</v>
      </c>
      <c r="F1315" t="s">
        <v>1225</v>
      </c>
      <c r="G1315" s="15">
        <v>20023</v>
      </c>
      <c r="H1315" s="15">
        <v>115879000221</v>
      </c>
      <c r="I1315" t="s">
        <v>5387</v>
      </c>
      <c r="J1315">
        <v>1</v>
      </c>
      <c r="K1315" s="22">
        <v>13.245546088303641</v>
      </c>
      <c r="L1315" s="16"/>
      <c r="M1315" s="16">
        <f t="shared" si="480"/>
        <v>0.92786983027764003</v>
      </c>
      <c r="N1315" s="16">
        <f t="shared" si="481"/>
        <v>0.12349178077638605</v>
      </c>
      <c r="O1315" s="29">
        <f t="shared" si="482"/>
        <v>1.123491780776386</v>
      </c>
      <c r="P1315" s="17">
        <f t="shared" si="483"/>
        <v>315</v>
      </c>
      <c r="Q1315" s="17">
        <v>0</v>
      </c>
      <c r="R1315" s="17">
        <v>0</v>
      </c>
      <c r="S1315" s="17">
        <v>13</v>
      </c>
      <c r="T1315" s="17">
        <v>14</v>
      </c>
      <c r="U1315" s="17">
        <v>60</v>
      </c>
      <c r="V1315" s="17">
        <v>64</v>
      </c>
      <c r="W1315" s="17">
        <v>0</v>
      </c>
      <c r="X1315" s="17">
        <v>117</v>
      </c>
      <c r="Y1315" s="17">
        <v>0</v>
      </c>
      <c r="Z1315" s="17">
        <v>0</v>
      </c>
      <c r="AA1315" s="17">
        <v>0</v>
      </c>
      <c r="AB1315" s="17">
        <v>47</v>
      </c>
      <c r="AC1315" s="17">
        <f t="shared" si="484"/>
        <v>315</v>
      </c>
      <c r="AD1315" s="17">
        <v>0</v>
      </c>
      <c r="AE1315" s="17">
        <v>0</v>
      </c>
      <c r="AF1315" s="17">
        <v>13</v>
      </c>
      <c r="AG1315" s="17">
        <v>14</v>
      </c>
      <c r="AH1315" s="17">
        <v>60</v>
      </c>
      <c r="AI1315" s="17">
        <v>64</v>
      </c>
      <c r="AJ1315" s="17">
        <v>0</v>
      </c>
      <c r="AK1315" s="17">
        <v>117</v>
      </c>
      <c r="AL1315" s="17">
        <v>0</v>
      </c>
      <c r="AM1315" s="17">
        <v>0</v>
      </c>
      <c r="AN1315" s="17">
        <v>0</v>
      </c>
      <c r="AO1315" s="17">
        <v>47</v>
      </c>
      <c r="AP1315" s="18">
        <f>+'Per Cápita'!$E$4</f>
        <v>83816</v>
      </c>
      <c r="AQ1315" s="18">
        <f>+'Per Cápita'!$E$5</f>
        <v>74019</v>
      </c>
      <c r="AR1315" s="18">
        <f>+'Per Cápita'!$E$6</f>
        <v>111028</v>
      </c>
      <c r="AS1315" s="18">
        <f>+'Per Cápita'!$E$7</f>
        <v>136064</v>
      </c>
      <c r="AT1315" s="18">
        <f>+'Per Cápita'!$F$4</f>
        <v>103408</v>
      </c>
      <c r="AU1315" s="18">
        <f>+'Per Cápita'!$F$5</f>
        <v>90347</v>
      </c>
      <c r="AV1315" s="18">
        <f>+'Per Cápita'!$F$6</f>
        <v>138242</v>
      </c>
      <c r="AW1315" s="18">
        <f>+'Per Cápita'!$F$7</f>
        <v>166544</v>
      </c>
      <c r="AX1315" s="18">
        <f t="shared" si="485"/>
        <v>1318332.21936575</v>
      </c>
      <c r="AY1315" s="18">
        <f t="shared" si="486"/>
        <v>15051912.599953005</v>
      </c>
      <c r="AZ1315" s="18">
        <f t="shared" si="487"/>
        <v>0</v>
      </c>
      <c r="BA1315" s="18">
        <f t="shared" si="488"/>
        <v>7184738.9259992344</v>
      </c>
      <c r="BB1315" s="18">
        <f t="shared" si="489"/>
        <v>1510314.4948648189</v>
      </c>
      <c r="BC1315" s="18">
        <f t="shared" si="490"/>
        <v>6090246.715068249</v>
      </c>
      <c r="BD1315" s="18">
        <f t="shared" si="491"/>
        <v>0</v>
      </c>
      <c r="BE1315" s="18">
        <f t="shared" si="492"/>
        <v>0</v>
      </c>
      <c r="BF1315" s="18">
        <f t="shared" si="493"/>
        <v>263666.44387315004</v>
      </c>
      <c r="BG1315" s="18">
        <f t="shared" si="494"/>
        <v>3010382.5199906011</v>
      </c>
      <c r="BH1315" s="18">
        <f t="shared" si="495"/>
        <v>0</v>
      </c>
      <c r="BI1315" s="18">
        <f t="shared" si="496"/>
        <v>1436947.7851998471</v>
      </c>
      <c r="BJ1315" s="18">
        <f t="shared" si="497"/>
        <v>302062.8989729638</v>
      </c>
      <c r="BK1315" s="18">
        <f t="shared" si="498"/>
        <v>1218049.3430136498</v>
      </c>
      <c r="BL1315" s="18">
        <f t="shared" si="499"/>
        <v>0</v>
      </c>
      <c r="BM1315" s="18">
        <f t="shared" si="500"/>
        <v>0</v>
      </c>
      <c r="BN1315" s="18">
        <f t="shared" si="501"/>
        <v>31155544.955251053</v>
      </c>
      <c r="BO1315" s="18">
        <f t="shared" si="502"/>
        <v>6231108.9910502117</v>
      </c>
      <c r="BP1315" s="4">
        <f t="shared" si="503"/>
        <v>37386654</v>
      </c>
      <c r="BQ1315" t="s">
        <v>11411</v>
      </c>
    </row>
    <row r="1316" spans="1:69" x14ac:dyDescent="0.25">
      <c r="A1316" s="15" t="s">
        <v>7574</v>
      </c>
      <c r="B1316" t="s">
        <v>1004</v>
      </c>
      <c r="C1316" s="15">
        <v>3769</v>
      </c>
      <c r="D1316" t="s">
        <v>7574</v>
      </c>
      <c r="E1316" t="s">
        <v>6056</v>
      </c>
      <c r="F1316" t="s">
        <v>1226</v>
      </c>
      <c r="G1316" s="15">
        <v>20607</v>
      </c>
      <c r="H1316" s="15">
        <v>115897000018</v>
      </c>
      <c r="I1316" t="s">
        <v>5388</v>
      </c>
      <c r="J1316">
        <v>1</v>
      </c>
      <c r="K1316" s="22">
        <v>19.405430711610485</v>
      </c>
      <c r="L1316" s="16"/>
      <c r="M1316" s="16">
        <f t="shared" si="480"/>
        <v>1.3593787361282375</v>
      </c>
      <c r="N1316" s="16">
        <f t="shared" si="481"/>
        <v>0.18876385926971762</v>
      </c>
      <c r="O1316" s="29">
        <f t="shared" si="482"/>
        <v>1.1887638592697176</v>
      </c>
      <c r="P1316" s="17">
        <f t="shared" si="483"/>
        <v>218</v>
      </c>
      <c r="Q1316" s="17">
        <v>0</v>
      </c>
      <c r="R1316" s="17">
        <v>0</v>
      </c>
      <c r="S1316" s="17">
        <v>14</v>
      </c>
      <c r="T1316" s="17">
        <v>0</v>
      </c>
      <c r="U1316" s="17">
        <v>94</v>
      </c>
      <c r="V1316" s="17">
        <v>0</v>
      </c>
      <c r="W1316" s="17">
        <v>82</v>
      </c>
      <c r="X1316" s="17">
        <v>0</v>
      </c>
      <c r="Y1316" s="17">
        <v>0</v>
      </c>
      <c r="Z1316" s="17">
        <v>0</v>
      </c>
      <c r="AA1316" s="17">
        <v>28</v>
      </c>
      <c r="AB1316" s="17">
        <v>0</v>
      </c>
      <c r="AC1316" s="17">
        <f t="shared" si="484"/>
        <v>218</v>
      </c>
      <c r="AD1316" s="17">
        <v>0</v>
      </c>
      <c r="AE1316" s="17">
        <v>0</v>
      </c>
      <c r="AF1316" s="17">
        <v>14</v>
      </c>
      <c r="AG1316" s="17">
        <v>0</v>
      </c>
      <c r="AH1316" s="17">
        <v>94</v>
      </c>
      <c r="AI1316" s="17">
        <v>0</v>
      </c>
      <c r="AJ1316" s="17">
        <v>82</v>
      </c>
      <c r="AK1316" s="17">
        <v>0</v>
      </c>
      <c r="AL1316" s="17">
        <v>0</v>
      </c>
      <c r="AM1316" s="17">
        <v>0</v>
      </c>
      <c r="AN1316" s="17">
        <v>28</v>
      </c>
      <c r="AO1316" s="17">
        <v>0</v>
      </c>
      <c r="AP1316" s="18">
        <f>+'Per Cápita'!$E$4</f>
        <v>83816</v>
      </c>
      <c r="AQ1316" s="18">
        <f>+'Per Cápita'!$E$5</f>
        <v>74019</v>
      </c>
      <c r="AR1316" s="18">
        <f>+'Per Cápita'!$E$6</f>
        <v>111028</v>
      </c>
      <c r="AS1316" s="18">
        <f>+'Per Cápita'!$E$7</f>
        <v>136064</v>
      </c>
      <c r="AT1316" s="18">
        <f>+'Per Cápita'!$F$4</f>
        <v>103408</v>
      </c>
      <c r="AU1316" s="18">
        <f>+'Per Cápita'!$F$5</f>
        <v>90347</v>
      </c>
      <c r="AV1316" s="18">
        <f>+'Per Cápita'!$F$6</f>
        <v>138242</v>
      </c>
      <c r="AW1316" s="18">
        <f>+'Per Cápita'!$F$7</f>
        <v>166544</v>
      </c>
      <c r="AX1316" s="18">
        <f t="shared" si="485"/>
        <v>0</v>
      </c>
      <c r="AY1316" s="18">
        <f t="shared" si="486"/>
        <v>0</v>
      </c>
      <c r="AZ1316" s="18">
        <f t="shared" si="487"/>
        <v>0</v>
      </c>
      <c r="BA1316" s="18">
        <f t="shared" si="488"/>
        <v>0</v>
      </c>
      <c r="BB1316" s="18">
        <f t="shared" si="489"/>
        <v>1720987.7042310815</v>
      </c>
      <c r="BC1316" s="18">
        <f t="shared" si="490"/>
        <v>18902619.717245646</v>
      </c>
      <c r="BD1316" s="18">
        <f t="shared" si="491"/>
        <v>0</v>
      </c>
      <c r="BE1316" s="18">
        <f t="shared" si="492"/>
        <v>5543481.6689900439</v>
      </c>
      <c r="BF1316" s="18">
        <f t="shared" si="493"/>
        <v>0</v>
      </c>
      <c r="BG1316" s="18">
        <f t="shared" si="494"/>
        <v>0</v>
      </c>
      <c r="BH1316" s="18">
        <f t="shared" si="495"/>
        <v>0</v>
      </c>
      <c r="BI1316" s="18">
        <f t="shared" si="496"/>
        <v>0</v>
      </c>
      <c r="BJ1316" s="18">
        <f t="shared" si="497"/>
        <v>344197.54084621632</v>
      </c>
      <c r="BK1316" s="18">
        <f t="shared" si="498"/>
        <v>3780523.9434491298</v>
      </c>
      <c r="BL1316" s="18">
        <f t="shared" si="499"/>
        <v>0</v>
      </c>
      <c r="BM1316" s="18">
        <f t="shared" si="500"/>
        <v>1108696.333798009</v>
      </c>
      <c r="BN1316" s="18">
        <f t="shared" si="501"/>
        <v>26167089.090466775</v>
      </c>
      <c r="BO1316" s="18">
        <f t="shared" si="502"/>
        <v>5233417.8180933557</v>
      </c>
      <c r="BP1316" s="4">
        <f t="shared" si="503"/>
        <v>31400507</v>
      </c>
      <c r="BQ1316" t="s">
        <v>11411</v>
      </c>
    </row>
    <row r="1317" spans="1:69" x14ac:dyDescent="0.25">
      <c r="A1317" s="15" t="s">
        <v>7574</v>
      </c>
      <c r="B1317" t="s">
        <v>1004</v>
      </c>
      <c r="C1317" s="15">
        <v>3769</v>
      </c>
      <c r="D1317" t="s">
        <v>7574</v>
      </c>
      <c r="E1317" t="s">
        <v>6056</v>
      </c>
      <c r="F1317" t="s">
        <v>1226</v>
      </c>
      <c r="G1317" s="15">
        <v>20608</v>
      </c>
      <c r="H1317" s="15">
        <v>115897000221</v>
      </c>
      <c r="I1317" t="s">
        <v>5389</v>
      </c>
      <c r="J1317">
        <v>1</v>
      </c>
      <c r="K1317" s="22">
        <v>19.405430711610485</v>
      </c>
      <c r="L1317" s="16"/>
      <c r="M1317" s="16">
        <f t="shared" si="480"/>
        <v>1.3593787361282375</v>
      </c>
      <c r="N1317" s="16">
        <f t="shared" si="481"/>
        <v>0.18876385926971762</v>
      </c>
      <c r="O1317" s="29">
        <f t="shared" si="482"/>
        <v>1.1887638592697176</v>
      </c>
      <c r="P1317" s="17">
        <f t="shared" si="483"/>
        <v>612</v>
      </c>
      <c r="Q1317" s="17">
        <v>0</v>
      </c>
      <c r="R1317" s="17">
        <v>0</v>
      </c>
      <c r="S1317" s="17">
        <v>13</v>
      </c>
      <c r="T1317" s="17">
        <v>36</v>
      </c>
      <c r="U1317" s="17">
        <v>80</v>
      </c>
      <c r="V1317" s="17">
        <v>134</v>
      </c>
      <c r="W1317" s="17">
        <v>0</v>
      </c>
      <c r="X1317" s="17">
        <v>227</v>
      </c>
      <c r="Y1317" s="17">
        <v>0</v>
      </c>
      <c r="Z1317" s="17">
        <v>0</v>
      </c>
      <c r="AA1317" s="17">
        <v>0</v>
      </c>
      <c r="AB1317" s="17">
        <v>122</v>
      </c>
      <c r="AC1317" s="17">
        <f t="shared" si="484"/>
        <v>122</v>
      </c>
      <c r="AD1317" s="17">
        <v>0</v>
      </c>
      <c r="AE1317" s="17">
        <v>0</v>
      </c>
      <c r="AF1317" s="17">
        <v>0</v>
      </c>
      <c r="AG1317" s="17">
        <v>0</v>
      </c>
      <c r="AH1317" s="17">
        <v>0</v>
      </c>
      <c r="AI1317" s="17">
        <v>0</v>
      </c>
      <c r="AJ1317" s="17">
        <v>0</v>
      </c>
      <c r="AK1317" s="17">
        <v>0</v>
      </c>
      <c r="AL1317" s="17">
        <v>0</v>
      </c>
      <c r="AM1317" s="17">
        <v>0</v>
      </c>
      <c r="AN1317" s="17">
        <v>0</v>
      </c>
      <c r="AO1317" s="17">
        <v>122</v>
      </c>
      <c r="AP1317" s="18">
        <f>+'Per Cápita'!$E$4</f>
        <v>83816</v>
      </c>
      <c r="AQ1317" s="18">
        <f>+'Per Cápita'!$E$5</f>
        <v>74019</v>
      </c>
      <c r="AR1317" s="18">
        <f>+'Per Cápita'!$E$6</f>
        <v>111028</v>
      </c>
      <c r="AS1317" s="18">
        <f>+'Per Cápita'!$E$7</f>
        <v>136064</v>
      </c>
      <c r="AT1317" s="18">
        <f>+'Per Cápita'!$F$4</f>
        <v>103408</v>
      </c>
      <c r="AU1317" s="18">
        <f>+'Per Cápita'!$F$5</f>
        <v>90347</v>
      </c>
      <c r="AV1317" s="18">
        <f>+'Per Cápita'!$F$6</f>
        <v>138242</v>
      </c>
      <c r="AW1317" s="18">
        <f>+'Per Cápita'!$F$7</f>
        <v>166544</v>
      </c>
      <c r="AX1317" s="18">
        <f t="shared" si="485"/>
        <v>3586947.5386278233</v>
      </c>
      <c r="AY1317" s="18">
        <f t="shared" si="486"/>
        <v>31764791.467841968</v>
      </c>
      <c r="AZ1317" s="18">
        <f t="shared" si="487"/>
        <v>0</v>
      </c>
      <c r="BA1317" s="18">
        <f t="shared" si="488"/>
        <v>19733251.821216334</v>
      </c>
      <c r="BB1317" s="18">
        <f t="shared" si="489"/>
        <v>1598060.0110717185</v>
      </c>
      <c r="BC1317" s="18">
        <f t="shared" si="490"/>
        <v>8592099.8714752942</v>
      </c>
      <c r="BD1317" s="18">
        <f t="shared" si="491"/>
        <v>0</v>
      </c>
      <c r="BE1317" s="18">
        <f t="shared" si="492"/>
        <v>0</v>
      </c>
      <c r="BF1317" s="18">
        <f t="shared" si="493"/>
        <v>0</v>
      </c>
      <c r="BG1317" s="18">
        <f t="shared" si="494"/>
        <v>0</v>
      </c>
      <c r="BH1317" s="18">
        <f t="shared" si="495"/>
        <v>0</v>
      </c>
      <c r="BI1317" s="18">
        <f t="shared" si="496"/>
        <v>3946650.3642432666</v>
      </c>
      <c r="BJ1317" s="18">
        <f t="shared" si="497"/>
        <v>0</v>
      </c>
      <c r="BK1317" s="18">
        <f t="shared" si="498"/>
        <v>0</v>
      </c>
      <c r="BL1317" s="18">
        <f t="shared" si="499"/>
        <v>0</v>
      </c>
      <c r="BM1317" s="18">
        <f t="shared" si="500"/>
        <v>0</v>
      </c>
      <c r="BN1317" s="18">
        <f t="shared" si="501"/>
        <v>65275150.710233144</v>
      </c>
      <c r="BO1317" s="18">
        <f t="shared" si="502"/>
        <v>3946650.3642432666</v>
      </c>
      <c r="BP1317" s="4">
        <f t="shared" si="503"/>
        <v>69221801</v>
      </c>
      <c r="BQ1317" t="s">
        <v>11411</v>
      </c>
    </row>
    <row r="1318" spans="1:69" x14ac:dyDescent="0.25">
      <c r="A1318" s="15" t="s">
        <v>7175</v>
      </c>
      <c r="B1318" t="s">
        <v>98</v>
      </c>
      <c r="C1318" s="15">
        <v>3774</v>
      </c>
      <c r="D1318" t="s">
        <v>7175</v>
      </c>
      <c r="E1318" t="s">
        <v>6057</v>
      </c>
      <c r="F1318" t="s">
        <v>1227</v>
      </c>
      <c r="G1318" s="15">
        <v>10869</v>
      </c>
      <c r="H1318" s="15">
        <v>117001000033</v>
      </c>
      <c r="I1318" t="s">
        <v>7578</v>
      </c>
      <c r="J1318">
        <v>1</v>
      </c>
      <c r="K1318" s="22">
        <v>6.2023455224370796</v>
      </c>
      <c r="L1318" s="16"/>
      <c r="M1318" s="16">
        <f t="shared" si="480"/>
        <v>0.43448335379005981</v>
      </c>
      <c r="N1318" s="16">
        <f t="shared" si="481"/>
        <v>4.8859808216367033E-2</v>
      </c>
      <c r="O1318" s="29">
        <f t="shared" si="482"/>
        <v>1.0488598082163669</v>
      </c>
      <c r="P1318" s="17">
        <f t="shared" si="483"/>
        <v>507</v>
      </c>
      <c r="Q1318" s="17">
        <v>0</v>
      </c>
      <c r="R1318" s="17">
        <v>0</v>
      </c>
      <c r="S1318" s="17">
        <v>0</v>
      </c>
      <c r="T1318" s="17">
        <v>42</v>
      </c>
      <c r="U1318" s="17">
        <v>0</v>
      </c>
      <c r="V1318" s="17">
        <v>201</v>
      </c>
      <c r="W1318" s="17">
        <v>0</v>
      </c>
      <c r="X1318" s="17">
        <v>196</v>
      </c>
      <c r="Y1318" s="17">
        <v>0</v>
      </c>
      <c r="Z1318" s="17">
        <v>68</v>
      </c>
      <c r="AA1318" s="17">
        <v>0</v>
      </c>
      <c r="AB1318" s="17">
        <v>0</v>
      </c>
      <c r="AC1318" s="17">
        <f t="shared" si="484"/>
        <v>206</v>
      </c>
      <c r="AD1318" s="17">
        <v>0</v>
      </c>
      <c r="AE1318" s="17">
        <v>0</v>
      </c>
      <c r="AF1318" s="17">
        <v>0</v>
      </c>
      <c r="AG1318" s="17">
        <v>24</v>
      </c>
      <c r="AH1318" s="17">
        <v>0</v>
      </c>
      <c r="AI1318" s="17">
        <v>114</v>
      </c>
      <c r="AJ1318" s="17">
        <v>0</v>
      </c>
      <c r="AK1318" s="17">
        <v>0</v>
      </c>
      <c r="AL1318" s="17">
        <v>0</v>
      </c>
      <c r="AM1318" s="17">
        <v>68</v>
      </c>
      <c r="AN1318" s="17">
        <v>0</v>
      </c>
      <c r="AO1318" s="17">
        <v>0</v>
      </c>
      <c r="AP1318" s="18">
        <f>+'Per Cápita'!$E$4</f>
        <v>83816</v>
      </c>
      <c r="AQ1318" s="18">
        <f>+'Per Cápita'!$E$5</f>
        <v>74019</v>
      </c>
      <c r="AR1318" s="18">
        <f>+'Per Cápita'!$E$6</f>
        <v>111028</v>
      </c>
      <c r="AS1318" s="18">
        <f>+'Per Cápita'!$E$7</f>
        <v>136064</v>
      </c>
      <c r="AT1318" s="18">
        <f>+'Per Cápita'!$F$4</f>
        <v>103408</v>
      </c>
      <c r="AU1318" s="18">
        <f>+'Per Cápita'!$F$5</f>
        <v>90347</v>
      </c>
      <c r="AV1318" s="18">
        <f>+'Per Cápita'!$F$6</f>
        <v>138242</v>
      </c>
      <c r="AW1318" s="18">
        <f>+'Per Cápita'!$F$7</f>
        <v>166544</v>
      </c>
      <c r="AX1318" s="18">
        <f t="shared" si="485"/>
        <v>3692271.8147894465</v>
      </c>
      <c r="AY1318" s="18">
        <f t="shared" si="486"/>
        <v>30821314.995313805</v>
      </c>
      <c r="AZ1318" s="18">
        <f t="shared" si="487"/>
        <v>7918790.8614919819</v>
      </c>
      <c r="BA1318" s="18">
        <f t="shared" si="488"/>
        <v>0</v>
      </c>
      <c r="BB1318" s="18">
        <f t="shared" si="489"/>
        <v>0</v>
      </c>
      <c r="BC1318" s="18">
        <f t="shared" si="490"/>
        <v>0</v>
      </c>
      <c r="BD1318" s="18">
        <f t="shared" si="491"/>
        <v>0</v>
      </c>
      <c r="BE1318" s="18">
        <f t="shared" si="492"/>
        <v>0</v>
      </c>
      <c r="BF1318" s="18">
        <f t="shared" si="493"/>
        <v>421973.92169022252</v>
      </c>
      <c r="BG1318" s="18">
        <f t="shared" si="494"/>
        <v>1770090.6344915738</v>
      </c>
      <c r="BH1318" s="18">
        <f t="shared" si="495"/>
        <v>1583758.1722983965</v>
      </c>
      <c r="BI1318" s="18">
        <f t="shared" si="496"/>
        <v>0</v>
      </c>
      <c r="BJ1318" s="18">
        <f t="shared" si="497"/>
        <v>0</v>
      </c>
      <c r="BK1318" s="18">
        <f t="shared" si="498"/>
        <v>0</v>
      </c>
      <c r="BL1318" s="18">
        <f t="shared" si="499"/>
        <v>0</v>
      </c>
      <c r="BM1318" s="18">
        <f t="shared" si="500"/>
        <v>0</v>
      </c>
      <c r="BN1318" s="18">
        <f t="shared" si="501"/>
        <v>42432377.671595231</v>
      </c>
      <c r="BO1318" s="18">
        <f t="shared" si="502"/>
        <v>3775822.7284801928</v>
      </c>
      <c r="BP1318" s="4">
        <f t="shared" si="503"/>
        <v>46208200</v>
      </c>
      <c r="BQ1318" t="s">
        <v>11411</v>
      </c>
    </row>
    <row r="1319" spans="1:69" x14ac:dyDescent="0.25">
      <c r="A1319" s="15" t="s">
        <v>7175</v>
      </c>
      <c r="B1319" t="s">
        <v>98</v>
      </c>
      <c r="C1319" s="15">
        <v>3774</v>
      </c>
      <c r="D1319" t="s">
        <v>7175</v>
      </c>
      <c r="E1319" t="s">
        <v>6057</v>
      </c>
      <c r="F1319" t="s">
        <v>1227</v>
      </c>
      <c r="G1319" s="15">
        <v>6317</v>
      </c>
      <c r="H1319" s="15">
        <v>117001000157</v>
      </c>
      <c r="I1319" t="s">
        <v>7579</v>
      </c>
      <c r="J1319">
        <v>1</v>
      </c>
      <c r="K1319" s="22">
        <v>6.2023455224370796</v>
      </c>
      <c r="L1319" s="16"/>
      <c r="M1319" s="16">
        <f t="shared" si="480"/>
        <v>0.43448335379005981</v>
      </c>
      <c r="N1319" s="16">
        <f t="shared" si="481"/>
        <v>4.8859808216367033E-2</v>
      </c>
      <c r="O1319" s="29">
        <f t="shared" si="482"/>
        <v>1.0488598082163669</v>
      </c>
      <c r="P1319" s="17">
        <f t="shared" si="483"/>
        <v>1064</v>
      </c>
      <c r="Q1319" s="17">
        <v>0</v>
      </c>
      <c r="R1319" s="17">
        <v>0</v>
      </c>
      <c r="S1319" s="17">
        <v>0</v>
      </c>
      <c r="T1319" s="17">
        <v>87</v>
      </c>
      <c r="U1319" s="17">
        <v>0</v>
      </c>
      <c r="V1319" s="17">
        <v>452</v>
      </c>
      <c r="W1319" s="17">
        <v>0</v>
      </c>
      <c r="X1319" s="17">
        <v>351</v>
      </c>
      <c r="Y1319" s="17">
        <v>0</v>
      </c>
      <c r="Z1319" s="17">
        <v>174</v>
      </c>
      <c r="AA1319" s="17">
        <v>0</v>
      </c>
      <c r="AB1319" s="17">
        <v>0</v>
      </c>
      <c r="AC1319" s="17">
        <f t="shared" si="484"/>
        <v>532</v>
      </c>
      <c r="AD1319" s="17">
        <v>0</v>
      </c>
      <c r="AE1319" s="17">
        <v>0</v>
      </c>
      <c r="AF1319" s="17">
        <v>0</v>
      </c>
      <c r="AG1319" s="17">
        <v>28</v>
      </c>
      <c r="AH1319" s="17">
        <v>0</v>
      </c>
      <c r="AI1319" s="17">
        <v>153</v>
      </c>
      <c r="AJ1319" s="17">
        <v>0</v>
      </c>
      <c r="AK1319" s="17">
        <v>351</v>
      </c>
      <c r="AL1319" s="17">
        <v>0</v>
      </c>
      <c r="AM1319" s="17">
        <v>0</v>
      </c>
      <c r="AN1319" s="17">
        <v>0</v>
      </c>
      <c r="AO1319" s="17">
        <v>0</v>
      </c>
      <c r="AP1319" s="18">
        <f>+'Per Cápita'!$E$4</f>
        <v>83816</v>
      </c>
      <c r="AQ1319" s="18">
        <f>+'Per Cápita'!$E$5</f>
        <v>74019</v>
      </c>
      <c r="AR1319" s="18">
        <f>+'Per Cápita'!$E$6</f>
        <v>111028</v>
      </c>
      <c r="AS1319" s="18">
        <f>+'Per Cápita'!$E$7</f>
        <v>136064</v>
      </c>
      <c r="AT1319" s="18">
        <f>+'Per Cápita'!$F$4</f>
        <v>103408</v>
      </c>
      <c r="AU1319" s="18">
        <f>+'Per Cápita'!$F$5</f>
        <v>90347</v>
      </c>
      <c r="AV1319" s="18">
        <f>+'Per Cápita'!$F$6</f>
        <v>138242</v>
      </c>
      <c r="AW1319" s="18">
        <f>+'Per Cápita'!$F$7</f>
        <v>166544</v>
      </c>
      <c r="AX1319" s="18">
        <f t="shared" si="485"/>
        <v>7648277.3306352822</v>
      </c>
      <c r="AY1319" s="18">
        <f t="shared" si="486"/>
        <v>62341349.97792691</v>
      </c>
      <c r="AZ1319" s="18">
        <f t="shared" si="487"/>
        <v>20262788.380876541</v>
      </c>
      <c r="BA1319" s="18">
        <f t="shared" si="488"/>
        <v>0</v>
      </c>
      <c r="BB1319" s="18">
        <f t="shared" si="489"/>
        <v>0</v>
      </c>
      <c r="BC1319" s="18">
        <f t="shared" si="490"/>
        <v>0</v>
      </c>
      <c r="BD1319" s="18">
        <f t="shared" si="491"/>
        <v>0</v>
      </c>
      <c r="BE1319" s="18">
        <f t="shared" si="492"/>
        <v>0</v>
      </c>
      <c r="BF1319" s="18">
        <f t="shared" si="493"/>
        <v>492302.90863859287</v>
      </c>
      <c r="BG1319" s="18">
        <f t="shared" si="494"/>
        <v>7825663.8577522207</v>
      </c>
      <c r="BH1319" s="18">
        <f t="shared" si="495"/>
        <v>0</v>
      </c>
      <c r="BI1319" s="18">
        <f t="shared" si="496"/>
        <v>0</v>
      </c>
      <c r="BJ1319" s="18">
        <f t="shared" si="497"/>
        <v>0</v>
      </c>
      <c r="BK1319" s="18">
        <f t="shared" si="498"/>
        <v>0</v>
      </c>
      <c r="BL1319" s="18">
        <f t="shared" si="499"/>
        <v>0</v>
      </c>
      <c r="BM1319" s="18">
        <f t="shared" si="500"/>
        <v>0</v>
      </c>
      <c r="BN1319" s="18">
        <f t="shared" si="501"/>
        <v>90252415.68943873</v>
      </c>
      <c r="BO1319" s="18">
        <f t="shared" si="502"/>
        <v>8317966.7663908135</v>
      </c>
      <c r="BP1319" s="4">
        <f t="shared" si="503"/>
        <v>98570382</v>
      </c>
      <c r="BQ1319" t="s">
        <v>11411</v>
      </c>
    </row>
    <row r="1320" spans="1:69" x14ac:dyDescent="0.25">
      <c r="A1320" s="15" t="s">
        <v>7175</v>
      </c>
      <c r="B1320" t="s">
        <v>98</v>
      </c>
      <c r="C1320" s="15">
        <v>3774</v>
      </c>
      <c r="D1320" t="s">
        <v>7175</v>
      </c>
      <c r="E1320" t="s">
        <v>6057</v>
      </c>
      <c r="F1320" t="s">
        <v>1227</v>
      </c>
      <c r="G1320" s="15">
        <v>6319</v>
      </c>
      <c r="H1320" s="15">
        <v>117001000165</v>
      </c>
      <c r="I1320" t="s">
        <v>7580</v>
      </c>
      <c r="J1320">
        <v>1</v>
      </c>
      <c r="K1320" s="22">
        <v>6.2023455224370796</v>
      </c>
      <c r="L1320" s="16"/>
      <c r="M1320" s="16">
        <f t="shared" si="480"/>
        <v>0.43448335379005981</v>
      </c>
      <c r="N1320" s="16">
        <f t="shared" si="481"/>
        <v>4.8859808216367033E-2</v>
      </c>
      <c r="O1320" s="29">
        <f t="shared" si="482"/>
        <v>1.0488598082163669</v>
      </c>
      <c r="P1320" s="17">
        <f t="shared" si="483"/>
        <v>1468</v>
      </c>
      <c r="Q1320" s="17">
        <v>0</v>
      </c>
      <c r="R1320" s="17">
        <v>0</v>
      </c>
      <c r="S1320" s="17">
        <v>0</v>
      </c>
      <c r="T1320" s="17">
        <v>119</v>
      </c>
      <c r="U1320" s="17">
        <v>0</v>
      </c>
      <c r="V1320" s="17">
        <v>562</v>
      </c>
      <c r="W1320" s="17">
        <v>0</v>
      </c>
      <c r="X1320" s="17">
        <v>547</v>
      </c>
      <c r="Y1320" s="17">
        <v>0</v>
      </c>
      <c r="Z1320" s="17">
        <v>240</v>
      </c>
      <c r="AA1320" s="17">
        <v>0</v>
      </c>
      <c r="AB1320" s="17">
        <v>0</v>
      </c>
      <c r="AC1320" s="17">
        <f t="shared" si="484"/>
        <v>933</v>
      </c>
      <c r="AD1320" s="17">
        <v>0</v>
      </c>
      <c r="AE1320" s="17">
        <v>0</v>
      </c>
      <c r="AF1320" s="17">
        <v>0</v>
      </c>
      <c r="AG1320" s="17">
        <v>0</v>
      </c>
      <c r="AH1320" s="17">
        <v>0</v>
      </c>
      <c r="AI1320" s="17">
        <v>225</v>
      </c>
      <c r="AJ1320" s="17">
        <v>0</v>
      </c>
      <c r="AK1320" s="17">
        <v>468</v>
      </c>
      <c r="AL1320" s="17">
        <v>0</v>
      </c>
      <c r="AM1320" s="17">
        <v>240</v>
      </c>
      <c r="AN1320" s="17">
        <v>0</v>
      </c>
      <c r="AO1320" s="17">
        <v>0</v>
      </c>
      <c r="AP1320" s="18">
        <f>+'Per Cápita'!$E$4</f>
        <v>83816</v>
      </c>
      <c r="AQ1320" s="18">
        <f>+'Per Cápita'!$E$5</f>
        <v>74019</v>
      </c>
      <c r="AR1320" s="18">
        <f>+'Per Cápita'!$E$6</f>
        <v>111028</v>
      </c>
      <c r="AS1320" s="18">
        <f>+'Per Cápita'!$E$7</f>
        <v>136064</v>
      </c>
      <c r="AT1320" s="18">
        <f>+'Per Cápita'!$F$4</f>
        <v>103408</v>
      </c>
      <c r="AU1320" s="18">
        <f>+'Per Cápita'!$F$5</f>
        <v>90347</v>
      </c>
      <c r="AV1320" s="18">
        <f>+'Per Cápita'!$F$6</f>
        <v>138242</v>
      </c>
      <c r="AW1320" s="18">
        <f>+'Per Cápita'!$F$7</f>
        <v>166544</v>
      </c>
      <c r="AX1320" s="18">
        <f t="shared" si="485"/>
        <v>10461436.808570098</v>
      </c>
      <c r="AY1320" s="18">
        <f t="shared" si="486"/>
        <v>86097829.546103299</v>
      </c>
      <c r="AZ1320" s="18">
        <f t="shared" si="487"/>
        <v>27948673.628795229</v>
      </c>
      <c r="BA1320" s="18">
        <f t="shared" si="488"/>
        <v>0</v>
      </c>
      <c r="BB1320" s="18">
        <f t="shared" si="489"/>
        <v>0</v>
      </c>
      <c r="BC1320" s="18">
        <f t="shared" si="490"/>
        <v>0</v>
      </c>
      <c r="BD1320" s="18">
        <f t="shared" si="491"/>
        <v>0</v>
      </c>
      <c r="BE1320" s="18">
        <f t="shared" si="492"/>
        <v>0</v>
      </c>
      <c r="BF1320" s="18">
        <f t="shared" si="493"/>
        <v>0</v>
      </c>
      <c r="BG1320" s="18">
        <f t="shared" si="494"/>
        <v>10760287.804409303</v>
      </c>
      <c r="BH1320" s="18">
        <f t="shared" si="495"/>
        <v>5589734.7257590462</v>
      </c>
      <c r="BI1320" s="18">
        <f t="shared" si="496"/>
        <v>0</v>
      </c>
      <c r="BJ1320" s="18">
        <f t="shared" si="497"/>
        <v>0</v>
      </c>
      <c r="BK1320" s="18">
        <f t="shared" si="498"/>
        <v>0</v>
      </c>
      <c r="BL1320" s="18">
        <f t="shared" si="499"/>
        <v>0</v>
      </c>
      <c r="BM1320" s="18">
        <f t="shared" si="500"/>
        <v>0</v>
      </c>
      <c r="BN1320" s="18">
        <f t="shared" si="501"/>
        <v>124507939.98346862</v>
      </c>
      <c r="BO1320" s="18">
        <f t="shared" si="502"/>
        <v>16350022.530168349</v>
      </c>
      <c r="BP1320" s="4">
        <f t="shared" si="503"/>
        <v>140857963</v>
      </c>
      <c r="BQ1320" t="s">
        <v>11411</v>
      </c>
    </row>
    <row r="1321" spans="1:69" x14ac:dyDescent="0.25">
      <c r="A1321" s="15" t="s">
        <v>7175</v>
      </c>
      <c r="B1321" t="s">
        <v>98</v>
      </c>
      <c r="C1321" s="15">
        <v>3774</v>
      </c>
      <c r="D1321" t="s">
        <v>7175</v>
      </c>
      <c r="E1321" t="s">
        <v>6057</v>
      </c>
      <c r="F1321" t="s">
        <v>1227</v>
      </c>
      <c r="G1321" s="15">
        <v>6645</v>
      </c>
      <c r="H1321" s="15">
        <v>117001000572</v>
      </c>
      <c r="I1321" t="s">
        <v>1229</v>
      </c>
      <c r="J1321">
        <v>1</v>
      </c>
      <c r="K1321" s="22">
        <v>6.2023455224370796</v>
      </c>
      <c r="L1321" s="16"/>
      <c r="M1321" s="16">
        <f t="shared" si="480"/>
        <v>0.43448335379005981</v>
      </c>
      <c r="N1321" s="16">
        <f t="shared" si="481"/>
        <v>4.8859808216367033E-2</v>
      </c>
      <c r="O1321" s="29">
        <f t="shared" si="482"/>
        <v>1.0488598082163669</v>
      </c>
      <c r="P1321" s="17">
        <f t="shared" si="483"/>
        <v>320</v>
      </c>
      <c r="Q1321" s="17">
        <v>0</v>
      </c>
      <c r="R1321" s="17">
        <v>0</v>
      </c>
      <c r="S1321" s="17">
        <v>0</v>
      </c>
      <c r="T1321" s="17">
        <v>17</v>
      </c>
      <c r="U1321" s="17">
        <v>0</v>
      </c>
      <c r="V1321" s="17">
        <v>127</v>
      </c>
      <c r="W1321" s="17">
        <v>0</v>
      </c>
      <c r="X1321" s="17">
        <v>125</v>
      </c>
      <c r="Y1321" s="17">
        <v>0</v>
      </c>
      <c r="Z1321" s="17">
        <v>51</v>
      </c>
      <c r="AA1321" s="17">
        <v>0</v>
      </c>
      <c r="AB1321" s="17">
        <v>0</v>
      </c>
      <c r="AC1321" s="17">
        <f t="shared" si="484"/>
        <v>0</v>
      </c>
      <c r="AD1321" s="17">
        <v>0</v>
      </c>
      <c r="AE1321" s="17">
        <v>0</v>
      </c>
      <c r="AF1321" s="17">
        <v>0</v>
      </c>
      <c r="AG1321" s="17">
        <v>0</v>
      </c>
      <c r="AH1321" s="17">
        <v>0</v>
      </c>
      <c r="AI1321" s="17">
        <v>0</v>
      </c>
      <c r="AJ1321" s="17">
        <v>0</v>
      </c>
      <c r="AK1321" s="17">
        <v>0</v>
      </c>
      <c r="AL1321" s="17">
        <v>0</v>
      </c>
      <c r="AM1321" s="17">
        <v>0</v>
      </c>
      <c r="AN1321" s="17">
        <v>0</v>
      </c>
      <c r="AO1321" s="17">
        <v>0</v>
      </c>
      <c r="AP1321" s="18">
        <f>+'Per Cápita'!$E$4</f>
        <v>83816</v>
      </c>
      <c r="AQ1321" s="18">
        <f>+'Per Cápita'!$E$5</f>
        <v>74019</v>
      </c>
      <c r="AR1321" s="18">
        <f>+'Per Cápita'!$E$6</f>
        <v>111028</v>
      </c>
      <c r="AS1321" s="18">
        <f>+'Per Cápita'!$E$7</f>
        <v>136064</v>
      </c>
      <c r="AT1321" s="18">
        <f>+'Per Cápita'!$F$4</f>
        <v>103408</v>
      </c>
      <c r="AU1321" s="18">
        <f>+'Per Cápita'!$F$5</f>
        <v>90347</v>
      </c>
      <c r="AV1321" s="18">
        <f>+'Per Cápita'!$F$6</f>
        <v>138242</v>
      </c>
      <c r="AW1321" s="18">
        <f>+'Per Cápita'!$F$7</f>
        <v>166544</v>
      </c>
      <c r="AX1321" s="18">
        <f t="shared" si="485"/>
        <v>1494490.9726528712</v>
      </c>
      <c r="AY1321" s="18">
        <f t="shared" si="486"/>
        <v>19564159.644380551</v>
      </c>
      <c r="AZ1321" s="18">
        <f t="shared" si="487"/>
        <v>5939093.1461189864</v>
      </c>
      <c r="BA1321" s="18">
        <f t="shared" si="488"/>
        <v>0</v>
      </c>
      <c r="BB1321" s="18">
        <f t="shared" si="489"/>
        <v>0</v>
      </c>
      <c r="BC1321" s="18">
        <f t="shared" si="490"/>
        <v>0</v>
      </c>
      <c r="BD1321" s="18">
        <f t="shared" si="491"/>
        <v>0</v>
      </c>
      <c r="BE1321" s="18">
        <f t="shared" si="492"/>
        <v>0</v>
      </c>
      <c r="BF1321" s="18">
        <f t="shared" si="493"/>
        <v>0</v>
      </c>
      <c r="BG1321" s="18">
        <f t="shared" si="494"/>
        <v>0</v>
      </c>
      <c r="BH1321" s="18">
        <f t="shared" si="495"/>
        <v>0</v>
      </c>
      <c r="BI1321" s="18">
        <f t="shared" si="496"/>
        <v>0</v>
      </c>
      <c r="BJ1321" s="18">
        <f t="shared" si="497"/>
        <v>0</v>
      </c>
      <c r="BK1321" s="18">
        <f t="shared" si="498"/>
        <v>0</v>
      </c>
      <c r="BL1321" s="18">
        <f t="shared" si="499"/>
        <v>0</v>
      </c>
      <c r="BM1321" s="18">
        <f t="shared" si="500"/>
        <v>0</v>
      </c>
      <c r="BN1321" s="18">
        <f t="shared" si="501"/>
        <v>26997743.763152409</v>
      </c>
      <c r="BO1321" s="18">
        <f t="shared" si="502"/>
        <v>0</v>
      </c>
      <c r="BP1321" s="4">
        <f t="shared" si="503"/>
        <v>26997744</v>
      </c>
      <c r="BQ1321" t="s">
        <v>11411</v>
      </c>
    </row>
    <row r="1322" spans="1:69" x14ac:dyDescent="0.25">
      <c r="A1322" s="15" t="s">
        <v>7175</v>
      </c>
      <c r="B1322" t="s">
        <v>98</v>
      </c>
      <c r="C1322" s="15">
        <v>3774</v>
      </c>
      <c r="D1322" t="s">
        <v>7175</v>
      </c>
      <c r="E1322" t="s">
        <v>6057</v>
      </c>
      <c r="F1322" t="s">
        <v>1227</v>
      </c>
      <c r="G1322" s="15">
        <v>6489</v>
      </c>
      <c r="H1322" s="15">
        <v>117001000602</v>
      </c>
      <c r="I1322" t="s">
        <v>1230</v>
      </c>
      <c r="J1322">
        <v>1</v>
      </c>
      <c r="K1322" s="22">
        <v>6.2023455224370796</v>
      </c>
      <c r="L1322" s="16"/>
      <c r="M1322" s="16">
        <f t="shared" si="480"/>
        <v>0.43448335379005981</v>
      </c>
      <c r="N1322" s="16">
        <f t="shared" si="481"/>
        <v>4.8859808216367033E-2</v>
      </c>
      <c r="O1322" s="29">
        <f t="shared" si="482"/>
        <v>1.0488598082163669</v>
      </c>
      <c r="P1322" s="17">
        <f t="shared" si="483"/>
        <v>438</v>
      </c>
      <c r="Q1322" s="17">
        <v>0</v>
      </c>
      <c r="R1322" s="17">
        <v>0</v>
      </c>
      <c r="S1322" s="17">
        <v>0</v>
      </c>
      <c r="T1322" s="17">
        <v>37</v>
      </c>
      <c r="U1322" s="17">
        <v>0</v>
      </c>
      <c r="V1322" s="17">
        <v>201</v>
      </c>
      <c r="W1322" s="17">
        <v>0</v>
      </c>
      <c r="X1322" s="17">
        <v>158</v>
      </c>
      <c r="Y1322" s="17">
        <v>0</v>
      </c>
      <c r="Z1322" s="17">
        <v>42</v>
      </c>
      <c r="AA1322" s="17">
        <v>0</v>
      </c>
      <c r="AB1322" s="17">
        <v>0</v>
      </c>
      <c r="AC1322" s="17">
        <f t="shared" si="484"/>
        <v>238</v>
      </c>
      <c r="AD1322" s="17">
        <v>0</v>
      </c>
      <c r="AE1322" s="17">
        <v>0</v>
      </c>
      <c r="AF1322" s="17">
        <v>0</v>
      </c>
      <c r="AG1322" s="17">
        <v>37</v>
      </c>
      <c r="AH1322" s="17">
        <v>0</v>
      </c>
      <c r="AI1322" s="17">
        <v>201</v>
      </c>
      <c r="AJ1322" s="17">
        <v>0</v>
      </c>
      <c r="AK1322" s="17">
        <v>0</v>
      </c>
      <c r="AL1322" s="17">
        <v>0</v>
      </c>
      <c r="AM1322" s="17">
        <v>0</v>
      </c>
      <c r="AN1322" s="17">
        <v>0</v>
      </c>
      <c r="AO1322" s="17">
        <v>0</v>
      </c>
      <c r="AP1322" s="18">
        <f>+'Per Cápita'!$E$4</f>
        <v>83816</v>
      </c>
      <c r="AQ1322" s="18">
        <f>+'Per Cápita'!$E$5</f>
        <v>74019</v>
      </c>
      <c r="AR1322" s="18">
        <f>+'Per Cápita'!$E$6</f>
        <v>111028</v>
      </c>
      <c r="AS1322" s="18">
        <f>+'Per Cápita'!$E$7</f>
        <v>136064</v>
      </c>
      <c r="AT1322" s="18">
        <f>+'Per Cápita'!$F$4</f>
        <v>103408</v>
      </c>
      <c r="AU1322" s="18">
        <f>+'Per Cápita'!$F$5</f>
        <v>90347</v>
      </c>
      <c r="AV1322" s="18">
        <f>+'Per Cápita'!$F$6</f>
        <v>138242</v>
      </c>
      <c r="AW1322" s="18">
        <f>+'Per Cápita'!$F$7</f>
        <v>166544</v>
      </c>
      <c r="AX1322" s="18">
        <f t="shared" si="485"/>
        <v>3252715.6463621315</v>
      </c>
      <c r="AY1322" s="18">
        <f t="shared" si="486"/>
        <v>27871163.937827848</v>
      </c>
      <c r="AZ1322" s="18">
        <f t="shared" si="487"/>
        <v>4891017.8850391647</v>
      </c>
      <c r="BA1322" s="18">
        <f t="shared" si="488"/>
        <v>0</v>
      </c>
      <c r="BB1322" s="18">
        <f t="shared" si="489"/>
        <v>0</v>
      </c>
      <c r="BC1322" s="18">
        <f t="shared" si="490"/>
        <v>0</v>
      </c>
      <c r="BD1322" s="18">
        <f t="shared" si="491"/>
        <v>0</v>
      </c>
      <c r="BE1322" s="18">
        <f t="shared" si="492"/>
        <v>0</v>
      </c>
      <c r="BF1322" s="18">
        <f t="shared" si="493"/>
        <v>650543.12927242625</v>
      </c>
      <c r="BG1322" s="18">
        <f t="shared" si="494"/>
        <v>3120949.2766035642</v>
      </c>
      <c r="BH1322" s="18">
        <f t="shared" si="495"/>
        <v>0</v>
      </c>
      <c r="BI1322" s="18">
        <f t="shared" si="496"/>
        <v>0</v>
      </c>
      <c r="BJ1322" s="18">
        <f t="shared" si="497"/>
        <v>0</v>
      </c>
      <c r="BK1322" s="18">
        <f t="shared" si="498"/>
        <v>0</v>
      </c>
      <c r="BL1322" s="18">
        <f t="shared" si="499"/>
        <v>0</v>
      </c>
      <c r="BM1322" s="18">
        <f t="shared" si="500"/>
        <v>0</v>
      </c>
      <c r="BN1322" s="18">
        <f t="shared" si="501"/>
        <v>36014897.469229147</v>
      </c>
      <c r="BO1322" s="18">
        <f t="shared" si="502"/>
        <v>3771492.4058759902</v>
      </c>
      <c r="BP1322" s="4">
        <f t="shared" si="503"/>
        <v>39786390</v>
      </c>
      <c r="BQ1322" t="s">
        <v>11411</v>
      </c>
    </row>
    <row r="1323" spans="1:69" x14ac:dyDescent="0.25">
      <c r="A1323" s="15" t="s">
        <v>7175</v>
      </c>
      <c r="B1323" t="s">
        <v>98</v>
      </c>
      <c r="C1323" s="15">
        <v>3774</v>
      </c>
      <c r="D1323" t="s">
        <v>7175</v>
      </c>
      <c r="E1323" t="s">
        <v>6057</v>
      </c>
      <c r="F1323" t="s">
        <v>1227</v>
      </c>
      <c r="G1323" s="15">
        <v>6641</v>
      </c>
      <c r="H1323" s="15">
        <v>117001000611</v>
      </c>
      <c r="I1323" t="s">
        <v>7581</v>
      </c>
      <c r="J1323">
        <v>1</v>
      </c>
      <c r="K1323" s="22">
        <v>6.2023455224370796</v>
      </c>
      <c r="L1323" s="16"/>
      <c r="M1323" s="16">
        <f t="shared" si="480"/>
        <v>0.43448335379005981</v>
      </c>
      <c r="N1323" s="16">
        <f t="shared" si="481"/>
        <v>4.8859808216367033E-2</v>
      </c>
      <c r="O1323" s="29">
        <f t="shared" si="482"/>
        <v>1.0488598082163669</v>
      </c>
      <c r="P1323" s="17">
        <f t="shared" si="483"/>
        <v>675</v>
      </c>
      <c r="Q1323" s="17">
        <v>0</v>
      </c>
      <c r="R1323" s="17">
        <v>0</v>
      </c>
      <c r="S1323" s="17">
        <v>0</v>
      </c>
      <c r="T1323" s="17">
        <v>42</v>
      </c>
      <c r="U1323" s="17">
        <v>0</v>
      </c>
      <c r="V1323" s="17">
        <v>286</v>
      </c>
      <c r="W1323" s="17">
        <v>0</v>
      </c>
      <c r="X1323" s="17">
        <v>255</v>
      </c>
      <c r="Y1323" s="17">
        <v>0</v>
      </c>
      <c r="Z1323" s="17">
        <v>92</v>
      </c>
      <c r="AA1323" s="17">
        <v>0</v>
      </c>
      <c r="AB1323" s="17">
        <v>0</v>
      </c>
      <c r="AC1323" s="17">
        <f t="shared" si="484"/>
        <v>328</v>
      </c>
      <c r="AD1323" s="17">
        <v>0</v>
      </c>
      <c r="AE1323" s="17">
        <v>0</v>
      </c>
      <c r="AF1323" s="17">
        <v>0</v>
      </c>
      <c r="AG1323" s="17">
        <v>42</v>
      </c>
      <c r="AH1323" s="17">
        <v>0</v>
      </c>
      <c r="AI1323" s="17">
        <v>286</v>
      </c>
      <c r="AJ1323" s="17">
        <v>0</v>
      </c>
      <c r="AK1323" s="17">
        <v>0</v>
      </c>
      <c r="AL1323" s="17">
        <v>0</v>
      </c>
      <c r="AM1323" s="17">
        <v>0</v>
      </c>
      <c r="AN1323" s="17">
        <v>0</v>
      </c>
      <c r="AO1323" s="17">
        <v>0</v>
      </c>
      <c r="AP1323" s="18">
        <f>+'Per Cápita'!$E$4</f>
        <v>83816</v>
      </c>
      <c r="AQ1323" s="18">
        <f>+'Per Cápita'!$E$5</f>
        <v>74019</v>
      </c>
      <c r="AR1323" s="18">
        <f>+'Per Cápita'!$E$6</f>
        <v>111028</v>
      </c>
      <c r="AS1323" s="18">
        <f>+'Per Cápita'!$E$7</f>
        <v>136064</v>
      </c>
      <c r="AT1323" s="18">
        <f>+'Per Cápita'!$F$4</f>
        <v>103408</v>
      </c>
      <c r="AU1323" s="18">
        <f>+'Per Cápita'!$F$5</f>
        <v>90347</v>
      </c>
      <c r="AV1323" s="18">
        <f>+'Per Cápita'!$F$6</f>
        <v>138242</v>
      </c>
      <c r="AW1323" s="18">
        <f>+'Per Cápita'!$F$7</f>
        <v>166544</v>
      </c>
      <c r="AX1323" s="18">
        <f t="shared" si="485"/>
        <v>3692271.8147894465</v>
      </c>
      <c r="AY1323" s="18">
        <f t="shared" si="486"/>
        <v>42000834.792102687</v>
      </c>
      <c r="AZ1323" s="18">
        <f t="shared" si="487"/>
        <v>10713658.224371504</v>
      </c>
      <c r="BA1323" s="18">
        <f t="shared" si="488"/>
        <v>0</v>
      </c>
      <c r="BB1323" s="18">
        <f t="shared" si="489"/>
        <v>0</v>
      </c>
      <c r="BC1323" s="18">
        <f t="shared" si="490"/>
        <v>0</v>
      </c>
      <c r="BD1323" s="18">
        <f t="shared" si="491"/>
        <v>0</v>
      </c>
      <c r="BE1323" s="18">
        <f t="shared" si="492"/>
        <v>0</v>
      </c>
      <c r="BF1323" s="18">
        <f t="shared" si="493"/>
        <v>738454.36295788933</v>
      </c>
      <c r="BG1323" s="18">
        <f t="shared" si="494"/>
        <v>4440753.6970578069</v>
      </c>
      <c r="BH1323" s="18">
        <f t="shared" si="495"/>
        <v>0</v>
      </c>
      <c r="BI1323" s="18">
        <f t="shared" si="496"/>
        <v>0</v>
      </c>
      <c r="BJ1323" s="18">
        <f t="shared" si="497"/>
        <v>0</v>
      </c>
      <c r="BK1323" s="18">
        <f t="shared" si="498"/>
        <v>0</v>
      </c>
      <c r="BL1323" s="18">
        <f t="shared" si="499"/>
        <v>0</v>
      </c>
      <c r="BM1323" s="18">
        <f t="shared" si="500"/>
        <v>0</v>
      </c>
      <c r="BN1323" s="18">
        <f t="shared" si="501"/>
        <v>56406764.831263632</v>
      </c>
      <c r="BO1323" s="18">
        <f t="shared" si="502"/>
        <v>5179208.0600156961</v>
      </c>
      <c r="BP1323" s="4">
        <f t="shared" si="503"/>
        <v>61585973</v>
      </c>
      <c r="BQ1323" t="s">
        <v>11411</v>
      </c>
    </row>
    <row r="1324" spans="1:69" x14ac:dyDescent="0.25">
      <c r="A1324" s="15" t="s">
        <v>7175</v>
      </c>
      <c r="B1324" t="s">
        <v>98</v>
      </c>
      <c r="C1324" s="15">
        <v>3774</v>
      </c>
      <c r="D1324" t="s">
        <v>7175</v>
      </c>
      <c r="E1324" t="s">
        <v>6057</v>
      </c>
      <c r="F1324" t="s">
        <v>1227</v>
      </c>
      <c r="G1324" s="15">
        <v>99169</v>
      </c>
      <c r="H1324" s="15">
        <v>117001000653</v>
      </c>
      <c r="I1324" t="s">
        <v>1231</v>
      </c>
      <c r="J1324">
        <v>1</v>
      </c>
      <c r="K1324" s="22">
        <v>6.2023455224370796</v>
      </c>
      <c r="L1324" s="16"/>
      <c r="M1324" s="16">
        <f t="shared" si="480"/>
        <v>0.43448335379005981</v>
      </c>
      <c r="N1324" s="16">
        <f t="shared" si="481"/>
        <v>4.8859808216367033E-2</v>
      </c>
      <c r="O1324" s="29">
        <f t="shared" si="482"/>
        <v>1.0488598082163669</v>
      </c>
      <c r="P1324" s="17">
        <f t="shared" si="483"/>
        <v>299</v>
      </c>
      <c r="Q1324" s="17">
        <v>0</v>
      </c>
      <c r="R1324" s="17">
        <v>0</v>
      </c>
      <c r="S1324" s="17">
        <v>0</v>
      </c>
      <c r="T1324" s="17">
        <v>19</v>
      </c>
      <c r="U1324" s="17">
        <v>0</v>
      </c>
      <c r="V1324" s="17">
        <v>124</v>
      </c>
      <c r="W1324" s="17">
        <v>0</v>
      </c>
      <c r="X1324" s="17">
        <v>109</v>
      </c>
      <c r="Y1324" s="17">
        <v>0</v>
      </c>
      <c r="Z1324" s="17">
        <v>47</v>
      </c>
      <c r="AA1324" s="17">
        <v>0</v>
      </c>
      <c r="AB1324" s="17">
        <v>0</v>
      </c>
      <c r="AC1324" s="17">
        <f t="shared" si="484"/>
        <v>299</v>
      </c>
      <c r="AD1324" s="17">
        <v>0</v>
      </c>
      <c r="AE1324" s="17">
        <v>0</v>
      </c>
      <c r="AF1324" s="17">
        <v>0</v>
      </c>
      <c r="AG1324" s="17">
        <v>19</v>
      </c>
      <c r="AH1324" s="17">
        <v>0</v>
      </c>
      <c r="AI1324" s="17">
        <v>124</v>
      </c>
      <c r="AJ1324" s="17">
        <v>0</v>
      </c>
      <c r="AK1324" s="17">
        <v>109</v>
      </c>
      <c r="AL1324" s="17">
        <v>0</v>
      </c>
      <c r="AM1324" s="17">
        <v>47</v>
      </c>
      <c r="AN1324" s="17">
        <v>0</v>
      </c>
      <c r="AO1324" s="17">
        <v>0</v>
      </c>
      <c r="AP1324" s="18">
        <f>+'Per Cápita'!$E$4</f>
        <v>83816</v>
      </c>
      <c r="AQ1324" s="18">
        <f>+'Per Cápita'!$E$5</f>
        <v>74019</v>
      </c>
      <c r="AR1324" s="18">
        <f>+'Per Cápita'!$E$6</f>
        <v>111028</v>
      </c>
      <c r="AS1324" s="18">
        <f>+'Per Cápita'!$E$7</f>
        <v>136064</v>
      </c>
      <c r="AT1324" s="18">
        <f>+'Per Cápita'!$F$4</f>
        <v>103408</v>
      </c>
      <c r="AU1324" s="18">
        <f>+'Per Cápita'!$F$5</f>
        <v>90347</v>
      </c>
      <c r="AV1324" s="18">
        <f>+'Per Cápita'!$F$6</f>
        <v>138242</v>
      </c>
      <c r="AW1324" s="18">
        <f>+'Per Cápita'!$F$7</f>
        <v>166544</v>
      </c>
      <c r="AX1324" s="18">
        <f t="shared" si="485"/>
        <v>1670313.4400237971</v>
      </c>
      <c r="AY1324" s="18">
        <f t="shared" si="486"/>
        <v>18089084.115637571</v>
      </c>
      <c r="AZ1324" s="18">
        <f t="shared" si="487"/>
        <v>5473281.9189723991</v>
      </c>
      <c r="BA1324" s="18">
        <f t="shared" si="488"/>
        <v>0</v>
      </c>
      <c r="BB1324" s="18">
        <f t="shared" si="489"/>
        <v>0</v>
      </c>
      <c r="BC1324" s="18">
        <f t="shared" si="490"/>
        <v>0</v>
      </c>
      <c r="BD1324" s="18">
        <f t="shared" si="491"/>
        <v>0</v>
      </c>
      <c r="BE1324" s="18">
        <f t="shared" si="492"/>
        <v>0</v>
      </c>
      <c r="BF1324" s="18">
        <f t="shared" si="493"/>
        <v>334062.68800475949</v>
      </c>
      <c r="BG1324" s="18">
        <f t="shared" si="494"/>
        <v>3617816.8231275147</v>
      </c>
      <c r="BH1324" s="18">
        <f t="shared" si="495"/>
        <v>1094656.3837944798</v>
      </c>
      <c r="BI1324" s="18">
        <f t="shared" si="496"/>
        <v>0</v>
      </c>
      <c r="BJ1324" s="18">
        <f t="shared" si="497"/>
        <v>0</v>
      </c>
      <c r="BK1324" s="18">
        <f t="shared" si="498"/>
        <v>0</v>
      </c>
      <c r="BL1324" s="18">
        <f t="shared" si="499"/>
        <v>0</v>
      </c>
      <c r="BM1324" s="18">
        <f t="shared" si="500"/>
        <v>0</v>
      </c>
      <c r="BN1324" s="18">
        <f t="shared" si="501"/>
        <v>25232679.474633768</v>
      </c>
      <c r="BO1324" s="18">
        <f t="shared" si="502"/>
        <v>5046535.8949267538</v>
      </c>
      <c r="BP1324" s="4">
        <f t="shared" si="503"/>
        <v>30279215</v>
      </c>
      <c r="BQ1324" t="s">
        <v>11411</v>
      </c>
    </row>
    <row r="1325" spans="1:69" x14ac:dyDescent="0.25">
      <c r="A1325" s="15" t="s">
        <v>7175</v>
      </c>
      <c r="B1325" t="s">
        <v>98</v>
      </c>
      <c r="C1325" s="15">
        <v>3774</v>
      </c>
      <c r="D1325" t="s">
        <v>7175</v>
      </c>
      <c r="E1325" t="s">
        <v>6057</v>
      </c>
      <c r="F1325" t="s">
        <v>1227</v>
      </c>
      <c r="G1325" s="15">
        <v>6637</v>
      </c>
      <c r="H1325" s="15">
        <v>117001000998</v>
      </c>
      <c r="I1325" t="s">
        <v>1232</v>
      </c>
      <c r="J1325">
        <v>1</v>
      </c>
      <c r="K1325" s="22">
        <v>6.2023455224370796</v>
      </c>
      <c r="L1325" s="16"/>
      <c r="M1325" s="16">
        <f t="shared" si="480"/>
        <v>0.43448335379005981</v>
      </c>
      <c r="N1325" s="16">
        <f t="shared" si="481"/>
        <v>4.8859808216367033E-2</v>
      </c>
      <c r="O1325" s="29">
        <f t="shared" si="482"/>
        <v>1.0488598082163669</v>
      </c>
      <c r="P1325" s="17">
        <f t="shared" si="483"/>
        <v>724</v>
      </c>
      <c r="Q1325" s="17">
        <v>0</v>
      </c>
      <c r="R1325" s="17">
        <v>0</v>
      </c>
      <c r="S1325" s="17">
        <v>0</v>
      </c>
      <c r="T1325" s="17">
        <v>51</v>
      </c>
      <c r="U1325" s="17">
        <v>0</v>
      </c>
      <c r="V1325" s="17">
        <v>281</v>
      </c>
      <c r="W1325" s="17">
        <v>0</v>
      </c>
      <c r="X1325" s="17">
        <v>263</v>
      </c>
      <c r="Y1325" s="17">
        <v>0</v>
      </c>
      <c r="Z1325" s="17">
        <v>129</v>
      </c>
      <c r="AA1325" s="17">
        <v>0</v>
      </c>
      <c r="AB1325" s="17">
        <v>0</v>
      </c>
      <c r="AC1325" s="17">
        <f t="shared" si="484"/>
        <v>0</v>
      </c>
      <c r="AD1325" s="17">
        <v>0</v>
      </c>
      <c r="AE1325" s="17">
        <v>0</v>
      </c>
      <c r="AF1325" s="17">
        <v>0</v>
      </c>
      <c r="AG1325" s="17">
        <v>0</v>
      </c>
      <c r="AH1325" s="17">
        <v>0</v>
      </c>
      <c r="AI1325" s="17">
        <v>0</v>
      </c>
      <c r="AJ1325" s="17">
        <v>0</v>
      </c>
      <c r="AK1325" s="17">
        <v>0</v>
      </c>
      <c r="AL1325" s="17">
        <v>0</v>
      </c>
      <c r="AM1325" s="17">
        <v>0</v>
      </c>
      <c r="AN1325" s="17">
        <v>0</v>
      </c>
      <c r="AO1325" s="17">
        <v>0</v>
      </c>
      <c r="AP1325" s="18">
        <f>+'Per Cápita'!$E$4</f>
        <v>83816</v>
      </c>
      <c r="AQ1325" s="18">
        <f>+'Per Cápita'!$E$5</f>
        <v>74019</v>
      </c>
      <c r="AR1325" s="18">
        <f>+'Per Cápita'!$E$6</f>
        <v>111028</v>
      </c>
      <c r="AS1325" s="18">
        <f>+'Per Cápita'!$E$7</f>
        <v>136064</v>
      </c>
      <c r="AT1325" s="18">
        <f>+'Per Cápita'!$F$4</f>
        <v>103408</v>
      </c>
      <c r="AU1325" s="18">
        <f>+'Per Cápita'!$F$5</f>
        <v>90347</v>
      </c>
      <c r="AV1325" s="18">
        <f>+'Per Cápita'!$F$6</f>
        <v>138242</v>
      </c>
      <c r="AW1325" s="18">
        <f>+'Per Cápita'!$F$7</f>
        <v>166544</v>
      </c>
      <c r="AX1325" s="18">
        <f t="shared" si="485"/>
        <v>4483472.9179586135</v>
      </c>
      <c r="AY1325" s="18">
        <f t="shared" si="486"/>
        <v>42233741.45453579</v>
      </c>
      <c r="AZ1325" s="18">
        <f t="shared" si="487"/>
        <v>15022412.075477436</v>
      </c>
      <c r="BA1325" s="18">
        <f t="shared" si="488"/>
        <v>0</v>
      </c>
      <c r="BB1325" s="18">
        <f t="shared" si="489"/>
        <v>0</v>
      </c>
      <c r="BC1325" s="18">
        <f t="shared" si="490"/>
        <v>0</v>
      </c>
      <c r="BD1325" s="18">
        <f t="shared" si="491"/>
        <v>0</v>
      </c>
      <c r="BE1325" s="18">
        <f t="shared" si="492"/>
        <v>0</v>
      </c>
      <c r="BF1325" s="18">
        <f t="shared" si="493"/>
        <v>0</v>
      </c>
      <c r="BG1325" s="18">
        <f t="shared" si="494"/>
        <v>0</v>
      </c>
      <c r="BH1325" s="18">
        <f t="shared" si="495"/>
        <v>0</v>
      </c>
      <c r="BI1325" s="18">
        <f t="shared" si="496"/>
        <v>0</v>
      </c>
      <c r="BJ1325" s="18">
        <f t="shared" si="497"/>
        <v>0</v>
      </c>
      <c r="BK1325" s="18">
        <f t="shared" si="498"/>
        <v>0</v>
      </c>
      <c r="BL1325" s="18">
        <f t="shared" si="499"/>
        <v>0</v>
      </c>
      <c r="BM1325" s="18">
        <f t="shared" si="500"/>
        <v>0</v>
      </c>
      <c r="BN1325" s="18">
        <f t="shared" si="501"/>
        <v>61739626.447971836</v>
      </c>
      <c r="BO1325" s="18">
        <f t="shared" si="502"/>
        <v>0</v>
      </c>
      <c r="BP1325" s="4">
        <f t="shared" si="503"/>
        <v>61739626</v>
      </c>
      <c r="BQ1325" t="s">
        <v>11411</v>
      </c>
    </row>
    <row r="1326" spans="1:69" x14ac:dyDescent="0.25">
      <c r="A1326" s="15" t="s">
        <v>7175</v>
      </c>
      <c r="B1326" t="s">
        <v>98</v>
      </c>
      <c r="C1326" s="15">
        <v>3774</v>
      </c>
      <c r="D1326" t="s">
        <v>7175</v>
      </c>
      <c r="E1326" t="s">
        <v>6057</v>
      </c>
      <c r="F1326" t="s">
        <v>1227</v>
      </c>
      <c r="G1326" s="15">
        <v>99105</v>
      </c>
      <c r="H1326" s="15">
        <v>117001001251</v>
      </c>
      <c r="I1326" t="s">
        <v>7582</v>
      </c>
      <c r="J1326">
        <v>1</v>
      </c>
      <c r="K1326" s="22">
        <v>6.2023455224370796</v>
      </c>
      <c r="L1326" s="16"/>
      <c r="M1326" s="16">
        <f t="shared" si="480"/>
        <v>0.43448335379005981</v>
      </c>
      <c r="N1326" s="16">
        <f t="shared" si="481"/>
        <v>4.8859808216367033E-2</v>
      </c>
      <c r="O1326" s="29">
        <f t="shared" si="482"/>
        <v>1.0488598082163669</v>
      </c>
      <c r="P1326" s="17">
        <f t="shared" si="483"/>
        <v>1167</v>
      </c>
      <c r="Q1326" s="17">
        <v>0</v>
      </c>
      <c r="R1326" s="17">
        <v>0</v>
      </c>
      <c r="S1326" s="17">
        <v>0</v>
      </c>
      <c r="T1326" s="17">
        <v>76</v>
      </c>
      <c r="U1326" s="17">
        <v>0</v>
      </c>
      <c r="V1326" s="17">
        <v>430</v>
      </c>
      <c r="W1326" s="17">
        <v>0</v>
      </c>
      <c r="X1326" s="17">
        <v>425</v>
      </c>
      <c r="Y1326" s="17">
        <v>0</v>
      </c>
      <c r="Z1326" s="17">
        <v>236</v>
      </c>
      <c r="AA1326" s="17">
        <v>0</v>
      </c>
      <c r="AB1326" s="17">
        <v>0</v>
      </c>
      <c r="AC1326" s="17">
        <f t="shared" si="484"/>
        <v>0</v>
      </c>
      <c r="AD1326" s="17">
        <v>0</v>
      </c>
      <c r="AE1326" s="17">
        <v>0</v>
      </c>
      <c r="AF1326" s="17">
        <v>0</v>
      </c>
      <c r="AG1326" s="17">
        <v>0</v>
      </c>
      <c r="AH1326" s="17">
        <v>0</v>
      </c>
      <c r="AI1326" s="17">
        <v>0</v>
      </c>
      <c r="AJ1326" s="17">
        <v>0</v>
      </c>
      <c r="AK1326" s="17">
        <v>0</v>
      </c>
      <c r="AL1326" s="17">
        <v>0</v>
      </c>
      <c r="AM1326" s="17">
        <v>0</v>
      </c>
      <c r="AN1326" s="17">
        <v>0</v>
      </c>
      <c r="AO1326" s="17">
        <v>0</v>
      </c>
      <c r="AP1326" s="18">
        <f>+'Per Cápita'!$E$4</f>
        <v>83816</v>
      </c>
      <c r="AQ1326" s="18">
        <f>+'Per Cápita'!$E$5</f>
        <v>74019</v>
      </c>
      <c r="AR1326" s="18">
        <f>+'Per Cápita'!$E$6</f>
        <v>111028</v>
      </c>
      <c r="AS1326" s="18">
        <f>+'Per Cápita'!$E$7</f>
        <v>136064</v>
      </c>
      <c r="AT1326" s="18">
        <f>+'Per Cápita'!$F$4</f>
        <v>103408</v>
      </c>
      <c r="AU1326" s="18">
        <f>+'Per Cápita'!$F$5</f>
        <v>90347</v>
      </c>
      <c r="AV1326" s="18">
        <f>+'Per Cápita'!$F$6</f>
        <v>138242</v>
      </c>
      <c r="AW1326" s="18">
        <f>+'Per Cápita'!$F$7</f>
        <v>166544</v>
      </c>
      <c r="AX1326" s="18">
        <f t="shared" si="485"/>
        <v>6681253.7600951884</v>
      </c>
      <c r="AY1326" s="18">
        <f t="shared" si="486"/>
        <v>66378398.793434009</v>
      </c>
      <c r="AZ1326" s="18">
        <f t="shared" si="487"/>
        <v>27482862.401648641</v>
      </c>
      <c r="BA1326" s="18">
        <f t="shared" si="488"/>
        <v>0</v>
      </c>
      <c r="BB1326" s="18">
        <f t="shared" si="489"/>
        <v>0</v>
      </c>
      <c r="BC1326" s="18">
        <f t="shared" si="490"/>
        <v>0</v>
      </c>
      <c r="BD1326" s="18">
        <f t="shared" si="491"/>
        <v>0</v>
      </c>
      <c r="BE1326" s="18">
        <f t="shared" si="492"/>
        <v>0</v>
      </c>
      <c r="BF1326" s="18">
        <f t="shared" si="493"/>
        <v>0</v>
      </c>
      <c r="BG1326" s="18">
        <f t="shared" si="494"/>
        <v>0</v>
      </c>
      <c r="BH1326" s="18">
        <f t="shared" si="495"/>
        <v>0</v>
      </c>
      <c r="BI1326" s="18">
        <f t="shared" si="496"/>
        <v>0</v>
      </c>
      <c r="BJ1326" s="18">
        <f t="shared" si="497"/>
        <v>0</v>
      </c>
      <c r="BK1326" s="18">
        <f t="shared" si="498"/>
        <v>0</v>
      </c>
      <c r="BL1326" s="18">
        <f t="shared" si="499"/>
        <v>0</v>
      </c>
      <c r="BM1326" s="18">
        <f t="shared" si="500"/>
        <v>0</v>
      </c>
      <c r="BN1326" s="18">
        <f t="shared" si="501"/>
        <v>100542514.95517784</v>
      </c>
      <c r="BO1326" s="18">
        <f t="shared" si="502"/>
        <v>0</v>
      </c>
      <c r="BP1326" s="4">
        <f t="shared" si="503"/>
        <v>100542515</v>
      </c>
      <c r="BQ1326" t="s">
        <v>11411</v>
      </c>
    </row>
    <row r="1327" spans="1:69" x14ac:dyDescent="0.25">
      <c r="A1327" s="15" t="s">
        <v>7175</v>
      </c>
      <c r="B1327" t="s">
        <v>98</v>
      </c>
      <c r="C1327" s="15">
        <v>3774</v>
      </c>
      <c r="D1327" t="s">
        <v>7175</v>
      </c>
      <c r="E1327" t="s">
        <v>6057</v>
      </c>
      <c r="F1327" t="s">
        <v>1227</v>
      </c>
      <c r="G1327" s="15">
        <v>6312</v>
      </c>
      <c r="H1327" s="15">
        <v>117001001536</v>
      </c>
      <c r="I1327" t="s">
        <v>7583</v>
      </c>
      <c r="J1327">
        <v>1</v>
      </c>
      <c r="K1327" s="22">
        <v>6.2023455224370796</v>
      </c>
      <c r="L1327" s="16"/>
      <c r="M1327" s="16">
        <f t="shared" si="480"/>
        <v>0.43448335379005981</v>
      </c>
      <c r="N1327" s="16">
        <f t="shared" si="481"/>
        <v>4.8859808216367033E-2</v>
      </c>
      <c r="O1327" s="29">
        <f t="shared" si="482"/>
        <v>1.0488598082163669</v>
      </c>
      <c r="P1327" s="17">
        <f t="shared" si="483"/>
        <v>1991</v>
      </c>
      <c r="Q1327" s="17">
        <v>0</v>
      </c>
      <c r="R1327" s="17">
        <v>0</v>
      </c>
      <c r="S1327" s="17">
        <v>0</v>
      </c>
      <c r="T1327" s="17">
        <v>107</v>
      </c>
      <c r="U1327" s="17">
        <v>0</v>
      </c>
      <c r="V1327" s="17">
        <v>660</v>
      </c>
      <c r="W1327" s="17">
        <v>0</v>
      </c>
      <c r="X1327" s="17">
        <v>717</v>
      </c>
      <c r="Y1327" s="17">
        <v>0</v>
      </c>
      <c r="Z1327" s="17">
        <v>507</v>
      </c>
      <c r="AA1327" s="17">
        <v>0</v>
      </c>
      <c r="AB1327" s="17">
        <v>0</v>
      </c>
      <c r="AC1327" s="17">
        <f t="shared" si="484"/>
        <v>507</v>
      </c>
      <c r="AD1327" s="17">
        <v>0</v>
      </c>
      <c r="AE1327" s="17">
        <v>0</v>
      </c>
      <c r="AF1327" s="17">
        <v>0</v>
      </c>
      <c r="AG1327" s="17">
        <v>0</v>
      </c>
      <c r="AH1327" s="17">
        <v>0</v>
      </c>
      <c r="AI1327" s="17">
        <v>0</v>
      </c>
      <c r="AJ1327" s="17">
        <v>0</v>
      </c>
      <c r="AK1327" s="17">
        <v>0</v>
      </c>
      <c r="AL1327" s="17">
        <v>0</v>
      </c>
      <c r="AM1327" s="17">
        <v>507</v>
      </c>
      <c r="AN1327" s="17">
        <v>0</v>
      </c>
      <c r="AO1327" s="17">
        <v>0</v>
      </c>
      <c r="AP1327" s="18">
        <f>+'Per Cápita'!$E$4</f>
        <v>83816</v>
      </c>
      <c r="AQ1327" s="18">
        <f>+'Per Cápita'!$E$5</f>
        <v>74019</v>
      </c>
      <c r="AR1327" s="18">
        <f>+'Per Cápita'!$E$6</f>
        <v>111028</v>
      </c>
      <c r="AS1327" s="18">
        <f>+'Per Cápita'!$E$7</f>
        <v>136064</v>
      </c>
      <c r="AT1327" s="18">
        <f>+'Per Cápita'!$F$4</f>
        <v>103408</v>
      </c>
      <c r="AU1327" s="18">
        <f>+'Per Cápita'!$F$5</f>
        <v>90347</v>
      </c>
      <c r="AV1327" s="18">
        <f>+'Per Cápita'!$F$6</f>
        <v>138242</v>
      </c>
      <c r="AW1327" s="18">
        <f>+'Per Cápita'!$F$7</f>
        <v>166544</v>
      </c>
      <c r="AX1327" s="18">
        <f t="shared" si="485"/>
        <v>9406502.0043445416</v>
      </c>
      <c r="AY1327" s="18">
        <f t="shared" si="486"/>
        <v>106904158.05679372</v>
      </c>
      <c r="AZ1327" s="18">
        <f t="shared" si="487"/>
        <v>59041573.040829919</v>
      </c>
      <c r="BA1327" s="18">
        <f t="shared" si="488"/>
        <v>0</v>
      </c>
      <c r="BB1327" s="18">
        <f t="shared" si="489"/>
        <v>0</v>
      </c>
      <c r="BC1327" s="18">
        <f t="shared" si="490"/>
        <v>0</v>
      </c>
      <c r="BD1327" s="18">
        <f t="shared" si="491"/>
        <v>0</v>
      </c>
      <c r="BE1327" s="18">
        <f t="shared" si="492"/>
        <v>0</v>
      </c>
      <c r="BF1327" s="18">
        <f t="shared" si="493"/>
        <v>0</v>
      </c>
      <c r="BG1327" s="18">
        <f t="shared" si="494"/>
        <v>0</v>
      </c>
      <c r="BH1327" s="18">
        <f t="shared" si="495"/>
        <v>11808314.608165985</v>
      </c>
      <c r="BI1327" s="18">
        <f t="shared" si="496"/>
        <v>0</v>
      </c>
      <c r="BJ1327" s="18">
        <f t="shared" si="497"/>
        <v>0</v>
      </c>
      <c r="BK1327" s="18">
        <f t="shared" si="498"/>
        <v>0</v>
      </c>
      <c r="BL1327" s="18">
        <f t="shared" si="499"/>
        <v>0</v>
      </c>
      <c r="BM1327" s="18">
        <f t="shared" si="500"/>
        <v>0</v>
      </c>
      <c r="BN1327" s="18">
        <f t="shared" si="501"/>
        <v>175352233.10196817</v>
      </c>
      <c r="BO1327" s="18">
        <f t="shared" si="502"/>
        <v>11808314.608165985</v>
      </c>
      <c r="BP1327" s="4">
        <f t="shared" si="503"/>
        <v>187160548</v>
      </c>
      <c r="BQ1327" t="s">
        <v>11411</v>
      </c>
    </row>
    <row r="1328" spans="1:69" x14ac:dyDescent="0.25">
      <c r="A1328" s="15" t="s">
        <v>7175</v>
      </c>
      <c r="B1328" t="s">
        <v>98</v>
      </c>
      <c r="C1328" s="15">
        <v>3774</v>
      </c>
      <c r="D1328" t="s">
        <v>7175</v>
      </c>
      <c r="E1328" t="s">
        <v>6057</v>
      </c>
      <c r="F1328" t="s">
        <v>1227</v>
      </c>
      <c r="G1328" s="15">
        <v>6318</v>
      </c>
      <c r="H1328" s="15">
        <v>117001001544</v>
      </c>
      <c r="I1328" t="s">
        <v>7584</v>
      </c>
      <c r="J1328">
        <v>1</v>
      </c>
      <c r="K1328" s="22">
        <v>6.2023455224370796</v>
      </c>
      <c r="L1328" s="16"/>
      <c r="M1328" s="16">
        <f t="shared" si="480"/>
        <v>0.43448335379005981</v>
      </c>
      <c r="N1328" s="16">
        <f t="shared" si="481"/>
        <v>4.8859808216367033E-2</v>
      </c>
      <c r="O1328" s="29">
        <f t="shared" si="482"/>
        <v>1.0488598082163669</v>
      </c>
      <c r="P1328" s="17">
        <f t="shared" si="483"/>
        <v>2295</v>
      </c>
      <c r="Q1328" s="17">
        <v>0</v>
      </c>
      <c r="R1328" s="17">
        <v>0</v>
      </c>
      <c r="S1328" s="17">
        <v>0</v>
      </c>
      <c r="T1328" s="17">
        <v>167</v>
      </c>
      <c r="U1328" s="17">
        <v>0</v>
      </c>
      <c r="V1328" s="17">
        <v>986</v>
      </c>
      <c r="W1328" s="17">
        <v>0</v>
      </c>
      <c r="X1328" s="17">
        <v>846</v>
      </c>
      <c r="Y1328" s="17">
        <v>0</v>
      </c>
      <c r="Z1328" s="17">
        <v>296</v>
      </c>
      <c r="AA1328" s="17">
        <v>0</v>
      </c>
      <c r="AB1328" s="17">
        <v>0</v>
      </c>
      <c r="AC1328" s="17">
        <f t="shared" si="484"/>
        <v>1142</v>
      </c>
      <c r="AD1328" s="17">
        <v>0</v>
      </c>
      <c r="AE1328" s="17">
        <v>0</v>
      </c>
      <c r="AF1328" s="17">
        <v>0</v>
      </c>
      <c r="AG1328" s="17">
        <v>0</v>
      </c>
      <c r="AH1328" s="17">
        <v>0</v>
      </c>
      <c r="AI1328" s="17">
        <v>0</v>
      </c>
      <c r="AJ1328" s="17">
        <v>0</v>
      </c>
      <c r="AK1328" s="17">
        <v>846</v>
      </c>
      <c r="AL1328" s="17">
        <v>0</v>
      </c>
      <c r="AM1328" s="17">
        <v>296</v>
      </c>
      <c r="AN1328" s="17">
        <v>0</v>
      </c>
      <c r="AO1328" s="17">
        <v>0</v>
      </c>
      <c r="AP1328" s="18">
        <f>+'Per Cápita'!$E$4</f>
        <v>83816</v>
      </c>
      <c r="AQ1328" s="18">
        <f>+'Per Cápita'!$E$5</f>
        <v>74019</v>
      </c>
      <c r="AR1328" s="18">
        <f>+'Per Cápita'!$E$6</f>
        <v>111028</v>
      </c>
      <c r="AS1328" s="18">
        <f>+'Per Cápita'!$E$7</f>
        <v>136064</v>
      </c>
      <c r="AT1328" s="18">
        <f>+'Per Cápita'!$F$4</f>
        <v>103408</v>
      </c>
      <c r="AU1328" s="18">
        <f>+'Per Cápita'!$F$5</f>
        <v>90347</v>
      </c>
      <c r="AV1328" s="18">
        <f>+'Per Cápita'!$F$6</f>
        <v>138242</v>
      </c>
      <c r="AW1328" s="18">
        <f>+'Per Cápita'!$F$7</f>
        <v>166544</v>
      </c>
      <c r="AX1328" s="18">
        <f t="shared" si="485"/>
        <v>14681176.025472322</v>
      </c>
      <c r="AY1328" s="18">
        <f t="shared" si="486"/>
        <v>142228335.19248083</v>
      </c>
      <c r="AZ1328" s="18">
        <f t="shared" si="487"/>
        <v>34470030.80884745</v>
      </c>
      <c r="BA1328" s="18">
        <f t="shared" si="488"/>
        <v>0</v>
      </c>
      <c r="BB1328" s="18">
        <f t="shared" si="489"/>
        <v>0</v>
      </c>
      <c r="BC1328" s="18">
        <f t="shared" si="490"/>
        <v>0</v>
      </c>
      <c r="BD1328" s="18">
        <f t="shared" si="491"/>
        <v>0</v>
      </c>
      <c r="BE1328" s="18">
        <f t="shared" si="492"/>
        <v>0</v>
      </c>
      <c r="BF1328" s="18">
        <f t="shared" si="493"/>
        <v>0</v>
      </c>
      <c r="BG1328" s="18">
        <f t="shared" si="494"/>
        <v>13135935.761226941</v>
      </c>
      <c r="BH1328" s="18">
        <f t="shared" si="495"/>
        <v>6894006.1617694907</v>
      </c>
      <c r="BI1328" s="18">
        <f t="shared" si="496"/>
        <v>0</v>
      </c>
      <c r="BJ1328" s="18">
        <f t="shared" si="497"/>
        <v>0</v>
      </c>
      <c r="BK1328" s="18">
        <f t="shared" si="498"/>
        <v>0</v>
      </c>
      <c r="BL1328" s="18">
        <f t="shared" si="499"/>
        <v>0</v>
      </c>
      <c r="BM1328" s="18">
        <f t="shared" si="500"/>
        <v>0</v>
      </c>
      <c r="BN1328" s="18">
        <f t="shared" si="501"/>
        <v>191379542.0268006</v>
      </c>
      <c r="BO1328" s="18">
        <f t="shared" si="502"/>
        <v>20029941.922996432</v>
      </c>
      <c r="BP1328" s="4">
        <f t="shared" si="503"/>
        <v>211409484</v>
      </c>
      <c r="BQ1328" t="s">
        <v>11411</v>
      </c>
    </row>
    <row r="1329" spans="1:69" x14ac:dyDescent="0.25">
      <c r="A1329" s="15" t="s">
        <v>7175</v>
      </c>
      <c r="B1329" t="s">
        <v>98</v>
      </c>
      <c r="C1329" s="15">
        <v>3774</v>
      </c>
      <c r="D1329" t="s">
        <v>7175</v>
      </c>
      <c r="E1329" t="s">
        <v>6057</v>
      </c>
      <c r="F1329" t="s">
        <v>1227</v>
      </c>
      <c r="G1329" s="15">
        <v>103203</v>
      </c>
      <c r="H1329" s="15">
        <v>117001001609</v>
      </c>
      <c r="I1329" t="s">
        <v>7585</v>
      </c>
      <c r="J1329">
        <v>1</v>
      </c>
      <c r="K1329" s="22">
        <v>6.2023455224370796</v>
      </c>
      <c r="L1329" s="16"/>
      <c r="M1329" s="16">
        <f t="shared" si="480"/>
        <v>0.43448335379005981</v>
      </c>
      <c r="N1329" s="16">
        <f t="shared" si="481"/>
        <v>4.8859808216367033E-2</v>
      </c>
      <c r="O1329" s="29">
        <f t="shared" si="482"/>
        <v>1.0488598082163669</v>
      </c>
      <c r="P1329" s="17">
        <f t="shared" si="483"/>
        <v>627</v>
      </c>
      <c r="Q1329" s="17">
        <v>0</v>
      </c>
      <c r="R1329" s="17">
        <v>0</v>
      </c>
      <c r="S1329" s="17">
        <v>0</v>
      </c>
      <c r="T1329" s="17">
        <v>48</v>
      </c>
      <c r="U1329" s="17">
        <v>0</v>
      </c>
      <c r="V1329" s="17">
        <v>279</v>
      </c>
      <c r="W1329" s="17">
        <v>0</v>
      </c>
      <c r="X1329" s="17">
        <v>214</v>
      </c>
      <c r="Y1329" s="17">
        <v>0</v>
      </c>
      <c r="Z1329" s="17">
        <v>86</v>
      </c>
      <c r="AA1329" s="17">
        <v>0</v>
      </c>
      <c r="AB1329" s="17">
        <v>0</v>
      </c>
      <c r="AC1329" s="17">
        <f t="shared" si="484"/>
        <v>86</v>
      </c>
      <c r="AD1329" s="17">
        <v>0</v>
      </c>
      <c r="AE1329" s="17">
        <v>0</v>
      </c>
      <c r="AF1329" s="17">
        <v>0</v>
      </c>
      <c r="AG1329" s="17">
        <v>0</v>
      </c>
      <c r="AH1329" s="17">
        <v>0</v>
      </c>
      <c r="AI1329" s="17">
        <v>0</v>
      </c>
      <c r="AJ1329" s="17">
        <v>0</v>
      </c>
      <c r="AK1329" s="17">
        <v>0</v>
      </c>
      <c r="AL1329" s="17">
        <v>0</v>
      </c>
      <c r="AM1329" s="17">
        <v>86</v>
      </c>
      <c r="AN1329" s="17">
        <v>0</v>
      </c>
      <c r="AO1329" s="17">
        <v>0</v>
      </c>
      <c r="AP1329" s="18">
        <f>+'Per Cápita'!$E$4</f>
        <v>83816</v>
      </c>
      <c r="AQ1329" s="18">
        <f>+'Per Cápita'!$E$5</f>
        <v>74019</v>
      </c>
      <c r="AR1329" s="18">
        <f>+'Per Cápita'!$E$6</f>
        <v>111028</v>
      </c>
      <c r="AS1329" s="18">
        <f>+'Per Cápita'!$E$7</f>
        <v>136064</v>
      </c>
      <c r="AT1329" s="18">
        <f>+'Per Cápita'!$F$4</f>
        <v>103408</v>
      </c>
      <c r="AU1329" s="18">
        <f>+'Per Cápita'!$F$5</f>
        <v>90347</v>
      </c>
      <c r="AV1329" s="18">
        <f>+'Per Cápita'!$F$6</f>
        <v>138242</v>
      </c>
      <c r="AW1329" s="18">
        <f>+'Per Cápita'!$F$7</f>
        <v>166544</v>
      </c>
      <c r="AX1329" s="18">
        <f t="shared" si="485"/>
        <v>4219739.2169022243</v>
      </c>
      <c r="AY1329" s="18">
        <f t="shared" si="486"/>
        <v>38274328.193173058</v>
      </c>
      <c r="AZ1329" s="18">
        <f t="shared" si="487"/>
        <v>10014941.383651624</v>
      </c>
      <c r="BA1329" s="18">
        <f t="shared" si="488"/>
        <v>0</v>
      </c>
      <c r="BB1329" s="18">
        <f t="shared" si="489"/>
        <v>0</v>
      </c>
      <c r="BC1329" s="18">
        <f t="shared" si="490"/>
        <v>0</v>
      </c>
      <c r="BD1329" s="18">
        <f t="shared" si="491"/>
        <v>0</v>
      </c>
      <c r="BE1329" s="18">
        <f t="shared" si="492"/>
        <v>0</v>
      </c>
      <c r="BF1329" s="18">
        <f t="shared" si="493"/>
        <v>0</v>
      </c>
      <c r="BG1329" s="18">
        <f t="shared" si="494"/>
        <v>0</v>
      </c>
      <c r="BH1329" s="18">
        <f t="shared" si="495"/>
        <v>2002988.2767303248</v>
      </c>
      <c r="BI1329" s="18">
        <f t="shared" si="496"/>
        <v>0</v>
      </c>
      <c r="BJ1329" s="18">
        <f t="shared" si="497"/>
        <v>0</v>
      </c>
      <c r="BK1329" s="18">
        <f t="shared" si="498"/>
        <v>0</v>
      </c>
      <c r="BL1329" s="18">
        <f t="shared" si="499"/>
        <v>0</v>
      </c>
      <c r="BM1329" s="18">
        <f t="shared" si="500"/>
        <v>0</v>
      </c>
      <c r="BN1329" s="18">
        <f t="shared" si="501"/>
        <v>52509008.793726906</v>
      </c>
      <c r="BO1329" s="18">
        <f t="shared" si="502"/>
        <v>2002988.2767303248</v>
      </c>
      <c r="BP1329" s="4">
        <f t="shared" si="503"/>
        <v>54511997</v>
      </c>
      <c r="BQ1329" t="s">
        <v>11411</v>
      </c>
    </row>
    <row r="1330" spans="1:69" x14ac:dyDescent="0.25">
      <c r="A1330" s="15" t="s">
        <v>7175</v>
      </c>
      <c r="B1330" t="s">
        <v>98</v>
      </c>
      <c r="C1330" s="15">
        <v>3774</v>
      </c>
      <c r="D1330" t="s">
        <v>7175</v>
      </c>
      <c r="E1330" t="s">
        <v>6057</v>
      </c>
      <c r="F1330" t="s">
        <v>1227</v>
      </c>
      <c r="G1330" s="15">
        <v>6313</v>
      </c>
      <c r="H1330" s="15">
        <v>117001001765</v>
      </c>
      <c r="I1330" t="s">
        <v>7586</v>
      </c>
      <c r="J1330">
        <v>1</v>
      </c>
      <c r="K1330" s="22">
        <v>6.2023455224370796</v>
      </c>
      <c r="L1330" s="16"/>
      <c r="M1330" s="16">
        <f t="shared" si="480"/>
        <v>0.43448335379005981</v>
      </c>
      <c r="N1330" s="16">
        <f t="shared" si="481"/>
        <v>4.8859808216367033E-2</v>
      </c>
      <c r="O1330" s="29">
        <f t="shared" si="482"/>
        <v>1.0488598082163669</v>
      </c>
      <c r="P1330" s="17">
        <f t="shared" si="483"/>
        <v>507</v>
      </c>
      <c r="Q1330" s="17">
        <v>0</v>
      </c>
      <c r="R1330" s="17">
        <v>0</v>
      </c>
      <c r="S1330" s="17">
        <v>0</v>
      </c>
      <c r="T1330" s="17">
        <v>20</v>
      </c>
      <c r="U1330" s="17">
        <v>0</v>
      </c>
      <c r="V1330" s="17">
        <v>149</v>
      </c>
      <c r="W1330" s="17">
        <v>0</v>
      </c>
      <c r="X1330" s="17">
        <v>234</v>
      </c>
      <c r="Y1330" s="17">
        <v>0</v>
      </c>
      <c r="Z1330" s="17">
        <v>104</v>
      </c>
      <c r="AA1330" s="17">
        <v>0</v>
      </c>
      <c r="AB1330" s="17">
        <v>0</v>
      </c>
      <c r="AC1330" s="17">
        <f t="shared" si="484"/>
        <v>507</v>
      </c>
      <c r="AD1330" s="17">
        <v>0</v>
      </c>
      <c r="AE1330" s="17">
        <v>0</v>
      </c>
      <c r="AF1330" s="17">
        <v>0</v>
      </c>
      <c r="AG1330" s="17">
        <v>20</v>
      </c>
      <c r="AH1330" s="17">
        <v>0</v>
      </c>
      <c r="AI1330" s="17">
        <v>149</v>
      </c>
      <c r="AJ1330" s="17">
        <v>0</v>
      </c>
      <c r="AK1330" s="17">
        <v>234</v>
      </c>
      <c r="AL1330" s="17">
        <v>0</v>
      </c>
      <c r="AM1330" s="17">
        <v>104</v>
      </c>
      <c r="AN1330" s="17">
        <v>0</v>
      </c>
      <c r="AO1330" s="17">
        <v>0</v>
      </c>
      <c r="AP1330" s="18">
        <f>+'Per Cápita'!$E$4</f>
        <v>83816</v>
      </c>
      <c r="AQ1330" s="18">
        <f>+'Per Cápita'!$E$5</f>
        <v>74019</v>
      </c>
      <c r="AR1330" s="18">
        <f>+'Per Cápita'!$E$6</f>
        <v>111028</v>
      </c>
      <c r="AS1330" s="18">
        <f>+'Per Cápita'!$E$7</f>
        <v>136064</v>
      </c>
      <c r="AT1330" s="18">
        <f>+'Per Cápita'!$F$4</f>
        <v>103408</v>
      </c>
      <c r="AU1330" s="18">
        <f>+'Per Cápita'!$F$5</f>
        <v>90347</v>
      </c>
      <c r="AV1330" s="18">
        <f>+'Per Cápita'!$F$6</f>
        <v>138242</v>
      </c>
      <c r="AW1330" s="18">
        <f>+'Per Cápita'!$F$7</f>
        <v>166544</v>
      </c>
      <c r="AX1330" s="18">
        <f t="shared" si="485"/>
        <v>1758224.6737092603</v>
      </c>
      <c r="AY1330" s="18">
        <f t="shared" si="486"/>
        <v>29734417.237292662</v>
      </c>
      <c r="AZ1330" s="18">
        <f t="shared" si="487"/>
        <v>12111091.905811265</v>
      </c>
      <c r="BA1330" s="18">
        <f t="shared" si="488"/>
        <v>0</v>
      </c>
      <c r="BB1330" s="18">
        <f t="shared" si="489"/>
        <v>0</v>
      </c>
      <c r="BC1330" s="18">
        <f t="shared" si="490"/>
        <v>0</v>
      </c>
      <c r="BD1330" s="18">
        <f t="shared" si="491"/>
        <v>0</v>
      </c>
      <c r="BE1330" s="18">
        <f t="shared" si="492"/>
        <v>0</v>
      </c>
      <c r="BF1330" s="18">
        <f t="shared" si="493"/>
        <v>351644.93474185205</v>
      </c>
      <c r="BG1330" s="18">
        <f t="shared" si="494"/>
        <v>5946883.4474585326</v>
      </c>
      <c r="BH1330" s="18">
        <f t="shared" si="495"/>
        <v>2422218.3811622532</v>
      </c>
      <c r="BI1330" s="18">
        <f t="shared" si="496"/>
        <v>0</v>
      </c>
      <c r="BJ1330" s="18">
        <f t="shared" si="497"/>
        <v>0</v>
      </c>
      <c r="BK1330" s="18">
        <f t="shared" si="498"/>
        <v>0</v>
      </c>
      <c r="BL1330" s="18">
        <f t="shared" si="499"/>
        <v>0</v>
      </c>
      <c r="BM1330" s="18">
        <f t="shared" si="500"/>
        <v>0</v>
      </c>
      <c r="BN1330" s="18">
        <f t="shared" si="501"/>
        <v>43603733.816813186</v>
      </c>
      <c r="BO1330" s="18">
        <f t="shared" si="502"/>
        <v>8720746.7633626387</v>
      </c>
      <c r="BP1330" s="4">
        <f t="shared" si="503"/>
        <v>52324481</v>
      </c>
      <c r="BQ1330" t="s">
        <v>11411</v>
      </c>
    </row>
    <row r="1331" spans="1:69" x14ac:dyDescent="0.25">
      <c r="A1331" s="15" t="s">
        <v>7175</v>
      </c>
      <c r="B1331" t="s">
        <v>98</v>
      </c>
      <c r="C1331" s="15">
        <v>3774</v>
      </c>
      <c r="D1331" t="s">
        <v>7175</v>
      </c>
      <c r="E1331" t="s">
        <v>6057</v>
      </c>
      <c r="F1331" t="s">
        <v>1227</v>
      </c>
      <c r="G1331" s="15">
        <v>6307</v>
      </c>
      <c r="H1331" s="15">
        <v>117001001919</v>
      </c>
      <c r="I1331" t="s">
        <v>7587</v>
      </c>
      <c r="J1331">
        <v>1</v>
      </c>
      <c r="K1331" s="22">
        <v>6.2023455224370796</v>
      </c>
      <c r="L1331" s="16"/>
      <c r="M1331" s="16">
        <f t="shared" si="480"/>
        <v>0.43448335379005981</v>
      </c>
      <c r="N1331" s="16">
        <f t="shared" si="481"/>
        <v>4.8859808216367033E-2</v>
      </c>
      <c r="O1331" s="29">
        <f t="shared" si="482"/>
        <v>1.0488598082163669</v>
      </c>
      <c r="P1331" s="17">
        <f t="shared" si="483"/>
        <v>1027</v>
      </c>
      <c r="Q1331" s="17">
        <v>0</v>
      </c>
      <c r="R1331" s="17">
        <v>0</v>
      </c>
      <c r="S1331" s="17">
        <v>0</v>
      </c>
      <c r="T1331" s="17">
        <v>94</v>
      </c>
      <c r="U1331" s="17">
        <v>0</v>
      </c>
      <c r="V1331" s="17">
        <v>488</v>
      </c>
      <c r="W1331" s="17">
        <v>0</v>
      </c>
      <c r="X1331" s="17">
        <v>311</v>
      </c>
      <c r="Y1331" s="17">
        <v>0</v>
      </c>
      <c r="Z1331" s="17">
        <v>134</v>
      </c>
      <c r="AA1331" s="17">
        <v>0</v>
      </c>
      <c r="AB1331" s="17">
        <v>0</v>
      </c>
      <c r="AC1331" s="17">
        <f t="shared" si="484"/>
        <v>1027</v>
      </c>
      <c r="AD1331" s="17">
        <v>0</v>
      </c>
      <c r="AE1331" s="17">
        <v>0</v>
      </c>
      <c r="AF1331" s="17">
        <v>0</v>
      </c>
      <c r="AG1331" s="17">
        <v>94</v>
      </c>
      <c r="AH1331" s="17">
        <v>0</v>
      </c>
      <c r="AI1331" s="17">
        <v>488</v>
      </c>
      <c r="AJ1331" s="17">
        <v>0</v>
      </c>
      <c r="AK1331" s="17">
        <v>311</v>
      </c>
      <c r="AL1331" s="17">
        <v>0</v>
      </c>
      <c r="AM1331" s="17">
        <v>134</v>
      </c>
      <c r="AN1331" s="17">
        <v>0</v>
      </c>
      <c r="AO1331" s="17">
        <v>0</v>
      </c>
      <c r="AP1331" s="18">
        <f>+'Per Cápita'!$E$4</f>
        <v>83816</v>
      </c>
      <c r="AQ1331" s="18">
        <f>+'Per Cápita'!$E$5</f>
        <v>74019</v>
      </c>
      <c r="AR1331" s="18">
        <f>+'Per Cápita'!$E$6</f>
        <v>111028</v>
      </c>
      <c r="AS1331" s="18">
        <f>+'Per Cápita'!$E$7</f>
        <v>136064</v>
      </c>
      <c r="AT1331" s="18">
        <f>+'Per Cápita'!$F$4</f>
        <v>103408</v>
      </c>
      <c r="AU1331" s="18">
        <f>+'Per Cápita'!$F$5</f>
        <v>90347</v>
      </c>
      <c r="AV1331" s="18">
        <f>+'Per Cápita'!$F$6</f>
        <v>138242</v>
      </c>
      <c r="AW1331" s="18">
        <f>+'Per Cápita'!$F$7</f>
        <v>166544</v>
      </c>
      <c r="AX1331" s="18">
        <f t="shared" si="485"/>
        <v>8263655.9664335232</v>
      </c>
      <c r="AY1331" s="18">
        <f t="shared" si="486"/>
        <v>62030807.761349447</v>
      </c>
      <c r="AZ1331" s="18">
        <f t="shared" si="487"/>
        <v>15604676.10941067</v>
      </c>
      <c r="BA1331" s="18">
        <f t="shared" si="488"/>
        <v>0</v>
      </c>
      <c r="BB1331" s="18">
        <f t="shared" si="489"/>
        <v>0</v>
      </c>
      <c r="BC1331" s="18">
        <f t="shared" si="490"/>
        <v>0</v>
      </c>
      <c r="BD1331" s="18">
        <f t="shared" si="491"/>
        <v>0</v>
      </c>
      <c r="BE1331" s="18">
        <f t="shared" si="492"/>
        <v>0</v>
      </c>
      <c r="BF1331" s="18">
        <f t="shared" si="493"/>
        <v>1652731.1932867046</v>
      </c>
      <c r="BG1331" s="18">
        <f t="shared" si="494"/>
        <v>12406161.552269889</v>
      </c>
      <c r="BH1331" s="18">
        <f t="shared" si="495"/>
        <v>3120935.2218821342</v>
      </c>
      <c r="BI1331" s="18">
        <f t="shared" si="496"/>
        <v>0</v>
      </c>
      <c r="BJ1331" s="18">
        <f t="shared" si="497"/>
        <v>0</v>
      </c>
      <c r="BK1331" s="18">
        <f t="shared" si="498"/>
        <v>0</v>
      </c>
      <c r="BL1331" s="18">
        <f t="shared" si="499"/>
        <v>0</v>
      </c>
      <c r="BM1331" s="18">
        <f t="shared" si="500"/>
        <v>0</v>
      </c>
      <c r="BN1331" s="18">
        <f t="shared" si="501"/>
        <v>85899139.837193638</v>
      </c>
      <c r="BO1331" s="18">
        <f t="shared" si="502"/>
        <v>17179827.967438728</v>
      </c>
      <c r="BP1331" s="4">
        <f t="shared" si="503"/>
        <v>103078968</v>
      </c>
      <c r="BQ1331" t="s">
        <v>11411</v>
      </c>
    </row>
    <row r="1332" spans="1:69" x14ac:dyDescent="0.25">
      <c r="A1332" s="15" t="s">
        <v>7175</v>
      </c>
      <c r="B1332" t="s">
        <v>98</v>
      </c>
      <c r="C1332" s="15">
        <v>3774</v>
      </c>
      <c r="D1332" t="s">
        <v>7175</v>
      </c>
      <c r="E1332" t="s">
        <v>6057</v>
      </c>
      <c r="F1332" t="s">
        <v>1227</v>
      </c>
      <c r="G1332" s="15">
        <v>6639</v>
      </c>
      <c r="H1332" s="15">
        <v>117001002176</v>
      </c>
      <c r="I1332" t="s">
        <v>1233</v>
      </c>
      <c r="J1332">
        <v>1</v>
      </c>
      <c r="K1332" s="22">
        <v>6.2023455224370796</v>
      </c>
      <c r="L1332" s="16"/>
      <c r="M1332" s="16">
        <f t="shared" si="480"/>
        <v>0.43448335379005981</v>
      </c>
      <c r="N1332" s="16">
        <f t="shared" si="481"/>
        <v>4.8859808216367033E-2</v>
      </c>
      <c r="O1332" s="29">
        <f t="shared" si="482"/>
        <v>1.0488598082163669</v>
      </c>
      <c r="P1332" s="17">
        <f t="shared" si="483"/>
        <v>809</v>
      </c>
      <c r="Q1332" s="17">
        <v>0</v>
      </c>
      <c r="R1332" s="17">
        <v>0</v>
      </c>
      <c r="S1332" s="17">
        <v>0</v>
      </c>
      <c r="T1332" s="17">
        <v>55</v>
      </c>
      <c r="U1332" s="17">
        <v>0</v>
      </c>
      <c r="V1332" s="17">
        <v>312</v>
      </c>
      <c r="W1332" s="17">
        <v>0</v>
      </c>
      <c r="X1332" s="17">
        <v>286</v>
      </c>
      <c r="Y1332" s="17">
        <v>0</v>
      </c>
      <c r="Z1332" s="17">
        <v>156</v>
      </c>
      <c r="AA1332" s="17">
        <v>0</v>
      </c>
      <c r="AB1332" s="17">
        <v>0</v>
      </c>
      <c r="AC1332" s="17">
        <f t="shared" si="484"/>
        <v>367</v>
      </c>
      <c r="AD1332" s="17">
        <v>0</v>
      </c>
      <c r="AE1332" s="17">
        <v>0</v>
      </c>
      <c r="AF1332" s="17">
        <v>0</v>
      </c>
      <c r="AG1332" s="17">
        <v>55</v>
      </c>
      <c r="AH1332" s="17">
        <v>0</v>
      </c>
      <c r="AI1332" s="17">
        <v>312</v>
      </c>
      <c r="AJ1332" s="17">
        <v>0</v>
      </c>
      <c r="AK1332" s="17">
        <v>0</v>
      </c>
      <c r="AL1332" s="17">
        <v>0</v>
      </c>
      <c r="AM1332" s="17">
        <v>0</v>
      </c>
      <c r="AN1332" s="17">
        <v>0</v>
      </c>
      <c r="AO1332" s="17">
        <v>0</v>
      </c>
      <c r="AP1332" s="18">
        <f>+'Per Cápita'!$E$4</f>
        <v>83816</v>
      </c>
      <c r="AQ1332" s="18">
        <f>+'Per Cápita'!$E$5</f>
        <v>74019</v>
      </c>
      <c r="AR1332" s="18">
        <f>+'Per Cápita'!$E$6</f>
        <v>111028</v>
      </c>
      <c r="AS1332" s="18">
        <f>+'Per Cápita'!$E$7</f>
        <v>136064</v>
      </c>
      <c r="AT1332" s="18">
        <f>+'Per Cápita'!$F$4</f>
        <v>103408</v>
      </c>
      <c r="AU1332" s="18">
        <f>+'Per Cápita'!$F$5</f>
        <v>90347</v>
      </c>
      <c r="AV1332" s="18">
        <f>+'Per Cápita'!$F$6</f>
        <v>138242</v>
      </c>
      <c r="AW1332" s="18">
        <f>+'Per Cápita'!$F$7</f>
        <v>166544</v>
      </c>
      <c r="AX1332" s="18">
        <f t="shared" si="485"/>
        <v>4835117.8527004654</v>
      </c>
      <c r="AY1332" s="18">
        <f t="shared" si="486"/>
        <v>46426061.378331624</v>
      </c>
      <c r="AZ1332" s="18">
        <f t="shared" si="487"/>
        <v>18166637.858716898</v>
      </c>
      <c r="BA1332" s="18">
        <f t="shared" si="488"/>
        <v>0</v>
      </c>
      <c r="BB1332" s="18">
        <f t="shared" si="489"/>
        <v>0</v>
      </c>
      <c r="BC1332" s="18">
        <f t="shared" si="490"/>
        <v>0</v>
      </c>
      <c r="BD1332" s="18">
        <f t="shared" si="491"/>
        <v>0</v>
      </c>
      <c r="BE1332" s="18">
        <f t="shared" si="492"/>
        <v>0</v>
      </c>
      <c r="BF1332" s="18">
        <f t="shared" si="493"/>
        <v>967023.57054009312</v>
      </c>
      <c r="BG1332" s="18">
        <f t="shared" si="494"/>
        <v>4844458.5786085175</v>
      </c>
      <c r="BH1332" s="18">
        <f t="shared" si="495"/>
        <v>0</v>
      </c>
      <c r="BI1332" s="18">
        <f t="shared" si="496"/>
        <v>0</v>
      </c>
      <c r="BJ1332" s="18">
        <f t="shared" si="497"/>
        <v>0</v>
      </c>
      <c r="BK1332" s="18">
        <f t="shared" si="498"/>
        <v>0</v>
      </c>
      <c r="BL1332" s="18">
        <f t="shared" si="499"/>
        <v>0</v>
      </c>
      <c r="BM1332" s="18">
        <f t="shared" si="500"/>
        <v>0</v>
      </c>
      <c r="BN1332" s="18">
        <f t="shared" si="501"/>
        <v>69427817.089748979</v>
      </c>
      <c r="BO1332" s="18">
        <f t="shared" si="502"/>
        <v>5811482.1491486104</v>
      </c>
      <c r="BP1332" s="4">
        <f t="shared" si="503"/>
        <v>75239299</v>
      </c>
      <c r="BQ1332" t="s">
        <v>11411</v>
      </c>
    </row>
    <row r="1333" spans="1:69" x14ac:dyDescent="0.25">
      <c r="A1333" s="15" t="s">
        <v>7175</v>
      </c>
      <c r="B1333" t="s">
        <v>98</v>
      </c>
      <c r="C1333" s="15">
        <v>3774</v>
      </c>
      <c r="D1333" t="s">
        <v>7175</v>
      </c>
      <c r="E1333" t="s">
        <v>6057</v>
      </c>
      <c r="F1333" t="s">
        <v>1227</v>
      </c>
      <c r="G1333" s="15">
        <v>6485</v>
      </c>
      <c r="H1333" s="15">
        <v>117001002257</v>
      </c>
      <c r="I1333" t="s">
        <v>7588</v>
      </c>
      <c r="J1333">
        <v>1</v>
      </c>
      <c r="K1333" s="22">
        <v>6.2023455224370796</v>
      </c>
      <c r="L1333" s="16"/>
      <c r="M1333" s="16">
        <f t="shared" si="480"/>
        <v>0.43448335379005981</v>
      </c>
      <c r="N1333" s="16">
        <f t="shared" si="481"/>
        <v>4.8859808216367033E-2</v>
      </c>
      <c r="O1333" s="29">
        <f t="shared" si="482"/>
        <v>1.0488598082163669</v>
      </c>
      <c r="P1333" s="17">
        <f t="shared" si="483"/>
        <v>945</v>
      </c>
      <c r="Q1333" s="17">
        <v>0</v>
      </c>
      <c r="R1333" s="17">
        <v>0</v>
      </c>
      <c r="S1333" s="17">
        <v>0</v>
      </c>
      <c r="T1333" s="17">
        <v>95</v>
      </c>
      <c r="U1333" s="17">
        <v>0</v>
      </c>
      <c r="V1333" s="17">
        <v>414</v>
      </c>
      <c r="W1333" s="17">
        <v>0</v>
      </c>
      <c r="X1333" s="17">
        <v>312</v>
      </c>
      <c r="Y1333" s="17">
        <v>0</v>
      </c>
      <c r="Z1333" s="17">
        <v>124</v>
      </c>
      <c r="AA1333" s="17">
        <v>0</v>
      </c>
      <c r="AB1333" s="17">
        <v>0</v>
      </c>
      <c r="AC1333" s="17">
        <f t="shared" si="484"/>
        <v>0</v>
      </c>
      <c r="AD1333" s="17">
        <v>0</v>
      </c>
      <c r="AE1333" s="17">
        <v>0</v>
      </c>
      <c r="AF1333" s="17">
        <v>0</v>
      </c>
      <c r="AG1333" s="17">
        <v>0</v>
      </c>
      <c r="AH1333" s="17">
        <v>0</v>
      </c>
      <c r="AI1333" s="17">
        <v>0</v>
      </c>
      <c r="AJ1333" s="17">
        <v>0</v>
      </c>
      <c r="AK1333" s="17">
        <v>0</v>
      </c>
      <c r="AL1333" s="17">
        <v>0</v>
      </c>
      <c r="AM1333" s="17">
        <v>0</v>
      </c>
      <c r="AN1333" s="17">
        <v>0</v>
      </c>
      <c r="AO1333" s="17">
        <v>0</v>
      </c>
      <c r="AP1333" s="18">
        <f>+'Per Cápita'!$E$4</f>
        <v>83816</v>
      </c>
      <c r="AQ1333" s="18">
        <f>+'Per Cápita'!$E$5</f>
        <v>74019</v>
      </c>
      <c r="AR1333" s="18">
        <f>+'Per Cápita'!$E$6</f>
        <v>111028</v>
      </c>
      <c r="AS1333" s="18">
        <f>+'Per Cápita'!$E$7</f>
        <v>136064</v>
      </c>
      <c r="AT1333" s="18">
        <f>+'Per Cápita'!$F$4</f>
        <v>103408</v>
      </c>
      <c r="AU1333" s="18">
        <f>+'Per Cápita'!$F$5</f>
        <v>90347</v>
      </c>
      <c r="AV1333" s="18">
        <f>+'Per Cápita'!$F$6</f>
        <v>138242</v>
      </c>
      <c r="AW1333" s="18">
        <f>+'Per Cápita'!$F$7</f>
        <v>166544</v>
      </c>
      <c r="AX1333" s="18">
        <f t="shared" si="485"/>
        <v>8351567.200118986</v>
      </c>
      <c r="AY1333" s="18">
        <f t="shared" si="486"/>
        <v>56363412.308810636</v>
      </c>
      <c r="AZ1333" s="18">
        <f t="shared" si="487"/>
        <v>14440148.041544201</v>
      </c>
      <c r="BA1333" s="18">
        <f t="shared" si="488"/>
        <v>0</v>
      </c>
      <c r="BB1333" s="18">
        <f t="shared" si="489"/>
        <v>0</v>
      </c>
      <c r="BC1333" s="18">
        <f t="shared" si="490"/>
        <v>0</v>
      </c>
      <c r="BD1333" s="18">
        <f t="shared" si="491"/>
        <v>0</v>
      </c>
      <c r="BE1333" s="18">
        <f t="shared" si="492"/>
        <v>0</v>
      </c>
      <c r="BF1333" s="18">
        <f t="shared" si="493"/>
        <v>0</v>
      </c>
      <c r="BG1333" s="18">
        <f t="shared" si="494"/>
        <v>0</v>
      </c>
      <c r="BH1333" s="18">
        <f t="shared" si="495"/>
        <v>0</v>
      </c>
      <c r="BI1333" s="18">
        <f t="shared" si="496"/>
        <v>0</v>
      </c>
      <c r="BJ1333" s="18">
        <f t="shared" si="497"/>
        <v>0</v>
      </c>
      <c r="BK1333" s="18">
        <f t="shared" si="498"/>
        <v>0</v>
      </c>
      <c r="BL1333" s="18">
        <f t="shared" si="499"/>
        <v>0</v>
      </c>
      <c r="BM1333" s="18">
        <f t="shared" si="500"/>
        <v>0</v>
      </c>
      <c r="BN1333" s="18">
        <f t="shared" si="501"/>
        <v>79155127.550473824</v>
      </c>
      <c r="BO1333" s="18">
        <f t="shared" si="502"/>
        <v>0</v>
      </c>
      <c r="BP1333" s="4">
        <f t="shared" si="503"/>
        <v>79155128</v>
      </c>
      <c r="BQ1333" t="s">
        <v>11411</v>
      </c>
    </row>
    <row r="1334" spans="1:69" x14ac:dyDescent="0.25">
      <c r="A1334" s="15" t="s">
        <v>7175</v>
      </c>
      <c r="B1334" t="s">
        <v>98</v>
      </c>
      <c r="C1334" s="15">
        <v>3774</v>
      </c>
      <c r="D1334" t="s">
        <v>7175</v>
      </c>
      <c r="E1334" t="s">
        <v>6057</v>
      </c>
      <c r="F1334" t="s">
        <v>1227</v>
      </c>
      <c r="G1334" s="15">
        <v>6309</v>
      </c>
      <c r="H1334" s="15">
        <v>117001002303</v>
      </c>
      <c r="I1334" t="s">
        <v>7589</v>
      </c>
      <c r="J1334">
        <v>1</v>
      </c>
      <c r="K1334" s="22">
        <v>6.2023455224370796</v>
      </c>
      <c r="L1334" s="16"/>
      <c r="M1334" s="16">
        <f t="shared" si="480"/>
        <v>0.43448335379005981</v>
      </c>
      <c r="N1334" s="16">
        <f t="shared" si="481"/>
        <v>4.8859808216367033E-2</v>
      </c>
      <c r="O1334" s="29">
        <f t="shared" si="482"/>
        <v>1.0488598082163669</v>
      </c>
      <c r="P1334" s="17">
        <f t="shared" si="483"/>
        <v>729</v>
      </c>
      <c r="Q1334" s="17">
        <v>0</v>
      </c>
      <c r="R1334" s="17">
        <v>0</v>
      </c>
      <c r="S1334" s="17">
        <v>0</v>
      </c>
      <c r="T1334" s="17">
        <v>31</v>
      </c>
      <c r="U1334" s="17">
        <v>0</v>
      </c>
      <c r="V1334" s="17">
        <v>281</v>
      </c>
      <c r="W1334" s="17">
        <v>0</v>
      </c>
      <c r="X1334" s="17">
        <v>296</v>
      </c>
      <c r="Y1334" s="17">
        <v>0</v>
      </c>
      <c r="Z1334" s="17">
        <v>121</v>
      </c>
      <c r="AA1334" s="17">
        <v>0</v>
      </c>
      <c r="AB1334" s="17">
        <v>0</v>
      </c>
      <c r="AC1334" s="17">
        <f t="shared" si="484"/>
        <v>309</v>
      </c>
      <c r="AD1334" s="17">
        <v>0</v>
      </c>
      <c r="AE1334" s="17">
        <v>0</v>
      </c>
      <c r="AF1334" s="17">
        <v>0</v>
      </c>
      <c r="AG1334" s="17">
        <v>0</v>
      </c>
      <c r="AH1334" s="17">
        <v>0</v>
      </c>
      <c r="AI1334" s="17">
        <v>244</v>
      </c>
      <c r="AJ1334" s="17">
        <v>0</v>
      </c>
      <c r="AK1334" s="17">
        <v>65</v>
      </c>
      <c r="AL1334" s="17">
        <v>0</v>
      </c>
      <c r="AM1334" s="17">
        <v>0</v>
      </c>
      <c r="AN1334" s="17">
        <v>0</v>
      </c>
      <c r="AO1334" s="17">
        <v>0</v>
      </c>
      <c r="AP1334" s="18">
        <f>+'Per Cápita'!$E$4</f>
        <v>83816</v>
      </c>
      <c r="AQ1334" s="18">
        <f>+'Per Cápita'!$E$5</f>
        <v>74019</v>
      </c>
      <c r="AR1334" s="18">
        <f>+'Per Cápita'!$E$6</f>
        <v>111028</v>
      </c>
      <c r="AS1334" s="18">
        <f>+'Per Cápita'!$E$7</f>
        <v>136064</v>
      </c>
      <c r="AT1334" s="18">
        <f>+'Per Cápita'!$F$4</f>
        <v>103408</v>
      </c>
      <c r="AU1334" s="18">
        <f>+'Per Cápita'!$F$5</f>
        <v>90347</v>
      </c>
      <c r="AV1334" s="18">
        <f>+'Per Cápita'!$F$6</f>
        <v>138242</v>
      </c>
      <c r="AW1334" s="18">
        <f>+'Per Cápita'!$F$7</f>
        <v>166544</v>
      </c>
      <c r="AX1334" s="18">
        <f t="shared" si="485"/>
        <v>2725248.2442493532</v>
      </c>
      <c r="AY1334" s="18">
        <f t="shared" si="486"/>
        <v>44795714.741299912</v>
      </c>
      <c r="AZ1334" s="18">
        <f t="shared" si="487"/>
        <v>14090789.621184262</v>
      </c>
      <c r="BA1334" s="18">
        <f t="shared" si="488"/>
        <v>0</v>
      </c>
      <c r="BB1334" s="18">
        <f t="shared" si="489"/>
        <v>0</v>
      </c>
      <c r="BC1334" s="18">
        <f t="shared" si="490"/>
        <v>0</v>
      </c>
      <c r="BD1334" s="18">
        <f t="shared" si="491"/>
        <v>0</v>
      </c>
      <c r="BE1334" s="18">
        <f t="shared" si="492"/>
        <v>0</v>
      </c>
      <c r="BF1334" s="18">
        <f t="shared" si="493"/>
        <v>0</v>
      </c>
      <c r="BG1334" s="18">
        <f t="shared" si="494"/>
        <v>4797877.2461218974</v>
      </c>
      <c r="BH1334" s="18">
        <f t="shared" si="495"/>
        <v>0</v>
      </c>
      <c r="BI1334" s="18">
        <f t="shared" si="496"/>
        <v>0</v>
      </c>
      <c r="BJ1334" s="18">
        <f t="shared" si="497"/>
        <v>0</v>
      </c>
      <c r="BK1334" s="18">
        <f t="shared" si="498"/>
        <v>0</v>
      </c>
      <c r="BL1334" s="18">
        <f t="shared" si="499"/>
        <v>0</v>
      </c>
      <c r="BM1334" s="18">
        <f t="shared" si="500"/>
        <v>0</v>
      </c>
      <c r="BN1334" s="18">
        <f t="shared" si="501"/>
        <v>61611752.606733523</v>
      </c>
      <c r="BO1334" s="18">
        <f t="shared" si="502"/>
        <v>4797877.2461218974</v>
      </c>
      <c r="BP1334" s="4">
        <f t="shared" si="503"/>
        <v>66409630</v>
      </c>
      <c r="BQ1334" t="s">
        <v>11411</v>
      </c>
    </row>
    <row r="1335" spans="1:69" x14ac:dyDescent="0.25">
      <c r="A1335" s="15" t="s">
        <v>7175</v>
      </c>
      <c r="B1335" t="s">
        <v>98</v>
      </c>
      <c r="C1335" s="15">
        <v>3774</v>
      </c>
      <c r="D1335" t="s">
        <v>7175</v>
      </c>
      <c r="E1335" t="s">
        <v>6057</v>
      </c>
      <c r="F1335" t="s">
        <v>1227</v>
      </c>
      <c r="G1335" s="15">
        <v>10881</v>
      </c>
      <c r="H1335" s="15">
        <v>117001002346</v>
      </c>
      <c r="I1335" t="s">
        <v>7590</v>
      </c>
      <c r="J1335">
        <v>1</v>
      </c>
      <c r="K1335" s="22">
        <v>6.2023455224370796</v>
      </c>
      <c r="L1335" s="16"/>
      <c r="M1335" s="16">
        <f t="shared" si="480"/>
        <v>0.43448335379005981</v>
      </c>
      <c r="N1335" s="16">
        <f t="shared" si="481"/>
        <v>4.8859808216367033E-2</v>
      </c>
      <c r="O1335" s="29">
        <f t="shared" si="482"/>
        <v>1.0488598082163669</v>
      </c>
      <c r="P1335" s="17">
        <f t="shared" si="483"/>
        <v>406</v>
      </c>
      <c r="Q1335" s="17">
        <v>0</v>
      </c>
      <c r="R1335" s="17">
        <v>0</v>
      </c>
      <c r="S1335" s="17">
        <v>0</v>
      </c>
      <c r="T1335" s="17">
        <v>2</v>
      </c>
      <c r="U1335" s="17">
        <v>0</v>
      </c>
      <c r="V1335" s="17">
        <v>77</v>
      </c>
      <c r="W1335" s="17">
        <v>0</v>
      </c>
      <c r="X1335" s="17">
        <v>224</v>
      </c>
      <c r="Y1335" s="17">
        <v>0</v>
      </c>
      <c r="Z1335" s="17">
        <v>1</v>
      </c>
      <c r="AA1335" s="17">
        <v>0</v>
      </c>
      <c r="AB1335" s="17">
        <v>102</v>
      </c>
      <c r="AC1335" s="17">
        <f t="shared" si="484"/>
        <v>324</v>
      </c>
      <c r="AD1335" s="17">
        <v>0</v>
      </c>
      <c r="AE1335" s="17">
        <v>0</v>
      </c>
      <c r="AF1335" s="17">
        <v>0</v>
      </c>
      <c r="AG1335" s="17">
        <v>2</v>
      </c>
      <c r="AH1335" s="17">
        <v>0</v>
      </c>
      <c r="AI1335" s="17">
        <v>77</v>
      </c>
      <c r="AJ1335" s="17">
        <v>0</v>
      </c>
      <c r="AK1335" s="17">
        <v>142</v>
      </c>
      <c r="AL1335" s="17">
        <v>0</v>
      </c>
      <c r="AM1335" s="17">
        <v>1</v>
      </c>
      <c r="AN1335" s="17">
        <v>0</v>
      </c>
      <c r="AO1335" s="17">
        <v>102</v>
      </c>
      <c r="AP1335" s="18">
        <f>+'Per Cápita'!$E$4</f>
        <v>83816</v>
      </c>
      <c r="AQ1335" s="18">
        <f>+'Per Cápita'!$E$5</f>
        <v>74019</v>
      </c>
      <c r="AR1335" s="18">
        <f>+'Per Cápita'!$E$6</f>
        <v>111028</v>
      </c>
      <c r="AS1335" s="18">
        <f>+'Per Cápita'!$E$7</f>
        <v>136064</v>
      </c>
      <c r="AT1335" s="18">
        <f>+'Per Cápita'!$F$4</f>
        <v>103408</v>
      </c>
      <c r="AU1335" s="18">
        <f>+'Per Cápita'!$F$5</f>
        <v>90347</v>
      </c>
      <c r="AV1335" s="18">
        <f>+'Per Cápita'!$F$6</f>
        <v>138242</v>
      </c>
      <c r="AW1335" s="18">
        <f>+'Per Cápita'!$F$7</f>
        <v>166544</v>
      </c>
      <c r="AX1335" s="18">
        <f t="shared" si="485"/>
        <v>175822.46737092602</v>
      </c>
      <c r="AY1335" s="18">
        <f t="shared" si="486"/>
        <v>23368301.797454547</v>
      </c>
      <c r="AZ1335" s="18">
        <f t="shared" si="487"/>
        <v>116452.80678664679</v>
      </c>
      <c r="BA1335" s="18">
        <f t="shared" si="488"/>
        <v>14556630.216405479</v>
      </c>
      <c r="BB1335" s="18">
        <f t="shared" si="489"/>
        <v>0</v>
      </c>
      <c r="BC1335" s="18">
        <f t="shared" si="490"/>
        <v>0</v>
      </c>
      <c r="BD1335" s="18">
        <f t="shared" si="491"/>
        <v>0</v>
      </c>
      <c r="BE1335" s="18">
        <f t="shared" si="492"/>
        <v>0</v>
      </c>
      <c r="BF1335" s="18">
        <f t="shared" si="493"/>
        <v>35164.493474185205</v>
      </c>
      <c r="BG1335" s="18">
        <f t="shared" si="494"/>
        <v>3400437.2715232861</v>
      </c>
      <c r="BH1335" s="18">
        <f t="shared" si="495"/>
        <v>23290.561357329359</v>
      </c>
      <c r="BI1335" s="18">
        <f t="shared" si="496"/>
        <v>2911326.0432810956</v>
      </c>
      <c r="BJ1335" s="18">
        <f t="shared" si="497"/>
        <v>0</v>
      </c>
      <c r="BK1335" s="18">
        <f t="shared" si="498"/>
        <v>0</v>
      </c>
      <c r="BL1335" s="18">
        <f t="shared" si="499"/>
        <v>0</v>
      </c>
      <c r="BM1335" s="18">
        <f t="shared" si="500"/>
        <v>0</v>
      </c>
      <c r="BN1335" s="18">
        <f t="shared" si="501"/>
        <v>38217207.288017601</v>
      </c>
      <c r="BO1335" s="18">
        <f t="shared" si="502"/>
        <v>6370218.3696358958</v>
      </c>
      <c r="BP1335" s="4">
        <f t="shared" si="503"/>
        <v>44587426</v>
      </c>
      <c r="BQ1335" t="s">
        <v>11411</v>
      </c>
    </row>
    <row r="1336" spans="1:69" x14ac:dyDescent="0.25">
      <c r="A1336" s="15" t="s">
        <v>7175</v>
      </c>
      <c r="B1336" t="s">
        <v>98</v>
      </c>
      <c r="C1336" s="15">
        <v>3774</v>
      </c>
      <c r="D1336" t="s">
        <v>7175</v>
      </c>
      <c r="E1336" t="s">
        <v>6057</v>
      </c>
      <c r="F1336" t="s">
        <v>1227</v>
      </c>
      <c r="G1336" s="15">
        <v>6315</v>
      </c>
      <c r="H1336" s="15">
        <v>117001002567</v>
      </c>
      <c r="I1336" t="s">
        <v>1234</v>
      </c>
      <c r="J1336">
        <v>1</v>
      </c>
      <c r="K1336" s="22">
        <v>6.2023455224370796</v>
      </c>
      <c r="L1336" s="16"/>
      <c r="M1336" s="16">
        <f t="shared" si="480"/>
        <v>0.43448335379005981</v>
      </c>
      <c r="N1336" s="16">
        <f t="shared" si="481"/>
        <v>4.8859808216367033E-2</v>
      </c>
      <c r="O1336" s="29">
        <f t="shared" si="482"/>
        <v>1.0488598082163669</v>
      </c>
      <c r="P1336" s="17">
        <f t="shared" si="483"/>
        <v>885</v>
      </c>
      <c r="Q1336" s="17">
        <v>0</v>
      </c>
      <c r="R1336" s="17">
        <v>0</v>
      </c>
      <c r="S1336" s="17">
        <v>0</v>
      </c>
      <c r="T1336" s="17">
        <v>72</v>
      </c>
      <c r="U1336" s="17">
        <v>0</v>
      </c>
      <c r="V1336" s="17">
        <v>371</v>
      </c>
      <c r="W1336" s="17">
        <v>0</v>
      </c>
      <c r="X1336" s="17">
        <v>322</v>
      </c>
      <c r="Y1336" s="17">
        <v>0</v>
      </c>
      <c r="Z1336" s="17">
        <v>120</v>
      </c>
      <c r="AA1336" s="17">
        <v>0</v>
      </c>
      <c r="AB1336" s="17">
        <v>0</v>
      </c>
      <c r="AC1336" s="17">
        <f t="shared" si="484"/>
        <v>443</v>
      </c>
      <c r="AD1336" s="17">
        <v>0</v>
      </c>
      <c r="AE1336" s="17">
        <v>0</v>
      </c>
      <c r="AF1336" s="17">
        <v>0</v>
      </c>
      <c r="AG1336" s="17">
        <v>72</v>
      </c>
      <c r="AH1336" s="17">
        <v>0</v>
      </c>
      <c r="AI1336" s="17">
        <v>371</v>
      </c>
      <c r="AJ1336" s="17">
        <v>0</v>
      </c>
      <c r="AK1336" s="17">
        <v>0</v>
      </c>
      <c r="AL1336" s="17">
        <v>0</v>
      </c>
      <c r="AM1336" s="17">
        <v>0</v>
      </c>
      <c r="AN1336" s="17">
        <v>0</v>
      </c>
      <c r="AO1336" s="17">
        <v>0</v>
      </c>
      <c r="AP1336" s="18">
        <f>+'Per Cápita'!$E$4</f>
        <v>83816</v>
      </c>
      <c r="AQ1336" s="18">
        <f>+'Per Cápita'!$E$5</f>
        <v>74019</v>
      </c>
      <c r="AR1336" s="18">
        <f>+'Per Cápita'!$E$6</f>
        <v>111028</v>
      </c>
      <c r="AS1336" s="18">
        <f>+'Per Cápita'!$E$7</f>
        <v>136064</v>
      </c>
      <c r="AT1336" s="18">
        <f>+'Per Cápita'!$F$4</f>
        <v>103408</v>
      </c>
      <c r="AU1336" s="18">
        <f>+'Per Cápita'!$F$5</f>
        <v>90347</v>
      </c>
      <c r="AV1336" s="18">
        <f>+'Per Cápita'!$F$6</f>
        <v>138242</v>
      </c>
      <c r="AW1336" s="18">
        <f>+'Per Cápita'!$F$7</f>
        <v>166544</v>
      </c>
      <c r="AX1336" s="18">
        <f t="shared" si="485"/>
        <v>6329608.8253533365</v>
      </c>
      <c r="AY1336" s="18">
        <f t="shared" si="486"/>
        <v>53801439.022046514</v>
      </c>
      <c r="AZ1336" s="18">
        <f t="shared" si="487"/>
        <v>13974336.814397614</v>
      </c>
      <c r="BA1336" s="18">
        <f t="shared" si="488"/>
        <v>0</v>
      </c>
      <c r="BB1336" s="18">
        <f t="shared" si="489"/>
        <v>0</v>
      </c>
      <c r="BC1336" s="18">
        <f t="shared" si="490"/>
        <v>0</v>
      </c>
      <c r="BD1336" s="18">
        <f t="shared" si="491"/>
        <v>0</v>
      </c>
      <c r="BE1336" s="18">
        <f t="shared" si="492"/>
        <v>0</v>
      </c>
      <c r="BF1336" s="18">
        <f t="shared" si="493"/>
        <v>1265921.7650706675</v>
      </c>
      <c r="BG1336" s="18">
        <f t="shared" si="494"/>
        <v>5760558.1175120519</v>
      </c>
      <c r="BH1336" s="18">
        <f t="shared" si="495"/>
        <v>0</v>
      </c>
      <c r="BI1336" s="18">
        <f t="shared" si="496"/>
        <v>0</v>
      </c>
      <c r="BJ1336" s="18">
        <f t="shared" si="497"/>
        <v>0</v>
      </c>
      <c r="BK1336" s="18">
        <f t="shared" si="498"/>
        <v>0</v>
      </c>
      <c r="BL1336" s="18">
        <f t="shared" si="499"/>
        <v>0</v>
      </c>
      <c r="BM1336" s="18">
        <f t="shared" si="500"/>
        <v>0</v>
      </c>
      <c r="BN1336" s="18">
        <f t="shared" si="501"/>
        <v>74105384.661797464</v>
      </c>
      <c r="BO1336" s="18">
        <f t="shared" si="502"/>
        <v>7026479.8825827194</v>
      </c>
      <c r="BP1336" s="4">
        <f t="shared" si="503"/>
        <v>81131865</v>
      </c>
      <c r="BQ1336" t="s">
        <v>11411</v>
      </c>
    </row>
    <row r="1337" spans="1:69" x14ac:dyDescent="0.25">
      <c r="A1337" s="15" t="s">
        <v>7175</v>
      </c>
      <c r="B1337" t="s">
        <v>98</v>
      </c>
      <c r="C1337" s="15">
        <v>3774</v>
      </c>
      <c r="D1337" t="s">
        <v>7175</v>
      </c>
      <c r="E1337" t="s">
        <v>6057</v>
      </c>
      <c r="F1337" t="s">
        <v>1227</v>
      </c>
      <c r="G1337" s="15">
        <v>6640</v>
      </c>
      <c r="H1337" s="15">
        <v>117001002729</v>
      </c>
      <c r="I1337" t="s">
        <v>1243</v>
      </c>
      <c r="J1337">
        <v>1</v>
      </c>
      <c r="K1337" s="22">
        <v>6.2023455224370796</v>
      </c>
      <c r="L1337" s="16"/>
      <c r="M1337" s="16">
        <f t="shared" si="480"/>
        <v>0.43448335379005981</v>
      </c>
      <c r="N1337" s="16">
        <f t="shared" si="481"/>
        <v>4.8859808216367033E-2</v>
      </c>
      <c r="O1337" s="29">
        <f t="shared" si="482"/>
        <v>1.0488598082163669</v>
      </c>
      <c r="P1337" s="17">
        <f t="shared" si="483"/>
        <v>258</v>
      </c>
      <c r="Q1337" s="17">
        <v>0</v>
      </c>
      <c r="R1337" s="17">
        <v>0</v>
      </c>
      <c r="S1337" s="17">
        <v>2</v>
      </c>
      <c r="T1337" s="17">
        <v>10</v>
      </c>
      <c r="U1337" s="17">
        <v>20</v>
      </c>
      <c r="V1337" s="17">
        <v>77</v>
      </c>
      <c r="W1337" s="17">
        <v>19</v>
      </c>
      <c r="X1337" s="17">
        <v>88</v>
      </c>
      <c r="Y1337" s="17">
        <v>4</v>
      </c>
      <c r="Z1337" s="17">
        <v>38</v>
      </c>
      <c r="AA1337" s="17">
        <v>0</v>
      </c>
      <c r="AB1337" s="17">
        <v>0</v>
      </c>
      <c r="AC1337" s="17">
        <f t="shared" si="484"/>
        <v>258</v>
      </c>
      <c r="AD1337" s="17">
        <v>0</v>
      </c>
      <c r="AE1337" s="17">
        <v>0</v>
      </c>
      <c r="AF1337" s="17">
        <v>2</v>
      </c>
      <c r="AG1337" s="17">
        <v>10</v>
      </c>
      <c r="AH1337" s="17">
        <v>20</v>
      </c>
      <c r="AI1337" s="17">
        <v>77</v>
      </c>
      <c r="AJ1337" s="17">
        <v>19</v>
      </c>
      <c r="AK1337" s="17">
        <v>88</v>
      </c>
      <c r="AL1337" s="17">
        <v>4</v>
      </c>
      <c r="AM1337" s="17">
        <v>38</v>
      </c>
      <c r="AN1337" s="17">
        <v>0</v>
      </c>
      <c r="AO1337" s="17">
        <v>0</v>
      </c>
      <c r="AP1337" s="18">
        <f>+'Per Cápita'!$E$4</f>
        <v>83816</v>
      </c>
      <c r="AQ1337" s="18">
        <f>+'Per Cápita'!$E$5</f>
        <v>74019</v>
      </c>
      <c r="AR1337" s="18">
        <f>+'Per Cápita'!$E$6</f>
        <v>111028</v>
      </c>
      <c r="AS1337" s="18">
        <f>+'Per Cápita'!$E$7</f>
        <v>136064</v>
      </c>
      <c r="AT1337" s="18">
        <f>+'Per Cápita'!$F$4</f>
        <v>103408</v>
      </c>
      <c r="AU1337" s="18">
        <f>+'Per Cápita'!$F$5</f>
        <v>90347</v>
      </c>
      <c r="AV1337" s="18">
        <f>+'Per Cápita'!$F$6</f>
        <v>138242</v>
      </c>
      <c r="AW1337" s="18">
        <f>+'Per Cápita'!$F$7</f>
        <v>166544</v>
      </c>
      <c r="AX1337" s="18">
        <f t="shared" si="485"/>
        <v>879112.33685463015</v>
      </c>
      <c r="AY1337" s="18">
        <f t="shared" si="486"/>
        <v>12809866.433820598</v>
      </c>
      <c r="AZ1337" s="18">
        <f t="shared" si="487"/>
        <v>4425206.6578925783</v>
      </c>
      <c r="BA1337" s="18">
        <f t="shared" si="488"/>
        <v>0</v>
      </c>
      <c r="BB1337" s="18">
        <f t="shared" si="489"/>
        <v>216920.99009607613</v>
      </c>
      <c r="BC1337" s="18">
        <f t="shared" si="490"/>
        <v>3695692.1466240399</v>
      </c>
      <c r="BD1337" s="18">
        <f t="shared" si="491"/>
        <v>579985.91042978794</v>
      </c>
      <c r="BE1337" s="18">
        <f t="shared" si="492"/>
        <v>0</v>
      </c>
      <c r="BF1337" s="18">
        <f t="shared" si="493"/>
        <v>175822.46737092602</v>
      </c>
      <c r="BG1337" s="18">
        <f t="shared" si="494"/>
        <v>2561973.2867641198</v>
      </c>
      <c r="BH1337" s="18">
        <f t="shared" si="495"/>
        <v>885041.33157851559</v>
      </c>
      <c r="BI1337" s="18">
        <f t="shared" si="496"/>
        <v>0</v>
      </c>
      <c r="BJ1337" s="18">
        <f t="shared" si="497"/>
        <v>43384.198019215233</v>
      </c>
      <c r="BK1337" s="18">
        <f t="shared" si="498"/>
        <v>739138.42932480806</v>
      </c>
      <c r="BL1337" s="18">
        <f t="shared" si="499"/>
        <v>115997.1820859576</v>
      </c>
      <c r="BM1337" s="18">
        <f t="shared" si="500"/>
        <v>0</v>
      </c>
      <c r="BN1337" s="18">
        <f t="shared" si="501"/>
        <v>22606784.475717708</v>
      </c>
      <c r="BO1337" s="18">
        <f t="shared" si="502"/>
        <v>4521356.8951435424</v>
      </c>
      <c r="BP1337" s="4">
        <f t="shared" si="503"/>
        <v>27128141</v>
      </c>
      <c r="BQ1337" t="s">
        <v>11411</v>
      </c>
    </row>
    <row r="1338" spans="1:69" x14ac:dyDescent="0.25">
      <c r="A1338" s="15" t="s">
        <v>7175</v>
      </c>
      <c r="B1338" t="s">
        <v>98</v>
      </c>
      <c r="C1338" s="15">
        <v>3774</v>
      </c>
      <c r="D1338" t="s">
        <v>7175</v>
      </c>
      <c r="E1338" t="s">
        <v>6057</v>
      </c>
      <c r="F1338" t="s">
        <v>1227</v>
      </c>
      <c r="G1338" s="15">
        <v>6490</v>
      </c>
      <c r="H1338" s="15">
        <v>117001002737</v>
      </c>
      <c r="I1338" t="s">
        <v>7591</v>
      </c>
      <c r="J1338">
        <v>1</v>
      </c>
      <c r="K1338" s="22">
        <v>6.2023455224370796</v>
      </c>
      <c r="L1338" s="16"/>
      <c r="M1338" s="16">
        <f t="shared" si="480"/>
        <v>0.43448335379005981</v>
      </c>
      <c r="N1338" s="16">
        <f t="shared" si="481"/>
        <v>4.8859808216367033E-2</v>
      </c>
      <c r="O1338" s="29">
        <f t="shared" si="482"/>
        <v>1.0488598082163669</v>
      </c>
      <c r="P1338" s="17">
        <f t="shared" si="483"/>
        <v>928</v>
      </c>
      <c r="Q1338" s="17">
        <v>0</v>
      </c>
      <c r="R1338" s="17">
        <v>0</v>
      </c>
      <c r="S1338" s="17">
        <v>0</v>
      </c>
      <c r="T1338" s="17">
        <v>60</v>
      </c>
      <c r="U1338" s="17">
        <v>0</v>
      </c>
      <c r="V1338" s="17">
        <v>379</v>
      </c>
      <c r="W1338" s="17">
        <v>0</v>
      </c>
      <c r="X1338" s="17">
        <v>305</v>
      </c>
      <c r="Y1338" s="17">
        <v>0</v>
      </c>
      <c r="Z1338" s="17">
        <v>184</v>
      </c>
      <c r="AA1338" s="17">
        <v>0</v>
      </c>
      <c r="AB1338" s="17">
        <v>0</v>
      </c>
      <c r="AC1338" s="17">
        <f t="shared" si="484"/>
        <v>439</v>
      </c>
      <c r="AD1338" s="17">
        <v>0</v>
      </c>
      <c r="AE1338" s="17">
        <v>0</v>
      </c>
      <c r="AF1338" s="17">
        <v>0</v>
      </c>
      <c r="AG1338" s="17">
        <v>60</v>
      </c>
      <c r="AH1338" s="17">
        <v>0</v>
      </c>
      <c r="AI1338" s="17">
        <v>379</v>
      </c>
      <c r="AJ1338" s="17">
        <v>0</v>
      </c>
      <c r="AK1338" s="17">
        <v>0</v>
      </c>
      <c r="AL1338" s="17">
        <v>0</v>
      </c>
      <c r="AM1338" s="17">
        <v>0</v>
      </c>
      <c r="AN1338" s="17">
        <v>0</v>
      </c>
      <c r="AO1338" s="17">
        <v>0</v>
      </c>
      <c r="AP1338" s="18">
        <f>+'Per Cápita'!$E$4</f>
        <v>83816</v>
      </c>
      <c r="AQ1338" s="18">
        <f>+'Per Cápita'!$E$5</f>
        <v>74019</v>
      </c>
      <c r="AR1338" s="18">
        <f>+'Per Cápita'!$E$6</f>
        <v>111028</v>
      </c>
      <c r="AS1338" s="18">
        <f>+'Per Cápita'!$E$7</f>
        <v>136064</v>
      </c>
      <c r="AT1338" s="18">
        <f>+'Per Cápita'!$F$4</f>
        <v>103408</v>
      </c>
      <c r="AU1338" s="18">
        <f>+'Per Cápita'!$F$5</f>
        <v>90347</v>
      </c>
      <c r="AV1338" s="18">
        <f>+'Per Cápita'!$F$6</f>
        <v>138242</v>
      </c>
      <c r="AW1338" s="18">
        <f>+'Per Cápita'!$F$7</f>
        <v>166544</v>
      </c>
      <c r="AX1338" s="18">
        <f t="shared" si="485"/>
        <v>5274674.0211277809</v>
      </c>
      <c r="AY1338" s="18">
        <f t="shared" si="486"/>
        <v>53102719.034747206</v>
      </c>
      <c r="AZ1338" s="18">
        <f t="shared" si="487"/>
        <v>21427316.448743008</v>
      </c>
      <c r="BA1338" s="18">
        <f t="shared" si="488"/>
        <v>0</v>
      </c>
      <c r="BB1338" s="18">
        <f t="shared" si="489"/>
        <v>0</v>
      </c>
      <c r="BC1338" s="18">
        <f t="shared" si="490"/>
        <v>0</v>
      </c>
      <c r="BD1338" s="18">
        <f t="shared" si="491"/>
        <v>0</v>
      </c>
      <c r="BE1338" s="18">
        <f t="shared" si="492"/>
        <v>0</v>
      </c>
      <c r="BF1338" s="18">
        <f t="shared" si="493"/>
        <v>1054934.8042255561</v>
      </c>
      <c r="BG1338" s="18">
        <f t="shared" si="494"/>
        <v>5884775.0041430388</v>
      </c>
      <c r="BH1338" s="18">
        <f t="shared" si="495"/>
        <v>0</v>
      </c>
      <c r="BI1338" s="18">
        <f t="shared" si="496"/>
        <v>0</v>
      </c>
      <c r="BJ1338" s="18">
        <f t="shared" si="497"/>
        <v>0</v>
      </c>
      <c r="BK1338" s="18">
        <f t="shared" si="498"/>
        <v>0</v>
      </c>
      <c r="BL1338" s="18">
        <f t="shared" si="499"/>
        <v>0</v>
      </c>
      <c r="BM1338" s="18">
        <f t="shared" si="500"/>
        <v>0</v>
      </c>
      <c r="BN1338" s="18">
        <f t="shared" si="501"/>
        <v>79804709.504617989</v>
      </c>
      <c r="BO1338" s="18">
        <f t="shared" si="502"/>
        <v>6939709.8083685953</v>
      </c>
      <c r="BP1338" s="4">
        <f t="shared" si="503"/>
        <v>86744419</v>
      </c>
      <c r="BQ1338" t="s">
        <v>11411</v>
      </c>
    </row>
    <row r="1339" spans="1:69" x14ac:dyDescent="0.25">
      <c r="A1339" s="15" t="s">
        <v>7175</v>
      </c>
      <c r="B1339" t="s">
        <v>98</v>
      </c>
      <c r="C1339" s="15">
        <v>3774</v>
      </c>
      <c r="D1339" t="s">
        <v>7175</v>
      </c>
      <c r="E1339" t="s">
        <v>6057</v>
      </c>
      <c r="F1339" t="s">
        <v>1227</v>
      </c>
      <c r="G1339" s="15">
        <v>6648</v>
      </c>
      <c r="H1339" s="15">
        <v>117001003822</v>
      </c>
      <c r="I1339" t="s">
        <v>7592</v>
      </c>
      <c r="J1339">
        <v>1</v>
      </c>
      <c r="K1339" s="22">
        <v>6.2023455224370796</v>
      </c>
      <c r="L1339" s="16"/>
      <c r="M1339" s="16">
        <f t="shared" si="480"/>
        <v>0.43448335379005981</v>
      </c>
      <c r="N1339" s="16">
        <f t="shared" si="481"/>
        <v>4.8859808216367033E-2</v>
      </c>
      <c r="O1339" s="29">
        <f t="shared" si="482"/>
        <v>1.0488598082163669</v>
      </c>
      <c r="P1339" s="17">
        <f t="shared" si="483"/>
        <v>1873</v>
      </c>
      <c r="Q1339" s="17">
        <v>0</v>
      </c>
      <c r="R1339" s="17">
        <v>0</v>
      </c>
      <c r="S1339" s="17">
        <v>0</v>
      </c>
      <c r="T1339" s="17">
        <v>132</v>
      </c>
      <c r="U1339" s="17">
        <v>0</v>
      </c>
      <c r="V1339" s="17">
        <v>799</v>
      </c>
      <c r="W1339" s="17">
        <v>0</v>
      </c>
      <c r="X1339" s="17">
        <v>634</v>
      </c>
      <c r="Y1339" s="17">
        <v>0</v>
      </c>
      <c r="Z1339" s="17">
        <v>308</v>
      </c>
      <c r="AA1339" s="17">
        <v>0</v>
      </c>
      <c r="AB1339" s="17">
        <v>0</v>
      </c>
      <c r="AC1339" s="17">
        <f t="shared" si="484"/>
        <v>0</v>
      </c>
      <c r="AD1339" s="17">
        <v>0</v>
      </c>
      <c r="AE1339" s="17">
        <v>0</v>
      </c>
      <c r="AF1339" s="17">
        <v>0</v>
      </c>
      <c r="AG1339" s="17">
        <v>0</v>
      </c>
      <c r="AH1339" s="17">
        <v>0</v>
      </c>
      <c r="AI1339" s="17">
        <v>0</v>
      </c>
      <c r="AJ1339" s="17">
        <v>0</v>
      </c>
      <c r="AK1339" s="17">
        <v>0</v>
      </c>
      <c r="AL1339" s="17">
        <v>0</v>
      </c>
      <c r="AM1339" s="17">
        <v>0</v>
      </c>
      <c r="AN1339" s="17">
        <v>0</v>
      </c>
      <c r="AO1339" s="17">
        <v>0</v>
      </c>
      <c r="AP1339" s="18">
        <f>+'Per Cápita'!$E$4</f>
        <v>83816</v>
      </c>
      <c r="AQ1339" s="18">
        <f>+'Per Cápita'!$E$5</f>
        <v>74019</v>
      </c>
      <c r="AR1339" s="18">
        <f>+'Per Cápita'!$E$6</f>
        <v>111028</v>
      </c>
      <c r="AS1339" s="18">
        <f>+'Per Cápita'!$E$7</f>
        <v>136064</v>
      </c>
      <c r="AT1339" s="18">
        <f>+'Per Cápita'!$F$4</f>
        <v>103408</v>
      </c>
      <c r="AU1339" s="18">
        <f>+'Per Cápita'!$F$5</f>
        <v>90347</v>
      </c>
      <c r="AV1339" s="18">
        <f>+'Per Cápita'!$F$6</f>
        <v>138242</v>
      </c>
      <c r="AW1339" s="18">
        <f>+'Per Cápita'!$F$7</f>
        <v>166544</v>
      </c>
      <c r="AX1339" s="18">
        <f t="shared" si="485"/>
        <v>11604282.846481116</v>
      </c>
      <c r="AY1339" s="18">
        <f t="shared" si="486"/>
        <v>111251749.08887829</v>
      </c>
      <c r="AZ1339" s="18">
        <f t="shared" si="487"/>
        <v>35867464.490287207</v>
      </c>
      <c r="BA1339" s="18">
        <f t="shared" si="488"/>
        <v>0</v>
      </c>
      <c r="BB1339" s="18">
        <f t="shared" si="489"/>
        <v>0</v>
      </c>
      <c r="BC1339" s="18">
        <f t="shared" si="490"/>
        <v>0</v>
      </c>
      <c r="BD1339" s="18">
        <f t="shared" si="491"/>
        <v>0</v>
      </c>
      <c r="BE1339" s="18">
        <f t="shared" si="492"/>
        <v>0</v>
      </c>
      <c r="BF1339" s="18">
        <f t="shared" si="493"/>
        <v>0</v>
      </c>
      <c r="BG1339" s="18">
        <f t="shared" si="494"/>
        <v>0</v>
      </c>
      <c r="BH1339" s="18">
        <f t="shared" si="495"/>
        <v>0</v>
      </c>
      <c r="BI1339" s="18">
        <f t="shared" si="496"/>
        <v>0</v>
      </c>
      <c r="BJ1339" s="18">
        <f t="shared" si="497"/>
        <v>0</v>
      </c>
      <c r="BK1339" s="18">
        <f t="shared" si="498"/>
        <v>0</v>
      </c>
      <c r="BL1339" s="18">
        <f t="shared" si="499"/>
        <v>0</v>
      </c>
      <c r="BM1339" s="18">
        <f t="shared" si="500"/>
        <v>0</v>
      </c>
      <c r="BN1339" s="18">
        <f t="shared" si="501"/>
        <v>158723496.4256466</v>
      </c>
      <c r="BO1339" s="18">
        <f t="shared" si="502"/>
        <v>0</v>
      </c>
      <c r="BP1339" s="4">
        <f t="shared" si="503"/>
        <v>158723496</v>
      </c>
      <c r="BQ1339" t="s">
        <v>11411</v>
      </c>
    </row>
    <row r="1340" spans="1:69" x14ac:dyDescent="0.25">
      <c r="A1340" s="15" t="s">
        <v>7175</v>
      </c>
      <c r="B1340" t="s">
        <v>98</v>
      </c>
      <c r="C1340" s="15">
        <v>3774</v>
      </c>
      <c r="D1340" t="s">
        <v>7175</v>
      </c>
      <c r="E1340" t="s">
        <v>6057</v>
      </c>
      <c r="F1340" t="s">
        <v>1227</v>
      </c>
      <c r="G1340" s="15">
        <v>6638</v>
      </c>
      <c r="H1340" s="15">
        <v>117001004438</v>
      </c>
      <c r="I1340" t="s">
        <v>10866</v>
      </c>
      <c r="J1340">
        <v>1</v>
      </c>
      <c r="K1340" s="22">
        <v>6.2023455224370796</v>
      </c>
      <c r="L1340" s="16"/>
      <c r="M1340" s="16">
        <f t="shared" si="480"/>
        <v>0.43448335379005981</v>
      </c>
      <c r="N1340" s="16">
        <f t="shared" si="481"/>
        <v>4.8859808216367033E-2</v>
      </c>
      <c r="O1340" s="29">
        <f t="shared" si="482"/>
        <v>1.0488598082163669</v>
      </c>
      <c r="P1340" s="17">
        <f t="shared" si="483"/>
        <v>884</v>
      </c>
      <c r="Q1340" s="17">
        <v>0</v>
      </c>
      <c r="R1340" s="17">
        <v>0</v>
      </c>
      <c r="S1340" s="17">
        <v>0</v>
      </c>
      <c r="T1340" s="17">
        <v>51</v>
      </c>
      <c r="U1340" s="17">
        <v>0</v>
      </c>
      <c r="V1340" s="17">
        <v>316</v>
      </c>
      <c r="W1340" s="17">
        <v>0</v>
      </c>
      <c r="X1340" s="17">
        <v>342</v>
      </c>
      <c r="Y1340" s="17">
        <v>0</v>
      </c>
      <c r="Z1340" s="17">
        <v>175</v>
      </c>
      <c r="AA1340" s="17">
        <v>0</v>
      </c>
      <c r="AB1340" s="17">
        <v>0</v>
      </c>
      <c r="AC1340" s="17">
        <f t="shared" si="484"/>
        <v>473</v>
      </c>
      <c r="AD1340" s="17">
        <v>0</v>
      </c>
      <c r="AE1340" s="17">
        <v>0</v>
      </c>
      <c r="AF1340" s="17">
        <v>0</v>
      </c>
      <c r="AG1340" s="17">
        <v>0</v>
      </c>
      <c r="AH1340" s="17">
        <v>0</v>
      </c>
      <c r="AI1340" s="17">
        <v>131</v>
      </c>
      <c r="AJ1340" s="17">
        <v>0</v>
      </c>
      <c r="AK1340" s="17">
        <v>342</v>
      </c>
      <c r="AL1340" s="17">
        <v>0</v>
      </c>
      <c r="AM1340" s="17">
        <v>0</v>
      </c>
      <c r="AN1340" s="17">
        <v>0</v>
      </c>
      <c r="AO1340" s="17">
        <v>0</v>
      </c>
      <c r="AP1340" s="18">
        <f>+'Per Cápita'!$E$4</f>
        <v>83816</v>
      </c>
      <c r="AQ1340" s="18">
        <f>+'Per Cápita'!$E$5</f>
        <v>74019</v>
      </c>
      <c r="AR1340" s="18">
        <f>+'Per Cápita'!$E$6</f>
        <v>111028</v>
      </c>
      <c r="AS1340" s="18">
        <f>+'Per Cápita'!$E$7</f>
        <v>136064</v>
      </c>
      <c r="AT1340" s="18">
        <f>+'Per Cápita'!$F$4</f>
        <v>103408</v>
      </c>
      <c r="AU1340" s="18">
        <f>+'Per Cápita'!$F$5</f>
        <v>90347</v>
      </c>
      <c r="AV1340" s="18">
        <f>+'Per Cápita'!$F$6</f>
        <v>138242</v>
      </c>
      <c r="AW1340" s="18">
        <f>+'Per Cápita'!$F$7</f>
        <v>166544</v>
      </c>
      <c r="AX1340" s="18">
        <f t="shared" si="485"/>
        <v>4483472.9179586135</v>
      </c>
      <c r="AY1340" s="18">
        <f t="shared" si="486"/>
        <v>51084194.626993656</v>
      </c>
      <c r="AZ1340" s="18">
        <f t="shared" si="487"/>
        <v>20379241.187663186</v>
      </c>
      <c r="BA1340" s="18">
        <f t="shared" si="488"/>
        <v>0</v>
      </c>
      <c r="BB1340" s="18">
        <f t="shared" si="489"/>
        <v>0</v>
      </c>
      <c r="BC1340" s="18">
        <f t="shared" si="490"/>
        <v>0</v>
      </c>
      <c r="BD1340" s="18">
        <f t="shared" si="491"/>
        <v>0</v>
      </c>
      <c r="BE1340" s="18">
        <f t="shared" si="492"/>
        <v>0</v>
      </c>
      <c r="BF1340" s="18">
        <f t="shared" si="493"/>
        <v>0</v>
      </c>
      <c r="BG1340" s="18">
        <f t="shared" si="494"/>
        <v>7344323.4220571434</v>
      </c>
      <c r="BH1340" s="18">
        <f t="shared" si="495"/>
        <v>0</v>
      </c>
      <c r="BI1340" s="18">
        <f t="shared" si="496"/>
        <v>0</v>
      </c>
      <c r="BJ1340" s="18">
        <f t="shared" si="497"/>
        <v>0</v>
      </c>
      <c r="BK1340" s="18">
        <f t="shared" si="498"/>
        <v>0</v>
      </c>
      <c r="BL1340" s="18">
        <f t="shared" si="499"/>
        <v>0</v>
      </c>
      <c r="BM1340" s="18">
        <f t="shared" si="500"/>
        <v>0</v>
      </c>
      <c r="BN1340" s="18">
        <f t="shared" si="501"/>
        <v>75946908.732615456</v>
      </c>
      <c r="BO1340" s="18">
        <f t="shared" si="502"/>
        <v>7344323.4220571434</v>
      </c>
      <c r="BP1340" s="4">
        <f t="shared" si="503"/>
        <v>83291232</v>
      </c>
      <c r="BQ1340" t="s">
        <v>11411</v>
      </c>
    </row>
    <row r="1341" spans="1:69" x14ac:dyDescent="0.25">
      <c r="A1341" s="15" t="s">
        <v>7175</v>
      </c>
      <c r="B1341" t="s">
        <v>98</v>
      </c>
      <c r="C1341" s="15">
        <v>3774</v>
      </c>
      <c r="D1341" t="s">
        <v>7175</v>
      </c>
      <c r="E1341" t="s">
        <v>6057</v>
      </c>
      <c r="F1341" t="s">
        <v>1227</v>
      </c>
      <c r="G1341" s="15">
        <v>114593</v>
      </c>
      <c r="H1341" s="15">
        <v>117001004934</v>
      </c>
      <c r="I1341" t="s">
        <v>7593</v>
      </c>
      <c r="J1341">
        <v>1</v>
      </c>
      <c r="K1341" s="22">
        <v>6.2023455224370796</v>
      </c>
      <c r="L1341" s="16"/>
      <c r="M1341" s="16">
        <f t="shared" si="480"/>
        <v>0.43448335379005981</v>
      </c>
      <c r="N1341" s="16">
        <f t="shared" si="481"/>
        <v>4.8859808216367033E-2</v>
      </c>
      <c r="O1341" s="29">
        <f t="shared" si="482"/>
        <v>1.0488598082163669</v>
      </c>
      <c r="P1341" s="17">
        <f t="shared" si="483"/>
        <v>555</v>
      </c>
      <c r="Q1341" s="17">
        <v>0</v>
      </c>
      <c r="R1341" s="17">
        <v>0</v>
      </c>
      <c r="S1341" s="17">
        <v>0</v>
      </c>
      <c r="T1341" s="17">
        <v>33</v>
      </c>
      <c r="U1341" s="17">
        <v>0</v>
      </c>
      <c r="V1341" s="17">
        <v>220</v>
      </c>
      <c r="W1341" s="17">
        <v>0</v>
      </c>
      <c r="X1341" s="17">
        <v>198</v>
      </c>
      <c r="Y1341" s="17">
        <v>0</v>
      </c>
      <c r="Z1341" s="17">
        <v>104</v>
      </c>
      <c r="AA1341" s="17">
        <v>0</v>
      </c>
      <c r="AB1341" s="17">
        <v>0</v>
      </c>
      <c r="AC1341" s="17">
        <f t="shared" si="484"/>
        <v>104</v>
      </c>
      <c r="AD1341" s="17">
        <v>0</v>
      </c>
      <c r="AE1341" s="17">
        <v>0</v>
      </c>
      <c r="AF1341" s="17">
        <v>0</v>
      </c>
      <c r="AG1341" s="17">
        <v>0</v>
      </c>
      <c r="AH1341" s="17">
        <v>0</v>
      </c>
      <c r="AI1341" s="17">
        <v>0</v>
      </c>
      <c r="AJ1341" s="17">
        <v>0</v>
      </c>
      <c r="AK1341" s="17">
        <v>0</v>
      </c>
      <c r="AL1341" s="17">
        <v>0</v>
      </c>
      <c r="AM1341" s="17">
        <v>104</v>
      </c>
      <c r="AN1341" s="17">
        <v>0</v>
      </c>
      <c r="AO1341" s="17">
        <v>0</v>
      </c>
      <c r="AP1341" s="18">
        <f>+'Per Cápita'!$E$4</f>
        <v>83816</v>
      </c>
      <c r="AQ1341" s="18">
        <f>+'Per Cápita'!$E$5</f>
        <v>74019</v>
      </c>
      <c r="AR1341" s="18">
        <f>+'Per Cápita'!$E$6</f>
        <v>111028</v>
      </c>
      <c r="AS1341" s="18">
        <f>+'Per Cápita'!$E$7</f>
        <v>136064</v>
      </c>
      <c r="AT1341" s="18">
        <f>+'Per Cápita'!$F$4</f>
        <v>103408</v>
      </c>
      <c r="AU1341" s="18">
        <f>+'Per Cápita'!$F$5</f>
        <v>90347</v>
      </c>
      <c r="AV1341" s="18">
        <f>+'Per Cápita'!$F$6</f>
        <v>138242</v>
      </c>
      <c r="AW1341" s="18">
        <f>+'Per Cápita'!$F$7</f>
        <v>166544</v>
      </c>
      <c r="AX1341" s="18">
        <f t="shared" si="485"/>
        <v>2901070.7116202791</v>
      </c>
      <c r="AY1341" s="18">
        <f t="shared" si="486"/>
        <v>32451661.632345516</v>
      </c>
      <c r="AZ1341" s="18">
        <f t="shared" si="487"/>
        <v>12111091.905811265</v>
      </c>
      <c r="BA1341" s="18">
        <f t="shared" si="488"/>
        <v>0</v>
      </c>
      <c r="BB1341" s="18">
        <f t="shared" si="489"/>
        <v>0</v>
      </c>
      <c r="BC1341" s="18">
        <f t="shared" si="490"/>
        <v>0</v>
      </c>
      <c r="BD1341" s="18">
        <f t="shared" si="491"/>
        <v>0</v>
      </c>
      <c r="BE1341" s="18">
        <f t="shared" si="492"/>
        <v>0</v>
      </c>
      <c r="BF1341" s="18">
        <f t="shared" si="493"/>
        <v>0</v>
      </c>
      <c r="BG1341" s="18">
        <f t="shared" si="494"/>
        <v>0</v>
      </c>
      <c r="BH1341" s="18">
        <f t="shared" si="495"/>
        <v>2422218.3811622532</v>
      </c>
      <c r="BI1341" s="18">
        <f t="shared" si="496"/>
        <v>0</v>
      </c>
      <c r="BJ1341" s="18">
        <f t="shared" si="497"/>
        <v>0</v>
      </c>
      <c r="BK1341" s="18">
        <f t="shared" si="498"/>
        <v>0</v>
      </c>
      <c r="BL1341" s="18">
        <f t="shared" si="499"/>
        <v>0</v>
      </c>
      <c r="BM1341" s="18">
        <f t="shared" si="500"/>
        <v>0</v>
      </c>
      <c r="BN1341" s="18">
        <f t="shared" si="501"/>
        <v>47463824.249777064</v>
      </c>
      <c r="BO1341" s="18">
        <f t="shared" si="502"/>
        <v>2422218.3811622532</v>
      </c>
      <c r="BP1341" s="4">
        <f t="shared" si="503"/>
        <v>49886043</v>
      </c>
      <c r="BQ1341" t="s">
        <v>11411</v>
      </c>
    </row>
    <row r="1342" spans="1:69" x14ac:dyDescent="0.25">
      <c r="A1342" s="15" t="s">
        <v>7175</v>
      </c>
      <c r="B1342" t="s">
        <v>98</v>
      </c>
      <c r="C1342" s="15">
        <v>3774</v>
      </c>
      <c r="D1342" t="s">
        <v>7175</v>
      </c>
      <c r="E1342" t="s">
        <v>6057</v>
      </c>
      <c r="F1342" t="s">
        <v>1227</v>
      </c>
      <c r="G1342" s="15">
        <v>6644</v>
      </c>
      <c r="H1342" s="15">
        <v>117001005132</v>
      </c>
      <c r="I1342" t="s">
        <v>7594</v>
      </c>
      <c r="J1342">
        <v>1</v>
      </c>
      <c r="K1342" s="22">
        <v>6.2023455224370796</v>
      </c>
      <c r="L1342" s="16"/>
      <c r="M1342" s="16">
        <f t="shared" si="480"/>
        <v>0.43448335379005981</v>
      </c>
      <c r="N1342" s="16">
        <f t="shared" si="481"/>
        <v>4.8859808216367033E-2</v>
      </c>
      <c r="O1342" s="29">
        <f t="shared" si="482"/>
        <v>1.0488598082163669</v>
      </c>
      <c r="P1342" s="17">
        <f t="shared" si="483"/>
        <v>322</v>
      </c>
      <c r="Q1342" s="17">
        <v>0</v>
      </c>
      <c r="R1342" s="17">
        <v>0</v>
      </c>
      <c r="S1342" s="17">
        <v>0</v>
      </c>
      <c r="T1342" s="17">
        <v>30</v>
      </c>
      <c r="U1342" s="17">
        <v>0</v>
      </c>
      <c r="V1342" s="17">
        <v>138</v>
      </c>
      <c r="W1342" s="17">
        <v>0</v>
      </c>
      <c r="X1342" s="17">
        <v>124</v>
      </c>
      <c r="Y1342" s="17">
        <v>0</v>
      </c>
      <c r="Z1342" s="17">
        <v>30</v>
      </c>
      <c r="AA1342" s="17">
        <v>0</v>
      </c>
      <c r="AB1342" s="17">
        <v>0</v>
      </c>
      <c r="AC1342" s="17">
        <f t="shared" si="484"/>
        <v>322</v>
      </c>
      <c r="AD1342" s="17">
        <v>0</v>
      </c>
      <c r="AE1342" s="17">
        <v>0</v>
      </c>
      <c r="AF1342" s="17">
        <v>0</v>
      </c>
      <c r="AG1342" s="17">
        <v>30</v>
      </c>
      <c r="AH1342" s="17">
        <v>0</v>
      </c>
      <c r="AI1342" s="17">
        <v>138</v>
      </c>
      <c r="AJ1342" s="17">
        <v>0</v>
      </c>
      <c r="AK1342" s="17">
        <v>124</v>
      </c>
      <c r="AL1342" s="17">
        <v>0</v>
      </c>
      <c r="AM1342" s="17">
        <v>30</v>
      </c>
      <c r="AN1342" s="17">
        <v>0</v>
      </c>
      <c r="AO1342" s="17">
        <v>0</v>
      </c>
      <c r="AP1342" s="18">
        <f>+'Per Cápita'!$E$4</f>
        <v>83816</v>
      </c>
      <c r="AQ1342" s="18">
        <f>+'Per Cápita'!$E$5</f>
        <v>74019</v>
      </c>
      <c r="AR1342" s="18">
        <f>+'Per Cápita'!$E$6</f>
        <v>111028</v>
      </c>
      <c r="AS1342" s="18">
        <f>+'Per Cápita'!$E$7</f>
        <v>136064</v>
      </c>
      <c r="AT1342" s="18">
        <f>+'Per Cápita'!$F$4</f>
        <v>103408</v>
      </c>
      <c r="AU1342" s="18">
        <f>+'Per Cápita'!$F$5</f>
        <v>90347</v>
      </c>
      <c r="AV1342" s="18">
        <f>+'Per Cápita'!$F$6</f>
        <v>138242</v>
      </c>
      <c r="AW1342" s="18">
        <f>+'Per Cápita'!$F$7</f>
        <v>166544</v>
      </c>
      <c r="AX1342" s="18">
        <f t="shared" si="485"/>
        <v>2637337.0105638904</v>
      </c>
      <c r="AY1342" s="18">
        <f t="shared" si="486"/>
        <v>20340515.185824223</v>
      </c>
      <c r="AZ1342" s="18">
        <f t="shared" si="487"/>
        <v>3493584.2035994036</v>
      </c>
      <c r="BA1342" s="18">
        <f t="shared" si="488"/>
        <v>0</v>
      </c>
      <c r="BB1342" s="18">
        <f t="shared" si="489"/>
        <v>0</v>
      </c>
      <c r="BC1342" s="18">
        <f t="shared" si="490"/>
        <v>0</v>
      </c>
      <c r="BD1342" s="18">
        <f t="shared" si="491"/>
        <v>0</v>
      </c>
      <c r="BE1342" s="18">
        <f t="shared" si="492"/>
        <v>0</v>
      </c>
      <c r="BF1342" s="18">
        <f t="shared" si="493"/>
        <v>527467.40211277804</v>
      </c>
      <c r="BG1342" s="18">
        <f t="shared" si="494"/>
        <v>4068103.0371648446</v>
      </c>
      <c r="BH1342" s="18">
        <f t="shared" si="495"/>
        <v>698716.84071988077</v>
      </c>
      <c r="BI1342" s="18">
        <f t="shared" si="496"/>
        <v>0</v>
      </c>
      <c r="BJ1342" s="18">
        <f t="shared" si="497"/>
        <v>0</v>
      </c>
      <c r="BK1342" s="18">
        <f t="shared" si="498"/>
        <v>0</v>
      </c>
      <c r="BL1342" s="18">
        <f t="shared" si="499"/>
        <v>0</v>
      </c>
      <c r="BM1342" s="18">
        <f t="shared" si="500"/>
        <v>0</v>
      </c>
      <c r="BN1342" s="18">
        <f t="shared" si="501"/>
        <v>26471436.399987519</v>
      </c>
      <c r="BO1342" s="18">
        <f t="shared" si="502"/>
        <v>5294287.2799975034</v>
      </c>
      <c r="BP1342" s="4">
        <f t="shared" si="503"/>
        <v>31765724</v>
      </c>
      <c r="BQ1342" t="s">
        <v>11411</v>
      </c>
    </row>
    <row r="1343" spans="1:69" x14ac:dyDescent="0.25">
      <c r="A1343" s="15" t="s">
        <v>7175</v>
      </c>
      <c r="B1343" t="s">
        <v>98</v>
      </c>
      <c r="C1343" s="15">
        <v>3774</v>
      </c>
      <c r="D1343" t="s">
        <v>7175</v>
      </c>
      <c r="E1343" t="s">
        <v>6057</v>
      </c>
      <c r="F1343" t="s">
        <v>1227</v>
      </c>
      <c r="G1343" s="15">
        <v>6486</v>
      </c>
      <c r="H1343" s="15">
        <v>117001005256</v>
      </c>
      <c r="I1343" t="s">
        <v>1235</v>
      </c>
      <c r="J1343">
        <v>1</v>
      </c>
      <c r="K1343" s="22">
        <v>6.2023455224370796</v>
      </c>
      <c r="L1343" s="16"/>
      <c r="M1343" s="16">
        <f t="shared" si="480"/>
        <v>0.43448335379005981</v>
      </c>
      <c r="N1343" s="16">
        <f t="shared" si="481"/>
        <v>4.8859808216367033E-2</v>
      </c>
      <c r="O1343" s="29">
        <f t="shared" si="482"/>
        <v>1.0488598082163669</v>
      </c>
      <c r="P1343" s="17">
        <f t="shared" si="483"/>
        <v>856</v>
      </c>
      <c r="Q1343" s="17">
        <v>0</v>
      </c>
      <c r="R1343" s="17">
        <v>0</v>
      </c>
      <c r="S1343" s="17">
        <v>0</v>
      </c>
      <c r="T1343" s="17">
        <v>68</v>
      </c>
      <c r="U1343" s="17">
        <v>0</v>
      </c>
      <c r="V1343" s="17">
        <v>438</v>
      </c>
      <c r="W1343" s="17">
        <v>0</v>
      </c>
      <c r="X1343" s="17">
        <v>242</v>
      </c>
      <c r="Y1343" s="17">
        <v>0</v>
      </c>
      <c r="Z1343" s="17">
        <v>108</v>
      </c>
      <c r="AA1343" s="17">
        <v>0</v>
      </c>
      <c r="AB1343" s="17">
        <v>0</v>
      </c>
      <c r="AC1343" s="17">
        <f t="shared" si="484"/>
        <v>367</v>
      </c>
      <c r="AD1343" s="17">
        <v>0</v>
      </c>
      <c r="AE1343" s="17">
        <v>0</v>
      </c>
      <c r="AF1343" s="17">
        <v>0</v>
      </c>
      <c r="AG1343" s="17">
        <v>50</v>
      </c>
      <c r="AH1343" s="17">
        <v>0</v>
      </c>
      <c r="AI1343" s="17">
        <v>317</v>
      </c>
      <c r="AJ1343" s="17">
        <v>0</v>
      </c>
      <c r="AK1343" s="17">
        <v>0</v>
      </c>
      <c r="AL1343" s="17">
        <v>0</v>
      </c>
      <c r="AM1343" s="17">
        <v>0</v>
      </c>
      <c r="AN1343" s="17">
        <v>0</v>
      </c>
      <c r="AO1343" s="17">
        <v>0</v>
      </c>
      <c r="AP1343" s="18">
        <f>+'Per Cápita'!$E$4</f>
        <v>83816</v>
      </c>
      <c r="AQ1343" s="18">
        <f>+'Per Cápita'!$E$5</f>
        <v>74019</v>
      </c>
      <c r="AR1343" s="18">
        <f>+'Per Cápita'!$E$6</f>
        <v>111028</v>
      </c>
      <c r="AS1343" s="18">
        <f>+'Per Cápita'!$E$7</f>
        <v>136064</v>
      </c>
      <c r="AT1343" s="18">
        <f>+'Per Cápita'!$F$4</f>
        <v>103408</v>
      </c>
      <c r="AU1343" s="18">
        <f>+'Per Cápita'!$F$5</f>
        <v>90347</v>
      </c>
      <c r="AV1343" s="18">
        <f>+'Per Cápita'!$F$6</f>
        <v>138242</v>
      </c>
      <c r="AW1343" s="18">
        <f>+'Per Cápita'!$F$7</f>
        <v>166544</v>
      </c>
      <c r="AX1343" s="18">
        <f t="shared" si="485"/>
        <v>5977963.8906114846</v>
      </c>
      <c r="AY1343" s="18">
        <f t="shared" si="486"/>
        <v>52792176.818169743</v>
      </c>
      <c r="AZ1343" s="18">
        <f t="shared" si="487"/>
        <v>12576903.132957853</v>
      </c>
      <c r="BA1343" s="18">
        <f t="shared" si="488"/>
        <v>0</v>
      </c>
      <c r="BB1343" s="18">
        <f t="shared" si="489"/>
        <v>0</v>
      </c>
      <c r="BC1343" s="18">
        <f t="shared" si="490"/>
        <v>0</v>
      </c>
      <c r="BD1343" s="18">
        <f t="shared" si="491"/>
        <v>0</v>
      </c>
      <c r="BE1343" s="18">
        <f t="shared" si="492"/>
        <v>0</v>
      </c>
      <c r="BF1343" s="18">
        <f t="shared" si="493"/>
        <v>879112.33685463015</v>
      </c>
      <c r="BG1343" s="18">
        <f t="shared" si="494"/>
        <v>4922094.1327528851</v>
      </c>
      <c r="BH1343" s="18">
        <f t="shared" si="495"/>
        <v>0</v>
      </c>
      <c r="BI1343" s="18">
        <f t="shared" si="496"/>
        <v>0</v>
      </c>
      <c r="BJ1343" s="18">
        <f t="shared" si="497"/>
        <v>0</v>
      </c>
      <c r="BK1343" s="18">
        <f t="shared" si="498"/>
        <v>0</v>
      </c>
      <c r="BL1343" s="18">
        <f t="shared" si="499"/>
        <v>0</v>
      </c>
      <c r="BM1343" s="18">
        <f t="shared" si="500"/>
        <v>0</v>
      </c>
      <c r="BN1343" s="18">
        <f t="shared" si="501"/>
        <v>71347043.841739088</v>
      </c>
      <c r="BO1343" s="18">
        <f t="shared" si="502"/>
        <v>5801206.4696075153</v>
      </c>
      <c r="BP1343" s="4">
        <f t="shared" si="503"/>
        <v>77148250</v>
      </c>
      <c r="BQ1343" t="s">
        <v>11411</v>
      </c>
    </row>
    <row r="1344" spans="1:69" x14ac:dyDescent="0.25">
      <c r="A1344" s="15" t="s">
        <v>7175</v>
      </c>
      <c r="B1344" t="s">
        <v>98</v>
      </c>
      <c r="C1344" s="15">
        <v>3774</v>
      </c>
      <c r="D1344" t="s">
        <v>7175</v>
      </c>
      <c r="E1344" t="s">
        <v>6057</v>
      </c>
      <c r="F1344" t="s">
        <v>1227</v>
      </c>
      <c r="G1344" s="15">
        <v>6323</v>
      </c>
      <c r="H1344" s="15">
        <v>117001005841</v>
      </c>
      <c r="I1344" t="s">
        <v>1236</v>
      </c>
      <c r="J1344">
        <v>1</v>
      </c>
      <c r="K1344" s="22">
        <v>6.2023455224370796</v>
      </c>
      <c r="L1344" s="16"/>
      <c r="M1344" s="16">
        <f t="shared" si="480"/>
        <v>0.43448335379005981</v>
      </c>
      <c r="N1344" s="16">
        <f t="shared" si="481"/>
        <v>4.8859808216367033E-2</v>
      </c>
      <c r="O1344" s="29">
        <f t="shared" si="482"/>
        <v>1.0488598082163669</v>
      </c>
      <c r="P1344" s="17">
        <f t="shared" si="483"/>
        <v>349</v>
      </c>
      <c r="Q1344" s="17">
        <v>0</v>
      </c>
      <c r="R1344" s="17">
        <v>0</v>
      </c>
      <c r="S1344" s="17">
        <v>0</v>
      </c>
      <c r="T1344" s="17">
        <v>39</v>
      </c>
      <c r="U1344" s="17">
        <v>0</v>
      </c>
      <c r="V1344" s="17">
        <v>132</v>
      </c>
      <c r="W1344" s="17">
        <v>0</v>
      </c>
      <c r="X1344" s="17">
        <v>113</v>
      </c>
      <c r="Y1344" s="17">
        <v>0</v>
      </c>
      <c r="Z1344" s="17">
        <v>65</v>
      </c>
      <c r="AA1344" s="17">
        <v>0</v>
      </c>
      <c r="AB1344" s="17">
        <v>0</v>
      </c>
      <c r="AC1344" s="17">
        <f t="shared" si="484"/>
        <v>349</v>
      </c>
      <c r="AD1344" s="17">
        <v>0</v>
      </c>
      <c r="AE1344" s="17">
        <v>0</v>
      </c>
      <c r="AF1344" s="17">
        <v>0</v>
      </c>
      <c r="AG1344" s="17">
        <v>39</v>
      </c>
      <c r="AH1344" s="17">
        <v>0</v>
      </c>
      <c r="AI1344" s="17">
        <v>132</v>
      </c>
      <c r="AJ1344" s="17">
        <v>0</v>
      </c>
      <c r="AK1344" s="17">
        <v>113</v>
      </c>
      <c r="AL1344" s="17">
        <v>0</v>
      </c>
      <c r="AM1344" s="17">
        <v>65</v>
      </c>
      <c r="AN1344" s="17">
        <v>0</v>
      </c>
      <c r="AO1344" s="17">
        <v>0</v>
      </c>
      <c r="AP1344" s="18">
        <f>+'Per Cápita'!$E$4</f>
        <v>83816</v>
      </c>
      <c r="AQ1344" s="18">
        <f>+'Per Cápita'!$E$5</f>
        <v>74019</v>
      </c>
      <c r="AR1344" s="18">
        <f>+'Per Cápita'!$E$6</f>
        <v>111028</v>
      </c>
      <c r="AS1344" s="18">
        <f>+'Per Cápita'!$E$7</f>
        <v>136064</v>
      </c>
      <c r="AT1344" s="18">
        <f>+'Per Cápita'!$F$4</f>
        <v>103408</v>
      </c>
      <c r="AU1344" s="18">
        <f>+'Per Cápita'!$F$5</f>
        <v>90347</v>
      </c>
      <c r="AV1344" s="18">
        <f>+'Per Cápita'!$F$6</f>
        <v>138242</v>
      </c>
      <c r="AW1344" s="18">
        <f>+'Per Cápita'!$F$7</f>
        <v>166544</v>
      </c>
      <c r="AX1344" s="18">
        <f t="shared" si="485"/>
        <v>3428538.1137330574</v>
      </c>
      <c r="AY1344" s="18">
        <f t="shared" si="486"/>
        <v>19020710.765369978</v>
      </c>
      <c r="AZ1344" s="18">
        <f t="shared" si="487"/>
        <v>7569432.4411320416</v>
      </c>
      <c r="BA1344" s="18">
        <f t="shared" si="488"/>
        <v>0</v>
      </c>
      <c r="BB1344" s="18">
        <f t="shared" si="489"/>
        <v>0</v>
      </c>
      <c r="BC1344" s="18">
        <f t="shared" si="490"/>
        <v>0</v>
      </c>
      <c r="BD1344" s="18">
        <f t="shared" si="491"/>
        <v>0</v>
      </c>
      <c r="BE1344" s="18">
        <f t="shared" si="492"/>
        <v>0</v>
      </c>
      <c r="BF1344" s="18">
        <f t="shared" si="493"/>
        <v>685707.62274661148</v>
      </c>
      <c r="BG1344" s="18">
        <f t="shared" si="494"/>
        <v>3804142.1530739958</v>
      </c>
      <c r="BH1344" s="18">
        <f t="shared" si="495"/>
        <v>1513886.4882264081</v>
      </c>
      <c r="BI1344" s="18">
        <f t="shared" si="496"/>
        <v>0</v>
      </c>
      <c r="BJ1344" s="18">
        <f t="shared" si="497"/>
        <v>0</v>
      </c>
      <c r="BK1344" s="18">
        <f t="shared" si="498"/>
        <v>0</v>
      </c>
      <c r="BL1344" s="18">
        <f t="shared" si="499"/>
        <v>0</v>
      </c>
      <c r="BM1344" s="18">
        <f t="shared" si="500"/>
        <v>0</v>
      </c>
      <c r="BN1344" s="18">
        <f t="shared" si="501"/>
        <v>30018681.320235077</v>
      </c>
      <c r="BO1344" s="18">
        <f t="shared" si="502"/>
        <v>6003736.2640470155</v>
      </c>
      <c r="BP1344" s="4">
        <f t="shared" si="503"/>
        <v>36022418</v>
      </c>
      <c r="BQ1344" t="s">
        <v>11411</v>
      </c>
    </row>
    <row r="1345" spans="1:69" x14ac:dyDescent="0.25">
      <c r="A1345" s="15" t="s">
        <v>7175</v>
      </c>
      <c r="B1345" t="s">
        <v>98</v>
      </c>
      <c r="C1345" s="15">
        <v>3774</v>
      </c>
      <c r="D1345" t="s">
        <v>7175</v>
      </c>
      <c r="E1345" t="s">
        <v>6057</v>
      </c>
      <c r="F1345" t="s">
        <v>1227</v>
      </c>
      <c r="G1345" s="15">
        <v>6316</v>
      </c>
      <c r="H1345" s="15">
        <v>117001005965</v>
      </c>
      <c r="I1345" t="s">
        <v>7595</v>
      </c>
      <c r="J1345">
        <v>1</v>
      </c>
      <c r="K1345" s="22">
        <v>6.2023455224370796</v>
      </c>
      <c r="L1345" s="16"/>
      <c r="M1345" s="16">
        <f t="shared" si="480"/>
        <v>0.43448335379005981</v>
      </c>
      <c r="N1345" s="16">
        <f t="shared" si="481"/>
        <v>4.8859808216367033E-2</v>
      </c>
      <c r="O1345" s="29">
        <f t="shared" si="482"/>
        <v>1.0488598082163669</v>
      </c>
      <c r="P1345" s="17">
        <f t="shared" si="483"/>
        <v>492</v>
      </c>
      <c r="Q1345" s="17">
        <v>0</v>
      </c>
      <c r="R1345" s="17">
        <v>0</v>
      </c>
      <c r="S1345" s="17">
        <v>0</v>
      </c>
      <c r="T1345" s="17">
        <v>26</v>
      </c>
      <c r="U1345" s="17">
        <v>0</v>
      </c>
      <c r="V1345" s="17">
        <v>220</v>
      </c>
      <c r="W1345" s="17">
        <v>0</v>
      </c>
      <c r="X1345" s="17">
        <v>174</v>
      </c>
      <c r="Y1345" s="17">
        <v>0</v>
      </c>
      <c r="Z1345" s="17">
        <v>72</v>
      </c>
      <c r="AA1345" s="17">
        <v>0</v>
      </c>
      <c r="AB1345" s="17">
        <v>0</v>
      </c>
      <c r="AC1345" s="17">
        <f t="shared" si="484"/>
        <v>320</v>
      </c>
      <c r="AD1345" s="17">
        <v>0</v>
      </c>
      <c r="AE1345" s="17">
        <v>0</v>
      </c>
      <c r="AF1345" s="17">
        <v>0</v>
      </c>
      <c r="AG1345" s="17">
        <v>26</v>
      </c>
      <c r="AH1345" s="17">
        <v>0</v>
      </c>
      <c r="AI1345" s="17">
        <v>220</v>
      </c>
      <c r="AJ1345" s="17">
        <v>0</v>
      </c>
      <c r="AK1345" s="17">
        <v>74</v>
      </c>
      <c r="AL1345" s="17">
        <v>0</v>
      </c>
      <c r="AM1345" s="17">
        <v>0</v>
      </c>
      <c r="AN1345" s="17">
        <v>0</v>
      </c>
      <c r="AO1345" s="17">
        <v>0</v>
      </c>
      <c r="AP1345" s="18">
        <f>+'Per Cápita'!$E$4</f>
        <v>83816</v>
      </c>
      <c r="AQ1345" s="18">
        <f>+'Per Cápita'!$E$5</f>
        <v>74019</v>
      </c>
      <c r="AR1345" s="18">
        <f>+'Per Cápita'!$E$6</f>
        <v>111028</v>
      </c>
      <c r="AS1345" s="18">
        <f>+'Per Cápita'!$E$7</f>
        <v>136064</v>
      </c>
      <c r="AT1345" s="18">
        <f>+'Per Cápita'!$F$4</f>
        <v>103408</v>
      </c>
      <c r="AU1345" s="18">
        <f>+'Per Cápita'!$F$5</f>
        <v>90347</v>
      </c>
      <c r="AV1345" s="18">
        <f>+'Per Cápita'!$F$6</f>
        <v>138242</v>
      </c>
      <c r="AW1345" s="18">
        <f>+'Per Cápita'!$F$7</f>
        <v>166544</v>
      </c>
      <c r="AX1345" s="18">
        <f t="shared" si="485"/>
        <v>2285692.0758220381</v>
      </c>
      <c r="AY1345" s="18">
        <f t="shared" si="486"/>
        <v>30588408.332880702</v>
      </c>
      <c r="AZ1345" s="18">
        <f t="shared" si="487"/>
        <v>8384602.0886385683</v>
      </c>
      <c r="BA1345" s="18">
        <f t="shared" si="488"/>
        <v>0</v>
      </c>
      <c r="BB1345" s="18">
        <f t="shared" si="489"/>
        <v>0</v>
      </c>
      <c r="BC1345" s="18">
        <f t="shared" si="490"/>
        <v>0</v>
      </c>
      <c r="BD1345" s="18">
        <f t="shared" si="491"/>
        <v>0</v>
      </c>
      <c r="BE1345" s="18">
        <f t="shared" si="492"/>
        <v>0</v>
      </c>
      <c r="BF1345" s="18">
        <f t="shared" si="493"/>
        <v>457138.41516440769</v>
      </c>
      <c r="BG1345" s="18">
        <f t="shared" si="494"/>
        <v>4564970.5836887956</v>
      </c>
      <c r="BH1345" s="18">
        <f t="shared" si="495"/>
        <v>0</v>
      </c>
      <c r="BI1345" s="18">
        <f t="shared" si="496"/>
        <v>0</v>
      </c>
      <c r="BJ1345" s="18">
        <f t="shared" si="497"/>
        <v>0</v>
      </c>
      <c r="BK1345" s="18">
        <f t="shared" si="498"/>
        <v>0</v>
      </c>
      <c r="BL1345" s="18">
        <f t="shared" si="499"/>
        <v>0</v>
      </c>
      <c r="BM1345" s="18">
        <f t="shared" si="500"/>
        <v>0</v>
      </c>
      <c r="BN1345" s="18">
        <f t="shared" si="501"/>
        <v>41258702.497341305</v>
      </c>
      <c r="BO1345" s="18">
        <f t="shared" si="502"/>
        <v>5022108.9988532029</v>
      </c>
      <c r="BP1345" s="4">
        <f t="shared" si="503"/>
        <v>46280811</v>
      </c>
      <c r="BQ1345" t="s">
        <v>11411</v>
      </c>
    </row>
    <row r="1346" spans="1:69" x14ac:dyDescent="0.25">
      <c r="A1346" s="15" t="s">
        <v>7175</v>
      </c>
      <c r="B1346" t="s">
        <v>98</v>
      </c>
      <c r="C1346" s="15">
        <v>3774</v>
      </c>
      <c r="D1346" t="s">
        <v>7175</v>
      </c>
      <c r="E1346" t="s">
        <v>6057</v>
      </c>
      <c r="F1346" t="s">
        <v>1227</v>
      </c>
      <c r="G1346" s="15">
        <v>6322</v>
      </c>
      <c r="H1346" s="15">
        <v>117001005981</v>
      </c>
      <c r="I1346" t="s">
        <v>1237</v>
      </c>
      <c r="J1346">
        <v>1</v>
      </c>
      <c r="K1346" s="22">
        <v>6.2023455224370796</v>
      </c>
      <c r="L1346" s="16"/>
      <c r="M1346" s="16">
        <f t="shared" si="480"/>
        <v>0.43448335379005981</v>
      </c>
      <c r="N1346" s="16">
        <f t="shared" si="481"/>
        <v>4.8859808216367033E-2</v>
      </c>
      <c r="O1346" s="29">
        <f t="shared" si="482"/>
        <v>1.0488598082163669</v>
      </c>
      <c r="P1346" s="17">
        <f t="shared" si="483"/>
        <v>1986</v>
      </c>
      <c r="Q1346" s="17">
        <v>0</v>
      </c>
      <c r="R1346" s="17">
        <v>0</v>
      </c>
      <c r="S1346" s="17">
        <v>0</v>
      </c>
      <c r="T1346" s="17">
        <v>144</v>
      </c>
      <c r="U1346" s="17">
        <v>0</v>
      </c>
      <c r="V1346" s="17">
        <v>857</v>
      </c>
      <c r="W1346" s="17">
        <v>0</v>
      </c>
      <c r="X1346" s="17">
        <v>657</v>
      </c>
      <c r="Y1346" s="17">
        <v>0</v>
      </c>
      <c r="Z1346" s="17">
        <v>328</v>
      </c>
      <c r="AA1346" s="17">
        <v>0</v>
      </c>
      <c r="AB1346" s="17">
        <v>0</v>
      </c>
      <c r="AC1346" s="17">
        <f t="shared" si="484"/>
        <v>903</v>
      </c>
      <c r="AD1346" s="17">
        <v>0</v>
      </c>
      <c r="AE1346" s="17">
        <v>0</v>
      </c>
      <c r="AF1346" s="17">
        <v>0</v>
      </c>
      <c r="AG1346" s="17">
        <v>0</v>
      </c>
      <c r="AH1346" s="17">
        <v>0</v>
      </c>
      <c r="AI1346" s="17">
        <v>0</v>
      </c>
      <c r="AJ1346" s="17">
        <v>0</v>
      </c>
      <c r="AK1346" s="17">
        <v>613</v>
      </c>
      <c r="AL1346" s="17">
        <v>0</v>
      </c>
      <c r="AM1346" s="17">
        <v>290</v>
      </c>
      <c r="AN1346" s="17">
        <v>0</v>
      </c>
      <c r="AO1346" s="17">
        <v>0</v>
      </c>
      <c r="AP1346" s="18">
        <f>+'Per Cápita'!$E$4</f>
        <v>83816</v>
      </c>
      <c r="AQ1346" s="18">
        <f>+'Per Cápita'!$E$5</f>
        <v>74019</v>
      </c>
      <c r="AR1346" s="18">
        <f>+'Per Cápita'!$E$6</f>
        <v>111028</v>
      </c>
      <c r="AS1346" s="18">
        <f>+'Per Cápita'!$E$7</f>
        <v>136064</v>
      </c>
      <c r="AT1346" s="18">
        <f>+'Per Cápita'!$F$4</f>
        <v>103408</v>
      </c>
      <c r="AU1346" s="18">
        <f>+'Per Cápita'!$F$5</f>
        <v>90347</v>
      </c>
      <c r="AV1346" s="18">
        <f>+'Per Cápita'!$F$6</f>
        <v>138242</v>
      </c>
      <c r="AW1346" s="18">
        <f>+'Per Cápita'!$F$7</f>
        <v>166544</v>
      </c>
      <c r="AX1346" s="18">
        <f t="shared" si="485"/>
        <v>12659217.650706673</v>
      </c>
      <c r="AY1346" s="18">
        <f t="shared" si="486"/>
        <v>117540228.97457203</v>
      </c>
      <c r="AZ1346" s="18">
        <f t="shared" si="487"/>
        <v>38196520.626020148</v>
      </c>
      <c r="BA1346" s="18">
        <f t="shared" si="488"/>
        <v>0</v>
      </c>
      <c r="BB1346" s="18">
        <f t="shared" si="489"/>
        <v>0</v>
      </c>
      <c r="BC1346" s="18">
        <f t="shared" si="490"/>
        <v>0</v>
      </c>
      <c r="BD1346" s="18">
        <f t="shared" si="491"/>
        <v>0</v>
      </c>
      <c r="BE1346" s="18">
        <f t="shared" si="492"/>
        <v>0</v>
      </c>
      <c r="BF1346" s="18">
        <f t="shared" si="493"/>
        <v>0</v>
      </c>
      <c r="BG1346" s="18">
        <f t="shared" si="494"/>
        <v>9518118.9380994271</v>
      </c>
      <c r="BH1346" s="18">
        <f t="shared" si="495"/>
        <v>6754262.793625514</v>
      </c>
      <c r="BI1346" s="18">
        <f t="shared" si="496"/>
        <v>0</v>
      </c>
      <c r="BJ1346" s="18">
        <f t="shared" si="497"/>
        <v>0</v>
      </c>
      <c r="BK1346" s="18">
        <f t="shared" si="498"/>
        <v>0</v>
      </c>
      <c r="BL1346" s="18">
        <f t="shared" si="499"/>
        <v>0</v>
      </c>
      <c r="BM1346" s="18">
        <f t="shared" si="500"/>
        <v>0</v>
      </c>
      <c r="BN1346" s="18">
        <f t="shared" si="501"/>
        <v>168395967.25129884</v>
      </c>
      <c r="BO1346" s="18">
        <f t="shared" si="502"/>
        <v>16272381.73172494</v>
      </c>
      <c r="BP1346" s="4">
        <f t="shared" si="503"/>
        <v>184668349</v>
      </c>
      <c r="BQ1346" t="s">
        <v>11411</v>
      </c>
    </row>
    <row r="1347" spans="1:69" x14ac:dyDescent="0.25">
      <c r="A1347" s="15" t="s">
        <v>7175</v>
      </c>
      <c r="B1347" t="s">
        <v>98</v>
      </c>
      <c r="C1347" s="15">
        <v>3774</v>
      </c>
      <c r="D1347" t="s">
        <v>7175</v>
      </c>
      <c r="E1347" t="s">
        <v>6057</v>
      </c>
      <c r="F1347" t="s">
        <v>1227</v>
      </c>
      <c r="G1347" s="15">
        <v>6321</v>
      </c>
      <c r="H1347" s="15">
        <v>117001005990</v>
      </c>
      <c r="I1347" t="s">
        <v>1238</v>
      </c>
      <c r="J1347">
        <v>1</v>
      </c>
      <c r="K1347" s="22">
        <v>6.2023455224370796</v>
      </c>
      <c r="L1347" s="16"/>
      <c r="M1347" s="16">
        <f t="shared" si="480"/>
        <v>0.43448335379005981</v>
      </c>
      <c r="N1347" s="16">
        <f t="shared" si="481"/>
        <v>4.8859808216367033E-2</v>
      </c>
      <c r="O1347" s="29">
        <f t="shared" si="482"/>
        <v>1.0488598082163669</v>
      </c>
      <c r="P1347" s="17">
        <f t="shared" si="483"/>
        <v>1132</v>
      </c>
      <c r="Q1347" s="17">
        <v>0</v>
      </c>
      <c r="R1347" s="17">
        <v>0</v>
      </c>
      <c r="S1347" s="17">
        <v>0</v>
      </c>
      <c r="T1347" s="17">
        <v>67</v>
      </c>
      <c r="U1347" s="17">
        <v>0</v>
      </c>
      <c r="V1347" s="17">
        <v>451</v>
      </c>
      <c r="W1347" s="17">
        <v>0</v>
      </c>
      <c r="X1347" s="17">
        <v>435</v>
      </c>
      <c r="Y1347" s="17">
        <v>0</v>
      </c>
      <c r="Z1347" s="17">
        <v>179</v>
      </c>
      <c r="AA1347" s="17">
        <v>0</v>
      </c>
      <c r="AB1347" s="17">
        <v>0</v>
      </c>
      <c r="AC1347" s="17">
        <f t="shared" si="484"/>
        <v>0</v>
      </c>
      <c r="AD1347" s="17">
        <v>0</v>
      </c>
      <c r="AE1347" s="17">
        <v>0</v>
      </c>
      <c r="AF1347" s="17">
        <v>0</v>
      </c>
      <c r="AG1347" s="17">
        <v>0</v>
      </c>
      <c r="AH1347" s="17">
        <v>0</v>
      </c>
      <c r="AI1347" s="17">
        <v>0</v>
      </c>
      <c r="AJ1347" s="17">
        <v>0</v>
      </c>
      <c r="AK1347" s="17">
        <v>0</v>
      </c>
      <c r="AL1347" s="17">
        <v>0</v>
      </c>
      <c r="AM1347" s="17">
        <v>0</v>
      </c>
      <c r="AN1347" s="17">
        <v>0</v>
      </c>
      <c r="AO1347" s="17">
        <v>0</v>
      </c>
      <c r="AP1347" s="18">
        <f>+'Per Cápita'!$E$4</f>
        <v>83816</v>
      </c>
      <c r="AQ1347" s="18">
        <f>+'Per Cápita'!$E$5</f>
        <v>74019</v>
      </c>
      <c r="AR1347" s="18">
        <f>+'Per Cápita'!$E$6</f>
        <v>111028</v>
      </c>
      <c r="AS1347" s="18">
        <f>+'Per Cápita'!$E$7</f>
        <v>136064</v>
      </c>
      <c r="AT1347" s="18">
        <f>+'Per Cápita'!$F$4</f>
        <v>103408</v>
      </c>
      <c r="AU1347" s="18">
        <f>+'Per Cápita'!$F$5</f>
        <v>90347</v>
      </c>
      <c r="AV1347" s="18">
        <f>+'Per Cápita'!$F$6</f>
        <v>138242</v>
      </c>
      <c r="AW1347" s="18">
        <f>+'Per Cápita'!$F$7</f>
        <v>166544</v>
      </c>
      <c r="AX1347" s="18">
        <f t="shared" si="485"/>
        <v>5890052.6569260219</v>
      </c>
      <c r="AY1347" s="18">
        <f t="shared" si="486"/>
        <v>68785100.971909389</v>
      </c>
      <c r="AZ1347" s="18">
        <f t="shared" si="487"/>
        <v>20845052.414809775</v>
      </c>
      <c r="BA1347" s="18">
        <f t="shared" si="488"/>
        <v>0</v>
      </c>
      <c r="BB1347" s="18">
        <f t="shared" si="489"/>
        <v>0</v>
      </c>
      <c r="BC1347" s="18">
        <f t="shared" si="490"/>
        <v>0</v>
      </c>
      <c r="BD1347" s="18">
        <f t="shared" si="491"/>
        <v>0</v>
      </c>
      <c r="BE1347" s="18">
        <f t="shared" si="492"/>
        <v>0</v>
      </c>
      <c r="BF1347" s="18">
        <f t="shared" si="493"/>
        <v>0</v>
      </c>
      <c r="BG1347" s="18">
        <f t="shared" si="494"/>
        <v>0</v>
      </c>
      <c r="BH1347" s="18">
        <f t="shared" si="495"/>
        <v>0</v>
      </c>
      <c r="BI1347" s="18">
        <f t="shared" si="496"/>
        <v>0</v>
      </c>
      <c r="BJ1347" s="18">
        <f t="shared" si="497"/>
        <v>0</v>
      </c>
      <c r="BK1347" s="18">
        <f t="shared" si="498"/>
        <v>0</v>
      </c>
      <c r="BL1347" s="18">
        <f t="shared" si="499"/>
        <v>0</v>
      </c>
      <c r="BM1347" s="18">
        <f t="shared" si="500"/>
        <v>0</v>
      </c>
      <c r="BN1347" s="18">
        <f t="shared" si="501"/>
        <v>95520206.043645188</v>
      </c>
      <c r="BO1347" s="18">
        <f t="shared" si="502"/>
        <v>0</v>
      </c>
      <c r="BP1347" s="4">
        <f t="shared" si="503"/>
        <v>95520206</v>
      </c>
      <c r="BQ1347" t="s">
        <v>11411</v>
      </c>
    </row>
    <row r="1348" spans="1:69" x14ac:dyDescent="0.25">
      <c r="A1348" s="15" t="s">
        <v>7175</v>
      </c>
      <c r="B1348" t="s">
        <v>98</v>
      </c>
      <c r="C1348" s="15">
        <v>3774</v>
      </c>
      <c r="D1348" t="s">
        <v>7175</v>
      </c>
      <c r="E1348" t="s">
        <v>6057</v>
      </c>
      <c r="F1348" t="s">
        <v>1227</v>
      </c>
      <c r="G1348" s="15">
        <v>6487</v>
      </c>
      <c r="H1348" s="15">
        <v>117001006104</v>
      </c>
      <c r="I1348" t="s">
        <v>1239</v>
      </c>
      <c r="J1348">
        <v>1</v>
      </c>
      <c r="K1348" s="22">
        <v>6.2023455224370796</v>
      </c>
      <c r="L1348" s="16"/>
      <c r="M1348" s="16">
        <f t="shared" ref="M1348:M1411" si="504">+K1348/$M$1</f>
        <v>0.43448335379005981</v>
      </c>
      <c r="N1348" s="16">
        <f t="shared" ref="N1348:N1411" si="505">+(M1348-$N$2)/($N$1-$N$2)</f>
        <v>4.8859808216367033E-2</v>
      </c>
      <c r="O1348" s="29">
        <f t="shared" ref="O1348:O1411" si="506">1+N1348</f>
        <v>1.0488598082163669</v>
      </c>
      <c r="P1348" s="17">
        <f t="shared" ref="P1348:P1411" si="507">SUM(Q1348:AB1348)</f>
        <v>361</v>
      </c>
      <c r="Q1348" s="17">
        <v>0</v>
      </c>
      <c r="R1348" s="17">
        <v>0</v>
      </c>
      <c r="S1348" s="17">
        <v>8</v>
      </c>
      <c r="T1348" s="17">
        <v>8</v>
      </c>
      <c r="U1348" s="17">
        <v>50</v>
      </c>
      <c r="V1348" s="17">
        <v>81</v>
      </c>
      <c r="W1348" s="17">
        <v>0</v>
      </c>
      <c r="X1348" s="17">
        <v>171</v>
      </c>
      <c r="Y1348" s="17">
        <v>0</v>
      </c>
      <c r="Z1348" s="17">
        <v>43</v>
      </c>
      <c r="AA1348" s="17">
        <v>0</v>
      </c>
      <c r="AB1348" s="17">
        <v>0</v>
      </c>
      <c r="AC1348" s="17">
        <f t="shared" ref="AC1348:AC1411" si="508">SUM(AF1348:AO1348)</f>
        <v>58</v>
      </c>
      <c r="AD1348" s="17">
        <v>0</v>
      </c>
      <c r="AE1348" s="17">
        <v>0</v>
      </c>
      <c r="AF1348" s="17">
        <v>8</v>
      </c>
      <c r="AG1348" s="17">
        <v>0</v>
      </c>
      <c r="AH1348" s="17">
        <v>50</v>
      </c>
      <c r="AI1348" s="17">
        <v>0</v>
      </c>
      <c r="AJ1348" s="17">
        <v>0</v>
      </c>
      <c r="AK1348" s="17">
        <v>0</v>
      </c>
      <c r="AL1348" s="17">
        <v>0</v>
      </c>
      <c r="AM1348" s="17">
        <v>0</v>
      </c>
      <c r="AN1348" s="17">
        <v>0</v>
      </c>
      <c r="AO1348" s="17">
        <v>0</v>
      </c>
      <c r="AP1348" s="18">
        <f>+'Per Cápita'!$E$4</f>
        <v>83816</v>
      </c>
      <c r="AQ1348" s="18">
        <f>+'Per Cápita'!$E$5</f>
        <v>74019</v>
      </c>
      <c r="AR1348" s="18">
        <f>+'Per Cápita'!$E$6</f>
        <v>111028</v>
      </c>
      <c r="AS1348" s="18">
        <f>+'Per Cápita'!$E$7</f>
        <v>136064</v>
      </c>
      <c r="AT1348" s="18">
        <f>+'Per Cápita'!$F$4</f>
        <v>103408</v>
      </c>
      <c r="AU1348" s="18">
        <f>+'Per Cápita'!$F$5</f>
        <v>90347</v>
      </c>
      <c r="AV1348" s="18">
        <f>+'Per Cápita'!$F$6</f>
        <v>138242</v>
      </c>
      <c r="AW1348" s="18">
        <f>+'Per Cápita'!$F$7</f>
        <v>166544</v>
      </c>
      <c r="AX1348" s="18">
        <f t="shared" ref="AX1348:AX1411" si="509">+AP1348*($T1348+$R1348)*$O1348</f>
        <v>703289.8694837041</v>
      </c>
      <c r="AY1348" s="18">
        <f t="shared" ref="AY1348:AY1411" si="510">+AQ1348*($V1348+$X1348)*$O1348</f>
        <v>19564159.644380551</v>
      </c>
      <c r="AZ1348" s="18">
        <f t="shared" ref="AZ1348:AZ1411" si="511">+AR1348*$Z1348*$O1348</f>
        <v>5007470.6918258118</v>
      </c>
      <c r="BA1348" s="18">
        <f t="shared" ref="BA1348:BA1411" si="512">+AS1348*$AB1348*$O1348</f>
        <v>0</v>
      </c>
      <c r="BB1348" s="18">
        <f t="shared" ref="BB1348:BB1411" si="513">+AT1348*(S1348+Q1348)*$O1348</f>
        <v>867683.96038430452</v>
      </c>
      <c r="BC1348" s="18">
        <f t="shared" ref="BC1348:BC1411" si="514">+AU1348*(U1348+W1348)*$O1348</f>
        <v>4738066.854646205</v>
      </c>
      <c r="BD1348" s="18">
        <f t="shared" ref="BD1348:BD1411" si="515">+AV1348*Y1348*$O1348</f>
        <v>0</v>
      </c>
      <c r="BE1348" s="18">
        <f t="shared" ref="BE1348:BE1411" si="516">+AW1348*AA1348*$O1348</f>
        <v>0</v>
      </c>
      <c r="BF1348" s="18">
        <f t="shared" ref="BF1348:BF1411" si="517">+AP1348*($AG1348+$AE1348)*$BF$1*$O1348</f>
        <v>0</v>
      </c>
      <c r="BG1348" s="18">
        <f t="shared" ref="BG1348:BG1411" si="518">+AQ1348*($AK1348+$AI1348)*$BF$1*$O1348</f>
        <v>0</v>
      </c>
      <c r="BH1348" s="18">
        <f t="shared" ref="BH1348:BH1411" si="519">+AR1348*$AM1348*$BF$1*$O1348</f>
        <v>0</v>
      </c>
      <c r="BI1348" s="18">
        <f t="shared" ref="BI1348:BI1411" si="520">+AS1348*$AO1348*$BF$1*$O1348</f>
        <v>0</v>
      </c>
      <c r="BJ1348" s="18">
        <f t="shared" ref="BJ1348:BJ1411" si="521">+$BF$1*AT1348*(AF1348+AD1348)*$O1348</f>
        <v>173536.79207686093</v>
      </c>
      <c r="BK1348" s="18">
        <f t="shared" ref="BK1348:BK1411" si="522">+$BF$1*AU1348*(AH1348+AJ1348)*$O1348</f>
        <v>947613.37092924118</v>
      </c>
      <c r="BL1348" s="18">
        <f t="shared" ref="BL1348:BL1411" si="523">+AV1348*AL1348*$BF$1*$O1348</f>
        <v>0</v>
      </c>
      <c r="BM1348" s="18">
        <f t="shared" ref="BM1348:BM1411" si="524">+$BF$1*AW1348*AN1348*$O1348</f>
        <v>0</v>
      </c>
      <c r="BN1348" s="18">
        <f t="shared" ref="BN1348:BN1411" si="525">SUM(AX1348:BE1348)</f>
        <v>30880671.020720579</v>
      </c>
      <c r="BO1348" s="18">
        <f t="shared" ref="BO1348:BO1411" si="526">SUM(BF1348:BM1348)</f>
        <v>1121150.1630061022</v>
      </c>
      <c r="BP1348" s="4">
        <f t="shared" ref="BP1348:BP1411" si="527">ROUND((BO1348+BN1348),0)</f>
        <v>32001821</v>
      </c>
      <c r="BQ1348" t="s">
        <v>11411</v>
      </c>
    </row>
    <row r="1349" spans="1:69" x14ac:dyDescent="0.25">
      <c r="A1349" s="15" t="s">
        <v>7175</v>
      </c>
      <c r="B1349" t="s">
        <v>98</v>
      </c>
      <c r="C1349" s="15">
        <v>3774</v>
      </c>
      <c r="D1349" t="s">
        <v>7175</v>
      </c>
      <c r="E1349" t="s">
        <v>6057</v>
      </c>
      <c r="F1349" t="s">
        <v>1227</v>
      </c>
      <c r="G1349" s="15">
        <v>6491</v>
      </c>
      <c r="H1349" s="15">
        <v>117001006112</v>
      </c>
      <c r="I1349" t="s">
        <v>1240</v>
      </c>
      <c r="J1349">
        <v>1</v>
      </c>
      <c r="K1349" s="22">
        <v>6.2023455224370796</v>
      </c>
      <c r="L1349" s="16"/>
      <c r="M1349" s="16">
        <f t="shared" si="504"/>
        <v>0.43448335379005981</v>
      </c>
      <c r="N1349" s="16">
        <f t="shared" si="505"/>
        <v>4.8859808216367033E-2</v>
      </c>
      <c r="O1349" s="29">
        <f t="shared" si="506"/>
        <v>1.0488598082163669</v>
      </c>
      <c r="P1349" s="17">
        <f t="shared" si="507"/>
        <v>528</v>
      </c>
      <c r="Q1349" s="17">
        <v>0</v>
      </c>
      <c r="R1349" s="17">
        <v>0</v>
      </c>
      <c r="S1349" s="17">
        <v>5</v>
      </c>
      <c r="T1349" s="17">
        <v>39</v>
      </c>
      <c r="U1349" s="17">
        <v>21</v>
      </c>
      <c r="V1349" s="17">
        <v>201</v>
      </c>
      <c r="W1349" s="17">
        <v>0</v>
      </c>
      <c r="X1349" s="17">
        <v>187</v>
      </c>
      <c r="Y1349" s="17">
        <v>0</v>
      </c>
      <c r="Z1349" s="17">
        <v>75</v>
      </c>
      <c r="AA1349" s="17">
        <v>0</v>
      </c>
      <c r="AB1349" s="17">
        <v>0</v>
      </c>
      <c r="AC1349" s="17">
        <f t="shared" si="508"/>
        <v>528</v>
      </c>
      <c r="AD1349" s="17">
        <v>0</v>
      </c>
      <c r="AE1349" s="17">
        <v>0</v>
      </c>
      <c r="AF1349" s="17">
        <v>5</v>
      </c>
      <c r="AG1349" s="17">
        <v>39</v>
      </c>
      <c r="AH1349" s="17">
        <v>21</v>
      </c>
      <c r="AI1349" s="17">
        <v>201</v>
      </c>
      <c r="AJ1349" s="17">
        <v>0</v>
      </c>
      <c r="AK1349" s="17">
        <v>187</v>
      </c>
      <c r="AL1349" s="17">
        <v>0</v>
      </c>
      <c r="AM1349" s="17">
        <v>75</v>
      </c>
      <c r="AN1349" s="17">
        <v>0</v>
      </c>
      <c r="AO1349" s="17">
        <v>0</v>
      </c>
      <c r="AP1349" s="18">
        <f>+'Per Cápita'!$E$4</f>
        <v>83816</v>
      </c>
      <c r="AQ1349" s="18">
        <f>+'Per Cápita'!$E$5</f>
        <v>74019</v>
      </c>
      <c r="AR1349" s="18">
        <f>+'Per Cápita'!$E$6</f>
        <v>111028</v>
      </c>
      <c r="AS1349" s="18">
        <f>+'Per Cápita'!$E$7</f>
        <v>136064</v>
      </c>
      <c r="AT1349" s="18">
        <f>+'Per Cápita'!$F$4</f>
        <v>103408</v>
      </c>
      <c r="AU1349" s="18">
        <f>+'Per Cápita'!$F$5</f>
        <v>90347</v>
      </c>
      <c r="AV1349" s="18">
        <f>+'Per Cápita'!$F$6</f>
        <v>138242</v>
      </c>
      <c r="AW1349" s="18">
        <f>+'Per Cápita'!$F$7</f>
        <v>166544</v>
      </c>
      <c r="AX1349" s="18">
        <f t="shared" si="509"/>
        <v>3428538.1137330574</v>
      </c>
      <c r="AY1349" s="18">
        <f t="shared" si="510"/>
        <v>30122595.0080145</v>
      </c>
      <c r="AZ1349" s="18">
        <f t="shared" si="511"/>
        <v>8733960.5089985095</v>
      </c>
      <c r="BA1349" s="18">
        <f t="shared" si="512"/>
        <v>0</v>
      </c>
      <c r="BB1349" s="18">
        <f t="shared" si="513"/>
        <v>542302.4752401904</v>
      </c>
      <c r="BC1349" s="18">
        <f t="shared" si="514"/>
        <v>1989988.0789514061</v>
      </c>
      <c r="BD1349" s="18">
        <f t="shared" si="515"/>
        <v>0</v>
      </c>
      <c r="BE1349" s="18">
        <f t="shared" si="516"/>
        <v>0</v>
      </c>
      <c r="BF1349" s="18">
        <f t="shared" si="517"/>
        <v>685707.62274661148</v>
      </c>
      <c r="BG1349" s="18">
        <f t="shared" si="518"/>
        <v>6024519.0016029002</v>
      </c>
      <c r="BH1349" s="18">
        <f t="shared" si="519"/>
        <v>1746792.1017997018</v>
      </c>
      <c r="BI1349" s="18">
        <f t="shared" si="520"/>
        <v>0</v>
      </c>
      <c r="BJ1349" s="18">
        <f t="shared" si="521"/>
        <v>108460.49504803808</v>
      </c>
      <c r="BK1349" s="18">
        <f t="shared" si="522"/>
        <v>397997.61579028127</v>
      </c>
      <c r="BL1349" s="18">
        <f t="shared" si="523"/>
        <v>0</v>
      </c>
      <c r="BM1349" s="18">
        <f t="shared" si="524"/>
        <v>0</v>
      </c>
      <c r="BN1349" s="18">
        <f t="shared" si="525"/>
        <v>44817384.184937663</v>
      </c>
      <c r="BO1349" s="18">
        <f t="shared" si="526"/>
        <v>8963476.8369875345</v>
      </c>
      <c r="BP1349" s="4">
        <f t="shared" si="527"/>
        <v>53780861</v>
      </c>
      <c r="BQ1349" t="s">
        <v>11411</v>
      </c>
    </row>
    <row r="1350" spans="1:69" x14ac:dyDescent="0.25">
      <c r="A1350" s="15" t="s">
        <v>7175</v>
      </c>
      <c r="B1350" t="s">
        <v>98</v>
      </c>
      <c r="C1350" s="15">
        <v>3774</v>
      </c>
      <c r="D1350" t="s">
        <v>7175</v>
      </c>
      <c r="E1350" t="s">
        <v>6057</v>
      </c>
      <c r="F1350" t="s">
        <v>1227</v>
      </c>
      <c r="G1350" s="15">
        <v>6311</v>
      </c>
      <c r="H1350" s="15">
        <v>117001006155</v>
      </c>
      <c r="I1350" t="s">
        <v>4670</v>
      </c>
      <c r="J1350">
        <v>1</v>
      </c>
      <c r="K1350" s="22">
        <v>6.2023455224370796</v>
      </c>
      <c r="L1350" s="16"/>
      <c r="M1350" s="16">
        <f t="shared" si="504"/>
        <v>0.43448335379005981</v>
      </c>
      <c r="N1350" s="16">
        <f t="shared" si="505"/>
        <v>4.8859808216367033E-2</v>
      </c>
      <c r="O1350" s="29">
        <f t="shared" si="506"/>
        <v>1.0488598082163669</v>
      </c>
      <c r="P1350" s="17">
        <f t="shared" si="507"/>
        <v>1777</v>
      </c>
      <c r="Q1350" s="17">
        <v>0</v>
      </c>
      <c r="R1350" s="17">
        <v>0</v>
      </c>
      <c r="S1350" s="17">
        <v>0</v>
      </c>
      <c r="T1350" s="17">
        <v>120</v>
      </c>
      <c r="U1350" s="17">
        <v>0</v>
      </c>
      <c r="V1350" s="17">
        <v>644</v>
      </c>
      <c r="W1350" s="17">
        <v>0</v>
      </c>
      <c r="X1350" s="17">
        <v>674</v>
      </c>
      <c r="Y1350" s="17">
        <v>0</v>
      </c>
      <c r="Z1350" s="17">
        <v>0</v>
      </c>
      <c r="AA1350" s="17">
        <v>0</v>
      </c>
      <c r="AB1350" s="17">
        <v>339</v>
      </c>
      <c r="AC1350" s="17">
        <f t="shared" si="508"/>
        <v>339</v>
      </c>
      <c r="AD1350" s="17">
        <v>0</v>
      </c>
      <c r="AE1350" s="17">
        <v>0</v>
      </c>
      <c r="AF1350" s="17">
        <v>0</v>
      </c>
      <c r="AG1350" s="17">
        <v>0</v>
      </c>
      <c r="AH1350" s="17">
        <v>0</v>
      </c>
      <c r="AI1350" s="17">
        <v>0</v>
      </c>
      <c r="AJ1350" s="17">
        <v>0</v>
      </c>
      <c r="AK1350" s="17">
        <v>0</v>
      </c>
      <c r="AL1350" s="17">
        <v>0</v>
      </c>
      <c r="AM1350" s="17">
        <v>0</v>
      </c>
      <c r="AN1350" s="17">
        <v>0</v>
      </c>
      <c r="AO1350" s="17">
        <v>339</v>
      </c>
      <c r="AP1350" s="18">
        <f>+'Per Cápita'!$E$4</f>
        <v>83816</v>
      </c>
      <c r="AQ1350" s="18">
        <f>+'Per Cápita'!$E$5</f>
        <v>74019</v>
      </c>
      <c r="AR1350" s="18">
        <f>+'Per Cápita'!$E$6</f>
        <v>111028</v>
      </c>
      <c r="AS1350" s="18">
        <f>+'Per Cápita'!$E$7</f>
        <v>136064</v>
      </c>
      <c r="AT1350" s="18">
        <f>+'Per Cápita'!$F$4</f>
        <v>103408</v>
      </c>
      <c r="AU1350" s="18">
        <f>+'Per Cápita'!$F$5</f>
        <v>90347</v>
      </c>
      <c r="AV1350" s="18">
        <f>+'Per Cápita'!$F$6</f>
        <v>138242</v>
      </c>
      <c r="AW1350" s="18">
        <f>+'Per Cápita'!$F$7</f>
        <v>166544</v>
      </c>
      <c r="AX1350" s="18">
        <f t="shared" si="509"/>
        <v>10549348.042255562</v>
      </c>
      <c r="AY1350" s="18">
        <f t="shared" si="510"/>
        <v>102323660.36227605</v>
      </c>
      <c r="AZ1350" s="18">
        <f t="shared" si="511"/>
        <v>0</v>
      </c>
      <c r="BA1350" s="18">
        <f t="shared" si="512"/>
        <v>48379388.66040644</v>
      </c>
      <c r="BB1350" s="18">
        <f t="shared" si="513"/>
        <v>0</v>
      </c>
      <c r="BC1350" s="18">
        <f t="shared" si="514"/>
        <v>0</v>
      </c>
      <c r="BD1350" s="18">
        <f t="shared" si="515"/>
        <v>0</v>
      </c>
      <c r="BE1350" s="18">
        <f t="shared" si="516"/>
        <v>0</v>
      </c>
      <c r="BF1350" s="18">
        <f t="shared" si="517"/>
        <v>0</v>
      </c>
      <c r="BG1350" s="18">
        <f t="shared" si="518"/>
        <v>0</v>
      </c>
      <c r="BH1350" s="18">
        <f t="shared" si="519"/>
        <v>0</v>
      </c>
      <c r="BI1350" s="18">
        <f t="shared" si="520"/>
        <v>9675877.7320812903</v>
      </c>
      <c r="BJ1350" s="18">
        <f t="shared" si="521"/>
        <v>0</v>
      </c>
      <c r="BK1350" s="18">
        <f t="shared" si="522"/>
        <v>0</v>
      </c>
      <c r="BL1350" s="18">
        <f t="shared" si="523"/>
        <v>0</v>
      </c>
      <c r="BM1350" s="18">
        <f t="shared" si="524"/>
        <v>0</v>
      </c>
      <c r="BN1350" s="18">
        <f t="shared" si="525"/>
        <v>161252397.06493807</v>
      </c>
      <c r="BO1350" s="18">
        <f t="shared" si="526"/>
        <v>9675877.7320812903</v>
      </c>
      <c r="BP1350" s="4">
        <f t="shared" si="527"/>
        <v>170928275</v>
      </c>
      <c r="BQ1350" t="s">
        <v>11411</v>
      </c>
    </row>
    <row r="1351" spans="1:69" x14ac:dyDescent="0.25">
      <c r="A1351" s="15" t="s">
        <v>7175</v>
      </c>
      <c r="B1351" t="s">
        <v>98</v>
      </c>
      <c r="C1351" s="15">
        <v>3774</v>
      </c>
      <c r="D1351" t="s">
        <v>7175</v>
      </c>
      <c r="E1351" t="s">
        <v>6057</v>
      </c>
      <c r="F1351" t="s">
        <v>1227</v>
      </c>
      <c r="G1351" s="15">
        <v>6642</v>
      </c>
      <c r="H1351" s="15">
        <v>117001006180</v>
      </c>
      <c r="I1351" t="s">
        <v>1241</v>
      </c>
      <c r="J1351">
        <v>1</v>
      </c>
      <c r="K1351" s="22">
        <v>6.2023455224370796</v>
      </c>
      <c r="L1351" s="16"/>
      <c r="M1351" s="16">
        <f t="shared" si="504"/>
        <v>0.43448335379005981</v>
      </c>
      <c r="N1351" s="16">
        <f t="shared" si="505"/>
        <v>4.8859808216367033E-2</v>
      </c>
      <c r="O1351" s="29">
        <f t="shared" si="506"/>
        <v>1.0488598082163669</v>
      </c>
      <c r="P1351" s="17">
        <f t="shared" si="507"/>
        <v>532</v>
      </c>
      <c r="Q1351" s="17">
        <v>0</v>
      </c>
      <c r="R1351" s="17">
        <v>0</v>
      </c>
      <c r="S1351" s="17">
        <v>0</v>
      </c>
      <c r="T1351" s="17">
        <v>23</v>
      </c>
      <c r="U1351" s="17">
        <v>0</v>
      </c>
      <c r="V1351" s="17">
        <v>222</v>
      </c>
      <c r="W1351" s="17">
        <v>0</v>
      </c>
      <c r="X1351" s="17">
        <v>191</v>
      </c>
      <c r="Y1351" s="17">
        <v>0</v>
      </c>
      <c r="Z1351" s="17">
        <v>96</v>
      </c>
      <c r="AA1351" s="17">
        <v>0</v>
      </c>
      <c r="AB1351" s="17">
        <v>0</v>
      </c>
      <c r="AC1351" s="17">
        <f t="shared" si="508"/>
        <v>0</v>
      </c>
      <c r="AD1351" s="17">
        <v>0</v>
      </c>
      <c r="AE1351" s="17">
        <v>0</v>
      </c>
      <c r="AF1351" s="17">
        <v>0</v>
      </c>
      <c r="AG1351" s="17">
        <v>0</v>
      </c>
      <c r="AH1351" s="17">
        <v>0</v>
      </c>
      <c r="AI1351" s="17">
        <v>0</v>
      </c>
      <c r="AJ1351" s="17">
        <v>0</v>
      </c>
      <c r="AK1351" s="17">
        <v>0</v>
      </c>
      <c r="AL1351" s="17">
        <v>0</v>
      </c>
      <c r="AM1351" s="17">
        <v>0</v>
      </c>
      <c r="AN1351" s="17">
        <v>0</v>
      </c>
      <c r="AO1351" s="17">
        <v>0</v>
      </c>
      <c r="AP1351" s="18">
        <f>+'Per Cápita'!$E$4</f>
        <v>83816</v>
      </c>
      <c r="AQ1351" s="18">
        <f>+'Per Cápita'!$E$5</f>
        <v>74019</v>
      </c>
      <c r="AR1351" s="18">
        <f>+'Per Cápita'!$E$6</f>
        <v>111028</v>
      </c>
      <c r="AS1351" s="18">
        <f>+'Per Cápita'!$E$7</f>
        <v>136064</v>
      </c>
      <c r="AT1351" s="18">
        <f>+'Per Cápita'!$F$4</f>
        <v>103408</v>
      </c>
      <c r="AU1351" s="18">
        <f>+'Per Cápita'!$F$5</f>
        <v>90347</v>
      </c>
      <c r="AV1351" s="18">
        <f>+'Per Cápita'!$F$6</f>
        <v>138242</v>
      </c>
      <c r="AW1351" s="18">
        <f>+'Per Cápita'!$F$7</f>
        <v>166544</v>
      </c>
      <c r="AX1351" s="18">
        <f t="shared" si="509"/>
        <v>2021958.3747656492</v>
      </c>
      <c r="AY1351" s="18">
        <f t="shared" si="510"/>
        <v>32063483.861623678</v>
      </c>
      <c r="AZ1351" s="18">
        <f t="shared" si="511"/>
        <v>11179469.451518092</v>
      </c>
      <c r="BA1351" s="18">
        <f t="shared" si="512"/>
        <v>0</v>
      </c>
      <c r="BB1351" s="18">
        <f t="shared" si="513"/>
        <v>0</v>
      </c>
      <c r="BC1351" s="18">
        <f t="shared" si="514"/>
        <v>0</v>
      </c>
      <c r="BD1351" s="18">
        <f t="shared" si="515"/>
        <v>0</v>
      </c>
      <c r="BE1351" s="18">
        <f t="shared" si="516"/>
        <v>0</v>
      </c>
      <c r="BF1351" s="18">
        <f t="shared" si="517"/>
        <v>0</v>
      </c>
      <c r="BG1351" s="18">
        <f t="shared" si="518"/>
        <v>0</v>
      </c>
      <c r="BH1351" s="18">
        <f t="shared" si="519"/>
        <v>0</v>
      </c>
      <c r="BI1351" s="18">
        <f t="shared" si="520"/>
        <v>0</v>
      </c>
      <c r="BJ1351" s="18">
        <f t="shared" si="521"/>
        <v>0</v>
      </c>
      <c r="BK1351" s="18">
        <f t="shared" si="522"/>
        <v>0</v>
      </c>
      <c r="BL1351" s="18">
        <f t="shared" si="523"/>
        <v>0</v>
      </c>
      <c r="BM1351" s="18">
        <f t="shared" si="524"/>
        <v>0</v>
      </c>
      <c r="BN1351" s="18">
        <f t="shared" si="525"/>
        <v>45264911.687907413</v>
      </c>
      <c r="BO1351" s="18">
        <f t="shared" si="526"/>
        <v>0</v>
      </c>
      <c r="BP1351" s="4">
        <f t="shared" si="527"/>
        <v>45264912</v>
      </c>
      <c r="BQ1351" t="s">
        <v>11411</v>
      </c>
    </row>
    <row r="1352" spans="1:69" x14ac:dyDescent="0.25">
      <c r="A1352" s="15" t="s">
        <v>7175</v>
      </c>
      <c r="B1352" t="s">
        <v>98</v>
      </c>
      <c r="C1352" s="15">
        <v>3774</v>
      </c>
      <c r="D1352" t="s">
        <v>7175</v>
      </c>
      <c r="E1352" t="s">
        <v>6057</v>
      </c>
      <c r="F1352" t="s">
        <v>1227</v>
      </c>
      <c r="G1352" s="15">
        <v>10278</v>
      </c>
      <c r="H1352" s="15">
        <v>117001006902</v>
      </c>
      <c r="I1352" t="s">
        <v>7597</v>
      </c>
      <c r="J1352">
        <v>1</v>
      </c>
      <c r="K1352" s="22">
        <v>6.2023455224370796</v>
      </c>
      <c r="L1352" s="16"/>
      <c r="M1352" s="16">
        <f t="shared" si="504"/>
        <v>0.43448335379005981</v>
      </c>
      <c r="N1352" s="16">
        <f t="shared" si="505"/>
        <v>4.8859808216367033E-2</v>
      </c>
      <c r="O1352" s="29">
        <f t="shared" si="506"/>
        <v>1.0488598082163669</v>
      </c>
      <c r="P1352" s="17">
        <f t="shared" si="507"/>
        <v>417</v>
      </c>
      <c r="Q1352" s="17">
        <v>0</v>
      </c>
      <c r="R1352" s="17">
        <v>0</v>
      </c>
      <c r="S1352" s="17">
        <v>0</v>
      </c>
      <c r="T1352" s="17">
        <v>22</v>
      </c>
      <c r="U1352" s="17">
        <v>0</v>
      </c>
      <c r="V1352" s="17">
        <v>171</v>
      </c>
      <c r="W1352" s="17">
        <v>0</v>
      </c>
      <c r="X1352" s="17">
        <v>170</v>
      </c>
      <c r="Y1352" s="17">
        <v>0</v>
      </c>
      <c r="Z1352" s="17">
        <v>0</v>
      </c>
      <c r="AA1352" s="17">
        <v>0</v>
      </c>
      <c r="AB1352" s="17">
        <v>54</v>
      </c>
      <c r="AC1352" s="17">
        <f t="shared" si="508"/>
        <v>417</v>
      </c>
      <c r="AD1352" s="17">
        <v>0</v>
      </c>
      <c r="AE1352" s="17">
        <v>0</v>
      </c>
      <c r="AF1352" s="17">
        <v>0</v>
      </c>
      <c r="AG1352" s="17">
        <v>22</v>
      </c>
      <c r="AH1352" s="17">
        <v>0</v>
      </c>
      <c r="AI1352" s="17">
        <v>171</v>
      </c>
      <c r="AJ1352" s="17">
        <v>0</v>
      </c>
      <c r="AK1352" s="17">
        <v>170</v>
      </c>
      <c r="AL1352" s="17">
        <v>0</v>
      </c>
      <c r="AM1352" s="17">
        <v>0</v>
      </c>
      <c r="AN1352" s="17">
        <v>0</v>
      </c>
      <c r="AO1352" s="17">
        <v>54</v>
      </c>
      <c r="AP1352" s="18">
        <f>+'Per Cápita'!$E$4</f>
        <v>83816</v>
      </c>
      <c r="AQ1352" s="18">
        <f>+'Per Cápita'!$E$5</f>
        <v>74019</v>
      </c>
      <c r="AR1352" s="18">
        <f>+'Per Cápita'!$E$6</f>
        <v>111028</v>
      </c>
      <c r="AS1352" s="18">
        <f>+'Per Cápita'!$E$7</f>
        <v>136064</v>
      </c>
      <c r="AT1352" s="18">
        <f>+'Per Cápita'!$F$4</f>
        <v>103408</v>
      </c>
      <c r="AU1352" s="18">
        <f>+'Per Cápita'!$F$5</f>
        <v>90347</v>
      </c>
      <c r="AV1352" s="18">
        <f>+'Per Cápita'!$F$6</f>
        <v>138242</v>
      </c>
      <c r="AW1352" s="18">
        <f>+'Per Cápita'!$F$7</f>
        <v>166544</v>
      </c>
      <c r="AX1352" s="18">
        <f t="shared" si="509"/>
        <v>1934047.1410801862</v>
      </c>
      <c r="AY1352" s="18">
        <f t="shared" si="510"/>
        <v>26473723.963229235</v>
      </c>
      <c r="AZ1352" s="18">
        <f t="shared" si="511"/>
        <v>0</v>
      </c>
      <c r="BA1352" s="18">
        <f t="shared" si="512"/>
        <v>7706451.2910381947</v>
      </c>
      <c r="BB1352" s="18">
        <f t="shared" si="513"/>
        <v>0</v>
      </c>
      <c r="BC1352" s="18">
        <f t="shared" si="514"/>
        <v>0</v>
      </c>
      <c r="BD1352" s="18">
        <f t="shared" si="515"/>
        <v>0</v>
      </c>
      <c r="BE1352" s="18">
        <f t="shared" si="516"/>
        <v>0</v>
      </c>
      <c r="BF1352" s="18">
        <f t="shared" si="517"/>
        <v>386809.42821603728</v>
      </c>
      <c r="BG1352" s="18">
        <f t="shared" si="518"/>
        <v>5294744.7926458484</v>
      </c>
      <c r="BH1352" s="18">
        <f t="shared" si="519"/>
        <v>0</v>
      </c>
      <c r="BI1352" s="18">
        <f t="shared" si="520"/>
        <v>1541290.258207639</v>
      </c>
      <c r="BJ1352" s="18">
        <f t="shared" si="521"/>
        <v>0</v>
      </c>
      <c r="BK1352" s="18">
        <f t="shared" si="522"/>
        <v>0</v>
      </c>
      <c r="BL1352" s="18">
        <f t="shared" si="523"/>
        <v>0</v>
      </c>
      <c r="BM1352" s="18">
        <f t="shared" si="524"/>
        <v>0</v>
      </c>
      <c r="BN1352" s="18">
        <f t="shared" si="525"/>
        <v>36114222.395347618</v>
      </c>
      <c r="BO1352" s="18">
        <f t="shared" si="526"/>
        <v>7222844.4790695244</v>
      </c>
      <c r="BP1352" s="4">
        <f t="shared" si="527"/>
        <v>43337067</v>
      </c>
      <c r="BQ1352" t="s">
        <v>11411</v>
      </c>
    </row>
    <row r="1353" spans="1:69" x14ac:dyDescent="0.25">
      <c r="A1353" s="15" t="s">
        <v>7175</v>
      </c>
      <c r="B1353" t="s">
        <v>98</v>
      </c>
      <c r="C1353" s="15">
        <v>3774</v>
      </c>
      <c r="D1353" t="s">
        <v>7175</v>
      </c>
      <c r="E1353" t="s">
        <v>6057</v>
      </c>
      <c r="F1353" t="s">
        <v>1227</v>
      </c>
      <c r="G1353" s="15">
        <v>150012</v>
      </c>
      <c r="H1353" s="15">
        <v>117001800111</v>
      </c>
      <c r="I1353" t="s">
        <v>7598</v>
      </c>
      <c r="J1353">
        <v>1</v>
      </c>
      <c r="K1353" s="22">
        <v>6.2023455224370796</v>
      </c>
      <c r="L1353" s="16"/>
      <c r="M1353" s="16">
        <f t="shared" si="504"/>
        <v>0.43448335379005981</v>
      </c>
      <c r="N1353" s="16">
        <f t="shared" si="505"/>
        <v>4.8859808216367033E-2</v>
      </c>
      <c r="O1353" s="29">
        <f t="shared" si="506"/>
        <v>1.0488598082163669</v>
      </c>
      <c r="P1353" s="17">
        <f t="shared" si="507"/>
        <v>526</v>
      </c>
      <c r="Q1353" s="17">
        <v>0</v>
      </c>
      <c r="R1353" s="17">
        <v>0</v>
      </c>
      <c r="S1353" s="17">
        <v>0</v>
      </c>
      <c r="T1353" s="17">
        <v>49</v>
      </c>
      <c r="U1353" s="17">
        <v>0</v>
      </c>
      <c r="V1353" s="17">
        <v>216</v>
      </c>
      <c r="W1353" s="17">
        <v>0</v>
      </c>
      <c r="X1353" s="17">
        <v>192</v>
      </c>
      <c r="Y1353" s="17">
        <v>0</v>
      </c>
      <c r="Z1353" s="17">
        <v>69</v>
      </c>
      <c r="AA1353" s="17">
        <v>0</v>
      </c>
      <c r="AB1353" s="17">
        <v>0</v>
      </c>
      <c r="AC1353" s="17">
        <f t="shared" si="508"/>
        <v>526</v>
      </c>
      <c r="AD1353" s="17">
        <v>0</v>
      </c>
      <c r="AE1353" s="17">
        <v>0</v>
      </c>
      <c r="AF1353" s="17">
        <v>0</v>
      </c>
      <c r="AG1353" s="17">
        <v>49</v>
      </c>
      <c r="AH1353" s="17">
        <v>0</v>
      </c>
      <c r="AI1353" s="17">
        <v>216</v>
      </c>
      <c r="AJ1353" s="17">
        <v>0</v>
      </c>
      <c r="AK1353" s="17">
        <v>192</v>
      </c>
      <c r="AL1353" s="17">
        <v>0</v>
      </c>
      <c r="AM1353" s="17">
        <v>69</v>
      </c>
      <c r="AN1353" s="17">
        <v>0</v>
      </c>
      <c r="AO1353" s="17">
        <v>0</v>
      </c>
      <c r="AP1353" s="18">
        <f>+'Per Cápita'!$E$4</f>
        <v>83816</v>
      </c>
      <c r="AQ1353" s="18">
        <f>+'Per Cápita'!$E$5</f>
        <v>74019</v>
      </c>
      <c r="AR1353" s="18">
        <f>+'Per Cápita'!$E$6</f>
        <v>111028</v>
      </c>
      <c r="AS1353" s="18">
        <f>+'Per Cápita'!$E$7</f>
        <v>136064</v>
      </c>
      <c r="AT1353" s="18">
        <f>+'Per Cápita'!$F$4</f>
        <v>103408</v>
      </c>
      <c r="AU1353" s="18">
        <f>+'Per Cápita'!$F$5</f>
        <v>90347</v>
      </c>
      <c r="AV1353" s="18">
        <f>+'Per Cápita'!$F$6</f>
        <v>138242</v>
      </c>
      <c r="AW1353" s="18">
        <f>+'Per Cápita'!$F$7</f>
        <v>166544</v>
      </c>
      <c r="AX1353" s="18">
        <f t="shared" si="509"/>
        <v>4307650.4505876871</v>
      </c>
      <c r="AY1353" s="18">
        <f t="shared" si="510"/>
        <v>31675306.090901844</v>
      </c>
      <c r="AZ1353" s="18">
        <f t="shared" si="511"/>
        <v>8035243.668278628</v>
      </c>
      <c r="BA1353" s="18">
        <f t="shared" si="512"/>
        <v>0</v>
      </c>
      <c r="BB1353" s="18">
        <f t="shared" si="513"/>
        <v>0</v>
      </c>
      <c r="BC1353" s="18">
        <f t="shared" si="514"/>
        <v>0</v>
      </c>
      <c r="BD1353" s="18">
        <f t="shared" si="515"/>
        <v>0</v>
      </c>
      <c r="BE1353" s="18">
        <f t="shared" si="516"/>
        <v>0</v>
      </c>
      <c r="BF1353" s="18">
        <f t="shared" si="517"/>
        <v>861530.09011753753</v>
      </c>
      <c r="BG1353" s="18">
        <f t="shared" si="518"/>
        <v>6335061.2181803687</v>
      </c>
      <c r="BH1353" s="18">
        <f t="shared" si="519"/>
        <v>1607048.7336557258</v>
      </c>
      <c r="BI1353" s="18">
        <f t="shared" si="520"/>
        <v>0</v>
      </c>
      <c r="BJ1353" s="18">
        <f t="shared" si="521"/>
        <v>0</v>
      </c>
      <c r="BK1353" s="18">
        <f t="shared" si="522"/>
        <v>0</v>
      </c>
      <c r="BL1353" s="18">
        <f t="shared" si="523"/>
        <v>0</v>
      </c>
      <c r="BM1353" s="18">
        <f t="shared" si="524"/>
        <v>0</v>
      </c>
      <c r="BN1353" s="18">
        <f t="shared" si="525"/>
        <v>44018200.209768161</v>
      </c>
      <c r="BO1353" s="18">
        <f t="shared" si="526"/>
        <v>8803640.0419536326</v>
      </c>
      <c r="BP1353" s="4">
        <f t="shared" si="527"/>
        <v>52821840</v>
      </c>
      <c r="BQ1353" t="s">
        <v>11411</v>
      </c>
    </row>
    <row r="1354" spans="1:69" x14ac:dyDescent="0.25">
      <c r="A1354" s="15" t="s">
        <v>7599</v>
      </c>
      <c r="B1354" t="s">
        <v>98</v>
      </c>
      <c r="C1354" s="15">
        <v>3773</v>
      </c>
      <c r="D1354" t="s">
        <v>7599</v>
      </c>
      <c r="E1354" t="s">
        <v>6058</v>
      </c>
      <c r="F1354" t="s">
        <v>1255</v>
      </c>
      <c r="G1354" s="15">
        <v>17406</v>
      </c>
      <c r="H1354" s="15">
        <v>117013000292</v>
      </c>
      <c r="I1354" t="s">
        <v>1256</v>
      </c>
      <c r="J1354">
        <v>1</v>
      </c>
      <c r="K1354" s="22">
        <v>11.006090133982948</v>
      </c>
      <c r="L1354" s="16"/>
      <c r="M1354" s="16">
        <f t="shared" si="504"/>
        <v>0.77099267305082819</v>
      </c>
      <c r="N1354" s="16">
        <f t="shared" si="505"/>
        <v>9.9761799815426461E-2</v>
      </c>
      <c r="O1354" s="29">
        <f t="shared" si="506"/>
        <v>1.0997617998154265</v>
      </c>
      <c r="P1354" s="17">
        <f t="shared" si="507"/>
        <v>537</v>
      </c>
      <c r="Q1354" s="17">
        <v>0</v>
      </c>
      <c r="R1354" s="17">
        <v>0</v>
      </c>
      <c r="S1354" s="17">
        <v>0</v>
      </c>
      <c r="T1354" s="17">
        <v>37</v>
      </c>
      <c r="U1354" s="17">
        <v>0</v>
      </c>
      <c r="V1354" s="17">
        <v>243</v>
      </c>
      <c r="W1354" s="17">
        <v>0</v>
      </c>
      <c r="X1354" s="17">
        <v>186</v>
      </c>
      <c r="Y1354" s="17">
        <v>0</v>
      </c>
      <c r="Z1354" s="17">
        <v>0</v>
      </c>
      <c r="AA1354" s="17">
        <v>0</v>
      </c>
      <c r="AB1354" s="17">
        <v>71</v>
      </c>
      <c r="AC1354" s="17">
        <f t="shared" si="508"/>
        <v>393</v>
      </c>
      <c r="AD1354" s="17">
        <v>0</v>
      </c>
      <c r="AE1354" s="17">
        <v>0</v>
      </c>
      <c r="AF1354" s="17">
        <v>0</v>
      </c>
      <c r="AG1354" s="17">
        <v>37</v>
      </c>
      <c r="AH1354" s="17">
        <v>0</v>
      </c>
      <c r="AI1354" s="17">
        <v>243</v>
      </c>
      <c r="AJ1354" s="17">
        <v>0</v>
      </c>
      <c r="AK1354" s="17">
        <v>42</v>
      </c>
      <c r="AL1354" s="17">
        <v>0</v>
      </c>
      <c r="AM1354" s="17">
        <v>0</v>
      </c>
      <c r="AN1354" s="17">
        <v>0</v>
      </c>
      <c r="AO1354" s="17">
        <v>71</v>
      </c>
      <c r="AP1354" s="18">
        <f>+'Per Cápita'!$E$4</f>
        <v>83816</v>
      </c>
      <c r="AQ1354" s="18">
        <f>+'Per Cápita'!$E$5</f>
        <v>74019</v>
      </c>
      <c r="AR1354" s="18">
        <f>+'Per Cápita'!$E$6</f>
        <v>111028</v>
      </c>
      <c r="AS1354" s="18">
        <f>+'Per Cápita'!$E$7</f>
        <v>136064</v>
      </c>
      <c r="AT1354" s="18">
        <f>+'Per Cápita'!$F$4</f>
        <v>103408</v>
      </c>
      <c r="AU1354" s="18">
        <f>+'Per Cápita'!$F$5</f>
        <v>90347</v>
      </c>
      <c r="AV1354" s="18">
        <f>+'Per Cápita'!$F$6</f>
        <v>138242</v>
      </c>
      <c r="AW1354" s="18">
        <f>+'Per Cápita'!$F$7</f>
        <v>166544</v>
      </c>
      <c r="AX1354" s="18">
        <f t="shared" si="509"/>
        <v>3410572.4954932025</v>
      </c>
      <c r="AY1354" s="18">
        <f t="shared" si="510"/>
        <v>34922002.255370826</v>
      </c>
      <c r="AZ1354" s="18">
        <f t="shared" si="511"/>
        <v>0</v>
      </c>
      <c r="BA1354" s="18">
        <f t="shared" si="512"/>
        <v>10624297.25663612</v>
      </c>
      <c r="BB1354" s="18">
        <f t="shared" si="513"/>
        <v>0</v>
      </c>
      <c r="BC1354" s="18">
        <f t="shared" si="514"/>
        <v>0</v>
      </c>
      <c r="BD1354" s="18">
        <f t="shared" si="515"/>
        <v>0</v>
      </c>
      <c r="BE1354" s="18">
        <f t="shared" si="516"/>
        <v>0</v>
      </c>
      <c r="BF1354" s="18">
        <f t="shared" si="517"/>
        <v>682114.49909864052</v>
      </c>
      <c r="BG1354" s="18">
        <f t="shared" si="518"/>
        <v>4639986.3136506695</v>
      </c>
      <c r="BH1354" s="18">
        <f t="shared" si="519"/>
        <v>0</v>
      </c>
      <c r="BI1354" s="18">
        <f t="shared" si="520"/>
        <v>2124859.4513272243</v>
      </c>
      <c r="BJ1354" s="18">
        <f t="shared" si="521"/>
        <v>0</v>
      </c>
      <c r="BK1354" s="18">
        <f t="shared" si="522"/>
        <v>0</v>
      </c>
      <c r="BL1354" s="18">
        <f t="shared" si="523"/>
        <v>0</v>
      </c>
      <c r="BM1354" s="18">
        <f t="shared" si="524"/>
        <v>0</v>
      </c>
      <c r="BN1354" s="18">
        <f t="shared" si="525"/>
        <v>48956872.007500149</v>
      </c>
      <c r="BO1354" s="18">
        <f t="shared" si="526"/>
        <v>7446960.2640765347</v>
      </c>
      <c r="BP1354" s="4">
        <f t="shared" si="527"/>
        <v>56403832</v>
      </c>
      <c r="BQ1354" t="s">
        <v>11411</v>
      </c>
    </row>
    <row r="1355" spans="1:69" x14ac:dyDescent="0.25">
      <c r="A1355" s="15" t="s">
        <v>7599</v>
      </c>
      <c r="B1355" t="s">
        <v>98</v>
      </c>
      <c r="C1355" s="15">
        <v>3773</v>
      </c>
      <c r="D1355" t="s">
        <v>7599</v>
      </c>
      <c r="E1355" t="s">
        <v>6058</v>
      </c>
      <c r="F1355" t="s">
        <v>1255</v>
      </c>
      <c r="G1355" s="15">
        <v>17409</v>
      </c>
      <c r="H1355" s="15">
        <v>117013000306</v>
      </c>
      <c r="I1355" t="s">
        <v>1257</v>
      </c>
      <c r="J1355">
        <v>1</v>
      </c>
      <c r="K1355" s="22">
        <v>11.006090133982948</v>
      </c>
      <c r="L1355" s="16"/>
      <c r="M1355" s="16">
        <f t="shared" si="504"/>
        <v>0.77099267305082819</v>
      </c>
      <c r="N1355" s="16">
        <f t="shared" si="505"/>
        <v>9.9761799815426461E-2</v>
      </c>
      <c r="O1355" s="29">
        <f t="shared" si="506"/>
        <v>1.0997617998154265</v>
      </c>
      <c r="P1355" s="17">
        <f t="shared" si="507"/>
        <v>457</v>
      </c>
      <c r="Q1355" s="17">
        <v>0</v>
      </c>
      <c r="R1355" s="17">
        <v>0</v>
      </c>
      <c r="S1355" s="17">
        <v>0</v>
      </c>
      <c r="T1355" s="17">
        <v>24</v>
      </c>
      <c r="U1355" s="17">
        <v>0</v>
      </c>
      <c r="V1355" s="17">
        <v>149</v>
      </c>
      <c r="W1355" s="17">
        <v>0</v>
      </c>
      <c r="X1355" s="17">
        <v>173</v>
      </c>
      <c r="Y1355" s="17">
        <v>0</v>
      </c>
      <c r="Z1355" s="17">
        <v>0</v>
      </c>
      <c r="AA1355" s="17">
        <v>0</v>
      </c>
      <c r="AB1355" s="17">
        <v>111</v>
      </c>
      <c r="AC1355" s="17">
        <f t="shared" si="508"/>
        <v>457</v>
      </c>
      <c r="AD1355" s="17">
        <v>0</v>
      </c>
      <c r="AE1355" s="17">
        <v>0</v>
      </c>
      <c r="AF1355" s="17">
        <v>0</v>
      </c>
      <c r="AG1355" s="17">
        <v>24</v>
      </c>
      <c r="AH1355" s="17">
        <v>0</v>
      </c>
      <c r="AI1355" s="17">
        <v>149</v>
      </c>
      <c r="AJ1355" s="17">
        <v>0</v>
      </c>
      <c r="AK1355" s="17">
        <v>173</v>
      </c>
      <c r="AL1355" s="17">
        <v>0</v>
      </c>
      <c r="AM1355" s="17">
        <v>0</v>
      </c>
      <c r="AN1355" s="17">
        <v>0</v>
      </c>
      <c r="AO1355" s="17">
        <v>111</v>
      </c>
      <c r="AP1355" s="18">
        <f>+'Per Cápita'!$E$4</f>
        <v>83816</v>
      </c>
      <c r="AQ1355" s="18">
        <f>+'Per Cápita'!$E$5</f>
        <v>74019</v>
      </c>
      <c r="AR1355" s="18">
        <f>+'Per Cápita'!$E$6</f>
        <v>111028</v>
      </c>
      <c r="AS1355" s="18">
        <f>+'Per Cápita'!$E$7</f>
        <v>136064</v>
      </c>
      <c r="AT1355" s="18">
        <f>+'Per Cápita'!$F$4</f>
        <v>103408</v>
      </c>
      <c r="AU1355" s="18">
        <f>+'Per Cápita'!$F$5</f>
        <v>90347</v>
      </c>
      <c r="AV1355" s="18">
        <f>+'Per Cápita'!$F$6</f>
        <v>138242</v>
      </c>
      <c r="AW1355" s="18">
        <f>+'Per Cápita'!$F$7</f>
        <v>166544</v>
      </c>
      <c r="AX1355" s="18">
        <f t="shared" si="509"/>
        <v>2212263.2403199151</v>
      </c>
      <c r="AY1355" s="18">
        <f t="shared" si="510"/>
        <v>26211852.508693255</v>
      </c>
      <c r="AZ1355" s="18">
        <f t="shared" si="511"/>
        <v>0</v>
      </c>
      <c r="BA1355" s="18">
        <f t="shared" si="512"/>
        <v>16609816.837839568</v>
      </c>
      <c r="BB1355" s="18">
        <f t="shared" si="513"/>
        <v>0</v>
      </c>
      <c r="BC1355" s="18">
        <f t="shared" si="514"/>
        <v>0</v>
      </c>
      <c r="BD1355" s="18">
        <f t="shared" si="515"/>
        <v>0</v>
      </c>
      <c r="BE1355" s="18">
        <f t="shared" si="516"/>
        <v>0</v>
      </c>
      <c r="BF1355" s="18">
        <f t="shared" si="517"/>
        <v>442452.64806398307</v>
      </c>
      <c r="BG1355" s="18">
        <f t="shared" si="518"/>
        <v>5242370.5017386517</v>
      </c>
      <c r="BH1355" s="18">
        <f t="shared" si="519"/>
        <v>0</v>
      </c>
      <c r="BI1355" s="18">
        <f t="shared" si="520"/>
        <v>3321963.3675679141</v>
      </c>
      <c r="BJ1355" s="18">
        <f t="shared" si="521"/>
        <v>0</v>
      </c>
      <c r="BK1355" s="18">
        <f t="shared" si="522"/>
        <v>0</v>
      </c>
      <c r="BL1355" s="18">
        <f t="shared" si="523"/>
        <v>0</v>
      </c>
      <c r="BM1355" s="18">
        <f t="shared" si="524"/>
        <v>0</v>
      </c>
      <c r="BN1355" s="18">
        <f t="shared" si="525"/>
        <v>45033932.586852737</v>
      </c>
      <c r="BO1355" s="18">
        <f t="shared" si="526"/>
        <v>9006786.5173705481</v>
      </c>
      <c r="BP1355" s="4">
        <f t="shared" si="527"/>
        <v>54040719</v>
      </c>
      <c r="BQ1355" t="s">
        <v>11411</v>
      </c>
    </row>
    <row r="1356" spans="1:69" x14ac:dyDescent="0.25">
      <c r="A1356" s="15" t="s">
        <v>7599</v>
      </c>
      <c r="B1356" t="s">
        <v>98</v>
      </c>
      <c r="C1356" s="15">
        <v>3773</v>
      </c>
      <c r="D1356" t="s">
        <v>7599</v>
      </c>
      <c r="E1356" t="s">
        <v>6058</v>
      </c>
      <c r="F1356" t="s">
        <v>1255</v>
      </c>
      <c r="G1356" s="15">
        <v>17417</v>
      </c>
      <c r="H1356" s="15">
        <v>117013001086</v>
      </c>
      <c r="I1356" t="s">
        <v>1258</v>
      </c>
      <c r="J1356">
        <v>1</v>
      </c>
      <c r="K1356" s="22">
        <v>11.006090133982948</v>
      </c>
      <c r="L1356" s="16"/>
      <c r="M1356" s="16">
        <f t="shared" si="504"/>
        <v>0.77099267305082819</v>
      </c>
      <c r="N1356" s="16">
        <f t="shared" si="505"/>
        <v>9.9761799815426461E-2</v>
      </c>
      <c r="O1356" s="29">
        <f t="shared" si="506"/>
        <v>1.0997617998154265</v>
      </c>
      <c r="P1356" s="17">
        <f t="shared" si="507"/>
        <v>335</v>
      </c>
      <c r="Q1356" s="17">
        <v>0</v>
      </c>
      <c r="R1356" s="17">
        <v>0</v>
      </c>
      <c r="S1356" s="17">
        <v>0</v>
      </c>
      <c r="T1356" s="17">
        <v>19</v>
      </c>
      <c r="U1356" s="17">
        <v>0</v>
      </c>
      <c r="V1356" s="17">
        <v>108</v>
      </c>
      <c r="W1356" s="17">
        <v>0</v>
      </c>
      <c r="X1356" s="17">
        <v>135</v>
      </c>
      <c r="Y1356" s="17">
        <v>0</v>
      </c>
      <c r="Z1356" s="17">
        <v>4</v>
      </c>
      <c r="AA1356" s="17">
        <v>0</v>
      </c>
      <c r="AB1356" s="17">
        <v>69</v>
      </c>
      <c r="AC1356" s="17">
        <f t="shared" si="508"/>
        <v>335</v>
      </c>
      <c r="AD1356" s="17">
        <v>0</v>
      </c>
      <c r="AE1356" s="17">
        <v>0</v>
      </c>
      <c r="AF1356" s="17">
        <v>0</v>
      </c>
      <c r="AG1356" s="17">
        <v>19</v>
      </c>
      <c r="AH1356" s="17">
        <v>0</v>
      </c>
      <c r="AI1356" s="17">
        <v>108</v>
      </c>
      <c r="AJ1356" s="17">
        <v>0</v>
      </c>
      <c r="AK1356" s="17">
        <v>135</v>
      </c>
      <c r="AL1356" s="17">
        <v>0</v>
      </c>
      <c r="AM1356" s="17">
        <v>4</v>
      </c>
      <c r="AN1356" s="17">
        <v>0</v>
      </c>
      <c r="AO1356" s="17">
        <v>69</v>
      </c>
      <c r="AP1356" s="18">
        <f>+'Per Cápita'!$E$4</f>
        <v>83816</v>
      </c>
      <c r="AQ1356" s="18">
        <f>+'Per Cápita'!$E$5</f>
        <v>74019</v>
      </c>
      <c r="AR1356" s="18">
        <f>+'Per Cápita'!$E$6</f>
        <v>111028</v>
      </c>
      <c r="AS1356" s="18">
        <f>+'Per Cápita'!$E$7</f>
        <v>136064</v>
      </c>
      <c r="AT1356" s="18">
        <f>+'Per Cápita'!$F$4</f>
        <v>103408</v>
      </c>
      <c r="AU1356" s="18">
        <f>+'Per Cápita'!$F$5</f>
        <v>90347</v>
      </c>
      <c r="AV1356" s="18">
        <f>+'Per Cápita'!$F$6</f>
        <v>138242</v>
      </c>
      <c r="AW1356" s="18">
        <f>+'Per Cápita'!$F$7</f>
        <v>166544</v>
      </c>
      <c r="AX1356" s="18">
        <f t="shared" si="509"/>
        <v>1751375.0652532661</v>
      </c>
      <c r="AY1356" s="18">
        <f t="shared" si="510"/>
        <v>19780994.284510747</v>
      </c>
      <c r="AZ1356" s="18">
        <f t="shared" si="511"/>
        <v>488417.41243962874</v>
      </c>
      <c r="BA1356" s="18">
        <f t="shared" si="512"/>
        <v>10325021.277575947</v>
      </c>
      <c r="BB1356" s="18">
        <f t="shared" si="513"/>
        <v>0</v>
      </c>
      <c r="BC1356" s="18">
        <f t="shared" si="514"/>
        <v>0</v>
      </c>
      <c r="BD1356" s="18">
        <f t="shared" si="515"/>
        <v>0</v>
      </c>
      <c r="BE1356" s="18">
        <f t="shared" si="516"/>
        <v>0</v>
      </c>
      <c r="BF1356" s="18">
        <f t="shared" si="517"/>
        <v>350275.01305065327</v>
      </c>
      <c r="BG1356" s="18">
        <f t="shared" si="518"/>
        <v>3956198.85690215</v>
      </c>
      <c r="BH1356" s="18">
        <f t="shared" si="519"/>
        <v>97683.48248792575</v>
      </c>
      <c r="BI1356" s="18">
        <f t="shared" si="520"/>
        <v>2065004.2555151898</v>
      </c>
      <c r="BJ1356" s="18">
        <f t="shared" si="521"/>
        <v>0</v>
      </c>
      <c r="BK1356" s="18">
        <f t="shared" si="522"/>
        <v>0</v>
      </c>
      <c r="BL1356" s="18">
        <f t="shared" si="523"/>
        <v>0</v>
      </c>
      <c r="BM1356" s="18">
        <f t="shared" si="524"/>
        <v>0</v>
      </c>
      <c r="BN1356" s="18">
        <f t="shared" si="525"/>
        <v>32345808.039779589</v>
      </c>
      <c r="BO1356" s="18">
        <f t="shared" si="526"/>
        <v>6469161.6079559186</v>
      </c>
      <c r="BP1356" s="4">
        <f t="shared" si="527"/>
        <v>38814970</v>
      </c>
      <c r="BQ1356" t="s">
        <v>11411</v>
      </c>
    </row>
    <row r="1357" spans="1:69" x14ac:dyDescent="0.25">
      <c r="A1357" s="15" t="s">
        <v>7599</v>
      </c>
      <c r="B1357" t="s">
        <v>98</v>
      </c>
      <c r="C1357" s="15">
        <v>3773</v>
      </c>
      <c r="D1357" t="s">
        <v>7599</v>
      </c>
      <c r="E1357" t="s">
        <v>6058</v>
      </c>
      <c r="F1357" t="s">
        <v>1255</v>
      </c>
      <c r="G1357" s="15">
        <v>18202</v>
      </c>
      <c r="H1357" s="15">
        <v>117013001167</v>
      </c>
      <c r="I1357" t="s">
        <v>4671</v>
      </c>
      <c r="J1357">
        <v>1</v>
      </c>
      <c r="K1357" s="22">
        <v>11.006090133982948</v>
      </c>
      <c r="L1357" s="16"/>
      <c r="M1357" s="16">
        <f t="shared" si="504"/>
        <v>0.77099267305082819</v>
      </c>
      <c r="N1357" s="16">
        <f t="shared" si="505"/>
        <v>9.9761799815426461E-2</v>
      </c>
      <c r="O1357" s="29">
        <f t="shared" si="506"/>
        <v>1.0997617998154265</v>
      </c>
      <c r="P1357" s="17">
        <f t="shared" si="507"/>
        <v>417</v>
      </c>
      <c r="Q1357" s="17">
        <v>0</v>
      </c>
      <c r="R1357" s="17">
        <v>0</v>
      </c>
      <c r="S1357" s="17">
        <v>0</v>
      </c>
      <c r="T1357" s="17">
        <v>39</v>
      </c>
      <c r="U1357" s="17">
        <v>0</v>
      </c>
      <c r="V1357" s="17">
        <v>182</v>
      </c>
      <c r="W1357" s="17">
        <v>0</v>
      </c>
      <c r="X1357" s="17">
        <v>124</v>
      </c>
      <c r="Y1357" s="17">
        <v>0</v>
      </c>
      <c r="Z1357" s="17">
        <v>72</v>
      </c>
      <c r="AA1357" s="17">
        <v>0</v>
      </c>
      <c r="AB1357" s="17">
        <v>0</v>
      </c>
      <c r="AC1357" s="17">
        <f t="shared" si="508"/>
        <v>417</v>
      </c>
      <c r="AD1357" s="17">
        <v>0</v>
      </c>
      <c r="AE1357" s="17">
        <v>0</v>
      </c>
      <c r="AF1357" s="17">
        <v>0</v>
      </c>
      <c r="AG1357" s="17">
        <v>39</v>
      </c>
      <c r="AH1357" s="17">
        <v>0</v>
      </c>
      <c r="AI1357" s="17">
        <v>182</v>
      </c>
      <c r="AJ1357" s="17">
        <v>0</v>
      </c>
      <c r="AK1357" s="17">
        <v>124</v>
      </c>
      <c r="AL1357" s="17">
        <v>0</v>
      </c>
      <c r="AM1357" s="17">
        <v>72</v>
      </c>
      <c r="AN1357" s="17">
        <v>0</v>
      </c>
      <c r="AO1357" s="17">
        <v>0</v>
      </c>
      <c r="AP1357" s="18">
        <f>+'Per Cápita'!$E$4</f>
        <v>83816</v>
      </c>
      <c r="AQ1357" s="18">
        <f>+'Per Cápita'!$E$5</f>
        <v>74019</v>
      </c>
      <c r="AR1357" s="18">
        <f>+'Per Cápita'!$E$6</f>
        <v>111028</v>
      </c>
      <c r="AS1357" s="18">
        <f>+'Per Cápita'!$E$7</f>
        <v>136064</v>
      </c>
      <c r="AT1357" s="18">
        <f>+'Per Cápita'!$F$4</f>
        <v>103408</v>
      </c>
      <c r="AU1357" s="18">
        <f>+'Per Cápita'!$F$5</f>
        <v>90347</v>
      </c>
      <c r="AV1357" s="18">
        <f>+'Per Cápita'!$F$6</f>
        <v>138242</v>
      </c>
      <c r="AW1357" s="18">
        <f>+'Per Cápita'!$F$7</f>
        <v>166544</v>
      </c>
      <c r="AX1357" s="18">
        <f t="shared" si="509"/>
        <v>3594927.7655198621</v>
      </c>
      <c r="AY1357" s="18">
        <f t="shared" si="510"/>
        <v>24909400.210124645</v>
      </c>
      <c r="AZ1357" s="18">
        <f t="shared" si="511"/>
        <v>8791513.4239133168</v>
      </c>
      <c r="BA1357" s="18">
        <f t="shared" si="512"/>
        <v>0</v>
      </c>
      <c r="BB1357" s="18">
        <f t="shared" si="513"/>
        <v>0</v>
      </c>
      <c r="BC1357" s="18">
        <f t="shared" si="514"/>
        <v>0</v>
      </c>
      <c r="BD1357" s="18">
        <f t="shared" si="515"/>
        <v>0</v>
      </c>
      <c r="BE1357" s="18">
        <f t="shared" si="516"/>
        <v>0</v>
      </c>
      <c r="BF1357" s="18">
        <f t="shared" si="517"/>
        <v>718985.55310397246</v>
      </c>
      <c r="BG1357" s="18">
        <f t="shared" si="518"/>
        <v>4981880.0420249291</v>
      </c>
      <c r="BH1357" s="18">
        <f t="shared" si="519"/>
        <v>1758302.6847826636</v>
      </c>
      <c r="BI1357" s="18">
        <f t="shared" si="520"/>
        <v>0</v>
      </c>
      <c r="BJ1357" s="18">
        <f t="shared" si="521"/>
        <v>0</v>
      </c>
      <c r="BK1357" s="18">
        <f t="shared" si="522"/>
        <v>0</v>
      </c>
      <c r="BL1357" s="18">
        <f t="shared" si="523"/>
        <v>0</v>
      </c>
      <c r="BM1357" s="18">
        <f t="shared" si="524"/>
        <v>0</v>
      </c>
      <c r="BN1357" s="18">
        <f t="shared" si="525"/>
        <v>37295841.399557821</v>
      </c>
      <c r="BO1357" s="18">
        <f t="shared" si="526"/>
        <v>7459168.2799115647</v>
      </c>
      <c r="BP1357" s="4">
        <f t="shared" si="527"/>
        <v>44755010</v>
      </c>
      <c r="BQ1357" t="s">
        <v>11411</v>
      </c>
    </row>
    <row r="1358" spans="1:69" x14ac:dyDescent="0.25">
      <c r="A1358" s="15" t="s">
        <v>7599</v>
      </c>
      <c r="B1358" t="s">
        <v>98</v>
      </c>
      <c r="C1358" s="15">
        <v>3773</v>
      </c>
      <c r="D1358" t="s">
        <v>7599</v>
      </c>
      <c r="E1358" t="s">
        <v>6059</v>
      </c>
      <c r="F1358" t="s">
        <v>1265</v>
      </c>
      <c r="G1358" s="15">
        <v>13535</v>
      </c>
      <c r="H1358" s="15">
        <v>117042000552</v>
      </c>
      <c r="I1358" t="s">
        <v>1266</v>
      </c>
      <c r="J1358">
        <v>1</v>
      </c>
      <c r="K1358" s="22">
        <v>10.665436732616579</v>
      </c>
      <c r="L1358" s="16"/>
      <c r="M1358" s="16">
        <f t="shared" si="504"/>
        <v>0.7471294052321894</v>
      </c>
      <c r="N1358" s="16">
        <f t="shared" si="505"/>
        <v>9.6152129032166023E-2</v>
      </c>
      <c r="O1358" s="29">
        <f t="shared" si="506"/>
        <v>1.0961521290321661</v>
      </c>
      <c r="P1358" s="17">
        <f t="shared" si="507"/>
        <v>1160</v>
      </c>
      <c r="Q1358" s="17">
        <v>0</v>
      </c>
      <c r="R1358" s="17">
        <v>0</v>
      </c>
      <c r="S1358" s="17">
        <v>0</v>
      </c>
      <c r="T1358" s="17">
        <v>88</v>
      </c>
      <c r="U1358" s="17">
        <v>0</v>
      </c>
      <c r="V1358" s="17">
        <v>457</v>
      </c>
      <c r="W1358" s="17">
        <v>0</v>
      </c>
      <c r="X1358" s="17">
        <v>407</v>
      </c>
      <c r="Y1358" s="17">
        <v>0</v>
      </c>
      <c r="Z1358" s="17">
        <v>0</v>
      </c>
      <c r="AA1358" s="17">
        <v>0</v>
      </c>
      <c r="AB1358" s="17">
        <v>208</v>
      </c>
      <c r="AC1358" s="17">
        <f t="shared" si="508"/>
        <v>753</v>
      </c>
      <c r="AD1358" s="17">
        <v>0</v>
      </c>
      <c r="AE1358" s="17">
        <v>0</v>
      </c>
      <c r="AF1358" s="17">
        <v>0</v>
      </c>
      <c r="AG1358" s="17">
        <v>88</v>
      </c>
      <c r="AH1358" s="17">
        <v>0</v>
      </c>
      <c r="AI1358" s="17">
        <v>457</v>
      </c>
      <c r="AJ1358" s="17">
        <v>0</v>
      </c>
      <c r="AK1358" s="17">
        <v>0</v>
      </c>
      <c r="AL1358" s="17">
        <v>0</v>
      </c>
      <c r="AM1358" s="17">
        <v>0</v>
      </c>
      <c r="AN1358" s="17">
        <v>0</v>
      </c>
      <c r="AO1358" s="17">
        <v>208</v>
      </c>
      <c r="AP1358" s="18">
        <f>+'Per Cápita'!$E$4</f>
        <v>83816</v>
      </c>
      <c r="AQ1358" s="18">
        <f>+'Per Cápita'!$E$5</f>
        <v>74019</v>
      </c>
      <c r="AR1358" s="18">
        <f>+'Per Cápita'!$E$6</f>
        <v>111028</v>
      </c>
      <c r="AS1358" s="18">
        <f>+'Per Cápita'!$E$7</f>
        <v>136064</v>
      </c>
      <c r="AT1358" s="18">
        <f>+'Per Cápita'!$F$4</f>
        <v>103408</v>
      </c>
      <c r="AU1358" s="18">
        <f>+'Per Cápita'!$F$5</f>
        <v>90347</v>
      </c>
      <c r="AV1358" s="18">
        <f>+'Per Cápita'!$F$6</f>
        <v>138242</v>
      </c>
      <c r="AW1358" s="18">
        <f>+'Per Cápita'!$F$7</f>
        <v>166544</v>
      </c>
      <c r="AX1358" s="18">
        <f t="shared" si="509"/>
        <v>8085007.6425324827</v>
      </c>
      <c r="AY1358" s="18">
        <f t="shared" si="510"/>
        <v>70101576.955150768</v>
      </c>
      <c r="AZ1358" s="18">
        <f t="shared" si="511"/>
        <v>0</v>
      </c>
      <c r="BA1358" s="18">
        <f t="shared" si="512"/>
        <v>31022543.403203592</v>
      </c>
      <c r="BB1358" s="18">
        <f t="shared" si="513"/>
        <v>0</v>
      </c>
      <c r="BC1358" s="18">
        <f t="shared" si="514"/>
        <v>0</v>
      </c>
      <c r="BD1358" s="18">
        <f t="shared" si="515"/>
        <v>0</v>
      </c>
      <c r="BE1358" s="18">
        <f t="shared" si="516"/>
        <v>0</v>
      </c>
      <c r="BF1358" s="18">
        <f t="shared" si="517"/>
        <v>1617001.5285064967</v>
      </c>
      <c r="BG1358" s="18">
        <f t="shared" si="518"/>
        <v>7415838.1177092362</v>
      </c>
      <c r="BH1358" s="18">
        <f t="shared" si="519"/>
        <v>0</v>
      </c>
      <c r="BI1358" s="18">
        <f t="shared" si="520"/>
        <v>6204508.6806407189</v>
      </c>
      <c r="BJ1358" s="18">
        <f t="shared" si="521"/>
        <v>0</v>
      </c>
      <c r="BK1358" s="18">
        <f t="shared" si="522"/>
        <v>0</v>
      </c>
      <c r="BL1358" s="18">
        <f t="shared" si="523"/>
        <v>0</v>
      </c>
      <c r="BM1358" s="18">
        <f t="shared" si="524"/>
        <v>0</v>
      </c>
      <c r="BN1358" s="18">
        <f t="shared" si="525"/>
        <v>109209128.00088684</v>
      </c>
      <c r="BO1358" s="18">
        <f t="shared" si="526"/>
        <v>15237348.326856453</v>
      </c>
      <c r="BP1358" s="4">
        <f t="shared" si="527"/>
        <v>124446476</v>
      </c>
      <c r="BQ1358" t="s">
        <v>11411</v>
      </c>
    </row>
    <row r="1359" spans="1:69" x14ac:dyDescent="0.25">
      <c r="A1359" s="15" t="s">
        <v>7599</v>
      </c>
      <c r="B1359" t="s">
        <v>98</v>
      </c>
      <c r="C1359" s="15">
        <v>3773</v>
      </c>
      <c r="D1359" t="s">
        <v>7599</v>
      </c>
      <c r="E1359" t="s">
        <v>6059</v>
      </c>
      <c r="F1359" t="s">
        <v>1265</v>
      </c>
      <c r="G1359" s="15">
        <v>17424</v>
      </c>
      <c r="H1359" s="15">
        <v>117042000561</v>
      </c>
      <c r="I1359" t="s">
        <v>1267</v>
      </c>
      <c r="J1359">
        <v>1</v>
      </c>
      <c r="K1359" s="22">
        <v>10.665436732616579</v>
      </c>
      <c r="L1359" s="16"/>
      <c r="M1359" s="16">
        <f t="shared" si="504"/>
        <v>0.7471294052321894</v>
      </c>
      <c r="N1359" s="16">
        <f t="shared" si="505"/>
        <v>9.6152129032166023E-2</v>
      </c>
      <c r="O1359" s="29">
        <f t="shared" si="506"/>
        <v>1.0961521290321661</v>
      </c>
      <c r="P1359" s="17">
        <f t="shared" si="507"/>
        <v>1326</v>
      </c>
      <c r="Q1359" s="17">
        <v>0</v>
      </c>
      <c r="R1359" s="17">
        <v>0</v>
      </c>
      <c r="S1359" s="17">
        <v>0</v>
      </c>
      <c r="T1359" s="17">
        <v>79</v>
      </c>
      <c r="U1359" s="17">
        <v>0</v>
      </c>
      <c r="V1359" s="17">
        <v>588</v>
      </c>
      <c r="W1359" s="17">
        <v>0</v>
      </c>
      <c r="X1359" s="17">
        <v>465</v>
      </c>
      <c r="Y1359" s="17">
        <v>0</v>
      </c>
      <c r="Z1359" s="17">
        <v>194</v>
      </c>
      <c r="AA1359" s="17">
        <v>0</v>
      </c>
      <c r="AB1359" s="17">
        <v>0</v>
      </c>
      <c r="AC1359" s="17">
        <f t="shared" si="508"/>
        <v>1093</v>
      </c>
      <c r="AD1359" s="17">
        <v>0</v>
      </c>
      <c r="AE1359" s="17">
        <v>0</v>
      </c>
      <c r="AF1359" s="17">
        <v>0</v>
      </c>
      <c r="AG1359" s="17">
        <v>52</v>
      </c>
      <c r="AH1359" s="17">
        <v>0</v>
      </c>
      <c r="AI1359" s="17">
        <v>382</v>
      </c>
      <c r="AJ1359" s="17">
        <v>0</v>
      </c>
      <c r="AK1359" s="17">
        <v>465</v>
      </c>
      <c r="AL1359" s="17">
        <v>0</v>
      </c>
      <c r="AM1359" s="17">
        <v>194</v>
      </c>
      <c r="AN1359" s="17">
        <v>0</v>
      </c>
      <c r="AO1359" s="17">
        <v>0</v>
      </c>
      <c r="AP1359" s="18">
        <f>+'Per Cápita'!$E$4</f>
        <v>83816</v>
      </c>
      <c r="AQ1359" s="18">
        <f>+'Per Cápita'!$E$5</f>
        <v>74019</v>
      </c>
      <c r="AR1359" s="18">
        <f>+'Per Cápita'!$E$6</f>
        <v>111028</v>
      </c>
      <c r="AS1359" s="18">
        <f>+'Per Cápita'!$E$7</f>
        <v>136064</v>
      </c>
      <c r="AT1359" s="18">
        <f>+'Per Cápita'!$F$4</f>
        <v>103408</v>
      </c>
      <c r="AU1359" s="18">
        <f>+'Per Cápita'!$F$5</f>
        <v>90347</v>
      </c>
      <c r="AV1359" s="18">
        <f>+'Per Cápita'!$F$6</f>
        <v>138242</v>
      </c>
      <c r="AW1359" s="18">
        <f>+'Per Cápita'!$F$7</f>
        <v>166544</v>
      </c>
      <c r="AX1359" s="18">
        <f t="shared" si="509"/>
        <v>7258131.8609098429</v>
      </c>
      <c r="AY1359" s="18">
        <f t="shared" si="510"/>
        <v>85436296.914089993</v>
      </c>
      <c r="AZ1359" s="18">
        <f t="shared" si="511"/>
        <v>23610494.244943567</v>
      </c>
      <c r="BA1359" s="18">
        <f t="shared" si="512"/>
        <v>0</v>
      </c>
      <c r="BB1359" s="18">
        <f t="shared" si="513"/>
        <v>0</v>
      </c>
      <c r="BC1359" s="18">
        <f t="shared" si="514"/>
        <v>0</v>
      </c>
      <c r="BD1359" s="18">
        <f t="shared" si="515"/>
        <v>0</v>
      </c>
      <c r="BE1359" s="18">
        <f t="shared" si="516"/>
        <v>0</v>
      </c>
      <c r="BF1359" s="18">
        <f t="shared" si="517"/>
        <v>955500.90320838441</v>
      </c>
      <c r="BG1359" s="18">
        <f t="shared" si="518"/>
        <v>13744452.703938127</v>
      </c>
      <c r="BH1359" s="18">
        <f t="shared" si="519"/>
        <v>4722098.8489887137</v>
      </c>
      <c r="BI1359" s="18">
        <f t="shared" si="520"/>
        <v>0</v>
      </c>
      <c r="BJ1359" s="18">
        <f t="shared" si="521"/>
        <v>0</v>
      </c>
      <c r="BK1359" s="18">
        <f t="shared" si="522"/>
        <v>0</v>
      </c>
      <c r="BL1359" s="18">
        <f t="shared" si="523"/>
        <v>0</v>
      </c>
      <c r="BM1359" s="18">
        <f t="shared" si="524"/>
        <v>0</v>
      </c>
      <c r="BN1359" s="18">
        <f t="shared" si="525"/>
        <v>116304923.01994342</v>
      </c>
      <c r="BO1359" s="18">
        <f t="shared" si="526"/>
        <v>19422052.456135225</v>
      </c>
      <c r="BP1359" s="4">
        <f t="shared" si="527"/>
        <v>135726975</v>
      </c>
      <c r="BQ1359" t="s">
        <v>11411</v>
      </c>
    </row>
    <row r="1360" spans="1:69" x14ac:dyDescent="0.25">
      <c r="A1360" s="15" t="s">
        <v>7599</v>
      </c>
      <c r="B1360" t="s">
        <v>98</v>
      </c>
      <c r="C1360" s="15">
        <v>3773</v>
      </c>
      <c r="D1360" t="s">
        <v>7599</v>
      </c>
      <c r="E1360" t="s">
        <v>6059</v>
      </c>
      <c r="F1360" t="s">
        <v>1265</v>
      </c>
      <c r="G1360" s="15">
        <v>13559</v>
      </c>
      <c r="H1360" s="15">
        <v>117042000650</v>
      </c>
      <c r="I1360" t="s">
        <v>4672</v>
      </c>
      <c r="J1360">
        <v>1</v>
      </c>
      <c r="K1360" s="22">
        <v>10.665436732616579</v>
      </c>
      <c r="L1360" s="16"/>
      <c r="M1360" s="16">
        <f t="shared" si="504"/>
        <v>0.7471294052321894</v>
      </c>
      <c r="N1360" s="16">
        <f t="shared" si="505"/>
        <v>9.6152129032166023E-2</v>
      </c>
      <c r="O1360" s="29">
        <f t="shared" si="506"/>
        <v>1.0961521290321661</v>
      </c>
      <c r="P1360" s="17">
        <f t="shared" si="507"/>
        <v>350</v>
      </c>
      <c r="Q1360" s="17">
        <v>0</v>
      </c>
      <c r="R1360" s="17">
        <v>0</v>
      </c>
      <c r="S1360" s="17">
        <v>0</v>
      </c>
      <c r="T1360" s="17">
        <v>16</v>
      </c>
      <c r="U1360" s="17">
        <v>0</v>
      </c>
      <c r="V1360" s="17">
        <v>123</v>
      </c>
      <c r="W1360" s="17">
        <v>0</v>
      </c>
      <c r="X1360" s="17">
        <v>172</v>
      </c>
      <c r="Y1360" s="17">
        <v>0</v>
      </c>
      <c r="Z1360" s="17">
        <v>39</v>
      </c>
      <c r="AA1360" s="17">
        <v>0</v>
      </c>
      <c r="AB1360" s="17">
        <v>0</v>
      </c>
      <c r="AC1360" s="17">
        <f t="shared" si="508"/>
        <v>350</v>
      </c>
      <c r="AD1360" s="17">
        <v>0</v>
      </c>
      <c r="AE1360" s="17">
        <v>0</v>
      </c>
      <c r="AF1360" s="17">
        <v>0</v>
      </c>
      <c r="AG1360" s="17">
        <v>16</v>
      </c>
      <c r="AH1360" s="17">
        <v>0</v>
      </c>
      <c r="AI1360" s="17">
        <v>123</v>
      </c>
      <c r="AJ1360" s="17">
        <v>0</v>
      </c>
      <c r="AK1360" s="17">
        <v>172</v>
      </c>
      <c r="AL1360" s="17">
        <v>0</v>
      </c>
      <c r="AM1360" s="17">
        <v>39</v>
      </c>
      <c r="AN1360" s="17">
        <v>0</v>
      </c>
      <c r="AO1360" s="17">
        <v>0</v>
      </c>
      <c r="AP1360" s="18">
        <f>+'Per Cápita'!$E$4</f>
        <v>83816</v>
      </c>
      <c r="AQ1360" s="18">
        <f>+'Per Cápita'!$E$5</f>
        <v>74019</v>
      </c>
      <c r="AR1360" s="18">
        <f>+'Per Cápita'!$E$6</f>
        <v>111028</v>
      </c>
      <c r="AS1360" s="18">
        <f>+'Per Cápita'!$E$7</f>
        <v>136064</v>
      </c>
      <c r="AT1360" s="18">
        <f>+'Per Cápita'!$F$4</f>
        <v>103408</v>
      </c>
      <c r="AU1360" s="18">
        <f>+'Per Cápita'!$F$5</f>
        <v>90347</v>
      </c>
      <c r="AV1360" s="18">
        <f>+'Per Cápita'!$F$6</f>
        <v>138242</v>
      </c>
      <c r="AW1360" s="18">
        <f>+'Per Cápita'!$F$7</f>
        <v>166544</v>
      </c>
      <c r="AX1360" s="18">
        <f t="shared" si="509"/>
        <v>1470001.3895513606</v>
      </c>
      <c r="AY1360" s="18">
        <f t="shared" si="510"/>
        <v>23935144.909455411</v>
      </c>
      <c r="AZ1360" s="18">
        <f t="shared" si="511"/>
        <v>4746439.5647051502</v>
      </c>
      <c r="BA1360" s="18">
        <f t="shared" si="512"/>
        <v>0</v>
      </c>
      <c r="BB1360" s="18">
        <f t="shared" si="513"/>
        <v>0</v>
      </c>
      <c r="BC1360" s="18">
        <f t="shared" si="514"/>
        <v>0</v>
      </c>
      <c r="BD1360" s="18">
        <f t="shared" si="515"/>
        <v>0</v>
      </c>
      <c r="BE1360" s="18">
        <f t="shared" si="516"/>
        <v>0</v>
      </c>
      <c r="BF1360" s="18">
        <f t="shared" si="517"/>
        <v>294000.27791027213</v>
      </c>
      <c r="BG1360" s="18">
        <f t="shared" si="518"/>
        <v>4787028.9818910826</v>
      </c>
      <c r="BH1360" s="18">
        <f t="shared" si="519"/>
        <v>949287.91294102999</v>
      </c>
      <c r="BI1360" s="18">
        <f t="shared" si="520"/>
        <v>0</v>
      </c>
      <c r="BJ1360" s="18">
        <f t="shared" si="521"/>
        <v>0</v>
      </c>
      <c r="BK1360" s="18">
        <f t="shared" si="522"/>
        <v>0</v>
      </c>
      <c r="BL1360" s="18">
        <f t="shared" si="523"/>
        <v>0</v>
      </c>
      <c r="BM1360" s="18">
        <f t="shared" si="524"/>
        <v>0</v>
      </c>
      <c r="BN1360" s="18">
        <f t="shared" si="525"/>
        <v>30151585.863711923</v>
      </c>
      <c r="BO1360" s="18">
        <f t="shared" si="526"/>
        <v>6030317.1727423845</v>
      </c>
      <c r="BP1360" s="4">
        <f t="shared" si="527"/>
        <v>36181903</v>
      </c>
      <c r="BQ1360" t="s">
        <v>11411</v>
      </c>
    </row>
    <row r="1361" spans="1:69" x14ac:dyDescent="0.25">
      <c r="A1361" s="15" t="s">
        <v>7599</v>
      </c>
      <c r="B1361" t="s">
        <v>98</v>
      </c>
      <c r="C1361" s="15">
        <v>3773</v>
      </c>
      <c r="D1361" t="s">
        <v>7599</v>
      </c>
      <c r="E1361" t="s">
        <v>6060</v>
      </c>
      <c r="F1361" t="s">
        <v>1274</v>
      </c>
      <c r="G1361" s="15">
        <v>3007</v>
      </c>
      <c r="H1361" s="15">
        <v>117050000316</v>
      </c>
      <c r="I1361" t="s">
        <v>1275</v>
      </c>
      <c r="J1361">
        <v>1</v>
      </c>
      <c r="K1361" s="22">
        <v>9.8335701238075917</v>
      </c>
      <c r="L1361" s="16"/>
      <c r="M1361" s="16">
        <f t="shared" si="504"/>
        <v>0.6888559354950059</v>
      </c>
      <c r="N1361" s="16">
        <f t="shared" si="505"/>
        <v>8.7337408317963272E-2</v>
      </c>
      <c r="O1361" s="29">
        <f t="shared" si="506"/>
        <v>1.0873374083179632</v>
      </c>
      <c r="P1361" s="17">
        <f t="shared" si="507"/>
        <v>662</v>
      </c>
      <c r="Q1361" s="17">
        <v>0</v>
      </c>
      <c r="R1361" s="17">
        <v>7</v>
      </c>
      <c r="S1361" s="17">
        <v>0</v>
      </c>
      <c r="T1361" s="17">
        <v>51</v>
      </c>
      <c r="U1361" s="17">
        <v>0</v>
      </c>
      <c r="V1361" s="17">
        <v>247</v>
      </c>
      <c r="W1361" s="17">
        <v>0</v>
      </c>
      <c r="X1361" s="17">
        <v>218</v>
      </c>
      <c r="Y1361" s="17">
        <v>0</v>
      </c>
      <c r="Z1361" s="17">
        <v>139</v>
      </c>
      <c r="AA1361" s="17">
        <v>0</v>
      </c>
      <c r="AB1361" s="17">
        <v>0</v>
      </c>
      <c r="AC1361" s="17">
        <f t="shared" si="508"/>
        <v>655</v>
      </c>
      <c r="AD1361" s="17">
        <v>0</v>
      </c>
      <c r="AE1361" s="17">
        <v>7</v>
      </c>
      <c r="AF1361" s="17">
        <v>0</v>
      </c>
      <c r="AG1361" s="17">
        <v>51</v>
      </c>
      <c r="AH1361" s="17">
        <v>0</v>
      </c>
      <c r="AI1361" s="17">
        <v>247</v>
      </c>
      <c r="AJ1361" s="17">
        <v>0</v>
      </c>
      <c r="AK1361" s="17">
        <v>218</v>
      </c>
      <c r="AL1361" s="17">
        <v>0</v>
      </c>
      <c r="AM1361" s="17">
        <v>139</v>
      </c>
      <c r="AN1361" s="17">
        <v>0</v>
      </c>
      <c r="AO1361" s="17">
        <v>0</v>
      </c>
      <c r="AP1361" s="18">
        <f>+'Per Cápita'!$E$4</f>
        <v>83816</v>
      </c>
      <c r="AQ1361" s="18">
        <f>+'Per Cápita'!$E$5</f>
        <v>74019</v>
      </c>
      <c r="AR1361" s="18">
        <f>+'Per Cápita'!$E$6</f>
        <v>111028</v>
      </c>
      <c r="AS1361" s="18">
        <f>+'Per Cápita'!$E$7</f>
        <v>136064</v>
      </c>
      <c r="AT1361" s="18">
        <f>+'Per Cápita'!$F$4</f>
        <v>103408</v>
      </c>
      <c r="AU1361" s="18">
        <f>+'Per Cápita'!$F$5</f>
        <v>90347</v>
      </c>
      <c r="AV1361" s="18">
        <f>+'Per Cápita'!$F$6</f>
        <v>138242</v>
      </c>
      <c r="AW1361" s="18">
        <f>+'Per Cápita'!$F$7</f>
        <v>166544</v>
      </c>
      <c r="AX1361" s="18">
        <f t="shared" si="509"/>
        <v>5285903.7885035472</v>
      </c>
      <c r="AY1361" s="18">
        <f t="shared" si="510"/>
        <v>37424886.8462236</v>
      </c>
      <c r="AZ1361" s="18">
        <f t="shared" si="511"/>
        <v>16780760.790131029</v>
      </c>
      <c r="BA1361" s="18">
        <f t="shared" si="512"/>
        <v>0</v>
      </c>
      <c r="BB1361" s="18">
        <f t="shared" si="513"/>
        <v>0</v>
      </c>
      <c r="BC1361" s="18">
        <f t="shared" si="514"/>
        <v>0</v>
      </c>
      <c r="BD1361" s="18">
        <f t="shared" si="515"/>
        <v>0</v>
      </c>
      <c r="BE1361" s="18">
        <f t="shared" si="516"/>
        <v>0</v>
      </c>
      <c r="BF1361" s="18">
        <f t="shared" si="517"/>
        <v>1057180.7577007096</v>
      </c>
      <c r="BG1361" s="18">
        <f t="shared" si="518"/>
        <v>7484977.3692447208</v>
      </c>
      <c r="BH1361" s="18">
        <f t="shared" si="519"/>
        <v>3356152.1580262058</v>
      </c>
      <c r="BI1361" s="18">
        <f t="shared" si="520"/>
        <v>0</v>
      </c>
      <c r="BJ1361" s="18">
        <f t="shared" si="521"/>
        <v>0</v>
      </c>
      <c r="BK1361" s="18">
        <f t="shared" si="522"/>
        <v>0</v>
      </c>
      <c r="BL1361" s="18">
        <f t="shared" si="523"/>
        <v>0</v>
      </c>
      <c r="BM1361" s="18">
        <f t="shared" si="524"/>
        <v>0</v>
      </c>
      <c r="BN1361" s="18">
        <f t="shared" si="525"/>
        <v>59491551.424858183</v>
      </c>
      <c r="BO1361" s="18">
        <f t="shared" si="526"/>
        <v>11898310.284971636</v>
      </c>
      <c r="BP1361" s="4">
        <f t="shared" si="527"/>
        <v>71389862</v>
      </c>
      <c r="BQ1361" t="s">
        <v>11411</v>
      </c>
    </row>
    <row r="1362" spans="1:69" x14ac:dyDescent="0.25">
      <c r="A1362" s="15" t="s">
        <v>7599</v>
      </c>
      <c r="B1362" t="s">
        <v>98</v>
      </c>
      <c r="C1362" s="15">
        <v>3773</v>
      </c>
      <c r="D1362" t="s">
        <v>7599</v>
      </c>
      <c r="E1362" t="s">
        <v>6060</v>
      </c>
      <c r="F1362" t="s">
        <v>1274</v>
      </c>
      <c r="G1362" s="15">
        <v>13483</v>
      </c>
      <c r="H1362" s="15">
        <v>117050000324</v>
      </c>
      <c r="I1362" t="s">
        <v>1276</v>
      </c>
      <c r="J1362">
        <v>1</v>
      </c>
      <c r="K1362" s="22">
        <v>9.8335701238075917</v>
      </c>
      <c r="L1362" s="16"/>
      <c r="M1362" s="16">
        <f t="shared" si="504"/>
        <v>0.6888559354950059</v>
      </c>
      <c r="N1362" s="16">
        <f t="shared" si="505"/>
        <v>8.7337408317963272E-2</v>
      </c>
      <c r="O1362" s="29">
        <f t="shared" si="506"/>
        <v>1.0873374083179632</v>
      </c>
      <c r="P1362" s="17">
        <f t="shared" si="507"/>
        <v>625</v>
      </c>
      <c r="Q1362" s="17">
        <v>0</v>
      </c>
      <c r="R1362" s="17">
        <v>0</v>
      </c>
      <c r="S1362" s="17">
        <v>15</v>
      </c>
      <c r="T1362" s="17">
        <v>47</v>
      </c>
      <c r="U1362" s="17">
        <v>71</v>
      </c>
      <c r="V1362" s="17">
        <v>240</v>
      </c>
      <c r="W1362" s="17">
        <v>4</v>
      </c>
      <c r="X1362" s="17">
        <v>170</v>
      </c>
      <c r="Y1362" s="17">
        <v>0</v>
      </c>
      <c r="Z1362" s="17">
        <v>78</v>
      </c>
      <c r="AA1362" s="17">
        <v>0</v>
      </c>
      <c r="AB1362" s="17">
        <v>0</v>
      </c>
      <c r="AC1362" s="17">
        <f t="shared" si="508"/>
        <v>582</v>
      </c>
      <c r="AD1362" s="17">
        <v>0</v>
      </c>
      <c r="AE1362" s="17">
        <v>0</v>
      </c>
      <c r="AF1362" s="17">
        <v>15</v>
      </c>
      <c r="AG1362" s="17">
        <v>8</v>
      </c>
      <c r="AH1362" s="17">
        <v>71</v>
      </c>
      <c r="AI1362" s="17">
        <v>240</v>
      </c>
      <c r="AJ1362" s="17">
        <v>0</v>
      </c>
      <c r="AK1362" s="17">
        <v>170</v>
      </c>
      <c r="AL1362" s="17">
        <v>0</v>
      </c>
      <c r="AM1362" s="17">
        <v>78</v>
      </c>
      <c r="AN1362" s="17">
        <v>0</v>
      </c>
      <c r="AO1362" s="17">
        <v>0</v>
      </c>
      <c r="AP1362" s="18">
        <f>+'Per Cápita'!$E$4</f>
        <v>83816</v>
      </c>
      <c r="AQ1362" s="18">
        <f>+'Per Cápita'!$E$5</f>
        <v>74019</v>
      </c>
      <c r="AR1362" s="18">
        <f>+'Per Cápita'!$E$6</f>
        <v>111028</v>
      </c>
      <c r="AS1362" s="18">
        <f>+'Per Cápita'!$E$7</f>
        <v>136064</v>
      </c>
      <c r="AT1362" s="18">
        <f>+'Per Cápita'!$F$4</f>
        <v>103408</v>
      </c>
      <c r="AU1362" s="18">
        <f>+'Per Cápita'!$F$5</f>
        <v>90347</v>
      </c>
      <c r="AV1362" s="18">
        <f>+'Per Cápita'!$F$6</f>
        <v>138242</v>
      </c>
      <c r="AW1362" s="18">
        <f>+'Per Cápita'!$F$7</f>
        <v>166544</v>
      </c>
      <c r="AX1362" s="18">
        <f t="shared" si="509"/>
        <v>4283404.7941321852</v>
      </c>
      <c r="AY1362" s="18">
        <f t="shared" si="510"/>
        <v>32998287.326777801</v>
      </c>
      <c r="AZ1362" s="18">
        <f t="shared" si="511"/>
        <v>9416542.0261166915</v>
      </c>
      <c r="BA1362" s="18">
        <f t="shared" si="512"/>
        <v>0</v>
      </c>
      <c r="BB1362" s="18">
        <f t="shared" si="513"/>
        <v>1686590.800790159</v>
      </c>
      <c r="BC1362" s="18">
        <f t="shared" si="514"/>
        <v>7367825.4621977266</v>
      </c>
      <c r="BD1362" s="18">
        <f t="shared" si="515"/>
        <v>0</v>
      </c>
      <c r="BE1362" s="18">
        <f t="shared" si="516"/>
        <v>0</v>
      </c>
      <c r="BF1362" s="18">
        <f t="shared" si="517"/>
        <v>145818.03554492546</v>
      </c>
      <c r="BG1362" s="18">
        <f t="shared" si="518"/>
        <v>6599657.4653555602</v>
      </c>
      <c r="BH1362" s="18">
        <f t="shared" si="519"/>
        <v>1883308.4052233384</v>
      </c>
      <c r="BI1362" s="18">
        <f t="shared" si="520"/>
        <v>0</v>
      </c>
      <c r="BJ1362" s="18">
        <f t="shared" si="521"/>
        <v>337318.16015803191</v>
      </c>
      <c r="BK1362" s="18">
        <f t="shared" si="522"/>
        <v>1394974.954176103</v>
      </c>
      <c r="BL1362" s="18">
        <f t="shared" si="523"/>
        <v>0</v>
      </c>
      <c r="BM1362" s="18">
        <f t="shared" si="524"/>
        <v>0</v>
      </c>
      <c r="BN1362" s="18">
        <f t="shared" si="525"/>
        <v>55752650.41001457</v>
      </c>
      <c r="BO1362" s="18">
        <f t="shared" si="526"/>
        <v>10361077.020457961</v>
      </c>
      <c r="BP1362" s="4">
        <f t="shared" si="527"/>
        <v>66113727</v>
      </c>
      <c r="BQ1362" t="s">
        <v>11411</v>
      </c>
    </row>
    <row r="1363" spans="1:69" x14ac:dyDescent="0.25">
      <c r="A1363" s="15" t="s">
        <v>7599</v>
      </c>
      <c r="B1363" t="s">
        <v>98</v>
      </c>
      <c r="C1363" s="15">
        <v>3773</v>
      </c>
      <c r="D1363" t="s">
        <v>7599</v>
      </c>
      <c r="E1363" t="s">
        <v>6061</v>
      </c>
      <c r="F1363" t="s">
        <v>1279</v>
      </c>
      <c r="G1363" s="15">
        <v>13558</v>
      </c>
      <c r="H1363" s="15">
        <v>117088000255</v>
      </c>
      <c r="I1363" t="s">
        <v>1280</v>
      </c>
      <c r="J1363">
        <v>1</v>
      </c>
      <c r="K1363" s="22">
        <v>17.824241796915434</v>
      </c>
      <c r="L1363" s="16"/>
      <c r="M1363" s="16">
        <f t="shared" si="504"/>
        <v>1.2486141455153579</v>
      </c>
      <c r="N1363" s="16">
        <f t="shared" si="505"/>
        <v>0.17200908328539802</v>
      </c>
      <c r="O1363" s="29">
        <f t="shared" si="506"/>
        <v>1.172009083285398</v>
      </c>
      <c r="P1363" s="17">
        <f t="shared" si="507"/>
        <v>778</v>
      </c>
      <c r="Q1363" s="17">
        <v>0</v>
      </c>
      <c r="R1363" s="17">
        <v>0</v>
      </c>
      <c r="S1363" s="17">
        <v>0</v>
      </c>
      <c r="T1363" s="17">
        <v>55</v>
      </c>
      <c r="U1363" s="17">
        <v>0</v>
      </c>
      <c r="V1363" s="17">
        <v>358</v>
      </c>
      <c r="W1363" s="17">
        <v>0</v>
      </c>
      <c r="X1363" s="17">
        <v>258</v>
      </c>
      <c r="Y1363" s="17">
        <v>0</v>
      </c>
      <c r="Z1363" s="17">
        <v>107</v>
      </c>
      <c r="AA1363" s="17">
        <v>0</v>
      </c>
      <c r="AB1363" s="17">
        <v>0</v>
      </c>
      <c r="AC1363" s="17">
        <f t="shared" si="508"/>
        <v>365</v>
      </c>
      <c r="AD1363" s="17">
        <v>0</v>
      </c>
      <c r="AE1363" s="17">
        <v>0</v>
      </c>
      <c r="AF1363" s="17">
        <v>0</v>
      </c>
      <c r="AG1363" s="17">
        <v>0</v>
      </c>
      <c r="AH1363" s="17">
        <v>0</v>
      </c>
      <c r="AI1363" s="17">
        <v>0</v>
      </c>
      <c r="AJ1363" s="17">
        <v>0</v>
      </c>
      <c r="AK1363" s="17">
        <v>258</v>
      </c>
      <c r="AL1363" s="17">
        <v>0</v>
      </c>
      <c r="AM1363" s="17">
        <v>107</v>
      </c>
      <c r="AN1363" s="17">
        <v>0</v>
      </c>
      <c r="AO1363" s="17">
        <v>0</v>
      </c>
      <c r="AP1363" s="18">
        <f>+'Per Cápita'!$E$4</f>
        <v>83816</v>
      </c>
      <c r="AQ1363" s="18">
        <f>+'Per Cápita'!$E$5</f>
        <v>74019</v>
      </c>
      <c r="AR1363" s="18">
        <f>+'Per Cápita'!$E$6</f>
        <v>111028</v>
      </c>
      <c r="AS1363" s="18">
        <f>+'Per Cápita'!$E$7</f>
        <v>136064</v>
      </c>
      <c r="AT1363" s="18">
        <f>+'Per Cápita'!$F$4</f>
        <v>103408</v>
      </c>
      <c r="AU1363" s="18">
        <f>+'Per Cápita'!$F$5</f>
        <v>90347</v>
      </c>
      <c r="AV1363" s="18">
        <f>+'Per Cápita'!$F$6</f>
        <v>138242</v>
      </c>
      <c r="AW1363" s="18">
        <f>+'Per Cápita'!$F$7</f>
        <v>166544</v>
      </c>
      <c r="AX1363" s="18">
        <f t="shared" si="509"/>
        <v>5402821.2328556906</v>
      </c>
      <c r="AY1363" s="18">
        <f t="shared" si="510"/>
        <v>53438579.246792354</v>
      </c>
      <c r="AZ1363" s="18">
        <f t="shared" si="511"/>
        <v>13923463.221394194</v>
      </c>
      <c r="BA1363" s="18">
        <f t="shared" si="512"/>
        <v>0</v>
      </c>
      <c r="BB1363" s="18">
        <f t="shared" si="513"/>
        <v>0</v>
      </c>
      <c r="BC1363" s="18">
        <f t="shared" si="514"/>
        <v>0</v>
      </c>
      <c r="BD1363" s="18">
        <f t="shared" si="515"/>
        <v>0</v>
      </c>
      <c r="BE1363" s="18">
        <f t="shared" si="516"/>
        <v>0</v>
      </c>
      <c r="BF1363" s="18">
        <f t="shared" si="517"/>
        <v>0</v>
      </c>
      <c r="BG1363" s="18">
        <f t="shared" si="518"/>
        <v>4476348.5213222168</v>
      </c>
      <c r="BH1363" s="18">
        <f t="shared" si="519"/>
        <v>2784692.6442788392</v>
      </c>
      <c r="BI1363" s="18">
        <f t="shared" si="520"/>
        <v>0</v>
      </c>
      <c r="BJ1363" s="18">
        <f t="shared" si="521"/>
        <v>0</v>
      </c>
      <c r="BK1363" s="18">
        <f t="shared" si="522"/>
        <v>0</v>
      </c>
      <c r="BL1363" s="18">
        <f t="shared" si="523"/>
        <v>0</v>
      </c>
      <c r="BM1363" s="18">
        <f t="shared" si="524"/>
        <v>0</v>
      </c>
      <c r="BN1363" s="18">
        <f t="shared" si="525"/>
        <v>72764863.701042235</v>
      </c>
      <c r="BO1363" s="18">
        <f t="shared" si="526"/>
        <v>7261041.1656010561</v>
      </c>
      <c r="BP1363" s="4">
        <f t="shared" si="527"/>
        <v>80025905</v>
      </c>
      <c r="BQ1363" t="s">
        <v>11411</v>
      </c>
    </row>
    <row r="1364" spans="1:69" x14ac:dyDescent="0.25">
      <c r="A1364" s="15" t="s">
        <v>7599</v>
      </c>
      <c r="B1364" t="s">
        <v>98</v>
      </c>
      <c r="C1364" s="15">
        <v>3773</v>
      </c>
      <c r="D1364" t="s">
        <v>7599</v>
      </c>
      <c r="E1364" t="s">
        <v>6062</v>
      </c>
      <c r="F1364" t="s">
        <v>1283</v>
      </c>
      <c r="G1364" s="15">
        <v>13495</v>
      </c>
      <c r="H1364" s="15">
        <v>117174000292</v>
      </c>
      <c r="I1364" t="s">
        <v>1284</v>
      </c>
      <c r="J1364">
        <v>1</v>
      </c>
      <c r="K1364" s="22">
        <v>7.9920493602219551</v>
      </c>
      <c r="L1364" s="16"/>
      <c r="M1364" s="16">
        <f t="shared" si="504"/>
        <v>0.55985471901290118</v>
      </c>
      <c r="N1364" s="16">
        <f t="shared" si="505"/>
        <v>6.7824074030326267E-2</v>
      </c>
      <c r="O1364" s="29">
        <f t="shared" si="506"/>
        <v>1.0678240740303262</v>
      </c>
      <c r="P1364" s="17">
        <f t="shared" si="507"/>
        <v>1226</v>
      </c>
      <c r="Q1364" s="17">
        <v>0</v>
      </c>
      <c r="R1364" s="17">
        <v>0</v>
      </c>
      <c r="S1364" s="17">
        <v>0</v>
      </c>
      <c r="T1364" s="17">
        <v>87</v>
      </c>
      <c r="U1364" s="17">
        <v>0</v>
      </c>
      <c r="V1364" s="17">
        <v>608</v>
      </c>
      <c r="W1364" s="17">
        <v>0</v>
      </c>
      <c r="X1364" s="17">
        <v>428</v>
      </c>
      <c r="Y1364" s="17">
        <v>0</v>
      </c>
      <c r="Z1364" s="17">
        <v>51</v>
      </c>
      <c r="AA1364" s="17">
        <v>0</v>
      </c>
      <c r="AB1364" s="17">
        <v>52</v>
      </c>
      <c r="AC1364" s="17">
        <f t="shared" si="508"/>
        <v>1160</v>
      </c>
      <c r="AD1364" s="17">
        <v>0</v>
      </c>
      <c r="AE1364" s="17">
        <v>0</v>
      </c>
      <c r="AF1364" s="17">
        <v>0</v>
      </c>
      <c r="AG1364" s="17">
        <v>87</v>
      </c>
      <c r="AH1364" s="17">
        <v>0</v>
      </c>
      <c r="AI1364" s="17">
        <v>599</v>
      </c>
      <c r="AJ1364" s="17">
        <v>0</v>
      </c>
      <c r="AK1364" s="17">
        <v>371</v>
      </c>
      <c r="AL1364" s="17">
        <v>0</v>
      </c>
      <c r="AM1364" s="17">
        <v>51</v>
      </c>
      <c r="AN1364" s="17">
        <v>0</v>
      </c>
      <c r="AO1364" s="17">
        <v>52</v>
      </c>
      <c r="AP1364" s="18">
        <f>+'Per Cápita'!$E$4</f>
        <v>83816</v>
      </c>
      <c r="AQ1364" s="18">
        <f>+'Per Cápita'!$E$5</f>
        <v>74019</v>
      </c>
      <c r="AR1364" s="18">
        <f>+'Per Cápita'!$E$6</f>
        <v>111028</v>
      </c>
      <c r="AS1364" s="18">
        <f>+'Per Cápita'!$E$7</f>
        <v>136064</v>
      </c>
      <c r="AT1364" s="18">
        <f>+'Per Cápita'!$F$4</f>
        <v>103408</v>
      </c>
      <c r="AU1364" s="18">
        <f>+'Per Cápita'!$F$5</f>
        <v>90347</v>
      </c>
      <c r="AV1364" s="18">
        <f>+'Per Cápita'!$F$6</f>
        <v>138242</v>
      </c>
      <c r="AW1364" s="18">
        <f>+'Per Cápita'!$F$7</f>
        <v>166544</v>
      </c>
      <c r="AX1364" s="18">
        <f t="shared" si="509"/>
        <v>7786564.6052365461</v>
      </c>
      <c r="AY1364" s="18">
        <f t="shared" si="510"/>
        <v>81884683.860534146</v>
      </c>
      <c r="AZ1364" s="18">
        <f t="shared" si="511"/>
        <v>6046476.9358633915</v>
      </c>
      <c r="BA1364" s="18">
        <f t="shared" si="512"/>
        <v>7555205.5700608399</v>
      </c>
      <c r="BB1364" s="18">
        <f t="shared" si="513"/>
        <v>0</v>
      </c>
      <c r="BC1364" s="18">
        <f t="shared" si="514"/>
        <v>0</v>
      </c>
      <c r="BD1364" s="18">
        <f t="shared" si="515"/>
        <v>0</v>
      </c>
      <c r="BE1364" s="18">
        <f t="shared" si="516"/>
        <v>0</v>
      </c>
      <c r="BF1364" s="18">
        <f t="shared" si="517"/>
        <v>1557312.9210473094</v>
      </c>
      <c r="BG1364" s="18">
        <f t="shared" si="518"/>
        <v>15333618.406316239</v>
      </c>
      <c r="BH1364" s="18">
        <f t="shared" si="519"/>
        <v>1209295.3871726785</v>
      </c>
      <c r="BI1364" s="18">
        <f t="shared" si="520"/>
        <v>1511041.114012168</v>
      </c>
      <c r="BJ1364" s="18">
        <f t="shared" si="521"/>
        <v>0</v>
      </c>
      <c r="BK1364" s="18">
        <f t="shared" si="522"/>
        <v>0</v>
      </c>
      <c r="BL1364" s="18">
        <f t="shared" si="523"/>
        <v>0</v>
      </c>
      <c r="BM1364" s="18">
        <f t="shared" si="524"/>
        <v>0</v>
      </c>
      <c r="BN1364" s="18">
        <f t="shared" si="525"/>
        <v>103272930.97169492</v>
      </c>
      <c r="BO1364" s="18">
        <f t="shared" si="526"/>
        <v>19611267.828548394</v>
      </c>
      <c r="BP1364" s="4">
        <f t="shared" si="527"/>
        <v>122884199</v>
      </c>
      <c r="BQ1364" t="s">
        <v>11411</v>
      </c>
    </row>
    <row r="1365" spans="1:69" x14ac:dyDescent="0.25">
      <c r="A1365" s="15" t="s">
        <v>7599</v>
      </c>
      <c r="B1365" t="s">
        <v>98</v>
      </c>
      <c r="C1365" s="15">
        <v>3773</v>
      </c>
      <c r="D1365" t="s">
        <v>7599</v>
      </c>
      <c r="E1365" t="s">
        <v>6062</v>
      </c>
      <c r="F1365" t="s">
        <v>1283</v>
      </c>
      <c r="G1365" s="15">
        <v>2886</v>
      </c>
      <c r="H1365" s="15">
        <v>117174000314</v>
      </c>
      <c r="I1365" t="s">
        <v>1285</v>
      </c>
      <c r="J1365">
        <v>1</v>
      </c>
      <c r="K1365" s="22">
        <v>7.9920493602219551</v>
      </c>
      <c r="L1365" s="16"/>
      <c r="M1365" s="16">
        <f t="shared" si="504"/>
        <v>0.55985471901290118</v>
      </c>
      <c r="N1365" s="16">
        <f t="shared" si="505"/>
        <v>6.7824074030326267E-2</v>
      </c>
      <c r="O1365" s="29">
        <f t="shared" si="506"/>
        <v>1.0678240740303262</v>
      </c>
      <c r="P1365" s="17">
        <f t="shared" si="507"/>
        <v>1167</v>
      </c>
      <c r="Q1365" s="17">
        <v>0</v>
      </c>
      <c r="R1365" s="17">
        <v>0</v>
      </c>
      <c r="S1365" s="17">
        <v>0</v>
      </c>
      <c r="T1365" s="17">
        <v>77</v>
      </c>
      <c r="U1365" s="17">
        <v>0</v>
      </c>
      <c r="V1365" s="17">
        <v>498</v>
      </c>
      <c r="W1365" s="17">
        <v>0</v>
      </c>
      <c r="X1365" s="17">
        <v>423</v>
      </c>
      <c r="Y1365" s="17">
        <v>0</v>
      </c>
      <c r="Z1365" s="17">
        <v>36</v>
      </c>
      <c r="AA1365" s="17">
        <v>0</v>
      </c>
      <c r="AB1365" s="17">
        <v>133</v>
      </c>
      <c r="AC1365" s="17">
        <f t="shared" si="508"/>
        <v>1167</v>
      </c>
      <c r="AD1365" s="17">
        <v>0</v>
      </c>
      <c r="AE1365" s="17">
        <v>0</v>
      </c>
      <c r="AF1365" s="17">
        <v>0</v>
      </c>
      <c r="AG1365" s="17">
        <v>77</v>
      </c>
      <c r="AH1365" s="17">
        <v>0</v>
      </c>
      <c r="AI1365" s="17">
        <v>498</v>
      </c>
      <c r="AJ1365" s="17">
        <v>0</v>
      </c>
      <c r="AK1365" s="17">
        <v>423</v>
      </c>
      <c r="AL1365" s="17">
        <v>0</v>
      </c>
      <c r="AM1365" s="17">
        <v>36</v>
      </c>
      <c r="AN1365" s="17">
        <v>0</v>
      </c>
      <c r="AO1365" s="17">
        <v>133</v>
      </c>
      <c r="AP1365" s="18">
        <f>+'Per Cápita'!$E$4</f>
        <v>83816</v>
      </c>
      <c r="AQ1365" s="18">
        <f>+'Per Cápita'!$E$5</f>
        <v>74019</v>
      </c>
      <c r="AR1365" s="18">
        <f>+'Per Cápita'!$E$6</f>
        <v>111028</v>
      </c>
      <c r="AS1365" s="18">
        <f>+'Per Cápita'!$E$7</f>
        <v>136064</v>
      </c>
      <c r="AT1365" s="18">
        <f>+'Per Cápita'!$F$4</f>
        <v>103408</v>
      </c>
      <c r="AU1365" s="18">
        <f>+'Per Cápita'!$F$5</f>
        <v>90347</v>
      </c>
      <c r="AV1365" s="18">
        <f>+'Per Cápita'!$F$6</f>
        <v>138242</v>
      </c>
      <c r="AW1365" s="18">
        <f>+'Per Cápita'!$F$7</f>
        <v>166544</v>
      </c>
      <c r="AX1365" s="18">
        <f t="shared" si="509"/>
        <v>6891557.1793472879</v>
      </c>
      <c r="AY1365" s="18">
        <f t="shared" si="510"/>
        <v>72795167.794934303</v>
      </c>
      <c r="AZ1365" s="18">
        <f t="shared" si="511"/>
        <v>4268101.3664918058</v>
      </c>
      <c r="BA1365" s="18">
        <f t="shared" si="512"/>
        <v>19323891.169578686</v>
      </c>
      <c r="BB1365" s="18">
        <f t="shared" si="513"/>
        <v>0</v>
      </c>
      <c r="BC1365" s="18">
        <f t="shared" si="514"/>
        <v>0</v>
      </c>
      <c r="BD1365" s="18">
        <f t="shared" si="515"/>
        <v>0</v>
      </c>
      <c r="BE1365" s="18">
        <f t="shared" si="516"/>
        <v>0</v>
      </c>
      <c r="BF1365" s="18">
        <f t="shared" si="517"/>
        <v>1378311.4358694579</v>
      </c>
      <c r="BG1365" s="18">
        <f t="shared" si="518"/>
        <v>14559033.558986863</v>
      </c>
      <c r="BH1365" s="18">
        <f t="shared" si="519"/>
        <v>853620.27329836134</v>
      </c>
      <c r="BI1365" s="18">
        <f t="shared" si="520"/>
        <v>3864778.2339157378</v>
      </c>
      <c r="BJ1365" s="18">
        <f t="shared" si="521"/>
        <v>0</v>
      </c>
      <c r="BK1365" s="18">
        <f t="shared" si="522"/>
        <v>0</v>
      </c>
      <c r="BL1365" s="18">
        <f t="shared" si="523"/>
        <v>0</v>
      </c>
      <c r="BM1365" s="18">
        <f t="shared" si="524"/>
        <v>0</v>
      </c>
      <c r="BN1365" s="18">
        <f t="shared" si="525"/>
        <v>103278717.51035209</v>
      </c>
      <c r="BO1365" s="18">
        <f t="shared" si="526"/>
        <v>20655743.502070419</v>
      </c>
      <c r="BP1365" s="4">
        <f t="shared" si="527"/>
        <v>123934461</v>
      </c>
      <c r="BQ1365" t="s">
        <v>11411</v>
      </c>
    </row>
    <row r="1366" spans="1:69" x14ac:dyDescent="0.25">
      <c r="A1366" s="15" t="s">
        <v>7599</v>
      </c>
      <c r="B1366" t="s">
        <v>98</v>
      </c>
      <c r="C1366" s="15">
        <v>3773</v>
      </c>
      <c r="D1366" t="s">
        <v>7599</v>
      </c>
      <c r="E1366" t="s">
        <v>6062</v>
      </c>
      <c r="F1366" t="s">
        <v>1283</v>
      </c>
      <c r="G1366" s="15">
        <v>13485</v>
      </c>
      <c r="H1366" s="15">
        <v>117174000349</v>
      </c>
      <c r="I1366" t="s">
        <v>1286</v>
      </c>
      <c r="J1366">
        <v>1</v>
      </c>
      <c r="K1366" s="22">
        <v>7.9920493602219551</v>
      </c>
      <c r="L1366" s="16"/>
      <c r="M1366" s="16">
        <f t="shared" si="504"/>
        <v>0.55985471901290118</v>
      </c>
      <c r="N1366" s="16">
        <f t="shared" si="505"/>
        <v>6.7824074030326267E-2</v>
      </c>
      <c r="O1366" s="29">
        <f t="shared" si="506"/>
        <v>1.0678240740303262</v>
      </c>
      <c r="P1366" s="17">
        <f t="shared" si="507"/>
        <v>1419</v>
      </c>
      <c r="Q1366" s="17">
        <v>0</v>
      </c>
      <c r="R1366" s="17">
        <v>0</v>
      </c>
      <c r="S1366" s="17">
        <v>0</v>
      </c>
      <c r="T1366" s="17">
        <v>103</v>
      </c>
      <c r="U1366" s="17">
        <v>0</v>
      </c>
      <c r="V1366" s="17">
        <v>642</v>
      </c>
      <c r="W1366" s="17">
        <v>0</v>
      </c>
      <c r="X1366" s="17">
        <v>476</v>
      </c>
      <c r="Y1366" s="17">
        <v>0</v>
      </c>
      <c r="Z1366" s="17">
        <v>198</v>
      </c>
      <c r="AA1366" s="17">
        <v>0</v>
      </c>
      <c r="AB1366" s="17">
        <v>0</v>
      </c>
      <c r="AC1366" s="17">
        <f t="shared" si="508"/>
        <v>0</v>
      </c>
      <c r="AD1366" s="17">
        <v>0</v>
      </c>
      <c r="AE1366" s="17">
        <v>0</v>
      </c>
      <c r="AF1366" s="17">
        <v>0</v>
      </c>
      <c r="AG1366" s="17">
        <v>0</v>
      </c>
      <c r="AH1366" s="17">
        <v>0</v>
      </c>
      <c r="AI1366" s="17">
        <v>0</v>
      </c>
      <c r="AJ1366" s="17">
        <v>0</v>
      </c>
      <c r="AK1366" s="17">
        <v>0</v>
      </c>
      <c r="AL1366" s="17">
        <v>0</v>
      </c>
      <c r="AM1366" s="17">
        <v>0</v>
      </c>
      <c r="AN1366" s="17">
        <v>0</v>
      </c>
      <c r="AO1366" s="17">
        <v>0</v>
      </c>
      <c r="AP1366" s="18">
        <f>+'Per Cápita'!$E$4</f>
        <v>83816</v>
      </c>
      <c r="AQ1366" s="18">
        <f>+'Per Cápita'!$E$5</f>
        <v>74019</v>
      </c>
      <c r="AR1366" s="18">
        <f>+'Per Cápita'!$E$6</f>
        <v>111028</v>
      </c>
      <c r="AS1366" s="18">
        <f>+'Per Cápita'!$E$7</f>
        <v>136064</v>
      </c>
      <c r="AT1366" s="18">
        <f>+'Per Cápita'!$F$4</f>
        <v>103408</v>
      </c>
      <c r="AU1366" s="18">
        <f>+'Per Cápita'!$F$5</f>
        <v>90347</v>
      </c>
      <c r="AV1366" s="18">
        <f>+'Per Cápita'!$F$6</f>
        <v>138242</v>
      </c>
      <c r="AW1366" s="18">
        <f>+'Per Cápita'!$F$7</f>
        <v>166544</v>
      </c>
      <c r="AX1366" s="18">
        <f t="shared" si="509"/>
        <v>9218576.4866593592</v>
      </c>
      <c r="AY1366" s="18">
        <f t="shared" si="510"/>
        <v>88365904.011657506</v>
      </c>
      <c r="AZ1366" s="18">
        <f t="shared" si="511"/>
        <v>23474557.515704934</v>
      </c>
      <c r="BA1366" s="18">
        <f t="shared" si="512"/>
        <v>0</v>
      </c>
      <c r="BB1366" s="18">
        <f t="shared" si="513"/>
        <v>0</v>
      </c>
      <c r="BC1366" s="18">
        <f t="shared" si="514"/>
        <v>0</v>
      </c>
      <c r="BD1366" s="18">
        <f t="shared" si="515"/>
        <v>0</v>
      </c>
      <c r="BE1366" s="18">
        <f t="shared" si="516"/>
        <v>0</v>
      </c>
      <c r="BF1366" s="18">
        <f t="shared" si="517"/>
        <v>0</v>
      </c>
      <c r="BG1366" s="18">
        <f t="shared" si="518"/>
        <v>0</v>
      </c>
      <c r="BH1366" s="18">
        <f t="shared" si="519"/>
        <v>0</v>
      </c>
      <c r="BI1366" s="18">
        <f t="shared" si="520"/>
        <v>0</v>
      </c>
      <c r="BJ1366" s="18">
        <f t="shared" si="521"/>
        <v>0</v>
      </c>
      <c r="BK1366" s="18">
        <f t="shared" si="522"/>
        <v>0</v>
      </c>
      <c r="BL1366" s="18">
        <f t="shared" si="523"/>
        <v>0</v>
      </c>
      <c r="BM1366" s="18">
        <f t="shared" si="524"/>
        <v>0</v>
      </c>
      <c r="BN1366" s="18">
        <f t="shared" si="525"/>
        <v>121059038.0140218</v>
      </c>
      <c r="BO1366" s="18">
        <f t="shared" si="526"/>
        <v>0</v>
      </c>
      <c r="BP1366" s="4">
        <f t="shared" si="527"/>
        <v>121059038</v>
      </c>
      <c r="BQ1366" t="s">
        <v>11411</v>
      </c>
    </row>
    <row r="1367" spans="1:69" x14ac:dyDescent="0.25">
      <c r="A1367" s="15" t="s">
        <v>7599</v>
      </c>
      <c r="B1367" t="s">
        <v>98</v>
      </c>
      <c r="C1367" s="15">
        <v>3773</v>
      </c>
      <c r="D1367" t="s">
        <v>7599</v>
      </c>
      <c r="E1367" t="s">
        <v>6062</v>
      </c>
      <c r="F1367" t="s">
        <v>1283</v>
      </c>
      <c r="G1367" s="15">
        <v>2694</v>
      </c>
      <c r="H1367" s="15">
        <v>117174000616</v>
      </c>
      <c r="I1367" t="s">
        <v>1287</v>
      </c>
      <c r="J1367">
        <v>1</v>
      </c>
      <c r="K1367" s="22">
        <v>7.9920493602219551</v>
      </c>
      <c r="L1367" s="16"/>
      <c r="M1367" s="16">
        <f t="shared" si="504"/>
        <v>0.55985471901290118</v>
      </c>
      <c r="N1367" s="16">
        <f t="shared" si="505"/>
        <v>6.7824074030326267E-2</v>
      </c>
      <c r="O1367" s="29">
        <f t="shared" si="506"/>
        <v>1.0678240740303262</v>
      </c>
      <c r="P1367" s="17">
        <f t="shared" si="507"/>
        <v>2052</v>
      </c>
      <c r="Q1367" s="17">
        <v>0</v>
      </c>
      <c r="R1367" s="17">
        <v>0</v>
      </c>
      <c r="S1367" s="17">
        <v>0</v>
      </c>
      <c r="T1367" s="17">
        <v>129</v>
      </c>
      <c r="U1367" s="17">
        <v>0</v>
      </c>
      <c r="V1367" s="17">
        <v>814</v>
      </c>
      <c r="W1367" s="17">
        <v>0</v>
      </c>
      <c r="X1367" s="17">
        <v>790</v>
      </c>
      <c r="Y1367" s="17">
        <v>0</v>
      </c>
      <c r="Z1367" s="17">
        <v>71</v>
      </c>
      <c r="AA1367" s="17">
        <v>0</v>
      </c>
      <c r="AB1367" s="17">
        <v>248</v>
      </c>
      <c r="AC1367" s="17">
        <f t="shared" si="508"/>
        <v>0</v>
      </c>
      <c r="AD1367" s="17">
        <v>0</v>
      </c>
      <c r="AE1367" s="17">
        <v>0</v>
      </c>
      <c r="AF1367" s="17">
        <v>0</v>
      </c>
      <c r="AG1367" s="17">
        <v>0</v>
      </c>
      <c r="AH1367" s="17">
        <v>0</v>
      </c>
      <c r="AI1367" s="17">
        <v>0</v>
      </c>
      <c r="AJ1367" s="17">
        <v>0</v>
      </c>
      <c r="AK1367" s="17">
        <v>0</v>
      </c>
      <c r="AL1367" s="17">
        <v>0</v>
      </c>
      <c r="AM1367" s="17">
        <v>0</v>
      </c>
      <c r="AN1367" s="17">
        <v>0</v>
      </c>
      <c r="AO1367" s="17">
        <v>0</v>
      </c>
      <c r="AP1367" s="18">
        <f>+'Per Cápita'!$E$4</f>
        <v>83816</v>
      </c>
      <c r="AQ1367" s="18">
        <f>+'Per Cápita'!$E$5</f>
        <v>74019</v>
      </c>
      <c r="AR1367" s="18">
        <f>+'Per Cápita'!$E$6</f>
        <v>111028</v>
      </c>
      <c r="AS1367" s="18">
        <f>+'Per Cápita'!$E$7</f>
        <v>136064</v>
      </c>
      <c r="AT1367" s="18">
        <f>+'Per Cápita'!$F$4</f>
        <v>103408</v>
      </c>
      <c r="AU1367" s="18">
        <f>+'Per Cápita'!$F$5</f>
        <v>90347</v>
      </c>
      <c r="AV1367" s="18">
        <f>+'Per Cápita'!$F$6</f>
        <v>138242</v>
      </c>
      <c r="AW1367" s="18">
        <f>+'Per Cápita'!$F$7</f>
        <v>166544</v>
      </c>
      <c r="AX1367" s="18">
        <f t="shared" si="509"/>
        <v>11545595.793971431</v>
      </c>
      <c r="AY1367" s="18">
        <f t="shared" si="510"/>
        <v>126778989.29758374</v>
      </c>
      <c r="AZ1367" s="18">
        <f t="shared" si="511"/>
        <v>8417644.3616921734</v>
      </c>
      <c r="BA1367" s="18">
        <f t="shared" si="512"/>
        <v>36032518.872597851</v>
      </c>
      <c r="BB1367" s="18">
        <f t="shared" si="513"/>
        <v>0</v>
      </c>
      <c r="BC1367" s="18">
        <f t="shared" si="514"/>
        <v>0</v>
      </c>
      <c r="BD1367" s="18">
        <f t="shared" si="515"/>
        <v>0</v>
      </c>
      <c r="BE1367" s="18">
        <f t="shared" si="516"/>
        <v>0</v>
      </c>
      <c r="BF1367" s="18">
        <f t="shared" si="517"/>
        <v>0</v>
      </c>
      <c r="BG1367" s="18">
        <f t="shared" si="518"/>
        <v>0</v>
      </c>
      <c r="BH1367" s="18">
        <f t="shared" si="519"/>
        <v>0</v>
      </c>
      <c r="BI1367" s="18">
        <f t="shared" si="520"/>
        <v>0</v>
      </c>
      <c r="BJ1367" s="18">
        <f t="shared" si="521"/>
        <v>0</v>
      </c>
      <c r="BK1367" s="18">
        <f t="shared" si="522"/>
        <v>0</v>
      </c>
      <c r="BL1367" s="18">
        <f t="shared" si="523"/>
        <v>0</v>
      </c>
      <c r="BM1367" s="18">
        <f t="shared" si="524"/>
        <v>0</v>
      </c>
      <c r="BN1367" s="18">
        <f t="shared" si="525"/>
        <v>182774748.32584518</v>
      </c>
      <c r="BO1367" s="18">
        <f t="shared" si="526"/>
        <v>0</v>
      </c>
      <c r="BP1367" s="4">
        <f t="shared" si="527"/>
        <v>182774748</v>
      </c>
      <c r="BQ1367" t="s">
        <v>11411</v>
      </c>
    </row>
    <row r="1368" spans="1:69" x14ac:dyDescent="0.25">
      <c r="A1368" s="15" t="s">
        <v>7599</v>
      </c>
      <c r="B1368" t="s">
        <v>98</v>
      </c>
      <c r="C1368" s="15">
        <v>3773</v>
      </c>
      <c r="D1368" t="s">
        <v>7599</v>
      </c>
      <c r="E1368" t="s">
        <v>6063</v>
      </c>
      <c r="F1368" t="s">
        <v>1290</v>
      </c>
      <c r="G1368" s="15">
        <v>13498</v>
      </c>
      <c r="H1368" s="15">
        <v>117272000578</v>
      </c>
      <c r="I1368" t="s">
        <v>1291</v>
      </c>
      <c r="J1368">
        <v>1</v>
      </c>
      <c r="K1368" s="22">
        <v>10.849890772911682</v>
      </c>
      <c r="L1368" s="16"/>
      <c r="M1368" s="16">
        <f t="shared" si="504"/>
        <v>0.76005067989475494</v>
      </c>
      <c r="N1368" s="16">
        <f t="shared" si="505"/>
        <v>9.8106662165952346E-2</v>
      </c>
      <c r="O1368" s="29">
        <f t="shared" si="506"/>
        <v>1.0981066621659523</v>
      </c>
      <c r="P1368" s="17">
        <f t="shared" si="507"/>
        <v>530</v>
      </c>
      <c r="Q1368" s="17">
        <v>0</v>
      </c>
      <c r="R1368" s="17">
        <v>0</v>
      </c>
      <c r="S1368" s="17">
        <v>0</v>
      </c>
      <c r="T1368" s="17">
        <v>32</v>
      </c>
      <c r="U1368" s="17">
        <v>0</v>
      </c>
      <c r="V1368" s="17">
        <v>187</v>
      </c>
      <c r="W1368" s="17">
        <v>0</v>
      </c>
      <c r="X1368" s="17">
        <v>222</v>
      </c>
      <c r="Y1368" s="17">
        <v>0</v>
      </c>
      <c r="Z1368" s="17">
        <v>89</v>
      </c>
      <c r="AA1368" s="17">
        <v>0</v>
      </c>
      <c r="AB1368" s="17">
        <v>0</v>
      </c>
      <c r="AC1368" s="17">
        <f t="shared" si="508"/>
        <v>530</v>
      </c>
      <c r="AD1368" s="17">
        <v>0</v>
      </c>
      <c r="AE1368" s="17">
        <v>0</v>
      </c>
      <c r="AF1368" s="17">
        <v>0</v>
      </c>
      <c r="AG1368" s="17">
        <v>32</v>
      </c>
      <c r="AH1368" s="17">
        <v>0</v>
      </c>
      <c r="AI1368" s="17">
        <v>187</v>
      </c>
      <c r="AJ1368" s="17">
        <v>0</v>
      </c>
      <c r="AK1368" s="17">
        <v>222</v>
      </c>
      <c r="AL1368" s="17">
        <v>0</v>
      </c>
      <c r="AM1368" s="17">
        <v>89</v>
      </c>
      <c r="AN1368" s="17">
        <v>0</v>
      </c>
      <c r="AO1368" s="17">
        <v>0</v>
      </c>
      <c r="AP1368" s="18">
        <f>+'Per Cápita'!$E$4</f>
        <v>83816</v>
      </c>
      <c r="AQ1368" s="18">
        <f>+'Per Cápita'!$E$5</f>
        <v>74019</v>
      </c>
      <c r="AR1368" s="18">
        <f>+'Per Cápita'!$E$6</f>
        <v>111028</v>
      </c>
      <c r="AS1368" s="18">
        <f>+'Per Cápita'!$E$7</f>
        <v>136064</v>
      </c>
      <c r="AT1368" s="18">
        <f>+'Per Cápita'!$F$4</f>
        <v>103408</v>
      </c>
      <c r="AU1368" s="18">
        <f>+'Per Cápita'!$F$5</f>
        <v>90347</v>
      </c>
      <c r="AV1368" s="18">
        <f>+'Per Cápita'!$F$6</f>
        <v>138242</v>
      </c>
      <c r="AW1368" s="18">
        <f>+'Per Cápita'!$F$7</f>
        <v>166544</v>
      </c>
      <c r="AX1368" s="18">
        <f t="shared" si="509"/>
        <v>2945245.0558752469</v>
      </c>
      <c r="AY1368" s="18">
        <f t="shared" si="510"/>
        <v>33243829.623986404</v>
      </c>
      <c r="AZ1368" s="18">
        <f t="shared" si="511"/>
        <v>10850932.197339561</v>
      </c>
      <c r="BA1368" s="18">
        <f t="shared" si="512"/>
        <v>0</v>
      </c>
      <c r="BB1368" s="18">
        <f t="shared" si="513"/>
        <v>0</v>
      </c>
      <c r="BC1368" s="18">
        <f t="shared" si="514"/>
        <v>0</v>
      </c>
      <c r="BD1368" s="18">
        <f t="shared" si="515"/>
        <v>0</v>
      </c>
      <c r="BE1368" s="18">
        <f t="shared" si="516"/>
        <v>0</v>
      </c>
      <c r="BF1368" s="18">
        <f t="shared" si="517"/>
        <v>589049.01117504935</v>
      </c>
      <c r="BG1368" s="18">
        <f t="shared" si="518"/>
        <v>6648765.9247972807</v>
      </c>
      <c r="BH1368" s="18">
        <f t="shared" si="519"/>
        <v>2170186.4394679121</v>
      </c>
      <c r="BI1368" s="18">
        <f t="shared" si="520"/>
        <v>0</v>
      </c>
      <c r="BJ1368" s="18">
        <f t="shared" si="521"/>
        <v>0</v>
      </c>
      <c r="BK1368" s="18">
        <f t="shared" si="522"/>
        <v>0</v>
      </c>
      <c r="BL1368" s="18">
        <f t="shared" si="523"/>
        <v>0</v>
      </c>
      <c r="BM1368" s="18">
        <f t="shared" si="524"/>
        <v>0</v>
      </c>
      <c r="BN1368" s="18">
        <f t="shared" si="525"/>
        <v>47040006.877201214</v>
      </c>
      <c r="BO1368" s="18">
        <f t="shared" si="526"/>
        <v>9408001.3754402418</v>
      </c>
      <c r="BP1368" s="4">
        <f t="shared" si="527"/>
        <v>56448008</v>
      </c>
      <c r="BQ1368" t="s">
        <v>11411</v>
      </c>
    </row>
    <row r="1369" spans="1:69" x14ac:dyDescent="0.25">
      <c r="A1369" s="15" t="s">
        <v>7599</v>
      </c>
      <c r="B1369" t="s">
        <v>98</v>
      </c>
      <c r="C1369" s="15">
        <v>3773</v>
      </c>
      <c r="D1369" t="s">
        <v>7599</v>
      </c>
      <c r="E1369" t="s">
        <v>6064</v>
      </c>
      <c r="F1369" t="s">
        <v>1293</v>
      </c>
      <c r="G1369" s="15">
        <v>13551</v>
      </c>
      <c r="H1369" s="15">
        <v>117380000053</v>
      </c>
      <c r="I1369" t="s">
        <v>1294</v>
      </c>
      <c r="J1369">
        <v>1</v>
      </c>
      <c r="K1369" s="22">
        <v>12.600237385287903</v>
      </c>
      <c r="L1369" s="16"/>
      <c r="M1369" s="16">
        <f t="shared" si="504"/>
        <v>0.88266501405095166</v>
      </c>
      <c r="N1369" s="16">
        <f t="shared" si="505"/>
        <v>0.11665388641773142</v>
      </c>
      <c r="O1369" s="29">
        <f t="shared" si="506"/>
        <v>1.1166538864177313</v>
      </c>
      <c r="P1369" s="17">
        <f t="shared" si="507"/>
        <v>1381</v>
      </c>
      <c r="Q1369" s="17">
        <v>0</v>
      </c>
      <c r="R1369" s="17">
        <v>0</v>
      </c>
      <c r="S1369" s="17">
        <v>0</v>
      </c>
      <c r="T1369" s="17">
        <v>95</v>
      </c>
      <c r="U1369" s="17">
        <v>0</v>
      </c>
      <c r="V1369" s="17">
        <v>606</v>
      </c>
      <c r="W1369" s="17">
        <v>0</v>
      </c>
      <c r="X1369" s="17">
        <v>494</v>
      </c>
      <c r="Y1369" s="17">
        <v>0</v>
      </c>
      <c r="Z1369" s="17">
        <v>186</v>
      </c>
      <c r="AA1369" s="17">
        <v>0</v>
      </c>
      <c r="AB1369" s="17">
        <v>0</v>
      </c>
      <c r="AC1369" s="17">
        <f t="shared" si="508"/>
        <v>680</v>
      </c>
      <c r="AD1369" s="17">
        <v>0</v>
      </c>
      <c r="AE1369" s="17">
        <v>0</v>
      </c>
      <c r="AF1369" s="17">
        <v>0</v>
      </c>
      <c r="AG1369" s="17">
        <v>0</v>
      </c>
      <c r="AH1369" s="17">
        <v>0</v>
      </c>
      <c r="AI1369" s="17">
        <v>0</v>
      </c>
      <c r="AJ1369" s="17">
        <v>0</v>
      </c>
      <c r="AK1369" s="17">
        <v>494</v>
      </c>
      <c r="AL1369" s="17">
        <v>0</v>
      </c>
      <c r="AM1369" s="17">
        <v>186</v>
      </c>
      <c r="AN1369" s="17">
        <v>0</v>
      </c>
      <c r="AO1369" s="17">
        <v>0</v>
      </c>
      <c r="AP1369" s="18">
        <f>+'Per Cápita'!$E$4</f>
        <v>83816</v>
      </c>
      <c r="AQ1369" s="18">
        <f>+'Per Cápita'!$E$5</f>
        <v>74019</v>
      </c>
      <c r="AR1369" s="18">
        <f>+'Per Cápita'!$E$6</f>
        <v>111028</v>
      </c>
      <c r="AS1369" s="18">
        <f>+'Per Cápita'!$E$7</f>
        <v>136064</v>
      </c>
      <c r="AT1369" s="18">
        <f>+'Per Cápita'!$F$4</f>
        <v>103408</v>
      </c>
      <c r="AU1369" s="18">
        <f>+'Per Cápita'!$F$5</f>
        <v>90347</v>
      </c>
      <c r="AV1369" s="18">
        <f>+'Per Cápita'!$F$6</f>
        <v>138242</v>
      </c>
      <c r="AW1369" s="18">
        <f>+'Per Cápita'!$F$7</f>
        <v>166544</v>
      </c>
      <c r="AX1369" s="18">
        <f t="shared" si="509"/>
        <v>8891378.9036789145</v>
      </c>
      <c r="AY1369" s="18">
        <f t="shared" si="510"/>
        <v>90918964.420629457</v>
      </c>
      <c r="AZ1369" s="18">
        <f t="shared" si="511"/>
        <v>23060251.672420945</v>
      </c>
      <c r="BA1369" s="18">
        <f t="shared" si="512"/>
        <v>0</v>
      </c>
      <c r="BB1369" s="18">
        <f t="shared" si="513"/>
        <v>0</v>
      </c>
      <c r="BC1369" s="18">
        <f t="shared" si="514"/>
        <v>0</v>
      </c>
      <c r="BD1369" s="18">
        <f t="shared" si="515"/>
        <v>0</v>
      </c>
      <c r="BE1369" s="18">
        <f t="shared" si="516"/>
        <v>0</v>
      </c>
      <c r="BF1369" s="18">
        <f t="shared" si="517"/>
        <v>0</v>
      </c>
      <c r="BG1369" s="18">
        <f t="shared" si="518"/>
        <v>8166176.0770529006</v>
      </c>
      <c r="BH1369" s="18">
        <f t="shared" si="519"/>
        <v>4612050.3344841888</v>
      </c>
      <c r="BI1369" s="18">
        <f t="shared" si="520"/>
        <v>0</v>
      </c>
      <c r="BJ1369" s="18">
        <f t="shared" si="521"/>
        <v>0</v>
      </c>
      <c r="BK1369" s="18">
        <f t="shared" si="522"/>
        <v>0</v>
      </c>
      <c r="BL1369" s="18">
        <f t="shared" si="523"/>
        <v>0</v>
      </c>
      <c r="BM1369" s="18">
        <f t="shared" si="524"/>
        <v>0</v>
      </c>
      <c r="BN1369" s="18">
        <f t="shared" si="525"/>
        <v>122870594.99672931</v>
      </c>
      <c r="BO1369" s="18">
        <f t="shared" si="526"/>
        <v>12778226.411537088</v>
      </c>
      <c r="BP1369" s="4">
        <f t="shared" si="527"/>
        <v>135648821</v>
      </c>
      <c r="BQ1369" t="s">
        <v>11411</v>
      </c>
    </row>
    <row r="1370" spans="1:69" x14ac:dyDescent="0.25">
      <c r="A1370" s="15" t="s">
        <v>7599</v>
      </c>
      <c r="B1370" t="s">
        <v>98</v>
      </c>
      <c r="C1370" s="15">
        <v>3773</v>
      </c>
      <c r="D1370" t="s">
        <v>7599</v>
      </c>
      <c r="E1370" t="s">
        <v>6064</v>
      </c>
      <c r="F1370" t="s">
        <v>1293</v>
      </c>
      <c r="G1370" s="15">
        <v>13540</v>
      </c>
      <c r="H1370" s="15">
        <v>117380000185</v>
      </c>
      <c r="I1370" t="s">
        <v>1245</v>
      </c>
      <c r="J1370">
        <v>1</v>
      </c>
      <c r="K1370" s="22">
        <v>12.600237385287903</v>
      </c>
      <c r="L1370" s="16"/>
      <c r="M1370" s="16">
        <f t="shared" si="504"/>
        <v>0.88266501405095166</v>
      </c>
      <c r="N1370" s="16">
        <f t="shared" si="505"/>
        <v>0.11665388641773142</v>
      </c>
      <c r="O1370" s="29">
        <f t="shared" si="506"/>
        <v>1.1166538864177313</v>
      </c>
      <c r="P1370" s="17">
        <f t="shared" si="507"/>
        <v>1260</v>
      </c>
      <c r="Q1370" s="17">
        <v>0</v>
      </c>
      <c r="R1370" s="17">
        <v>0</v>
      </c>
      <c r="S1370" s="17">
        <v>0</v>
      </c>
      <c r="T1370" s="17">
        <v>115</v>
      </c>
      <c r="U1370" s="17">
        <v>0</v>
      </c>
      <c r="V1370" s="17">
        <v>607</v>
      </c>
      <c r="W1370" s="17">
        <v>0</v>
      </c>
      <c r="X1370" s="17">
        <v>389</v>
      </c>
      <c r="Y1370" s="17">
        <v>0</v>
      </c>
      <c r="Z1370" s="17">
        <v>149</v>
      </c>
      <c r="AA1370" s="17">
        <v>0</v>
      </c>
      <c r="AB1370" s="17">
        <v>0</v>
      </c>
      <c r="AC1370" s="17">
        <f t="shared" si="508"/>
        <v>0</v>
      </c>
      <c r="AD1370" s="17">
        <v>0</v>
      </c>
      <c r="AE1370" s="17">
        <v>0</v>
      </c>
      <c r="AF1370" s="17">
        <v>0</v>
      </c>
      <c r="AG1370" s="17">
        <v>0</v>
      </c>
      <c r="AH1370" s="17">
        <v>0</v>
      </c>
      <c r="AI1370" s="17">
        <v>0</v>
      </c>
      <c r="AJ1370" s="17">
        <v>0</v>
      </c>
      <c r="AK1370" s="17">
        <v>0</v>
      </c>
      <c r="AL1370" s="17">
        <v>0</v>
      </c>
      <c r="AM1370" s="17">
        <v>0</v>
      </c>
      <c r="AN1370" s="17">
        <v>0</v>
      </c>
      <c r="AO1370" s="17">
        <v>0</v>
      </c>
      <c r="AP1370" s="18">
        <f>+'Per Cápita'!$E$4</f>
        <v>83816</v>
      </c>
      <c r="AQ1370" s="18">
        <f>+'Per Cápita'!$E$5</f>
        <v>74019</v>
      </c>
      <c r="AR1370" s="18">
        <f>+'Per Cápita'!$E$6</f>
        <v>111028</v>
      </c>
      <c r="AS1370" s="18">
        <f>+'Per Cápita'!$E$7</f>
        <v>136064</v>
      </c>
      <c r="AT1370" s="18">
        <f>+'Per Cápita'!$F$4</f>
        <v>103408</v>
      </c>
      <c r="AU1370" s="18">
        <f>+'Per Cápita'!$F$5</f>
        <v>90347</v>
      </c>
      <c r="AV1370" s="18">
        <f>+'Per Cápita'!$F$6</f>
        <v>138242</v>
      </c>
      <c r="AW1370" s="18">
        <f>+'Per Cápita'!$F$7</f>
        <v>166544</v>
      </c>
      <c r="AX1370" s="18">
        <f t="shared" si="509"/>
        <v>10763248.146558685</v>
      </c>
      <c r="AY1370" s="18">
        <f t="shared" si="510"/>
        <v>82322989.602679044</v>
      </c>
      <c r="AZ1370" s="18">
        <f t="shared" si="511"/>
        <v>18472997.307476994</v>
      </c>
      <c r="BA1370" s="18">
        <f t="shared" si="512"/>
        <v>0</v>
      </c>
      <c r="BB1370" s="18">
        <f t="shared" si="513"/>
        <v>0</v>
      </c>
      <c r="BC1370" s="18">
        <f t="shared" si="514"/>
        <v>0</v>
      </c>
      <c r="BD1370" s="18">
        <f t="shared" si="515"/>
        <v>0</v>
      </c>
      <c r="BE1370" s="18">
        <f t="shared" si="516"/>
        <v>0</v>
      </c>
      <c r="BF1370" s="18">
        <f t="shared" si="517"/>
        <v>0</v>
      </c>
      <c r="BG1370" s="18">
        <f t="shared" si="518"/>
        <v>0</v>
      </c>
      <c r="BH1370" s="18">
        <f t="shared" si="519"/>
        <v>0</v>
      </c>
      <c r="BI1370" s="18">
        <f t="shared" si="520"/>
        <v>0</v>
      </c>
      <c r="BJ1370" s="18">
        <f t="shared" si="521"/>
        <v>0</v>
      </c>
      <c r="BK1370" s="18">
        <f t="shared" si="522"/>
        <v>0</v>
      </c>
      <c r="BL1370" s="18">
        <f t="shared" si="523"/>
        <v>0</v>
      </c>
      <c r="BM1370" s="18">
        <f t="shared" si="524"/>
        <v>0</v>
      </c>
      <c r="BN1370" s="18">
        <f t="shared" si="525"/>
        <v>111559235.05671473</v>
      </c>
      <c r="BO1370" s="18">
        <f t="shared" si="526"/>
        <v>0</v>
      </c>
      <c r="BP1370" s="4">
        <f t="shared" si="527"/>
        <v>111559235</v>
      </c>
      <c r="BQ1370" t="s">
        <v>11411</v>
      </c>
    </row>
    <row r="1371" spans="1:69" x14ac:dyDescent="0.25">
      <c r="A1371" s="15" t="s">
        <v>7599</v>
      </c>
      <c r="B1371" t="s">
        <v>98</v>
      </c>
      <c r="C1371" s="15">
        <v>3773</v>
      </c>
      <c r="D1371" t="s">
        <v>7599</v>
      </c>
      <c r="E1371" t="s">
        <v>6064</v>
      </c>
      <c r="F1371" t="s">
        <v>1293</v>
      </c>
      <c r="G1371" s="15">
        <v>17534</v>
      </c>
      <c r="H1371" s="15">
        <v>117380000347</v>
      </c>
      <c r="I1371" t="s">
        <v>1295</v>
      </c>
      <c r="J1371">
        <v>1</v>
      </c>
      <c r="K1371" s="22">
        <v>12.600237385287903</v>
      </c>
      <c r="L1371" s="16"/>
      <c r="M1371" s="16">
        <f t="shared" si="504"/>
        <v>0.88266501405095166</v>
      </c>
      <c r="N1371" s="16">
        <f t="shared" si="505"/>
        <v>0.11665388641773142</v>
      </c>
      <c r="O1371" s="29">
        <f t="shared" si="506"/>
        <v>1.1166538864177313</v>
      </c>
      <c r="P1371" s="17">
        <f t="shared" si="507"/>
        <v>2462</v>
      </c>
      <c r="Q1371" s="17">
        <v>0</v>
      </c>
      <c r="R1371" s="17">
        <v>0</v>
      </c>
      <c r="S1371" s="17">
        <v>0</v>
      </c>
      <c r="T1371" s="17">
        <v>169</v>
      </c>
      <c r="U1371" s="17">
        <v>0</v>
      </c>
      <c r="V1371" s="17">
        <v>1055</v>
      </c>
      <c r="W1371" s="17">
        <v>0</v>
      </c>
      <c r="X1371" s="17">
        <v>863</v>
      </c>
      <c r="Y1371" s="17">
        <v>0</v>
      </c>
      <c r="Z1371" s="17">
        <v>131</v>
      </c>
      <c r="AA1371" s="17">
        <v>0</v>
      </c>
      <c r="AB1371" s="17">
        <v>244</v>
      </c>
      <c r="AC1371" s="17">
        <f t="shared" si="508"/>
        <v>0</v>
      </c>
      <c r="AD1371" s="17">
        <v>0</v>
      </c>
      <c r="AE1371" s="17">
        <v>0</v>
      </c>
      <c r="AF1371" s="17">
        <v>0</v>
      </c>
      <c r="AG1371" s="17">
        <v>0</v>
      </c>
      <c r="AH1371" s="17">
        <v>0</v>
      </c>
      <c r="AI1371" s="17">
        <v>0</v>
      </c>
      <c r="AJ1371" s="17">
        <v>0</v>
      </c>
      <c r="AK1371" s="17">
        <v>0</v>
      </c>
      <c r="AL1371" s="17">
        <v>0</v>
      </c>
      <c r="AM1371" s="17">
        <v>0</v>
      </c>
      <c r="AN1371" s="17">
        <v>0</v>
      </c>
      <c r="AO1371" s="17">
        <v>0</v>
      </c>
      <c r="AP1371" s="18">
        <f>+'Per Cápita'!$E$4</f>
        <v>83816</v>
      </c>
      <c r="AQ1371" s="18">
        <f>+'Per Cápita'!$E$5</f>
        <v>74019</v>
      </c>
      <c r="AR1371" s="18">
        <f>+'Per Cápita'!$E$6</f>
        <v>111028</v>
      </c>
      <c r="AS1371" s="18">
        <f>+'Per Cápita'!$E$7</f>
        <v>136064</v>
      </c>
      <c r="AT1371" s="18">
        <f>+'Per Cápita'!$F$4</f>
        <v>103408</v>
      </c>
      <c r="AU1371" s="18">
        <f>+'Per Cápita'!$F$5</f>
        <v>90347</v>
      </c>
      <c r="AV1371" s="18">
        <f>+'Per Cápita'!$F$6</f>
        <v>138242</v>
      </c>
      <c r="AW1371" s="18">
        <f>+'Per Cápita'!$F$7</f>
        <v>166544</v>
      </c>
      <c r="AX1371" s="18">
        <f t="shared" si="509"/>
        <v>15817295.102334069</v>
      </c>
      <c r="AY1371" s="18">
        <f t="shared" si="510"/>
        <v>158529612.50797027</v>
      </c>
      <c r="AZ1371" s="18">
        <f t="shared" si="511"/>
        <v>16241360.048855612</v>
      </c>
      <c r="BA1371" s="18">
        <f t="shared" si="512"/>
        <v>37072480.233976297</v>
      </c>
      <c r="BB1371" s="18">
        <f t="shared" si="513"/>
        <v>0</v>
      </c>
      <c r="BC1371" s="18">
        <f t="shared" si="514"/>
        <v>0</v>
      </c>
      <c r="BD1371" s="18">
        <f t="shared" si="515"/>
        <v>0</v>
      </c>
      <c r="BE1371" s="18">
        <f t="shared" si="516"/>
        <v>0</v>
      </c>
      <c r="BF1371" s="18">
        <f t="shared" si="517"/>
        <v>0</v>
      </c>
      <c r="BG1371" s="18">
        <f t="shared" si="518"/>
        <v>0</v>
      </c>
      <c r="BH1371" s="18">
        <f t="shared" si="519"/>
        <v>0</v>
      </c>
      <c r="BI1371" s="18">
        <f t="shared" si="520"/>
        <v>0</v>
      </c>
      <c r="BJ1371" s="18">
        <f t="shared" si="521"/>
        <v>0</v>
      </c>
      <c r="BK1371" s="18">
        <f t="shared" si="522"/>
        <v>0</v>
      </c>
      <c r="BL1371" s="18">
        <f t="shared" si="523"/>
        <v>0</v>
      </c>
      <c r="BM1371" s="18">
        <f t="shared" si="524"/>
        <v>0</v>
      </c>
      <c r="BN1371" s="18">
        <f t="shared" si="525"/>
        <v>227660747.89313626</v>
      </c>
      <c r="BO1371" s="18">
        <f t="shared" si="526"/>
        <v>0</v>
      </c>
      <c r="BP1371" s="4">
        <f t="shared" si="527"/>
        <v>227660748</v>
      </c>
      <c r="BQ1371" t="s">
        <v>11411</v>
      </c>
    </row>
    <row r="1372" spans="1:69" x14ac:dyDescent="0.25">
      <c r="A1372" s="15" t="s">
        <v>7599</v>
      </c>
      <c r="B1372" t="s">
        <v>98</v>
      </c>
      <c r="C1372" s="15">
        <v>3773</v>
      </c>
      <c r="D1372" t="s">
        <v>7599</v>
      </c>
      <c r="E1372" t="s">
        <v>6064</v>
      </c>
      <c r="F1372" t="s">
        <v>1293</v>
      </c>
      <c r="G1372" s="15">
        <v>13500</v>
      </c>
      <c r="H1372" s="15">
        <v>117380000789</v>
      </c>
      <c r="I1372" t="s">
        <v>9512</v>
      </c>
      <c r="J1372">
        <v>1</v>
      </c>
      <c r="K1372" s="22">
        <v>12.600237385287903</v>
      </c>
      <c r="L1372" s="16"/>
      <c r="M1372" s="16">
        <f t="shared" si="504"/>
        <v>0.88266501405095166</v>
      </c>
      <c r="N1372" s="16">
        <f t="shared" si="505"/>
        <v>0.11665388641773142</v>
      </c>
      <c r="O1372" s="29">
        <f t="shared" si="506"/>
        <v>1.1166538864177313</v>
      </c>
      <c r="P1372" s="17">
        <f t="shared" si="507"/>
        <v>1754</v>
      </c>
      <c r="Q1372" s="17">
        <v>0</v>
      </c>
      <c r="R1372" s="17">
        <v>0</v>
      </c>
      <c r="S1372" s="17">
        <v>0</v>
      </c>
      <c r="T1372" s="17">
        <v>109</v>
      </c>
      <c r="U1372" s="17">
        <v>0</v>
      </c>
      <c r="V1372" s="17">
        <v>922</v>
      </c>
      <c r="W1372" s="17">
        <v>0</v>
      </c>
      <c r="X1372" s="17">
        <v>546</v>
      </c>
      <c r="Y1372" s="17">
        <v>0</v>
      </c>
      <c r="Z1372" s="17">
        <v>2</v>
      </c>
      <c r="AA1372" s="17">
        <v>0</v>
      </c>
      <c r="AB1372" s="17">
        <v>175</v>
      </c>
      <c r="AC1372" s="17">
        <f t="shared" si="508"/>
        <v>0</v>
      </c>
      <c r="AD1372" s="17">
        <v>0</v>
      </c>
      <c r="AE1372" s="17">
        <v>0</v>
      </c>
      <c r="AF1372" s="17">
        <v>0</v>
      </c>
      <c r="AG1372" s="17">
        <v>0</v>
      </c>
      <c r="AH1372" s="17">
        <v>0</v>
      </c>
      <c r="AI1372" s="17">
        <v>0</v>
      </c>
      <c r="AJ1372" s="17">
        <v>0</v>
      </c>
      <c r="AK1372" s="17">
        <v>0</v>
      </c>
      <c r="AL1372" s="17">
        <v>0</v>
      </c>
      <c r="AM1372" s="17">
        <v>0</v>
      </c>
      <c r="AN1372" s="17">
        <v>0</v>
      </c>
      <c r="AO1372" s="17">
        <v>0</v>
      </c>
      <c r="AP1372" s="18">
        <f>+'Per Cápita'!$E$4</f>
        <v>83816</v>
      </c>
      <c r="AQ1372" s="18">
        <f>+'Per Cápita'!$E$5</f>
        <v>74019</v>
      </c>
      <c r="AR1372" s="18">
        <f>+'Per Cápita'!$E$6</f>
        <v>111028</v>
      </c>
      <c r="AS1372" s="18">
        <f>+'Per Cápita'!$E$7</f>
        <v>136064</v>
      </c>
      <c r="AT1372" s="18">
        <f>+'Per Cápita'!$F$4</f>
        <v>103408</v>
      </c>
      <c r="AU1372" s="18">
        <f>+'Per Cápita'!$F$5</f>
        <v>90347</v>
      </c>
      <c r="AV1372" s="18">
        <f>+'Per Cápita'!$F$6</f>
        <v>138242</v>
      </c>
      <c r="AW1372" s="18">
        <f>+'Per Cápita'!$F$7</f>
        <v>166544</v>
      </c>
      <c r="AX1372" s="18">
        <f t="shared" si="509"/>
        <v>10201687.373694753</v>
      </c>
      <c r="AY1372" s="18">
        <f t="shared" si="510"/>
        <v>121335490.69953096</v>
      </c>
      <c r="AZ1372" s="18">
        <f t="shared" si="511"/>
        <v>247959.69540237574</v>
      </c>
      <c r="BA1372" s="18">
        <f t="shared" si="512"/>
        <v>26588869.020269886</v>
      </c>
      <c r="BB1372" s="18">
        <f t="shared" si="513"/>
        <v>0</v>
      </c>
      <c r="BC1372" s="18">
        <f t="shared" si="514"/>
        <v>0</v>
      </c>
      <c r="BD1372" s="18">
        <f t="shared" si="515"/>
        <v>0</v>
      </c>
      <c r="BE1372" s="18">
        <f t="shared" si="516"/>
        <v>0</v>
      </c>
      <c r="BF1372" s="18">
        <f t="shared" si="517"/>
        <v>0</v>
      </c>
      <c r="BG1372" s="18">
        <f t="shared" si="518"/>
        <v>0</v>
      </c>
      <c r="BH1372" s="18">
        <f t="shared" si="519"/>
        <v>0</v>
      </c>
      <c r="BI1372" s="18">
        <f t="shared" si="520"/>
        <v>0</v>
      </c>
      <c r="BJ1372" s="18">
        <f t="shared" si="521"/>
        <v>0</v>
      </c>
      <c r="BK1372" s="18">
        <f t="shared" si="522"/>
        <v>0</v>
      </c>
      <c r="BL1372" s="18">
        <f t="shared" si="523"/>
        <v>0</v>
      </c>
      <c r="BM1372" s="18">
        <f t="shared" si="524"/>
        <v>0</v>
      </c>
      <c r="BN1372" s="18">
        <f t="shared" si="525"/>
        <v>158374006.78889796</v>
      </c>
      <c r="BO1372" s="18">
        <f t="shared" si="526"/>
        <v>0</v>
      </c>
      <c r="BP1372" s="4">
        <f t="shared" si="527"/>
        <v>158374007</v>
      </c>
      <c r="BQ1372" t="s">
        <v>11411</v>
      </c>
    </row>
    <row r="1373" spans="1:69" x14ac:dyDescent="0.25">
      <c r="A1373" s="15" t="s">
        <v>7599</v>
      </c>
      <c r="B1373" t="s">
        <v>98</v>
      </c>
      <c r="C1373" s="15">
        <v>3773</v>
      </c>
      <c r="D1373" t="s">
        <v>7599</v>
      </c>
      <c r="E1373" t="s">
        <v>6064</v>
      </c>
      <c r="F1373" t="s">
        <v>1293</v>
      </c>
      <c r="G1373" s="15">
        <v>17526</v>
      </c>
      <c r="H1373" s="15">
        <v>117380000843</v>
      </c>
      <c r="I1373" t="s">
        <v>7600</v>
      </c>
      <c r="J1373">
        <v>1</v>
      </c>
      <c r="K1373" s="22">
        <v>12.600237385287903</v>
      </c>
      <c r="L1373" s="16"/>
      <c r="M1373" s="16">
        <f t="shared" si="504"/>
        <v>0.88266501405095166</v>
      </c>
      <c r="N1373" s="16">
        <f t="shared" si="505"/>
        <v>0.11665388641773142</v>
      </c>
      <c r="O1373" s="29">
        <f t="shared" si="506"/>
        <v>1.1166538864177313</v>
      </c>
      <c r="P1373" s="17">
        <f t="shared" si="507"/>
        <v>1871</v>
      </c>
      <c r="Q1373" s="17">
        <v>0</v>
      </c>
      <c r="R1373" s="17">
        <v>0</v>
      </c>
      <c r="S1373" s="17">
        <v>0</v>
      </c>
      <c r="T1373" s="17">
        <v>96</v>
      </c>
      <c r="U1373" s="17">
        <v>0</v>
      </c>
      <c r="V1373" s="17">
        <v>694</v>
      </c>
      <c r="W1373" s="17">
        <v>0</v>
      </c>
      <c r="X1373" s="17">
        <v>763</v>
      </c>
      <c r="Y1373" s="17">
        <v>0</v>
      </c>
      <c r="Z1373" s="17">
        <v>0</v>
      </c>
      <c r="AA1373" s="17">
        <v>0</v>
      </c>
      <c r="AB1373" s="17">
        <v>318</v>
      </c>
      <c r="AC1373" s="17">
        <f t="shared" si="508"/>
        <v>0</v>
      </c>
      <c r="AD1373" s="17">
        <v>0</v>
      </c>
      <c r="AE1373" s="17">
        <v>0</v>
      </c>
      <c r="AF1373" s="17">
        <v>0</v>
      </c>
      <c r="AG1373" s="17">
        <v>0</v>
      </c>
      <c r="AH1373" s="17">
        <v>0</v>
      </c>
      <c r="AI1373" s="17">
        <v>0</v>
      </c>
      <c r="AJ1373" s="17">
        <v>0</v>
      </c>
      <c r="AK1373" s="17">
        <v>0</v>
      </c>
      <c r="AL1373" s="17">
        <v>0</v>
      </c>
      <c r="AM1373" s="17">
        <v>0</v>
      </c>
      <c r="AN1373" s="17">
        <v>0</v>
      </c>
      <c r="AO1373" s="17">
        <v>0</v>
      </c>
      <c r="AP1373" s="18">
        <f>+'Per Cápita'!$E$4</f>
        <v>83816</v>
      </c>
      <c r="AQ1373" s="18">
        <f>+'Per Cápita'!$E$5</f>
        <v>74019</v>
      </c>
      <c r="AR1373" s="18">
        <f>+'Per Cápita'!$E$6</f>
        <v>111028</v>
      </c>
      <c r="AS1373" s="18">
        <f>+'Per Cápita'!$E$7</f>
        <v>136064</v>
      </c>
      <c r="AT1373" s="18">
        <f>+'Per Cápita'!$F$4</f>
        <v>103408</v>
      </c>
      <c r="AU1373" s="18">
        <f>+'Per Cápita'!$F$5</f>
        <v>90347</v>
      </c>
      <c r="AV1373" s="18">
        <f>+'Per Cápita'!$F$6</f>
        <v>138242</v>
      </c>
      <c r="AW1373" s="18">
        <f>+'Per Cápita'!$F$7</f>
        <v>166544</v>
      </c>
      <c r="AX1373" s="18">
        <f t="shared" si="509"/>
        <v>8984972.3658229019</v>
      </c>
      <c r="AY1373" s="18">
        <f t="shared" si="510"/>
        <v>120426301.05532466</v>
      </c>
      <c r="AZ1373" s="18">
        <f t="shared" si="511"/>
        <v>0</v>
      </c>
      <c r="BA1373" s="18">
        <f t="shared" si="512"/>
        <v>48315773.419690415</v>
      </c>
      <c r="BB1373" s="18">
        <f t="shared" si="513"/>
        <v>0</v>
      </c>
      <c r="BC1373" s="18">
        <f t="shared" si="514"/>
        <v>0</v>
      </c>
      <c r="BD1373" s="18">
        <f t="shared" si="515"/>
        <v>0</v>
      </c>
      <c r="BE1373" s="18">
        <f t="shared" si="516"/>
        <v>0</v>
      </c>
      <c r="BF1373" s="18">
        <f t="shared" si="517"/>
        <v>0</v>
      </c>
      <c r="BG1373" s="18">
        <f t="shared" si="518"/>
        <v>0</v>
      </c>
      <c r="BH1373" s="18">
        <f t="shared" si="519"/>
        <v>0</v>
      </c>
      <c r="BI1373" s="18">
        <f t="shared" si="520"/>
        <v>0</v>
      </c>
      <c r="BJ1373" s="18">
        <f t="shared" si="521"/>
        <v>0</v>
      </c>
      <c r="BK1373" s="18">
        <f t="shared" si="522"/>
        <v>0</v>
      </c>
      <c r="BL1373" s="18">
        <f t="shared" si="523"/>
        <v>0</v>
      </c>
      <c r="BM1373" s="18">
        <f t="shared" si="524"/>
        <v>0</v>
      </c>
      <c r="BN1373" s="18">
        <f t="shared" si="525"/>
        <v>177727046.84083796</v>
      </c>
      <c r="BO1373" s="18">
        <f t="shared" si="526"/>
        <v>0</v>
      </c>
      <c r="BP1373" s="4">
        <f t="shared" si="527"/>
        <v>177727047</v>
      </c>
      <c r="BQ1373" t="s">
        <v>11411</v>
      </c>
    </row>
    <row r="1374" spans="1:69" x14ac:dyDescent="0.25">
      <c r="A1374" s="15" t="s">
        <v>7599</v>
      </c>
      <c r="B1374" t="s">
        <v>98</v>
      </c>
      <c r="C1374" s="15">
        <v>3773</v>
      </c>
      <c r="D1374" t="s">
        <v>7599</v>
      </c>
      <c r="E1374" t="s">
        <v>6065</v>
      </c>
      <c r="F1374" t="s">
        <v>1301</v>
      </c>
      <c r="G1374" s="15">
        <v>13556</v>
      </c>
      <c r="H1374" s="15">
        <v>117388000028</v>
      </c>
      <c r="I1374" t="s">
        <v>1302</v>
      </c>
      <c r="J1374">
        <v>1</v>
      </c>
      <c r="K1374" s="22">
        <v>12.246431254695718</v>
      </c>
      <c r="L1374" s="16"/>
      <c r="M1374" s="16">
        <f t="shared" si="504"/>
        <v>0.85788037835868303</v>
      </c>
      <c r="N1374" s="16">
        <f t="shared" si="505"/>
        <v>0.11290484517107288</v>
      </c>
      <c r="O1374" s="29">
        <f t="shared" si="506"/>
        <v>1.1129048451710728</v>
      </c>
      <c r="P1374" s="17">
        <f t="shared" si="507"/>
        <v>289</v>
      </c>
      <c r="Q1374" s="17">
        <v>0</v>
      </c>
      <c r="R1374" s="17">
        <v>0</v>
      </c>
      <c r="S1374" s="17">
        <v>0</v>
      </c>
      <c r="T1374" s="17">
        <v>24</v>
      </c>
      <c r="U1374" s="17">
        <v>0</v>
      </c>
      <c r="V1374" s="17">
        <v>124</v>
      </c>
      <c r="W1374" s="17">
        <v>0</v>
      </c>
      <c r="X1374" s="17">
        <v>100</v>
      </c>
      <c r="Y1374" s="17">
        <v>0</v>
      </c>
      <c r="Z1374" s="17">
        <v>41</v>
      </c>
      <c r="AA1374" s="17">
        <v>0</v>
      </c>
      <c r="AB1374" s="17">
        <v>0</v>
      </c>
      <c r="AC1374" s="17">
        <f t="shared" si="508"/>
        <v>289</v>
      </c>
      <c r="AD1374" s="17">
        <v>0</v>
      </c>
      <c r="AE1374" s="17">
        <v>0</v>
      </c>
      <c r="AF1374" s="17">
        <v>0</v>
      </c>
      <c r="AG1374" s="17">
        <v>24</v>
      </c>
      <c r="AH1374" s="17">
        <v>0</v>
      </c>
      <c r="AI1374" s="17">
        <v>124</v>
      </c>
      <c r="AJ1374" s="17">
        <v>0</v>
      </c>
      <c r="AK1374" s="17">
        <v>100</v>
      </c>
      <c r="AL1374" s="17">
        <v>0</v>
      </c>
      <c r="AM1374" s="17">
        <v>41</v>
      </c>
      <c r="AN1374" s="17">
        <v>0</v>
      </c>
      <c r="AO1374" s="17">
        <v>0</v>
      </c>
      <c r="AP1374" s="18">
        <f>+'Per Cápita'!$E$4</f>
        <v>83816</v>
      </c>
      <c r="AQ1374" s="18">
        <f>+'Per Cápita'!$E$5</f>
        <v>74019</v>
      </c>
      <c r="AR1374" s="18">
        <f>+'Per Cápita'!$E$6</f>
        <v>111028</v>
      </c>
      <c r="AS1374" s="18">
        <f>+'Per Cápita'!$E$7</f>
        <v>136064</v>
      </c>
      <c r="AT1374" s="18">
        <f>+'Per Cápita'!$F$4</f>
        <v>103408</v>
      </c>
      <c r="AU1374" s="18">
        <f>+'Per Cápita'!$F$5</f>
        <v>90347</v>
      </c>
      <c r="AV1374" s="18">
        <f>+'Per Cápita'!$F$6</f>
        <v>138242</v>
      </c>
      <c r="AW1374" s="18">
        <f>+'Per Cápita'!$F$7</f>
        <v>166544</v>
      </c>
      <c r="AX1374" s="18">
        <f t="shared" si="509"/>
        <v>2238701.5800686073</v>
      </c>
      <c r="AY1374" s="18">
        <f t="shared" si="510"/>
        <v>18452247.236576751</v>
      </c>
      <c r="AZ1374" s="18">
        <f t="shared" si="511"/>
        <v>5066107.5651358087</v>
      </c>
      <c r="BA1374" s="18">
        <f t="shared" si="512"/>
        <v>0</v>
      </c>
      <c r="BB1374" s="18">
        <f t="shared" si="513"/>
        <v>0</v>
      </c>
      <c r="BC1374" s="18">
        <f t="shared" si="514"/>
        <v>0</v>
      </c>
      <c r="BD1374" s="18">
        <f t="shared" si="515"/>
        <v>0</v>
      </c>
      <c r="BE1374" s="18">
        <f t="shared" si="516"/>
        <v>0</v>
      </c>
      <c r="BF1374" s="18">
        <f t="shared" si="517"/>
        <v>447740.31601372152</v>
      </c>
      <c r="BG1374" s="18">
        <f t="shared" si="518"/>
        <v>3690449.4473153502</v>
      </c>
      <c r="BH1374" s="18">
        <f t="shared" si="519"/>
        <v>1013221.5130271618</v>
      </c>
      <c r="BI1374" s="18">
        <f t="shared" si="520"/>
        <v>0</v>
      </c>
      <c r="BJ1374" s="18">
        <f t="shared" si="521"/>
        <v>0</v>
      </c>
      <c r="BK1374" s="18">
        <f t="shared" si="522"/>
        <v>0</v>
      </c>
      <c r="BL1374" s="18">
        <f t="shared" si="523"/>
        <v>0</v>
      </c>
      <c r="BM1374" s="18">
        <f t="shared" si="524"/>
        <v>0</v>
      </c>
      <c r="BN1374" s="18">
        <f t="shared" si="525"/>
        <v>25757056.381781168</v>
      </c>
      <c r="BO1374" s="18">
        <f t="shared" si="526"/>
        <v>5151411.2763562333</v>
      </c>
      <c r="BP1374" s="4">
        <f t="shared" si="527"/>
        <v>30908468</v>
      </c>
      <c r="BQ1374" t="s">
        <v>11411</v>
      </c>
    </row>
    <row r="1375" spans="1:69" x14ac:dyDescent="0.25">
      <c r="A1375" s="15" t="s">
        <v>7599</v>
      </c>
      <c r="B1375" t="s">
        <v>98</v>
      </c>
      <c r="C1375" s="15">
        <v>3773</v>
      </c>
      <c r="D1375" t="s">
        <v>7599</v>
      </c>
      <c r="E1375" t="s">
        <v>6066</v>
      </c>
      <c r="F1375" t="s">
        <v>1305</v>
      </c>
      <c r="G1375" s="15">
        <v>17407</v>
      </c>
      <c r="H1375" s="15">
        <v>117433000379</v>
      </c>
      <c r="I1375" t="s">
        <v>1307</v>
      </c>
      <c r="J1375">
        <v>1</v>
      </c>
      <c r="K1375" s="22">
        <v>17.137316688886195</v>
      </c>
      <c r="L1375" s="16"/>
      <c r="M1375" s="16">
        <f t="shared" si="504"/>
        <v>1.2004940393942996</v>
      </c>
      <c r="N1375" s="16">
        <f t="shared" si="505"/>
        <v>0.16473020838558622</v>
      </c>
      <c r="O1375" s="29">
        <f t="shared" si="506"/>
        <v>1.1647302083855862</v>
      </c>
      <c r="P1375" s="17">
        <f t="shared" si="507"/>
        <v>768</v>
      </c>
      <c r="Q1375" s="17">
        <v>0</v>
      </c>
      <c r="R1375" s="17">
        <v>0</v>
      </c>
      <c r="S1375" s="17">
        <v>10</v>
      </c>
      <c r="T1375" s="17">
        <v>43</v>
      </c>
      <c r="U1375" s="17">
        <v>67</v>
      </c>
      <c r="V1375" s="17">
        <v>276</v>
      </c>
      <c r="W1375" s="17">
        <v>0</v>
      </c>
      <c r="X1375" s="17">
        <v>267</v>
      </c>
      <c r="Y1375" s="17">
        <v>0</v>
      </c>
      <c r="Z1375" s="17">
        <v>7</v>
      </c>
      <c r="AA1375" s="17">
        <v>0</v>
      </c>
      <c r="AB1375" s="17">
        <v>98</v>
      </c>
      <c r="AC1375" s="17">
        <f t="shared" si="508"/>
        <v>768</v>
      </c>
      <c r="AD1375" s="17">
        <v>0</v>
      </c>
      <c r="AE1375" s="17">
        <v>0</v>
      </c>
      <c r="AF1375" s="17">
        <v>10</v>
      </c>
      <c r="AG1375" s="17">
        <v>43</v>
      </c>
      <c r="AH1375" s="17">
        <v>67</v>
      </c>
      <c r="AI1375" s="17">
        <v>276</v>
      </c>
      <c r="AJ1375" s="17">
        <v>0</v>
      </c>
      <c r="AK1375" s="17">
        <v>267</v>
      </c>
      <c r="AL1375" s="17">
        <v>0</v>
      </c>
      <c r="AM1375" s="17">
        <v>7</v>
      </c>
      <c r="AN1375" s="17">
        <v>0</v>
      </c>
      <c r="AO1375" s="17">
        <v>98</v>
      </c>
      <c r="AP1375" s="18">
        <f>+'Per Cápita'!$E$4</f>
        <v>83816</v>
      </c>
      <c r="AQ1375" s="18">
        <f>+'Per Cápita'!$E$5</f>
        <v>74019</v>
      </c>
      <c r="AR1375" s="18">
        <f>+'Per Cápita'!$E$6</f>
        <v>111028</v>
      </c>
      <c r="AS1375" s="18">
        <f>+'Per Cápita'!$E$7</f>
        <v>136064</v>
      </c>
      <c r="AT1375" s="18">
        <f>+'Per Cápita'!$F$4</f>
        <v>103408</v>
      </c>
      <c r="AU1375" s="18">
        <f>+'Per Cápita'!$F$5</f>
        <v>90347</v>
      </c>
      <c r="AV1375" s="18">
        <f>+'Per Cápita'!$F$6</f>
        <v>138242</v>
      </c>
      <c r="AW1375" s="18">
        <f>+'Per Cápita'!$F$7</f>
        <v>166544</v>
      </c>
      <c r="AX1375" s="18">
        <f t="shared" si="509"/>
        <v>4197790.1672799904</v>
      </c>
      <c r="AY1375" s="18">
        <f t="shared" si="510"/>
        <v>46813205.754909538</v>
      </c>
      <c r="AZ1375" s="18">
        <f t="shared" si="511"/>
        <v>905223.65903644403</v>
      </c>
      <c r="BA1375" s="18">
        <f t="shared" si="512"/>
        <v>15530829.405230086</v>
      </c>
      <c r="BB1375" s="18">
        <f t="shared" si="513"/>
        <v>1204424.2138873669</v>
      </c>
      <c r="BC1375" s="18">
        <f t="shared" si="514"/>
        <v>7050401.9691798408</v>
      </c>
      <c r="BD1375" s="18">
        <f t="shared" si="515"/>
        <v>0</v>
      </c>
      <c r="BE1375" s="18">
        <f t="shared" si="516"/>
        <v>0</v>
      </c>
      <c r="BF1375" s="18">
        <f t="shared" si="517"/>
        <v>839558.03345599817</v>
      </c>
      <c r="BG1375" s="18">
        <f t="shared" si="518"/>
        <v>9362641.1509819087</v>
      </c>
      <c r="BH1375" s="18">
        <f t="shared" si="519"/>
        <v>181044.73180728883</v>
      </c>
      <c r="BI1375" s="18">
        <f t="shared" si="520"/>
        <v>3106165.8810460176</v>
      </c>
      <c r="BJ1375" s="18">
        <f t="shared" si="521"/>
        <v>240884.84277747342</v>
      </c>
      <c r="BK1375" s="18">
        <f t="shared" si="522"/>
        <v>1410080.3938359683</v>
      </c>
      <c r="BL1375" s="18">
        <f t="shared" si="523"/>
        <v>0</v>
      </c>
      <c r="BM1375" s="18">
        <f t="shared" si="524"/>
        <v>0</v>
      </c>
      <c r="BN1375" s="18">
        <f t="shared" si="525"/>
        <v>75701875.169523254</v>
      </c>
      <c r="BO1375" s="18">
        <f t="shared" si="526"/>
        <v>15140375.033904657</v>
      </c>
      <c r="BP1375" s="4">
        <f t="shared" si="527"/>
        <v>90842250</v>
      </c>
      <c r="BQ1375" t="s">
        <v>11411</v>
      </c>
    </row>
    <row r="1376" spans="1:69" x14ac:dyDescent="0.25">
      <c r="A1376" s="15" t="s">
        <v>7599</v>
      </c>
      <c r="B1376" t="s">
        <v>98</v>
      </c>
      <c r="C1376" s="15">
        <v>3773</v>
      </c>
      <c r="D1376" t="s">
        <v>7599</v>
      </c>
      <c r="E1376" t="s">
        <v>6066</v>
      </c>
      <c r="F1376" t="s">
        <v>1305</v>
      </c>
      <c r="G1376" s="15">
        <v>17531</v>
      </c>
      <c r="H1376" s="15">
        <v>117433000387</v>
      </c>
      <c r="I1376" t="s">
        <v>1306</v>
      </c>
      <c r="J1376">
        <v>1</v>
      </c>
      <c r="K1376" s="22">
        <v>17.137316688886195</v>
      </c>
      <c r="L1376" s="16"/>
      <c r="M1376" s="16">
        <f t="shared" si="504"/>
        <v>1.2004940393942996</v>
      </c>
      <c r="N1376" s="16">
        <f t="shared" si="505"/>
        <v>0.16473020838558622</v>
      </c>
      <c r="O1376" s="29">
        <f t="shared" si="506"/>
        <v>1.1647302083855862</v>
      </c>
      <c r="P1376" s="17">
        <f t="shared" si="507"/>
        <v>800</v>
      </c>
      <c r="Q1376" s="17">
        <v>0</v>
      </c>
      <c r="R1376" s="17">
        <v>0</v>
      </c>
      <c r="S1376" s="17">
        <v>0</v>
      </c>
      <c r="T1376" s="17">
        <v>54</v>
      </c>
      <c r="U1376" s="17">
        <v>0</v>
      </c>
      <c r="V1376" s="17">
        <v>292</v>
      </c>
      <c r="W1376" s="17">
        <v>0</v>
      </c>
      <c r="X1376" s="17">
        <v>295</v>
      </c>
      <c r="Y1376" s="17">
        <v>0</v>
      </c>
      <c r="Z1376" s="17">
        <v>61</v>
      </c>
      <c r="AA1376" s="17">
        <v>0</v>
      </c>
      <c r="AB1376" s="17">
        <v>98</v>
      </c>
      <c r="AC1376" s="17">
        <f t="shared" si="508"/>
        <v>800</v>
      </c>
      <c r="AD1376" s="17">
        <v>0</v>
      </c>
      <c r="AE1376" s="17">
        <v>0</v>
      </c>
      <c r="AF1376" s="17">
        <v>0</v>
      </c>
      <c r="AG1376" s="17">
        <v>54</v>
      </c>
      <c r="AH1376" s="17">
        <v>0</v>
      </c>
      <c r="AI1376" s="17">
        <v>292</v>
      </c>
      <c r="AJ1376" s="17">
        <v>0</v>
      </c>
      <c r="AK1376" s="17">
        <v>295</v>
      </c>
      <c r="AL1376" s="17">
        <v>0</v>
      </c>
      <c r="AM1376" s="17">
        <v>61</v>
      </c>
      <c r="AN1376" s="17">
        <v>0</v>
      </c>
      <c r="AO1376" s="17">
        <v>98</v>
      </c>
      <c r="AP1376" s="18">
        <f>+'Per Cápita'!$E$4</f>
        <v>83816</v>
      </c>
      <c r="AQ1376" s="18">
        <f>+'Per Cápita'!$E$5</f>
        <v>74019</v>
      </c>
      <c r="AR1376" s="18">
        <f>+'Per Cápita'!$E$6</f>
        <v>111028</v>
      </c>
      <c r="AS1376" s="18">
        <f>+'Per Cápita'!$E$7</f>
        <v>136064</v>
      </c>
      <c r="AT1376" s="18">
        <f>+'Per Cápita'!$F$4</f>
        <v>103408</v>
      </c>
      <c r="AU1376" s="18">
        <f>+'Per Cápita'!$F$5</f>
        <v>90347</v>
      </c>
      <c r="AV1376" s="18">
        <f>+'Per Cápita'!$F$6</f>
        <v>138242</v>
      </c>
      <c r="AW1376" s="18">
        <f>+'Per Cápita'!$F$7</f>
        <v>166544</v>
      </c>
      <c r="AX1376" s="18">
        <f t="shared" si="509"/>
        <v>5271643.4658864997</v>
      </c>
      <c r="AY1376" s="18">
        <f t="shared" si="510"/>
        <v>50606541.027867213</v>
      </c>
      <c r="AZ1376" s="18">
        <f t="shared" si="511"/>
        <v>7888377.6001747269</v>
      </c>
      <c r="BA1376" s="18">
        <f t="shared" si="512"/>
        <v>15530829.405230086</v>
      </c>
      <c r="BB1376" s="18">
        <f t="shared" si="513"/>
        <v>0</v>
      </c>
      <c r="BC1376" s="18">
        <f t="shared" si="514"/>
        <v>0</v>
      </c>
      <c r="BD1376" s="18">
        <f t="shared" si="515"/>
        <v>0</v>
      </c>
      <c r="BE1376" s="18">
        <f t="shared" si="516"/>
        <v>0</v>
      </c>
      <c r="BF1376" s="18">
        <f t="shared" si="517"/>
        <v>1054328.6931773</v>
      </c>
      <c r="BG1376" s="18">
        <f t="shared" si="518"/>
        <v>10121308.205573443</v>
      </c>
      <c r="BH1376" s="18">
        <f t="shared" si="519"/>
        <v>1577675.5200349453</v>
      </c>
      <c r="BI1376" s="18">
        <f t="shared" si="520"/>
        <v>3106165.8810460176</v>
      </c>
      <c r="BJ1376" s="18">
        <f t="shared" si="521"/>
        <v>0</v>
      </c>
      <c r="BK1376" s="18">
        <f t="shared" si="522"/>
        <v>0</v>
      </c>
      <c r="BL1376" s="18">
        <f t="shared" si="523"/>
        <v>0</v>
      </c>
      <c r="BM1376" s="18">
        <f t="shared" si="524"/>
        <v>0</v>
      </c>
      <c r="BN1376" s="18">
        <f t="shared" si="525"/>
        <v>79297391.499158531</v>
      </c>
      <c r="BO1376" s="18">
        <f t="shared" si="526"/>
        <v>15859478.299831705</v>
      </c>
      <c r="BP1376" s="4">
        <f t="shared" si="527"/>
        <v>95156870</v>
      </c>
      <c r="BQ1376" t="s">
        <v>11411</v>
      </c>
    </row>
    <row r="1377" spans="1:69" x14ac:dyDescent="0.25">
      <c r="A1377" s="15" t="s">
        <v>7599</v>
      </c>
      <c r="B1377" t="s">
        <v>98</v>
      </c>
      <c r="C1377" s="15">
        <v>3773</v>
      </c>
      <c r="D1377" t="s">
        <v>7599</v>
      </c>
      <c r="E1377" t="s">
        <v>6067</v>
      </c>
      <c r="F1377" t="s">
        <v>1312</v>
      </c>
      <c r="G1377" s="15">
        <v>13428</v>
      </c>
      <c r="H1377" s="15">
        <v>117442000322</v>
      </c>
      <c r="I1377" t="s">
        <v>1313</v>
      </c>
      <c r="J1377">
        <v>1</v>
      </c>
      <c r="K1377" s="22">
        <v>14.661166764879198</v>
      </c>
      <c r="L1377" s="16"/>
      <c r="M1377" s="16">
        <f t="shared" si="504"/>
        <v>1.027036124226937</v>
      </c>
      <c r="N1377" s="16">
        <f t="shared" si="505"/>
        <v>0.13849214353782668</v>
      </c>
      <c r="O1377" s="29">
        <f t="shared" si="506"/>
        <v>1.1384921435378268</v>
      </c>
      <c r="P1377" s="17">
        <f t="shared" si="507"/>
        <v>462</v>
      </c>
      <c r="Q1377" s="17">
        <v>0</v>
      </c>
      <c r="R1377" s="17">
        <v>0</v>
      </c>
      <c r="S1377" s="17">
        <v>25</v>
      </c>
      <c r="T1377" s="17">
        <v>27</v>
      </c>
      <c r="U1377" s="17">
        <v>65</v>
      </c>
      <c r="V1377" s="17">
        <v>119</v>
      </c>
      <c r="W1377" s="17">
        <v>38</v>
      </c>
      <c r="X1377" s="17">
        <v>137</v>
      </c>
      <c r="Y1377" s="17">
        <v>0</v>
      </c>
      <c r="Z1377" s="17">
        <v>0</v>
      </c>
      <c r="AA1377" s="17">
        <v>17</v>
      </c>
      <c r="AB1377" s="17">
        <v>34</v>
      </c>
      <c r="AC1377" s="17">
        <f t="shared" si="508"/>
        <v>0</v>
      </c>
      <c r="AD1377" s="17">
        <v>0</v>
      </c>
      <c r="AE1377" s="17">
        <v>0</v>
      </c>
      <c r="AF1377" s="17">
        <v>0</v>
      </c>
      <c r="AG1377" s="17">
        <v>0</v>
      </c>
      <c r="AH1377" s="17">
        <v>0</v>
      </c>
      <c r="AI1377" s="17">
        <v>0</v>
      </c>
      <c r="AJ1377" s="17">
        <v>0</v>
      </c>
      <c r="AK1377" s="17">
        <v>0</v>
      </c>
      <c r="AL1377" s="17">
        <v>0</v>
      </c>
      <c r="AM1377" s="17">
        <v>0</v>
      </c>
      <c r="AN1377" s="17">
        <v>0</v>
      </c>
      <c r="AO1377" s="17">
        <v>0</v>
      </c>
      <c r="AP1377" s="18">
        <f>+'Per Cápita'!$E$4</f>
        <v>83816</v>
      </c>
      <c r="AQ1377" s="18">
        <f>+'Per Cápita'!$E$5</f>
        <v>74019</v>
      </c>
      <c r="AR1377" s="18">
        <f>+'Per Cápita'!$E$6</f>
        <v>111028</v>
      </c>
      <c r="AS1377" s="18">
        <f>+'Per Cápita'!$E$7</f>
        <v>136064</v>
      </c>
      <c r="AT1377" s="18">
        <f>+'Per Cápita'!$F$4</f>
        <v>103408</v>
      </c>
      <c r="AU1377" s="18">
        <f>+'Per Cápita'!$F$5</f>
        <v>90347</v>
      </c>
      <c r="AV1377" s="18">
        <f>+'Per Cápita'!$F$6</f>
        <v>138242</v>
      </c>
      <c r="AW1377" s="18">
        <f>+'Per Cápita'!$F$7</f>
        <v>166544</v>
      </c>
      <c r="AX1377" s="18">
        <f t="shared" si="509"/>
        <v>2576444.1525746952</v>
      </c>
      <c r="AY1377" s="18">
        <f t="shared" si="510"/>
        <v>21573132.792966757</v>
      </c>
      <c r="AZ1377" s="18">
        <f t="shared" si="511"/>
        <v>0</v>
      </c>
      <c r="BA1377" s="18">
        <f t="shared" si="512"/>
        <v>5266865.0306232497</v>
      </c>
      <c r="BB1377" s="18">
        <f t="shared" si="513"/>
        <v>2943229.8894739896</v>
      </c>
      <c r="BC1377" s="18">
        <f t="shared" si="514"/>
        <v>10594513.01829784</v>
      </c>
      <c r="BD1377" s="18">
        <f t="shared" si="515"/>
        <v>0</v>
      </c>
      <c r="BE1377" s="18">
        <f t="shared" si="516"/>
        <v>3223353.6044071852</v>
      </c>
      <c r="BF1377" s="18">
        <f t="shared" si="517"/>
        <v>0</v>
      </c>
      <c r="BG1377" s="18">
        <f t="shared" si="518"/>
        <v>0</v>
      </c>
      <c r="BH1377" s="18">
        <f t="shared" si="519"/>
        <v>0</v>
      </c>
      <c r="BI1377" s="18">
        <f t="shared" si="520"/>
        <v>0</v>
      </c>
      <c r="BJ1377" s="18">
        <f t="shared" si="521"/>
        <v>0</v>
      </c>
      <c r="BK1377" s="18">
        <f t="shared" si="522"/>
        <v>0</v>
      </c>
      <c r="BL1377" s="18">
        <f t="shared" si="523"/>
        <v>0</v>
      </c>
      <c r="BM1377" s="18">
        <f t="shared" si="524"/>
        <v>0</v>
      </c>
      <c r="BN1377" s="18">
        <f t="shared" si="525"/>
        <v>46177538.488343716</v>
      </c>
      <c r="BO1377" s="18">
        <f t="shared" si="526"/>
        <v>0</v>
      </c>
      <c r="BP1377" s="4">
        <f t="shared" si="527"/>
        <v>46177538</v>
      </c>
      <c r="BQ1377" t="s">
        <v>11411</v>
      </c>
    </row>
    <row r="1378" spans="1:69" x14ac:dyDescent="0.25">
      <c r="A1378" s="15" t="s">
        <v>7599</v>
      </c>
      <c r="B1378" t="s">
        <v>98</v>
      </c>
      <c r="C1378" s="15">
        <v>3773</v>
      </c>
      <c r="D1378" t="s">
        <v>7599</v>
      </c>
      <c r="E1378" t="s">
        <v>6068</v>
      </c>
      <c r="F1378" t="s">
        <v>1318</v>
      </c>
      <c r="G1378" s="15">
        <v>18329</v>
      </c>
      <c r="H1378" s="15">
        <v>117444000044</v>
      </c>
      <c r="I1378" t="s">
        <v>4673</v>
      </c>
      <c r="J1378">
        <v>1</v>
      </c>
      <c r="K1378" s="22">
        <v>12.716284460634158</v>
      </c>
      <c r="L1378" s="16"/>
      <c r="M1378" s="16">
        <f t="shared" si="504"/>
        <v>0.89079428100513403</v>
      </c>
      <c r="N1378" s="16">
        <f t="shared" si="505"/>
        <v>0.11788355779538394</v>
      </c>
      <c r="O1378" s="29">
        <f t="shared" si="506"/>
        <v>1.1178835577953838</v>
      </c>
      <c r="P1378" s="17">
        <f t="shared" si="507"/>
        <v>805</v>
      </c>
      <c r="Q1378" s="17">
        <v>0</v>
      </c>
      <c r="R1378" s="17">
        <v>19</v>
      </c>
      <c r="S1378" s="17">
        <v>0</v>
      </c>
      <c r="T1378" s="17">
        <v>60</v>
      </c>
      <c r="U1378" s="17">
        <v>0</v>
      </c>
      <c r="V1378" s="17">
        <v>346</v>
      </c>
      <c r="W1378" s="17">
        <v>0</v>
      </c>
      <c r="X1378" s="17">
        <v>262</v>
      </c>
      <c r="Y1378" s="17">
        <v>0</v>
      </c>
      <c r="Z1378" s="17">
        <v>118</v>
      </c>
      <c r="AA1378" s="17">
        <v>0</v>
      </c>
      <c r="AB1378" s="17">
        <v>0</v>
      </c>
      <c r="AC1378" s="17">
        <f t="shared" si="508"/>
        <v>786</v>
      </c>
      <c r="AD1378" s="17">
        <v>0</v>
      </c>
      <c r="AE1378" s="17">
        <v>19</v>
      </c>
      <c r="AF1378" s="17">
        <v>0</v>
      </c>
      <c r="AG1378" s="17">
        <v>60</v>
      </c>
      <c r="AH1378" s="17">
        <v>0</v>
      </c>
      <c r="AI1378" s="17">
        <v>346</v>
      </c>
      <c r="AJ1378" s="17">
        <v>0</v>
      </c>
      <c r="AK1378" s="17">
        <v>262</v>
      </c>
      <c r="AL1378" s="17">
        <v>0</v>
      </c>
      <c r="AM1378" s="17">
        <v>118</v>
      </c>
      <c r="AN1378" s="17">
        <v>0</v>
      </c>
      <c r="AO1378" s="17">
        <v>0</v>
      </c>
      <c r="AP1378" s="18">
        <f>+'Per Cápita'!$E$4</f>
        <v>83816</v>
      </c>
      <c r="AQ1378" s="18">
        <f>+'Per Cápita'!$E$5</f>
        <v>74019</v>
      </c>
      <c r="AR1378" s="18">
        <f>+'Per Cápita'!$E$6</f>
        <v>111028</v>
      </c>
      <c r="AS1378" s="18">
        <f>+'Per Cápita'!$E$7</f>
        <v>136064</v>
      </c>
      <c r="AT1378" s="18">
        <f>+'Per Cápita'!$F$4</f>
        <v>103408</v>
      </c>
      <c r="AU1378" s="18">
        <f>+'Per Cápita'!$F$5</f>
        <v>90347</v>
      </c>
      <c r="AV1378" s="18">
        <f>+'Per Cápita'!$F$6</f>
        <v>138242</v>
      </c>
      <c r="AW1378" s="18">
        <f>+'Per Cápita'!$F$7</f>
        <v>166544</v>
      </c>
      <c r="AX1378" s="18">
        <f t="shared" si="509"/>
        <v>7402025.7341340538</v>
      </c>
      <c r="AY1378" s="18">
        <f t="shared" si="510"/>
        <v>50308730.823189564</v>
      </c>
      <c r="AZ1378" s="18">
        <f t="shared" si="511"/>
        <v>14645732.327278893</v>
      </c>
      <c r="BA1378" s="18">
        <f t="shared" si="512"/>
        <v>0</v>
      </c>
      <c r="BB1378" s="18">
        <f t="shared" si="513"/>
        <v>0</v>
      </c>
      <c r="BC1378" s="18">
        <f t="shared" si="514"/>
        <v>0</v>
      </c>
      <c r="BD1378" s="18">
        <f t="shared" si="515"/>
        <v>0</v>
      </c>
      <c r="BE1378" s="18">
        <f t="shared" si="516"/>
        <v>0</v>
      </c>
      <c r="BF1378" s="18">
        <f t="shared" si="517"/>
        <v>1480405.1468268107</v>
      </c>
      <c r="BG1378" s="18">
        <f t="shared" si="518"/>
        <v>10061746.164637912</v>
      </c>
      <c r="BH1378" s="18">
        <f t="shared" si="519"/>
        <v>2929146.4654557789</v>
      </c>
      <c r="BI1378" s="18">
        <f t="shared" si="520"/>
        <v>0</v>
      </c>
      <c r="BJ1378" s="18">
        <f t="shared" si="521"/>
        <v>0</v>
      </c>
      <c r="BK1378" s="18">
        <f t="shared" si="522"/>
        <v>0</v>
      </c>
      <c r="BL1378" s="18">
        <f t="shared" si="523"/>
        <v>0</v>
      </c>
      <c r="BM1378" s="18">
        <f t="shared" si="524"/>
        <v>0</v>
      </c>
      <c r="BN1378" s="18">
        <f t="shared" si="525"/>
        <v>72356488.884602517</v>
      </c>
      <c r="BO1378" s="18">
        <f t="shared" si="526"/>
        <v>14471297.776920501</v>
      </c>
      <c r="BP1378" s="4">
        <f t="shared" si="527"/>
        <v>86827787</v>
      </c>
      <c r="BQ1378" t="s">
        <v>11411</v>
      </c>
    </row>
    <row r="1379" spans="1:69" x14ac:dyDescent="0.25">
      <c r="A1379" s="15" t="s">
        <v>7599</v>
      </c>
      <c r="B1379" t="s">
        <v>98</v>
      </c>
      <c r="C1379" s="15">
        <v>3773</v>
      </c>
      <c r="D1379" t="s">
        <v>7599</v>
      </c>
      <c r="E1379" t="s">
        <v>6068</v>
      </c>
      <c r="F1379" t="s">
        <v>1318</v>
      </c>
      <c r="G1379" s="15">
        <v>18339</v>
      </c>
      <c r="H1379" s="15">
        <v>117444000818</v>
      </c>
      <c r="I1379" t="s">
        <v>521</v>
      </c>
      <c r="J1379">
        <v>1</v>
      </c>
      <c r="K1379" s="22">
        <v>12.716284460634158</v>
      </c>
      <c r="L1379" s="16"/>
      <c r="M1379" s="16">
        <f t="shared" si="504"/>
        <v>0.89079428100513403</v>
      </c>
      <c r="N1379" s="16">
        <f t="shared" si="505"/>
        <v>0.11788355779538394</v>
      </c>
      <c r="O1379" s="29">
        <f t="shared" si="506"/>
        <v>1.1178835577953838</v>
      </c>
      <c r="P1379" s="17">
        <f t="shared" si="507"/>
        <v>535</v>
      </c>
      <c r="Q1379" s="17">
        <v>0</v>
      </c>
      <c r="R1379" s="17">
        <v>0</v>
      </c>
      <c r="S1379" s="17">
        <v>0</v>
      </c>
      <c r="T1379" s="17">
        <v>26</v>
      </c>
      <c r="U1379" s="17">
        <v>0</v>
      </c>
      <c r="V1379" s="17">
        <v>217</v>
      </c>
      <c r="W1379" s="17">
        <v>0</v>
      </c>
      <c r="X1379" s="17">
        <v>200</v>
      </c>
      <c r="Y1379" s="17">
        <v>0</v>
      </c>
      <c r="Z1379" s="17">
        <v>0</v>
      </c>
      <c r="AA1379" s="17">
        <v>0</v>
      </c>
      <c r="AB1379" s="17">
        <v>92</v>
      </c>
      <c r="AC1379" s="17">
        <f t="shared" si="508"/>
        <v>535</v>
      </c>
      <c r="AD1379" s="17">
        <v>0</v>
      </c>
      <c r="AE1379" s="17">
        <v>0</v>
      </c>
      <c r="AF1379" s="17">
        <v>0</v>
      </c>
      <c r="AG1379" s="17">
        <v>26</v>
      </c>
      <c r="AH1379" s="17">
        <v>0</v>
      </c>
      <c r="AI1379" s="17">
        <v>217</v>
      </c>
      <c r="AJ1379" s="17">
        <v>0</v>
      </c>
      <c r="AK1379" s="17">
        <v>200</v>
      </c>
      <c r="AL1379" s="17">
        <v>0</v>
      </c>
      <c r="AM1379" s="17">
        <v>0</v>
      </c>
      <c r="AN1379" s="17">
        <v>0</v>
      </c>
      <c r="AO1379" s="17">
        <v>92</v>
      </c>
      <c r="AP1379" s="18">
        <f>+'Per Cápita'!$E$4</f>
        <v>83816</v>
      </c>
      <c r="AQ1379" s="18">
        <f>+'Per Cápita'!$E$5</f>
        <v>74019</v>
      </c>
      <c r="AR1379" s="18">
        <f>+'Per Cápita'!$E$6</f>
        <v>111028</v>
      </c>
      <c r="AS1379" s="18">
        <f>+'Per Cápita'!$E$7</f>
        <v>136064</v>
      </c>
      <c r="AT1379" s="18">
        <f>+'Per Cápita'!$F$4</f>
        <v>103408</v>
      </c>
      <c r="AU1379" s="18">
        <f>+'Per Cápita'!$F$5</f>
        <v>90347</v>
      </c>
      <c r="AV1379" s="18">
        <f>+'Per Cápita'!$F$6</f>
        <v>138242</v>
      </c>
      <c r="AW1379" s="18">
        <f>+'Per Cápita'!$F$7</f>
        <v>166544</v>
      </c>
      <c r="AX1379" s="18">
        <f t="shared" si="509"/>
        <v>2436109.7352846251</v>
      </c>
      <c r="AY1379" s="18">
        <f t="shared" si="510"/>
        <v>34504507.817878366</v>
      </c>
      <c r="AZ1379" s="18">
        <f t="shared" si="511"/>
        <v>0</v>
      </c>
      <c r="BA1379" s="18">
        <f t="shared" si="512"/>
        <v>13993541.173524141</v>
      </c>
      <c r="BB1379" s="18">
        <f t="shared" si="513"/>
        <v>0</v>
      </c>
      <c r="BC1379" s="18">
        <f t="shared" si="514"/>
        <v>0</v>
      </c>
      <c r="BD1379" s="18">
        <f t="shared" si="515"/>
        <v>0</v>
      </c>
      <c r="BE1379" s="18">
        <f t="shared" si="516"/>
        <v>0</v>
      </c>
      <c r="BF1379" s="18">
        <f t="shared" si="517"/>
        <v>487221.94705692504</v>
      </c>
      <c r="BG1379" s="18">
        <f t="shared" si="518"/>
        <v>6900901.5635756738</v>
      </c>
      <c r="BH1379" s="18">
        <f t="shared" si="519"/>
        <v>0</v>
      </c>
      <c r="BI1379" s="18">
        <f t="shared" si="520"/>
        <v>2798708.2347048284</v>
      </c>
      <c r="BJ1379" s="18">
        <f t="shared" si="521"/>
        <v>0</v>
      </c>
      <c r="BK1379" s="18">
        <f t="shared" si="522"/>
        <v>0</v>
      </c>
      <c r="BL1379" s="18">
        <f t="shared" si="523"/>
        <v>0</v>
      </c>
      <c r="BM1379" s="18">
        <f t="shared" si="524"/>
        <v>0</v>
      </c>
      <c r="BN1379" s="18">
        <f t="shared" si="525"/>
        <v>50934158.726687133</v>
      </c>
      <c r="BO1379" s="18">
        <f t="shared" si="526"/>
        <v>10186831.745337427</v>
      </c>
      <c r="BP1379" s="4">
        <f t="shared" si="527"/>
        <v>61120990</v>
      </c>
      <c r="BQ1379" t="s">
        <v>11411</v>
      </c>
    </row>
    <row r="1380" spans="1:69" x14ac:dyDescent="0.25">
      <c r="A1380" s="15" t="s">
        <v>7599</v>
      </c>
      <c r="B1380" t="s">
        <v>98</v>
      </c>
      <c r="C1380" s="15">
        <v>3773</v>
      </c>
      <c r="D1380" t="s">
        <v>7599</v>
      </c>
      <c r="E1380" t="s">
        <v>6069</v>
      </c>
      <c r="F1380" t="s">
        <v>1324</v>
      </c>
      <c r="G1380" s="15">
        <v>3015</v>
      </c>
      <c r="H1380" s="15">
        <v>117446000157</v>
      </c>
      <c r="I1380" t="s">
        <v>1325</v>
      </c>
      <c r="J1380">
        <v>1</v>
      </c>
      <c r="K1380" s="22">
        <v>7.8808265257087937</v>
      </c>
      <c r="L1380" s="16"/>
      <c r="M1380" s="16">
        <f t="shared" si="504"/>
        <v>0.55206339716820529</v>
      </c>
      <c r="N1380" s="16">
        <f t="shared" si="505"/>
        <v>6.664552182869482E-2</v>
      </c>
      <c r="O1380" s="29">
        <f t="shared" si="506"/>
        <v>1.0666455218286948</v>
      </c>
      <c r="P1380" s="17">
        <f t="shared" si="507"/>
        <v>190</v>
      </c>
      <c r="Q1380" s="17">
        <v>0</v>
      </c>
      <c r="R1380" s="17">
        <v>0</v>
      </c>
      <c r="S1380" s="17">
        <v>9</v>
      </c>
      <c r="T1380" s="17">
        <v>9</v>
      </c>
      <c r="U1380" s="17">
        <v>35</v>
      </c>
      <c r="V1380" s="17">
        <v>39</v>
      </c>
      <c r="W1380" s="17">
        <v>17</v>
      </c>
      <c r="X1380" s="17">
        <v>52</v>
      </c>
      <c r="Y1380" s="17">
        <v>0</v>
      </c>
      <c r="Z1380" s="17">
        <v>29</v>
      </c>
      <c r="AA1380" s="17">
        <v>0</v>
      </c>
      <c r="AB1380" s="17">
        <v>0</v>
      </c>
      <c r="AC1380" s="17">
        <f t="shared" si="508"/>
        <v>129</v>
      </c>
      <c r="AD1380" s="17">
        <v>0</v>
      </c>
      <c r="AE1380" s="17">
        <v>0</v>
      </c>
      <c r="AF1380" s="17">
        <v>0</v>
      </c>
      <c r="AG1380" s="17">
        <v>9</v>
      </c>
      <c r="AH1380" s="17">
        <v>0</v>
      </c>
      <c r="AI1380" s="17">
        <v>39</v>
      </c>
      <c r="AJ1380" s="17">
        <v>0</v>
      </c>
      <c r="AK1380" s="17">
        <v>52</v>
      </c>
      <c r="AL1380" s="17">
        <v>0</v>
      </c>
      <c r="AM1380" s="17">
        <v>29</v>
      </c>
      <c r="AN1380" s="17">
        <v>0</v>
      </c>
      <c r="AO1380" s="17">
        <v>0</v>
      </c>
      <c r="AP1380" s="18">
        <f>+'Per Cápita'!$E$4</f>
        <v>83816</v>
      </c>
      <c r="AQ1380" s="18">
        <f>+'Per Cápita'!$E$5</f>
        <v>74019</v>
      </c>
      <c r="AR1380" s="18">
        <f>+'Per Cápita'!$E$6</f>
        <v>111028</v>
      </c>
      <c r="AS1380" s="18">
        <f>+'Per Cápita'!$E$7</f>
        <v>136064</v>
      </c>
      <c r="AT1380" s="18">
        <f>+'Per Cápita'!$F$4</f>
        <v>103408</v>
      </c>
      <c r="AU1380" s="18">
        <f>+'Per Cápita'!$F$5</f>
        <v>90347</v>
      </c>
      <c r="AV1380" s="18">
        <f>+'Per Cápita'!$F$6</f>
        <v>138242</v>
      </c>
      <c r="AW1380" s="18">
        <f>+'Per Cápita'!$F$7</f>
        <v>166544</v>
      </c>
      <c r="AX1380" s="18">
        <f t="shared" si="509"/>
        <v>804617.6495183449</v>
      </c>
      <c r="AY1380" s="18">
        <f t="shared" si="510"/>
        <v>7184635.1741016721</v>
      </c>
      <c r="AZ1380" s="18">
        <f t="shared" si="511"/>
        <v>3434398.0509302933</v>
      </c>
      <c r="BA1380" s="18">
        <f t="shared" si="512"/>
        <v>0</v>
      </c>
      <c r="BB1380" s="18">
        <f t="shared" si="513"/>
        <v>992697.12109135499</v>
      </c>
      <c r="BC1380" s="18">
        <f t="shared" si="514"/>
        <v>5011147.5939541683</v>
      </c>
      <c r="BD1380" s="18">
        <f t="shared" si="515"/>
        <v>0</v>
      </c>
      <c r="BE1380" s="18">
        <f t="shared" si="516"/>
        <v>0</v>
      </c>
      <c r="BF1380" s="18">
        <f t="shared" si="517"/>
        <v>160923.529903669</v>
      </c>
      <c r="BG1380" s="18">
        <f t="shared" si="518"/>
        <v>1436927.0348203345</v>
      </c>
      <c r="BH1380" s="18">
        <f t="shared" si="519"/>
        <v>686879.61018605868</v>
      </c>
      <c r="BI1380" s="18">
        <f t="shared" si="520"/>
        <v>0</v>
      </c>
      <c r="BJ1380" s="18">
        <f t="shared" si="521"/>
        <v>0</v>
      </c>
      <c r="BK1380" s="18">
        <f t="shared" si="522"/>
        <v>0</v>
      </c>
      <c r="BL1380" s="18">
        <f t="shared" si="523"/>
        <v>0</v>
      </c>
      <c r="BM1380" s="18">
        <f t="shared" si="524"/>
        <v>0</v>
      </c>
      <c r="BN1380" s="18">
        <f t="shared" si="525"/>
        <v>17427495.589595832</v>
      </c>
      <c r="BO1380" s="18">
        <f t="shared" si="526"/>
        <v>2284730.174910062</v>
      </c>
      <c r="BP1380" s="4">
        <f t="shared" si="527"/>
        <v>19712226</v>
      </c>
      <c r="BQ1380" t="s">
        <v>11411</v>
      </c>
    </row>
    <row r="1381" spans="1:69" x14ac:dyDescent="0.25">
      <c r="A1381" s="15" t="s">
        <v>7599</v>
      </c>
      <c r="B1381" t="s">
        <v>98</v>
      </c>
      <c r="C1381" s="15">
        <v>3773</v>
      </c>
      <c r="D1381" t="s">
        <v>7599</v>
      </c>
      <c r="E1381" t="s">
        <v>6070</v>
      </c>
      <c r="F1381" t="s">
        <v>1327</v>
      </c>
      <c r="G1381" s="15">
        <v>17418</v>
      </c>
      <c r="H1381" s="15">
        <v>117486000168</v>
      </c>
      <c r="I1381" t="s">
        <v>1328</v>
      </c>
      <c r="J1381">
        <v>1</v>
      </c>
      <c r="K1381" s="22">
        <v>11.775976418570377</v>
      </c>
      <c r="L1381" s="16"/>
      <c r="M1381" s="16">
        <f t="shared" si="504"/>
        <v>0.8249243306397912</v>
      </c>
      <c r="N1381" s="16">
        <f t="shared" si="505"/>
        <v>0.10791975748372333</v>
      </c>
      <c r="O1381" s="29">
        <f t="shared" si="506"/>
        <v>1.1079197574837234</v>
      </c>
      <c r="P1381" s="17">
        <f t="shared" si="507"/>
        <v>1072</v>
      </c>
      <c r="Q1381" s="17">
        <v>0</v>
      </c>
      <c r="R1381" s="17">
        <v>0</v>
      </c>
      <c r="S1381" s="17">
        <v>0</v>
      </c>
      <c r="T1381" s="17">
        <v>86</v>
      </c>
      <c r="U1381" s="17">
        <v>0</v>
      </c>
      <c r="V1381" s="17">
        <v>427</v>
      </c>
      <c r="W1381" s="17">
        <v>0</v>
      </c>
      <c r="X1381" s="17">
        <v>362</v>
      </c>
      <c r="Y1381" s="17">
        <v>0</v>
      </c>
      <c r="Z1381" s="17">
        <v>127</v>
      </c>
      <c r="AA1381" s="17">
        <v>0</v>
      </c>
      <c r="AB1381" s="17">
        <v>70</v>
      </c>
      <c r="AC1381" s="17">
        <f t="shared" si="508"/>
        <v>0</v>
      </c>
      <c r="AD1381" s="17">
        <v>0</v>
      </c>
      <c r="AE1381" s="17">
        <v>0</v>
      </c>
      <c r="AF1381" s="17">
        <v>0</v>
      </c>
      <c r="AG1381" s="17">
        <v>0</v>
      </c>
      <c r="AH1381" s="17">
        <v>0</v>
      </c>
      <c r="AI1381" s="17">
        <v>0</v>
      </c>
      <c r="AJ1381" s="17">
        <v>0</v>
      </c>
      <c r="AK1381" s="17">
        <v>0</v>
      </c>
      <c r="AL1381" s="17">
        <v>0</v>
      </c>
      <c r="AM1381" s="17">
        <v>0</v>
      </c>
      <c r="AN1381" s="17">
        <v>0</v>
      </c>
      <c r="AO1381" s="17">
        <v>0</v>
      </c>
      <c r="AP1381" s="18">
        <f>+'Per Cápita'!$E$4</f>
        <v>83816</v>
      </c>
      <c r="AQ1381" s="18">
        <f>+'Per Cápita'!$E$5</f>
        <v>74019</v>
      </c>
      <c r="AR1381" s="18">
        <f>+'Per Cápita'!$E$6</f>
        <v>111028</v>
      </c>
      <c r="AS1381" s="18">
        <f>+'Per Cápita'!$E$7</f>
        <v>136064</v>
      </c>
      <c r="AT1381" s="18">
        <f>+'Per Cápita'!$F$4</f>
        <v>103408</v>
      </c>
      <c r="AU1381" s="18">
        <f>+'Per Cápita'!$F$5</f>
        <v>90347</v>
      </c>
      <c r="AV1381" s="18">
        <f>+'Per Cápita'!$F$6</f>
        <v>138242</v>
      </c>
      <c r="AW1381" s="18">
        <f>+'Per Cápita'!$F$7</f>
        <v>166544</v>
      </c>
      <c r="AX1381" s="18">
        <f t="shared" si="509"/>
        <v>7986080.6058199955</v>
      </c>
      <c r="AY1381" s="18">
        <f t="shared" si="510"/>
        <v>64703611.785529114</v>
      </c>
      <c r="AZ1381" s="18">
        <f t="shared" si="511"/>
        <v>15622284.583905661</v>
      </c>
      <c r="BA1381" s="18">
        <f t="shared" si="512"/>
        <v>10552359.571758574</v>
      </c>
      <c r="BB1381" s="18">
        <f t="shared" si="513"/>
        <v>0</v>
      </c>
      <c r="BC1381" s="18">
        <f t="shared" si="514"/>
        <v>0</v>
      </c>
      <c r="BD1381" s="18">
        <f t="shared" si="515"/>
        <v>0</v>
      </c>
      <c r="BE1381" s="18">
        <f t="shared" si="516"/>
        <v>0</v>
      </c>
      <c r="BF1381" s="18">
        <f t="shared" si="517"/>
        <v>0</v>
      </c>
      <c r="BG1381" s="18">
        <f t="shared" si="518"/>
        <v>0</v>
      </c>
      <c r="BH1381" s="18">
        <f t="shared" si="519"/>
        <v>0</v>
      </c>
      <c r="BI1381" s="18">
        <f t="shared" si="520"/>
        <v>0</v>
      </c>
      <c r="BJ1381" s="18">
        <f t="shared" si="521"/>
        <v>0</v>
      </c>
      <c r="BK1381" s="18">
        <f t="shared" si="522"/>
        <v>0</v>
      </c>
      <c r="BL1381" s="18">
        <f t="shared" si="523"/>
        <v>0</v>
      </c>
      <c r="BM1381" s="18">
        <f t="shared" si="524"/>
        <v>0</v>
      </c>
      <c r="BN1381" s="18">
        <f t="shared" si="525"/>
        <v>98864336.547013342</v>
      </c>
      <c r="BO1381" s="18">
        <f t="shared" si="526"/>
        <v>0</v>
      </c>
      <c r="BP1381" s="4">
        <f t="shared" si="527"/>
        <v>98864337</v>
      </c>
      <c r="BQ1381" t="s">
        <v>11411</v>
      </c>
    </row>
    <row r="1382" spans="1:69" x14ac:dyDescent="0.25">
      <c r="A1382" s="15" t="s">
        <v>7599</v>
      </c>
      <c r="B1382" t="s">
        <v>98</v>
      </c>
      <c r="C1382" s="15">
        <v>3773</v>
      </c>
      <c r="D1382" t="s">
        <v>7599</v>
      </c>
      <c r="E1382" t="s">
        <v>6070</v>
      </c>
      <c r="F1382" t="s">
        <v>1327</v>
      </c>
      <c r="G1382" s="15">
        <v>18205</v>
      </c>
      <c r="H1382" s="15">
        <v>117486000877</v>
      </c>
      <c r="I1382" t="s">
        <v>1329</v>
      </c>
      <c r="J1382">
        <v>1</v>
      </c>
      <c r="K1382" s="22">
        <v>11.775976418570377</v>
      </c>
      <c r="L1382" s="16"/>
      <c r="M1382" s="16">
        <f t="shared" si="504"/>
        <v>0.8249243306397912</v>
      </c>
      <c r="N1382" s="16">
        <f t="shared" si="505"/>
        <v>0.10791975748372333</v>
      </c>
      <c r="O1382" s="29">
        <f t="shared" si="506"/>
        <v>1.1079197574837234</v>
      </c>
      <c r="P1382" s="17">
        <f t="shared" si="507"/>
        <v>707</v>
      </c>
      <c r="Q1382" s="17">
        <v>0</v>
      </c>
      <c r="R1382" s="17">
        <v>0</v>
      </c>
      <c r="S1382" s="17">
        <v>0</v>
      </c>
      <c r="T1382" s="17">
        <v>50</v>
      </c>
      <c r="U1382" s="17">
        <v>0</v>
      </c>
      <c r="V1382" s="17">
        <v>308</v>
      </c>
      <c r="W1382" s="17">
        <v>0</v>
      </c>
      <c r="X1382" s="17">
        <v>241</v>
      </c>
      <c r="Y1382" s="17">
        <v>0</v>
      </c>
      <c r="Z1382" s="17">
        <v>52</v>
      </c>
      <c r="AA1382" s="17">
        <v>0</v>
      </c>
      <c r="AB1382" s="17">
        <v>56</v>
      </c>
      <c r="AC1382" s="17">
        <f t="shared" si="508"/>
        <v>0</v>
      </c>
      <c r="AD1382" s="17">
        <v>0</v>
      </c>
      <c r="AE1382" s="17">
        <v>0</v>
      </c>
      <c r="AF1382" s="17">
        <v>0</v>
      </c>
      <c r="AG1382" s="17">
        <v>0</v>
      </c>
      <c r="AH1382" s="17">
        <v>0</v>
      </c>
      <c r="AI1382" s="17">
        <v>0</v>
      </c>
      <c r="AJ1382" s="17">
        <v>0</v>
      </c>
      <c r="AK1382" s="17">
        <v>0</v>
      </c>
      <c r="AL1382" s="17">
        <v>0</v>
      </c>
      <c r="AM1382" s="17">
        <v>0</v>
      </c>
      <c r="AN1382" s="17">
        <v>0</v>
      </c>
      <c r="AO1382" s="17">
        <v>0</v>
      </c>
      <c r="AP1382" s="18">
        <f>+'Per Cápita'!$E$4</f>
        <v>83816</v>
      </c>
      <c r="AQ1382" s="18">
        <f>+'Per Cápita'!$E$5</f>
        <v>74019</v>
      </c>
      <c r="AR1382" s="18">
        <f>+'Per Cápita'!$E$6</f>
        <v>111028</v>
      </c>
      <c r="AS1382" s="18">
        <f>+'Per Cápita'!$E$7</f>
        <v>136064</v>
      </c>
      <c r="AT1382" s="18">
        <f>+'Per Cápita'!$F$4</f>
        <v>103408</v>
      </c>
      <c r="AU1382" s="18">
        <f>+'Per Cápita'!$F$5</f>
        <v>90347</v>
      </c>
      <c r="AV1382" s="18">
        <f>+'Per Cápita'!$F$6</f>
        <v>138242</v>
      </c>
      <c r="AW1382" s="18">
        <f>+'Per Cápita'!$F$7</f>
        <v>166544</v>
      </c>
      <c r="AX1382" s="18">
        <f t="shared" si="509"/>
        <v>4643070.1196627878</v>
      </c>
      <c r="AY1382" s="18">
        <f t="shared" si="510"/>
        <v>45021904.778524056</v>
      </c>
      <c r="AZ1382" s="18">
        <f t="shared" si="511"/>
        <v>6396525.9713629475</v>
      </c>
      <c r="BA1382" s="18">
        <f t="shared" si="512"/>
        <v>8441887.6574068591</v>
      </c>
      <c r="BB1382" s="18">
        <f t="shared" si="513"/>
        <v>0</v>
      </c>
      <c r="BC1382" s="18">
        <f t="shared" si="514"/>
        <v>0</v>
      </c>
      <c r="BD1382" s="18">
        <f t="shared" si="515"/>
        <v>0</v>
      </c>
      <c r="BE1382" s="18">
        <f t="shared" si="516"/>
        <v>0</v>
      </c>
      <c r="BF1382" s="18">
        <f t="shared" si="517"/>
        <v>0</v>
      </c>
      <c r="BG1382" s="18">
        <f t="shared" si="518"/>
        <v>0</v>
      </c>
      <c r="BH1382" s="18">
        <f t="shared" si="519"/>
        <v>0</v>
      </c>
      <c r="BI1382" s="18">
        <f t="shared" si="520"/>
        <v>0</v>
      </c>
      <c r="BJ1382" s="18">
        <f t="shared" si="521"/>
        <v>0</v>
      </c>
      <c r="BK1382" s="18">
        <f t="shared" si="522"/>
        <v>0</v>
      </c>
      <c r="BL1382" s="18">
        <f t="shared" si="523"/>
        <v>0</v>
      </c>
      <c r="BM1382" s="18">
        <f t="shared" si="524"/>
        <v>0</v>
      </c>
      <c r="BN1382" s="18">
        <f t="shared" si="525"/>
        <v>64503388.526956655</v>
      </c>
      <c r="BO1382" s="18">
        <f t="shared" si="526"/>
        <v>0</v>
      </c>
      <c r="BP1382" s="4">
        <f t="shared" si="527"/>
        <v>64503389</v>
      </c>
      <c r="BQ1382" t="s">
        <v>11411</v>
      </c>
    </row>
    <row r="1383" spans="1:69" x14ac:dyDescent="0.25">
      <c r="A1383" s="15" t="s">
        <v>7599</v>
      </c>
      <c r="B1383" t="s">
        <v>98</v>
      </c>
      <c r="C1383" s="15">
        <v>3773</v>
      </c>
      <c r="D1383" t="s">
        <v>7599</v>
      </c>
      <c r="E1383" t="s">
        <v>6071</v>
      </c>
      <c r="F1383" t="s">
        <v>1335</v>
      </c>
      <c r="G1383" s="15">
        <v>17405</v>
      </c>
      <c r="H1383" s="15">
        <v>117495005407</v>
      </c>
      <c r="I1383" t="s">
        <v>1336</v>
      </c>
      <c r="J1383">
        <v>1</v>
      </c>
      <c r="K1383" s="22">
        <v>18.012108980827445</v>
      </c>
      <c r="L1383" s="16"/>
      <c r="M1383" s="16">
        <f t="shared" si="504"/>
        <v>1.2617745158684612</v>
      </c>
      <c r="N1383" s="16">
        <f t="shared" si="505"/>
        <v>0.17399978316445566</v>
      </c>
      <c r="O1383" s="29">
        <f t="shared" si="506"/>
        <v>1.1739997831644557</v>
      </c>
      <c r="P1383" s="17">
        <f t="shared" si="507"/>
        <v>839</v>
      </c>
      <c r="Q1383" s="17">
        <v>0</v>
      </c>
      <c r="R1383" s="17">
        <v>0</v>
      </c>
      <c r="S1383" s="17">
        <v>0</v>
      </c>
      <c r="T1383" s="17">
        <v>56</v>
      </c>
      <c r="U1383" s="17">
        <v>0</v>
      </c>
      <c r="V1383" s="17">
        <v>313</v>
      </c>
      <c r="W1383" s="17">
        <v>0</v>
      </c>
      <c r="X1383" s="17">
        <v>316</v>
      </c>
      <c r="Y1383" s="17">
        <v>0</v>
      </c>
      <c r="Z1383" s="17">
        <v>154</v>
      </c>
      <c r="AA1383" s="17">
        <v>0</v>
      </c>
      <c r="AB1383" s="17">
        <v>0</v>
      </c>
      <c r="AC1383" s="17">
        <f t="shared" si="508"/>
        <v>227</v>
      </c>
      <c r="AD1383" s="17">
        <v>0</v>
      </c>
      <c r="AE1383" s="17">
        <v>0</v>
      </c>
      <c r="AF1383" s="17">
        <v>0</v>
      </c>
      <c r="AG1383" s="17">
        <v>0</v>
      </c>
      <c r="AH1383" s="17">
        <v>0</v>
      </c>
      <c r="AI1383" s="17">
        <v>0</v>
      </c>
      <c r="AJ1383" s="17">
        <v>0</v>
      </c>
      <c r="AK1383" s="17">
        <v>73</v>
      </c>
      <c r="AL1383" s="17">
        <v>0</v>
      </c>
      <c r="AM1383" s="17">
        <v>154</v>
      </c>
      <c r="AN1383" s="17">
        <v>0</v>
      </c>
      <c r="AO1383" s="17">
        <v>0</v>
      </c>
      <c r="AP1383" s="18">
        <f>+'Per Cápita'!$E$4</f>
        <v>83816</v>
      </c>
      <c r="AQ1383" s="18">
        <f>+'Per Cápita'!$E$5</f>
        <v>74019</v>
      </c>
      <c r="AR1383" s="18">
        <f>+'Per Cápita'!$E$6</f>
        <v>111028</v>
      </c>
      <c r="AS1383" s="18">
        <f>+'Per Cápita'!$E$7</f>
        <v>136064</v>
      </c>
      <c r="AT1383" s="18">
        <f>+'Per Cápita'!$F$4</f>
        <v>103408</v>
      </c>
      <c r="AU1383" s="18">
        <f>+'Per Cápita'!$F$5</f>
        <v>90347</v>
      </c>
      <c r="AV1383" s="18">
        <f>+'Per Cápita'!$F$6</f>
        <v>138242</v>
      </c>
      <c r="AW1383" s="18">
        <f>+'Per Cápita'!$F$7</f>
        <v>166544</v>
      </c>
      <c r="AX1383" s="18">
        <f t="shared" si="509"/>
        <v>5510398.0862398734</v>
      </c>
      <c r="AY1383" s="18">
        <f t="shared" si="510"/>
        <v>54659024.378581353</v>
      </c>
      <c r="AZ1383" s="18">
        <f t="shared" si="511"/>
        <v>20073414.58047821</v>
      </c>
      <c r="BA1383" s="18">
        <f t="shared" si="512"/>
        <v>0</v>
      </c>
      <c r="BB1383" s="18">
        <f t="shared" si="513"/>
        <v>0</v>
      </c>
      <c r="BC1383" s="18">
        <f t="shared" si="514"/>
        <v>0</v>
      </c>
      <c r="BD1383" s="18">
        <f t="shared" si="515"/>
        <v>0</v>
      </c>
      <c r="BE1383" s="18">
        <f t="shared" si="516"/>
        <v>0</v>
      </c>
      <c r="BF1383" s="18">
        <f t="shared" si="517"/>
        <v>0</v>
      </c>
      <c r="BG1383" s="18">
        <f t="shared" si="518"/>
        <v>1268715.0332707281</v>
      </c>
      <c r="BH1383" s="18">
        <f t="shared" si="519"/>
        <v>4014682.9160956428</v>
      </c>
      <c r="BI1383" s="18">
        <f t="shared" si="520"/>
        <v>0</v>
      </c>
      <c r="BJ1383" s="18">
        <f t="shared" si="521"/>
        <v>0</v>
      </c>
      <c r="BK1383" s="18">
        <f t="shared" si="522"/>
        <v>0</v>
      </c>
      <c r="BL1383" s="18">
        <f t="shared" si="523"/>
        <v>0</v>
      </c>
      <c r="BM1383" s="18">
        <f t="shared" si="524"/>
        <v>0</v>
      </c>
      <c r="BN1383" s="18">
        <f t="shared" si="525"/>
        <v>80242837.045299441</v>
      </c>
      <c r="BO1383" s="18">
        <f t="shared" si="526"/>
        <v>5283397.9493663711</v>
      </c>
      <c r="BP1383" s="4">
        <f t="shared" si="527"/>
        <v>85526235</v>
      </c>
      <c r="BQ1383" t="s">
        <v>11411</v>
      </c>
    </row>
    <row r="1384" spans="1:69" x14ac:dyDescent="0.25">
      <c r="A1384" s="15" t="s">
        <v>7599</v>
      </c>
      <c r="B1384" t="s">
        <v>98</v>
      </c>
      <c r="C1384" s="15">
        <v>3773</v>
      </c>
      <c r="D1384" t="s">
        <v>7599</v>
      </c>
      <c r="E1384" t="s">
        <v>6072</v>
      </c>
      <c r="F1384" t="s">
        <v>1338</v>
      </c>
      <c r="G1384" s="15">
        <v>13496</v>
      </c>
      <c r="H1384" s="15">
        <v>117513000469</v>
      </c>
      <c r="I1384" t="s">
        <v>1339</v>
      </c>
      <c r="J1384">
        <v>1</v>
      </c>
      <c r="K1384" s="22">
        <v>13.255315894141043</v>
      </c>
      <c r="L1384" s="16"/>
      <c r="M1384" s="16">
        <f t="shared" si="504"/>
        <v>0.92855421943183281</v>
      </c>
      <c r="N1384" s="16">
        <f t="shared" si="505"/>
        <v>0.12359530471757654</v>
      </c>
      <c r="O1384" s="29">
        <f t="shared" si="506"/>
        <v>1.1235953047175766</v>
      </c>
      <c r="P1384" s="17">
        <f t="shared" si="507"/>
        <v>295</v>
      </c>
      <c r="Q1384" s="17">
        <v>0</v>
      </c>
      <c r="R1384" s="17">
        <v>0</v>
      </c>
      <c r="S1384" s="17">
        <v>0</v>
      </c>
      <c r="T1384" s="17">
        <v>18</v>
      </c>
      <c r="U1384" s="17">
        <v>0</v>
      </c>
      <c r="V1384" s="17">
        <v>114</v>
      </c>
      <c r="W1384" s="17">
        <v>0</v>
      </c>
      <c r="X1384" s="17">
        <v>116</v>
      </c>
      <c r="Y1384" s="17">
        <v>0</v>
      </c>
      <c r="Z1384" s="17">
        <v>47</v>
      </c>
      <c r="AA1384" s="17">
        <v>0</v>
      </c>
      <c r="AB1384" s="17">
        <v>0</v>
      </c>
      <c r="AC1384" s="17">
        <f t="shared" si="508"/>
        <v>295</v>
      </c>
      <c r="AD1384" s="17">
        <v>0</v>
      </c>
      <c r="AE1384" s="17">
        <v>0</v>
      </c>
      <c r="AF1384" s="17">
        <v>0</v>
      </c>
      <c r="AG1384" s="17">
        <v>18</v>
      </c>
      <c r="AH1384" s="17">
        <v>0</v>
      </c>
      <c r="AI1384" s="17">
        <v>114</v>
      </c>
      <c r="AJ1384" s="17">
        <v>0</v>
      </c>
      <c r="AK1384" s="17">
        <v>116</v>
      </c>
      <c r="AL1384" s="17">
        <v>0</v>
      </c>
      <c r="AM1384" s="17">
        <v>47</v>
      </c>
      <c r="AN1384" s="17">
        <v>0</v>
      </c>
      <c r="AO1384" s="17">
        <v>0</v>
      </c>
      <c r="AP1384" s="18">
        <f>+'Per Cápita'!$E$4</f>
        <v>83816</v>
      </c>
      <c r="AQ1384" s="18">
        <f>+'Per Cápita'!$E$5</f>
        <v>74019</v>
      </c>
      <c r="AR1384" s="18">
        <f>+'Per Cápita'!$E$6</f>
        <v>111028</v>
      </c>
      <c r="AS1384" s="18">
        <f>+'Per Cápita'!$E$7</f>
        <v>136064</v>
      </c>
      <c r="AT1384" s="18">
        <f>+'Per Cápita'!$F$4</f>
        <v>103408</v>
      </c>
      <c r="AU1384" s="18">
        <f>+'Per Cápita'!$F$5</f>
        <v>90347</v>
      </c>
      <c r="AV1384" s="18">
        <f>+'Per Cápita'!$F$6</f>
        <v>138242</v>
      </c>
      <c r="AW1384" s="18">
        <f>+'Per Cápita'!$F$7</f>
        <v>166544</v>
      </c>
      <c r="AX1384" s="18">
        <f t="shared" si="509"/>
        <v>1695154.7530837513</v>
      </c>
      <c r="AY1384" s="18">
        <f t="shared" si="510"/>
        <v>19128502.197774772</v>
      </c>
      <c r="AZ1384" s="18">
        <f t="shared" si="511"/>
        <v>5863275.356132606</v>
      </c>
      <c r="BA1384" s="18">
        <f t="shared" si="512"/>
        <v>0</v>
      </c>
      <c r="BB1384" s="18">
        <f t="shared" si="513"/>
        <v>0</v>
      </c>
      <c r="BC1384" s="18">
        <f t="shared" si="514"/>
        <v>0</v>
      </c>
      <c r="BD1384" s="18">
        <f t="shared" si="515"/>
        <v>0</v>
      </c>
      <c r="BE1384" s="18">
        <f t="shared" si="516"/>
        <v>0</v>
      </c>
      <c r="BF1384" s="18">
        <f t="shared" si="517"/>
        <v>339030.95061675028</v>
      </c>
      <c r="BG1384" s="18">
        <f t="shared" si="518"/>
        <v>3825700.4395549539</v>
      </c>
      <c r="BH1384" s="18">
        <f t="shared" si="519"/>
        <v>1172655.0712265212</v>
      </c>
      <c r="BI1384" s="18">
        <f t="shared" si="520"/>
        <v>0</v>
      </c>
      <c r="BJ1384" s="18">
        <f t="shared" si="521"/>
        <v>0</v>
      </c>
      <c r="BK1384" s="18">
        <f t="shared" si="522"/>
        <v>0</v>
      </c>
      <c r="BL1384" s="18">
        <f t="shared" si="523"/>
        <v>0</v>
      </c>
      <c r="BM1384" s="18">
        <f t="shared" si="524"/>
        <v>0</v>
      </c>
      <c r="BN1384" s="18">
        <f t="shared" si="525"/>
        <v>26686932.30699113</v>
      </c>
      <c r="BO1384" s="18">
        <f t="shared" si="526"/>
        <v>5337386.4613982253</v>
      </c>
      <c r="BP1384" s="4">
        <f t="shared" si="527"/>
        <v>32024319</v>
      </c>
      <c r="BQ1384" t="s">
        <v>11411</v>
      </c>
    </row>
    <row r="1385" spans="1:69" x14ac:dyDescent="0.25">
      <c r="A1385" s="15" t="s">
        <v>7599</v>
      </c>
      <c r="B1385" t="s">
        <v>98</v>
      </c>
      <c r="C1385" s="15">
        <v>3773</v>
      </c>
      <c r="D1385" t="s">
        <v>7599</v>
      </c>
      <c r="E1385" t="s">
        <v>6072</v>
      </c>
      <c r="F1385" t="s">
        <v>1338</v>
      </c>
      <c r="G1385" s="15">
        <v>17413</v>
      </c>
      <c r="H1385" s="15">
        <v>117513000558</v>
      </c>
      <c r="I1385" t="s">
        <v>1245</v>
      </c>
      <c r="J1385">
        <v>1</v>
      </c>
      <c r="K1385" s="22">
        <v>13.255315894141043</v>
      </c>
      <c r="L1385" s="16"/>
      <c r="M1385" s="16">
        <f t="shared" si="504"/>
        <v>0.92855421943183281</v>
      </c>
      <c r="N1385" s="16">
        <f t="shared" si="505"/>
        <v>0.12359530471757654</v>
      </c>
      <c r="O1385" s="29">
        <f t="shared" si="506"/>
        <v>1.1235953047175766</v>
      </c>
      <c r="P1385" s="17">
        <f t="shared" si="507"/>
        <v>365</v>
      </c>
      <c r="Q1385" s="17">
        <v>0</v>
      </c>
      <c r="R1385" s="17">
        <v>0</v>
      </c>
      <c r="S1385" s="17">
        <v>0</v>
      </c>
      <c r="T1385" s="17">
        <v>28</v>
      </c>
      <c r="U1385" s="17">
        <v>0</v>
      </c>
      <c r="V1385" s="17">
        <v>139</v>
      </c>
      <c r="W1385" s="17">
        <v>0</v>
      </c>
      <c r="X1385" s="17">
        <v>135</v>
      </c>
      <c r="Y1385" s="17">
        <v>0</v>
      </c>
      <c r="Z1385" s="17">
        <v>63</v>
      </c>
      <c r="AA1385" s="17">
        <v>0</v>
      </c>
      <c r="AB1385" s="17">
        <v>0</v>
      </c>
      <c r="AC1385" s="17">
        <f t="shared" si="508"/>
        <v>365</v>
      </c>
      <c r="AD1385" s="17">
        <v>0</v>
      </c>
      <c r="AE1385" s="17">
        <v>0</v>
      </c>
      <c r="AF1385" s="17">
        <v>0</v>
      </c>
      <c r="AG1385" s="17">
        <v>28</v>
      </c>
      <c r="AH1385" s="17">
        <v>0</v>
      </c>
      <c r="AI1385" s="17">
        <v>139</v>
      </c>
      <c r="AJ1385" s="17">
        <v>0</v>
      </c>
      <c r="AK1385" s="17">
        <v>135</v>
      </c>
      <c r="AL1385" s="17">
        <v>0</v>
      </c>
      <c r="AM1385" s="17">
        <v>63</v>
      </c>
      <c r="AN1385" s="17">
        <v>0</v>
      </c>
      <c r="AO1385" s="17">
        <v>0</v>
      </c>
      <c r="AP1385" s="18">
        <f>+'Per Cápita'!$E$4</f>
        <v>83816</v>
      </c>
      <c r="AQ1385" s="18">
        <f>+'Per Cápita'!$E$5</f>
        <v>74019</v>
      </c>
      <c r="AR1385" s="18">
        <f>+'Per Cápita'!$E$6</f>
        <v>111028</v>
      </c>
      <c r="AS1385" s="18">
        <f>+'Per Cápita'!$E$7</f>
        <v>136064</v>
      </c>
      <c r="AT1385" s="18">
        <f>+'Per Cápita'!$F$4</f>
        <v>103408</v>
      </c>
      <c r="AU1385" s="18">
        <f>+'Per Cápita'!$F$5</f>
        <v>90347</v>
      </c>
      <c r="AV1385" s="18">
        <f>+'Per Cápita'!$F$6</f>
        <v>138242</v>
      </c>
      <c r="AW1385" s="18">
        <f>+'Per Cápita'!$F$7</f>
        <v>166544</v>
      </c>
      <c r="AX1385" s="18">
        <f t="shared" si="509"/>
        <v>2636907.3936858354</v>
      </c>
      <c r="AY1385" s="18">
        <f t="shared" si="510"/>
        <v>22787867.835609943</v>
      </c>
      <c r="AZ1385" s="18">
        <f t="shared" si="511"/>
        <v>7859283.9880075352</v>
      </c>
      <c r="BA1385" s="18">
        <f t="shared" si="512"/>
        <v>0</v>
      </c>
      <c r="BB1385" s="18">
        <f t="shared" si="513"/>
        <v>0</v>
      </c>
      <c r="BC1385" s="18">
        <f t="shared" si="514"/>
        <v>0</v>
      </c>
      <c r="BD1385" s="18">
        <f t="shared" si="515"/>
        <v>0</v>
      </c>
      <c r="BE1385" s="18">
        <f t="shared" si="516"/>
        <v>0</v>
      </c>
      <c r="BF1385" s="18">
        <f t="shared" si="517"/>
        <v>527381.47873716708</v>
      </c>
      <c r="BG1385" s="18">
        <f t="shared" si="518"/>
        <v>4557573.5671219891</v>
      </c>
      <c r="BH1385" s="18">
        <f t="shared" si="519"/>
        <v>1571856.797601507</v>
      </c>
      <c r="BI1385" s="18">
        <f t="shared" si="520"/>
        <v>0</v>
      </c>
      <c r="BJ1385" s="18">
        <f t="shared" si="521"/>
        <v>0</v>
      </c>
      <c r="BK1385" s="18">
        <f t="shared" si="522"/>
        <v>0</v>
      </c>
      <c r="BL1385" s="18">
        <f t="shared" si="523"/>
        <v>0</v>
      </c>
      <c r="BM1385" s="18">
        <f t="shared" si="524"/>
        <v>0</v>
      </c>
      <c r="BN1385" s="18">
        <f t="shared" si="525"/>
        <v>33284059.217303313</v>
      </c>
      <c r="BO1385" s="18">
        <f t="shared" si="526"/>
        <v>6656811.8434606632</v>
      </c>
      <c r="BP1385" s="4">
        <f t="shared" si="527"/>
        <v>39940871</v>
      </c>
      <c r="BQ1385" t="s">
        <v>11411</v>
      </c>
    </row>
    <row r="1386" spans="1:69" x14ac:dyDescent="0.25">
      <c r="A1386" s="15" t="s">
        <v>7599</v>
      </c>
      <c r="B1386" t="s">
        <v>98</v>
      </c>
      <c r="C1386" s="15">
        <v>3773</v>
      </c>
      <c r="D1386" t="s">
        <v>7599</v>
      </c>
      <c r="E1386" t="s">
        <v>6072</v>
      </c>
      <c r="F1386" t="s">
        <v>1338</v>
      </c>
      <c r="G1386" s="15">
        <v>2686</v>
      </c>
      <c r="H1386" s="15">
        <v>117513000825</v>
      </c>
      <c r="I1386" t="s">
        <v>1340</v>
      </c>
      <c r="J1386">
        <v>1</v>
      </c>
      <c r="K1386" s="22">
        <v>13.255315894141043</v>
      </c>
      <c r="L1386" s="16"/>
      <c r="M1386" s="16">
        <f t="shared" si="504"/>
        <v>0.92855421943183281</v>
      </c>
      <c r="N1386" s="16">
        <f t="shared" si="505"/>
        <v>0.12359530471757654</v>
      </c>
      <c r="O1386" s="29">
        <f t="shared" si="506"/>
        <v>1.1235953047175766</v>
      </c>
      <c r="P1386" s="17">
        <f t="shared" si="507"/>
        <v>313</v>
      </c>
      <c r="Q1386" s="17">
        <v>0</v>
      </c>
      <c r="R1386" s="17">
        <v>0</v>
      </c>
      <c r="S1386" s="17">
        <v>0</v>
      </c>
      <c r="T1386" s="17">
        <v>28</v>
      </c>
      <c r="U1386" s="17">
        <v>0</v>
      </c>
      <c r="V1386" s="17">
        <v>138</v>
      </c>
      <c r="W1386" s="17">
        <v>0</v>
      </c>
      <c r="X1386" s="17">
        <v>99</v>
      </c>
      <c r="Y1386" s="17">
        <v>0</v>
      </c>
      <c r="Z1386" s="17">
        <v>0</v>
      </c>
      <c r="AA1386" s="17">
        <v>0</v>
      </c>
      <c r="AB1386" s="17">
        <v>48</v>
      </c>
      <c r="AC1386" s="17">
        <f t="shared" si="508"/>
        <v>313</v>
      </c>
      <c r="AD1386" s="17">
        <v>0</v>
      </c>
      <c r="AE1386" s="17">
        <v>0</v>
      </c>
      <c r="AF1386" s="17">
        <v>0</v>
      </c>
      <c r="AG1386" s="17">
        <v>28</v>
      </c>
      <c r="AH1386" s="17">
        <v>0</v>
      </c>
      <c r="AI1386" s="17">
        <v>138</v>
      </c>
      <c r="AJ1386" s="17">
        <v>0</v>
      </c>
      <c r="AK1386" s="17">
        <v>99</v>
      </c>
      <c r="AL1386" s="17">
        <v>0</v>
      </c>
      <c r="AM1386" s="17">
        <v>0</v>
      </c>
      <c r="AN1386" s="17">
        <v>0</v>
      </c>
      <c r="AO1386" s="17">
        <v>48</v>
      </c>
      <c r="AP1386" s="18">
        <f>+'Per Cápita'!$E$4</f>
        <v>83816</v>
      </c>
      <c r="AQ1386" s="18">
        <f>+'Per Cápita'!$E$5</f>
        <v>74019</v>
      </c>
      <c r="AR1386" s="18">
        <f>+'Per Cápita'!$E$6</f>
        <v>111028</v>
      </c>
      <c r="AS1386" s="18">
        <f>+'Per Cápita'!$E$7</f>
        <v>136064</v>
      </c>
      <c r="AT1386" s="18">
        <f>+'Per Cápita'!$F$4</f>
        <v>103408</v>
      </c>
      <c r="AU1386" s="18">
        <f>+'Per Cápita'!$F$5</f>
        <v>90347</v>
      </c>
      <c r="AV1386" s="18">
        <f>+'Per Cápita'!$F$6</f>
        <v>138242</v>
      </c>
      <c r="AW1386" s="18">
        <f>+'Per Cápita'!$F$7</f>
        <v>166544</v>
      </c>
      <c r="AX1386" s="18">
        <f t="shared" si="509"/>
        <v>2636907.3936858354</v>
      </c>
      <c r="AY1386" s="18">
        <f t="shared" si="510"/>
        <v>19710674.003794003</v>
      </c>
      <c r="AZ1386" s="18">
        <f t="shared" si="511"/>
        <v>0</v>
      </c>
      <c r="BA1386" s="18">
        <f t="shared" si="512"/>
        <v>7338281.8339724327</v>
      </c>
      <c r="BB1386" s="18">
        <f t="shared" si="513"/>
        <v>0</v>
      </c>
      <c r="BC1386" s="18">
        <f t="shared" si="514"/>
        <v>0</v>
      </c>
      <c r="BD1386" s="18">
        <f t="shared" si="515"/>
        <v>0</v>
      </c>
      <c r="BE1386" s="18">
        <f t="shared" si="516"/>
        <v>0</v>
      </c>
      <c r="BF1386" s="18">
        <f t="shared" si="517"/>
        <v>527381.47873716708</v>
      </c>
      <c r="BG1386" s="18">
        <f t="shared" si="518"/>
        <v>3942134.8007588005</v>
      </c>
      <c r="BH1386" s="18">
        <f t="shared" si="519"/>
        <v>0</v>
      </c>
      <c r="BI1386" s="18">
        <f t="shared" si="520"/>
        <v>1467656.3667944868</v>
      </c>
      <c r="BJ1386" s="18">
        <f t="shared" si="521"/>
        <v>0</v>
      </c>
      <c r="BK1386" s="18">
        <f t="shared" si="522"/>
        <v>0</v>
      </c>
      <c r="BL1386" s="18">
        <f t="shared" si="523"/>
        <v>0</v>
      </c>
      <c r="BM1386" s="18">
        <f t="shared" si="524"/>
        <v>0</v>
      </c>
      <c r="BN1386" s="18">
        <f t="shared" si="525"/>
        <v>29685863.231452271</v>
      </c>
      <c r="BO1386" s="18">
        <f t="shared" si="526"/>
        <v>5937172.6462904541</v>
      </c>
      <c r="BP1386" s="4">
        <f t="shared" si="527"/>
        <v>35623036</v>
      </c>
      <c r="BQ1386" t="s">
        <v>11411</v>
      </c>
    </row>
    <row r="1387" spans="1:69" x14ac:dyDescent="0.25">
      <c r="A1387" s="15" t="s">
        <v>7599</v>
      </c>
      <c r="B1387" t="s">
        <v>98</v>
      </c>
      <c r="C1387" s="15">
        <v>3773</v>
      </c>
      <c r="D1387" t="s">
        <v>7599</v>
      </c>
      <c r="E1387" t="s">
        <v>6073</v>
      </c>
      <c r="F1387" t="s">
        <v>1343</v>
      </c>
      <c r="G1387" s="15">
        <v>2697</v>
      </c>
      <c r="H1387" s="15">
        <v>117524000118</v>
      </c>
      <c r="I1387" t="s">
        <v>1344</v>
      </c>
      <c r="J1387">
        <v>1</v>
      </c>
      <c r="K1387" s="22">
        <v>9.2512972572275753</v>
      </c>
      <c r="L1387" s="16"/>
      <c r="M1387" s="16">
        <f t="shared" si="504"/>
        <v>0.64806687158725529</v>
      </c>
      <c r="N1387" s="16">
        <f t="shared" si="505"/>
        <v>8.1167461545235436E-2</v>
      </c>
      <c r="O1387" s="29">
        <f t="shared" si="506"/>
        <v>1.0811674615452354</v>
      </c>
      <c r="P1387" s="17">
        <f t="shared" si="507"/>
        <v>714</v>
      </c>
      <c r="Q1387" s="17">
        <v>0</v>
      </c>
      <c r="R1387" s="17">
        <v>0</v>
      </c>
      <c r="S1387" s="17">
        <v>0</v>
      </c>
      <c r="T1387" s="17">
        <v>57</v>
      </c>
      <c r="U1387" s="17">
        <v>0</v>
      </c>
      <c r="V1387" s="17">
        <v>328</v>
      </c>
      <c r="W1387" s="17">
        <v>0</v>
      </c>
      <c r="X1387" s="17">
        <v>240</v>
      </c>
      <c r="Y1387" s="17">
        <v>0</v>
      </c>
      <c r="Z1387" s="17">
        <v>89</v>
      </c>
      <c r="AA1387" s="17">
        <v>0</v>
      </c>
      <c r="AB1387" s="17">
        <v>0</v>
      </c>
      <c r="AC1387" s="17">
        <f t="shared" si="508"/>
        <v>0</v>
      </c>
      <c r="AD1387" s="17">
        <v>0</v>
      </c>
      <c r="AE1387" s="17">
        <v>0</v>
      </c>
      <c r="AF1387" s="17">
        <v>0</v>
      </c>
      <c r="AG1387" s="17">
        <v>0</v>
      </c>
      <c r="AH1387" s="17">
        <v>0</v>
      </c>
      <c r="AI1387" s="17">
        <v>0</v>
      </c>
      <c r="AJ1387" s="17">
        <v>0</v>
      </c>
      <c r="AK1387" s="17">
        <v>0</v>
      </c>
      <c r="AL1387" s="17">
        <v>0</v>
      </c>
      <c r="AM1387" s="17">
        <v>0</v>
      </c>
      <c r="AN1387" s="17">
        <v>0</v>
      </c>
      <c r="AO1387" s="17">
        <v>0</v>
      </c>
      <c r="AP1387" s="18">
        <f>+'Per Cápita'!$E$4</f>
        <v>83816</v>
      </c>
      <c r="AQ1387" s="18">
        <f>+'Per Cápita'!$E$5</f>
        <v>74019</v>
      </c>
      <c r="AR1387" s="18">
        <f>+'Per Cápita'!$E$6</f>
        <v>111028</v>
      </c>
      <c r="AS1387" s="18">
        <f>+'Per Cápita'!$E$7</f>
        <v>136064</v>
      </c>
      <c r="AT1387" s="18">
        <f>+'Per Cápita'!$F$4</f>
        <v>103408</v>
      </c>
      <c r="AU1387" s="18">
        <f>+'Per Cápita'!$F$5</f>
        <v>90347</v>
      </c>
      <c r="AV1387" s="18">
        <f>+'Per Cápita'!$F$6</f>
        <v>138242</v>
      </c>
      <c r="AW1387" s="18">
        <f>+'Per Cápita'!$F$7</f>
        <v>166544</v>
      </c>
      <c r="AX1387" s="18">
        <f t="shared" si="509"/>
        <v>5165290.5215419</v>
      </c>
      <c r="AY1387" s="18">
        <f t="shared" si="510"/>
        <v>45455298.702914327</v>
      </c>
      <c r="AZ1387" s="18">
        <f t="shared" si="511"/>
        <v>10683547.62191955</v>
      </c>
      <c r="BA1387" s="18">
        <f t="shared" si="512"/>
        <v>0</v>
      </c>
      <c r="BB1387" s="18">
        <f t="shared" si="513"/>
        <v>0</v>
      </c>
      <c r="BC1387" s="18">
        <f t="shared" si="514"/>
        <v>0</v>
      </c>
      <c r="BD1387" s="18">
        <f t="shared" si="515"/>
        <v>0</v>
      </c>
      <c r="BE1387" s="18">
        <f t="shared" si="516"/>
        <v>0</v>
      </c>
      <c r="BF1387" s="18">
        <f t="shared" si="517"/>
        <v>0</v>
      </c>
      <c r="BG1387" s="18">
        <f t="shared" si="518"/>
        <v>0</v>
      </c>
      <c r="BH1387" s="18">
        <f t="shared" si="519"/>
        <v>0</v>
      </c>
      <c r="BI1387" s="18">
        <f t="shared" si="520"/>
        <v>0</v>
      </c>
      <c r="BJ1387" s="18">
        <f t="shared" si="521"/>
        <v>0</v>
      </c>
      <c r="BK1387" s="18">
        <f t="shared" si="522"/>
        <v>0</v>
      </c>
      <c r="BL1387" s="18">
        <f t="shared" si="523"/>
        <v>0</v>
      </c>
      <c r="BM1387" s="18">
        <f t="shared" si="524"/>
        <v>0</v>
      </c>
      <c r="BN1387" s="18">
        <f t="shared" si="525"/>
        <v>61304136.846375778</v>
      </c>
      <c r="BO1387" s="18">
        <f t="shared" si="526"/>
        <v>0</v>
      </c>
      <c r="BP1387" s="4">
        <f t="shared" si="527"/>
        <v>61304137</v>
      </c>
      <c r="BQ1387" t="s">
        <v>11411</v>
      </c>
    </row>
    <row r="1388" spans="1:69" x14ac:dyDescent="0.25">
      <c r="A1388" s="15" t="s">
        <v>7599</v>
      </c>
      <c r="B1388" t="s">
        <v>98</v>
      </c>
      <c r="C1388" s="15">
        <v>3773</v>
      </c>
      <c r="D1388" t="s">
        <v>7599</v>
      </c>
      <c r="E1388" t="s">
        <v>6074</v>
      </c>
      <c r="F1388" t="s">
        <v>1348</v>
      </c>
      <c r="G1388" s="15">
        <v>13501</v>
      </c>
      <c r="H1388" s="15">
        <v>117541000652</v>
      </c>
      <c r="I1388" t="s">
        <v>10867</v>
      </c>
      <c r="J1388">
        <v>1</v>
      </c>
      <c r="K1388" s="22">
        <v>10.703220903723622</v>
      </c>
      <c r="L1388" s="16"/>
      <c r="M1388" s="16">
        <f t="shared" si="504"/>
        <v>0.7497762415497371</v>
      </c>
      <c r="N1388" s="16">
        <f t="shared" si="505"/>
        <v>9.6552502015285382E-2</v>
      </c>
      <c r="O1388" s="29">
        <f t="shared" si="506"/>
        <v>1.0965525020152853</v>
      </c>
      <c r="P1388" s="17">
        <f t="shared" si="507"/>
        <v>634</v>
      </c>
      <c r="Q1388" s="17">
        <v>0</v>
      </c>
      <c r="R1388" s="17">
        <v>0</v>
      </c>
      <c r="S1388" s="17">
        <v>0</v>
      </c>
      <c r="T1388" s="17">
        <v>54</v>
      </c>
      <c r="U1388" s="17">
        <v>0</v>
      </c>
      <c r="V1388" s="17">
        <v>244</v>
      </c>
      <c r="W1388" s="17">
        <v>0</v>
      </c>
      <c r="X1388" s="17">
        <v>221</v>
      </c>
      <c r="Y1388" s="17">
        <v>0</v>
      </c>
      <c r="Z1388" s="17">
        <v>115</v>
      </c>
      <c r="AA1388" s="17">
        <v>0</v>
      </c>
      <c r="AB1388" s="17">
        <v>0</v>
      </c>
      <c r="AC1388" s="17">
        <f t="shared" si="508"/>
        <v>469</v>
      </c>
      <c r="AD1388" s="17">
        <v>0</v>
      </c>
      <c r="AE1388" s="17">
        <v>0</v>
      </c>
      <c r="AF1388" s="17">
        <v>0</v>
      </c>
      <c r="AG1388" s="17">
        <v>54</v>
      </c>
      <c r="AH1388" s="17">
        <v>0</v>
      </c>
      <c r="AI1388" s="17">
        <v>244</v>
      </c>
      <c r="AJ1388" s="17">
        <v>0</v>
      </c>
      <c r="AK1388" s="17">
        <v>56</v>
      </c>
      <c r="AL1388" s="17">
        <v>0</v>
      </c>
      <c r="AM1388" s="17">
        <v>115</v>
      </c>
      <c r="AN1388" s="17">
        <v>0</v>
      </c>
      <c r="AO1388" s="17">
        <v>0</v>
      </c>
      <c r="AP1388" s="18">
        <f>+'Per Cápita'!$E$4</f>
        <v>83816</v>
      </c>
      <c r="AQ1388" s="18">
        <f>+'Per Cápita'!$E$5</f>
        <v>74019</v>
      </c>
      <c r="AR1388" s="18">
        <f>+'Per Cápita'!$E$6</f>
        <v>111028</v>
      </c>
      <c r="AS1388" s="18">
        <f>+'Per Cápita'!$E$7</f>
        <v>136064</v>
      </c>
      <c r="AT1388" s="18">
        <f>+'Per Cápita'!$F$4</f>
        <v>103408</v>
      </c>
      <c r="AU1388" s="18">
        <f>+'Per Cápita'!$F$5</f>
        <v>90347</v>
      </c>
      <c r="AV1388" s="18">
        <f>+'Per Cápita'!$F$6</f>
        <v>138242</v>
      </c>
      <c r="AW1388" s="18">
        <f>+'Per Cápita'!$F$7</f>
        <v>166544</v>
      </c>
      <c r="AX1388" s="18">
        <f t="shared" si="509"/>
        <v>4963066.8034813106</v>
      </c>
      <c r="AY1388" s="18">
        <f t="shared" si="510"/>
        <v>37742059.635701276</v>
      </c>
      <c r="AZ1388" s="18">
        <f t="shared" si="511"/>
        <v>14001023.587281607</v>
      </c>
      <c r="BA1388" s="18">
        <f t="shared" si="512"/>
        <v>0</v>
      </c>
      <c r="BB1388" s="18">
        <f t="shared" si="513"/>
        <v>0</v>
      </c>
      <c r="BC1388" s="18">
        <f t="shared" si="514"/>
        <v>0</v>
      </c>
      <c r="BD1388" s="18">
        <f t="shared" si="515"/>
        <v>0</v>
      </c>
      <c r="BE1388" s="18">
        <f t="shared" si="516"/>
        <v>0</v>
      </c>
      <c r="BF1388" s="18">
        <f t="shared" si="517"/>
        <v>992613.3606962621</v>
      </c>
      <c r="BG1388" s="18">
        <f t="shared" si="518"/>
        <v>4869943.1788001638</v>
      </c>
      <c r="BH1388" s="18">
        <f t="shared" si="519"/>
        <v>2800204.7174563212</v>
      </c>
      <c r="BI1388" s="18">
        <f t="shared" si="520"/>
        <v>0</v>
      </c>
      <c r="BJ1388" s="18">
        <f t="shared" si="521"/>
        <v>0</v>
      </c>
      <c r="BK1388" s="18">
        <f t="shared" si="522"/>
        <v>0</v>
      </c>
      <c r="BL1388" s="18">
        <f t="shared" si="523"/>
        <v>0</v>
      </c>
      <c r="BM1388" s="18">
        <f t="shared" si="524"/>
        <v>0</v>
      </c>
      <c r="BN1388" s="18">
        <f t="shared" si="525"/>
        <v>56706150.026464194</v>
      </c>
      <c r="BO1388" s="18">
        <f t="shared" si="526"/>
        <v>8662761.2569527477</v>
      </c>
      <c r="BP1388" s="4">
        <f t="shared" si="527"/>
        <v>65368911</v>
      </c>
      <c r="BQ1388" t="s">
        <v>11411</v>
      </c>
    </row>
    <row r="1389" spans="1:69" x14ac:dyDescent="0.25">
      <c r="A1389" s="15" t="s">
        <v>7599</v>
      </c>
      <c r="B1389" t="s">
        <v>98</v>
      </c>
      <c r="C1389" s="15">
        <v>3773</v>
      </c>
      <c r="D1389" t="s">
        <v>7599</v>
      </c>
      <c r="E1389" t="s">
        <v>6074</v>
      </c>
      <c r="F1389" t="s">
        <v>1348</v>
      </c>
      <c r="G1389" s="15">
        <v>2685</v>
      </c>
      <c r="H1389" s="15">
        <v>117541001748</v>
      </c>
      <c r="I1389" t="s">
        <v>1350</v>
      </c>
      <c r="J1389">
        <v>1</v>
      </c>
      <c r="K1389" s="22">
        <v>10.703220903723622</v>
      </c>
      <c r="L1389" s="16"/>
      <c r="M1389" s="16">
        <f t="shared" si="504"/>
        <v>0.7497762415497371</v>
      </c>
      <c r="N1389" s="16">
        <f t="shared" si="505"/>
        <v>9.6552502015285382E-2</v>
      </c>
      <c r="O1389" s="29">
        <f t="shared" si="506"/>
        <v>1.0965525020152853</v>
      </c>
      <c r="P1389" s="17">
        <f t="shared" si="507"/>
        <v>610</v>
      </c>
      <c r="Q1389" s="17">
        <v>0</v>
      </c>
      <c r="R1389" s="17">
        <v>0</v>
      </c>
      <c r="S1389" s="17">
        <v>0</v>
      </c>
      <c r="T1389" s="17">
        <v>37</v>
      </c>
      <c r="U1389" s="17">
        <v>0</v>
      </c>
      <c r="V1389" s="17">
        <v>221</v>
      </c>
      <c r="W1389" s="17">
        <v>0</v>
      </c>
      <c r="X1389" s="17">
        <v>233</v>
      </c>
      <c r="Y1389" s="17">
        <v>0</v>
      </c>
      <c r="Z1389" s="17">
        <v>48</v>
      </c>
      <c r="AA1389" s="17">
        <v>0</v>
      </c>
      <c r="AB1389" s="17">
        <v>71</v>
      </c>
      <c r="AC1389" s="17">
        <f t="shared" si="508"/>
        <v>610</v>
      </c>
      <c r="AD1389" s="17">
        <v>0</v>
      </c>
      <c r="AE1389" s="17">
        <v>0</v>
      </c>
      <c r="AF1389" s="17">
        <v>0</v>
      </c>
      <c r="AG1389" s="17">
        <v>37</v>
      </c>
      <c r="AH1389" s="17">
        <v>0</v>
      </c>
      <c r="AI1389" s="17">
        <v>221</v>
      </c>
      <c r="AJ1389" s="17">
        <v>0</v>
      </c>
      <c r="AK1389" s="17">
        <v>233</v>
      </c>
      <c r="AL1389" s="17">
        <v>0</v>
      </c>
      <c r="AM1389" s="17">
        <v>48</v>
      </c>
      <c r="AN1389" s="17">
        <v>0</v>
      </c>
      <c r="AO1389" s="17">
        <v>71</v>
      </c>
      <c r="AP1389" s="18">
        <f>+'Per Cápita'!$E$4</f>
        <v>83816</v>
      </c>
      <c r="AQ1389" s="18">
        <f>+'Per Cápita'!$E$5</f>
        <v>74019</v>
      </c>
      <c r="AR1389" s="18">
        <f>+'Per Cápita'!$E$6</f>
        <v>111028</v>
      </c>
      <c r="AS1389" s="18">
        <f>+'Per Cápita'!$E$7</f>
        <v>136064</v>
      </c>
      <c r="AT1389" s="18">
        <f>+'Per Cápita'!$F$4</f>
        <v>103408</v>
      </c>
      <c r="AU1389" s="18">
        <f>+'Per Cápita'!$F$5</f>
        <v>90347</v>
      </c>
      <c r="AV1389" s="18">
        <f>+'Per Cápita'!$F$6</f>
        <v>138242</v>
      </c>
      <c r="AW1389" s="18">
        <f>+'Per Cápita'!$F$7</f>
        <v>166544</v>
      </c>
      <c r="AX1389" s="18">
        <f t="shared" si="509"/>
        <v>3400619.8468297869</v>
      </c>
      <c r="AY1389" s="18">
        <f t="shared" si="510"/>
        <v>36849236.719587907</v>
      </c>
      <c r="AZ1389" s="18">
        <f t="shared" si="511"/>
        <v>5843905.4973001489</v>
      </c>
      <c r="BA1389" s="18">
        <f t="shared" si="512"/>
        <v>10593293.694028752</v>
      </c>
      <c r="BB1389" s="18">
        <f t="shared" si="513"/>
        <v>0</v>
      </c>
      <c r="BC1389" s="18">
        <f t="shared" si="514"/>
        <v>0</v>
      </c>
      <c r="BD1389" s="18">
        <f t="shared" si="515"/>
        <v>0</v>
      </c>
      <c r="BE1389" s="18">
        <f t="shared" si="516"/>
        <v>0</v>
      </c>
      <c r="BF1389" s="18">
        <f t="shared" si="517"/>
        <v>680123.96936595731</v>
      </c>
      <c r="BG1389" s="18">
        <f t="shared" si="518"/>
        <v>7369847.3439175822</v>
      </c>
      <c r="BH1389" s="18">
        <f t="shared" si="519"/>
        <v>1168781.0994600297</v>
      </c>
      <c r="BI1389" s="18">
        <f t="shared" si="520"/>
        <v>2118658.7388057504</v>
      </c>
      <c r="BJ1389" s="18">
        <f t="shared" si="521"/>
        <v>0</v>
      </c>
      <c r="BK1389" s="18">
        <f t="shared" si="522"/>
        <v>0</v>
      </c>
      <c r="BL1389" s="18">
        <f t="shared" si="523"/>
        <v>0</v>
      </c>
      <c r="BM1389" s="18">
        <f t="shared" si="524"/>
        <v>0</v>
      </c>
      <c r="BN1389" s="18">
        <f t="shared" si="525"/>
        <v>56687055.757746592</v>
      </c>
      <c r="BO1389" s="18">
        <f t="shared" si="526"/>
        <v>11337411.151549319</v>
      </c>
      <c r="BP1389" s="4">
        <f t="shared" si="527"/>
        <v>68024467</v>
      </c>
      <c r="BQ1389" t="s">
        <v>11411</v>
      </c>
    </row>
    <row r="1390" spans="1:69" x14ac:dyDescent="0.25">
      <c r="A1390" s="15" t="s">
        <v>7599</v>
      </c>
      <c r="B1390" t="s">
        <v>98</v>
      </c>
      <c r="C1390" s="15">
        <v>3773</v>
      </c>
      <c r="D1390" t="s">
        <v>7599</v>
      </c>
      <c r="E1390" t="s">
        <v>6075</v>
      </c>
      <c r="F1390" t="s">
        <v>1358</v>
      </c>
      <c r="G1390" s="15">
        <v>18228</v>
      </c>
      <c r="H1390" s="15">
        <v>117614000711</v>
      </c>
      <c r="I1390" t="s">
        <v>1359</v>
      </c>
      <c r="J1390">
        <v>1</v>
      </c>
      <c r="K1390" s="22">
        <v>11.313838207114888</v>
      </c>
      <c r="L1390" s="16"/>
      <c r="M1390" s="16">
        <f t="shared" si="504"/>
        <v>0.79255087461394502</v>
      </c>
      <c r="N1390" s="16">
        <f t="shared" si="505"/>
        <v>0.10302279537200491</v>
      </c>
      <c r="O1390" s="29">
        <f t="shared" si="506"/>
        <v>1.1030227953720049</v>
      </c>
      <c r="P1390" s="17">
        <f t="shared" si="507"/>
        <v>1407</v>
      </c>
      <c r="Q1390" s="17">
        <v>0</v>
      </c>
      <c r="R1390" s="17">
        <v>0</v>
      </c>
      <c r="S1390" s="17">
        <v>0</v>
      </c>
      <c r="T1390" s="17">
        <v>94</v>
      </c>
      <c r="U1390" s="17">
        <v>0</v>
      </c>
      <c r="V1390" s="17">
        <v>501</v>
      </c>
      <c r="W1390" s="17">
        <v>0</v>
      </c>
      <c r="X1390" s="17">
        <v>517</v>
      </c>
      <c r="Y1390" s="17">
        <v>0</v>
      </c>
      <c r="Z1390" s="17">
        <v>70</v>
      </c>
      <c r="AA1390" s="17">
        <v>0</v>
      </c>
      <c r="AB1390" s="17">
        <v>225</v>
      </c>
      <c r="AC1390" s="17">
        <f t="shared" si="508"/>
        <v>295</v>
      </c>
      <c r="AD1390" s="17">
        <v>0</v>
      </c>
      <c r="AE1390" s="17">
        <v>0</v>
      </c>
      <c r="AF1390" s="17">
        <v>0</v>
      </c>
      <c r="AG1390" s="17">
        <v>0</v>
      </c>
      <c r="AH1390" s="17">
        <v>0</v>
      </c>
      <c r="AI1390" s="17">
        <v>0</v>
      </c>
      <c r="AJ1390" s="17">
        <v>0</v>
      </c>
      <c r="AK1390" s="17">
        <v>0</v>
      </c>
      <c r="AL1390" s="17">
        <v>0</v>
      </c>
      <c r="AM1390" s="17">
        <v>70</v>
      </c>
      <c r="AN1390" s="17">
        <v>0</v>
      </c>
      <c r="AO1390" s="17">
        <v>225</v>
      </c>
      <c r="AP1390" s="18">
        <f>+'Per Cápita'!$E$4</f>
        <v>83816</v>
      </c>
      <c r="AQ1390" s="18">
        <f>+'Per Cápita'!$E$5</f>
        <v>74019</v>
      </c>
      <c r="AR1390" s="18">
        <f>+'Per Cápita'!$E$6</f>
        <v>111028</v>
      </c>
      <c r="AS1390" s="18">
        <f>+'Per Cápita'!$E$7</f>
        <v>136064</v>
      </c>
      <c r="AT1390" s="18">
        <f>+'Per Cápita'!$F$4</f>
        <v>103408</v>
      </c>
      <c r="AU1390" s="18">
        <f>+'Per Cápita'!$F$5</f>
        <v>90347</v>
      </c>
      <c r="AV1390" s="18">
        <f>+'Per Cápita'!$F$6</f>
        <v>138242</v>
      </c>
      <c r="AW1390" s="18">
        <f>+'Per Cápita'!$F$7</f>
        <v>166544</v>
      </c>
      <c r="AX1390" s="18">
        <f t="shared" si="509"/>
        <v>8690390.1099885963</v>
      </c>
      <c r="AY1390" s="18">
        <f t="shared" si="510"/>
        <v>83114247.887871951</v>
      </c>
      <c r="AZ1390" s="18">
        <f t="shared" si="511"/>
        <v>8572649.0447194073</v>
      </c>
      <c r="BA1390" s="18">
        <f t="shared" si="512"/>
        <v>33768381.066636704</v>
      </c>
      <c r="BB1390" s="18">
        <f t="shared" si="513"/>
        <v>0</v>
      </c>
      <c r="BC1390" s="18">
        <f t="shared" si="514"/>
        <v>0</v>
      </c>
      <c r="BD1390" s="18">
        <f t="shared" si="515"/>
        <v>0</v>
      </c>
      <c r="BE1390" s="18">
        <f t="shared" si="516"/>
        <v>0</v>
      </c>
      <c r="BF1390" s="18">
        <f t="shared" si="517"/>
        <v>0</v>
      </c>
      <c r="BG1390" s="18">
        <f t="shared" si="518"/>
        <v>0</v>
      </c>
      <c r="BH1390" s="18">
        <f t="shared" si="519"/>
        <v>1714529.8089438814</v>
      </c>
      <c r="BI1390" s="18">
        <f t="shared" si="520"/>
        <v>6753676.2133273408</v>
      </c>
      <c r="BJ1390" s="18">
        <f t="shared" si="521"/>
        <v>0</v>
      </c>
      <c r="BK1390" s="18">
        <f t="shared" si="522"/>
        <v>0</v>
      </c>
      <c r="BL1390" s="18">
        <f t="shared" si="523"/>
        <v>0</v>
      </c>
      <c r="BM1390" s="18">
        <f t="shared" si="524"/>
        <v>0</v>
      </c>
      <c r="BN1390" s="18">
        <f t="shared" si="525"/>
        <v>134145668.10921666</v>
      </c>
      <c r="BO1390" s="18">
        <f t="shared" si="526"/>
        <v>8468206.0222712215</v>
      </c>
      <c r="BP1390" s="4">
        <f t="shared" si="527"/>
        <v>142613874</v>
      </c>
      <c r="BQ1390" t="s">
        <v>11411</v>
      </c>
    </row>
    <row r="1391" spans="1:69" x14ac:dyDescent="0.25">
      <c r="A1391" s="15" t="s">
        <v>7599</v>
      </c>
      <c r="B1391" t="s">
        <v>98</v>
      </c>
      <c r="C1391" s="15">
        <v>3773</v>
      </c>
      <c r="D1391" t="s">
        <v>7599</v>
      </c>
      <c r="E1391" t="s">
        <v>6075</v>
      </c>
      <c r="F1391" t="s">
        <v>1358</v>
      </c>
      <c r="G1391" s="15">
        <v>17535</v>
      </c>
      <c r="H1391" s="15">
        <v>117614000745</v>
      </c>
      <c r="I1391" t="s">
        <v>1360</v>
      </c>
      <c r="J1391">
        <v>1</v>
      </c>
      <c r="K1391" s="22">
        <v>11.313838207114888</v>
      </c>
      <c r="L1391" s="16"/>
      <c r="M1391" s="16">
        <f t="shared" si="504"/>
        <v>0.79255087461394502</v>
      </c>
      <c r="N1391" s="16">
        <f t="shared" si="505"/>
        <v>0.10302279537200491</v>
      </c>
      <c r="O1391" s="29">
        <f t="shared" si="506"/>
        <v>1.1030227953720049</v>
      </c>
      <c r="P1391" s="17">
        <f t="shared" si="507"/>
        <v>1385</v>
      </c>
      <c r="Q1391" s="17">
        <v>0</v>
      </c>
      <c r="R1391" s="17">
        <v>0</v>
      </c>
      <c r="S1391" s="17">
        <v>32</v>
      </c>
      <c r="T1391" s="17">
        <v>77</v>
      </c>
      <c r="U1391" s="17">
        <v>180</v>
      </c>
      <c r="V1391" s="17">
        <v>400</v>
      </c>
      <c r="W1391" s="17">
        <v>0</v>
      </c>
      <c r="X1391" s="17">
        <v>457</v>
      </c>
      <c r="Y1391" s="17">
        <v>0</v>
      </c>
      <c r="Z1391" s="17">
        <v>134</v>
      </c>
      <c r="AA1391" s="17">
        <v>0</v>
      </c>
      <c r="AB1391" s="17">
        <v>105</v>
      </c>
      <c r="AC1391" s="17">
        <f t="shared" si="508"/>
        <v>0</v>
      </c>
      <c r="AD1391" s="17">
        <v>0</v>
      </c>
      <c r="AE1391" s="17">
        <v>0</v>
      </c>
      <c r="AF1391" s="17">
        <v>0</v>
      </c>
      <c r="AG1391" s="17">
        <v>0</v>
      </c>
      <c r="AH1391" s="17">
        <v>0</v>
      </c>
      <c r="AI1391" s="17">
        <v>0</v>
      </c>
      <c r="AJ1391" s="17">
        <v>0</v>
      </c>
      <c r="AK1391" s="17">
        <v>0</v>
      </c>
      <c r="AL1391" s="17">
        <v>0</v>
      </c>
      <c r="AM1391" s="17">
        <v>0</v>
      </c>
      <c r="AN1391" s="17">
        <v>0</v>
      </c>
      <c r="AO1391" s="17">
        <v>0</v>
      </c>
      <c r="AP1391" s="18">
        <f>+'Per Cápita'!$E$4</f>
        <v>83816</v>
      </c>
      <c r="AQ1391" s="18">
        <f>+'Per Cápita'!$E$5</f>
        <v>74019</v>
      </c>
      <c r="AR1391" s="18">
        <f>+'Per Cápita'!$E$6</f>
        <v>111028</v>
      </c>
      <c r="AS1391" s="18">
        <f>+'Per Cápita'!$E$7</f>
        <v>136064</v>
      </c>
      <c r="AT1391" s="18">
        <f>+'Per Cápita'!$F$4</f>
        <v>103408</v>
      </c>
      <c r="AU1391" s="18">
        <f>+'Per Cápita'!$F$5</f>
        <v>90347</v>
      </c>
      <c r="AV1391" s="18">
        <f>+'Per Cápita'!$F$6</f>
        <v>138242</v>
      </c>
      <c r="AW1391" s="18">
        <f>+'Per Cápita'!$F$7</f>
        <v>166544</v>
      </c>
      <c r="AX1391" s="18">
        <f t="shared" si="509"/>
        <v>7118723.8135012966</v>
      </c>
      <c r="AY1391" s="18">
        <f t="shared" si="510"/>
        <v>69969460.157078847</v>
      </c>
      <c r="AZ1391" s="18">
        <f t="shared" si="511"/>
        <v>16410499.599891435</v>
      </c>
      <c r="BA1391" s="18">
        <f t="shared" si="512"/>
        <v>15758577.83109713</v>
      </c>
      <c r="BB1391" s="18">
        <f t="shared" si="513"/>
        <v>3649964.1991625051</v>
      </c>
      <c r="BC1391" s="18">
        <f t="shared" si="514"/>
        <v>17937864.088825416</v>
      </c>
      <c r="BD1391" s="18">
        <f t="shared" si="515"/>
        <v>0</v>
      </c>
      <c r="BE1391" s="18">
        <f t="shared" si="516"/>
        <v>0</v>
      </c>
      <c r="BF1391" s="18">
        <f t="shared" si="517"/>
        <v>0</v>
      </c>
      <c r="BG1391" s="18">
        <f t="shared" si="518"/>
        <v>0</v>
      </c>
      <c r="BH1391" s="18">
        <f t="shared" si="519"/>
        <v>0</v>
      </c>
      <c r="BI1391" s="18">
        <f t="shared" si="520"/>
        <v>0</v>
      </c>
      <c r="BJ1391" s="18">
        <f t="shared" si="521"/>
        <v>0</v>
      </c>
      <c r="BK1391" s="18">
        <f t="shared" si="522"/>
        <v>0</v>
      </c>
      <c r="BL1391" s="18">
        <f t="shared" si="523"/>
        <v>0</v>
      </c>
      <c r="BM1391" s="18">
        <f t="shared" si="524"/>
        <v>0</v>
      </c>
      <c r="BN1391" s="18">
        <f t="shared" si="525"/>
        <v>130845089.68955663</v>
      </c>
      <c r="BO1391" s="18">
        <f t="shared" si="526"/>
        <v>0</v>
      </c>
      <c r="BP1391" s="4">
        <f t="shared" si="527"/>
        <v>130845090</v>
      </c>
      <c r="BQ1391" t="s">
        <v>11411</v>
      </c>
    </row>
    <row r="1392" spans="1:69" x14ac:dyDescent="0.25">
      <c r="A1392" s="15" t="s">
        <v>7599</v>
      </c>
      <c r="B1392" t="s">
        <v>98</v>
      </c>
      <c r="C1392" s="15">
        <v>3773</v>
      </c>
      <c r="D1392" t="s">
        <v>7599</v>
      </c>
      <c r="E1392" t="s">
        <v>6075</v>
      </c>
      <c r="F1392" t="s">
        <v>1358</v>
      </c>
      <c r="G1392" s="15">
        <v>18227</v>
      </c>
      <c r="H1392" s="15">
        <v>117614000753</v>
      </c>
      <c r="I1392" t="s">
        <v>1275</v>
      </c>
      <c r="J1392">
        <v>1</v>
      </c>
      <c r="K1392" s="22">
        <v>11.313838207114888</v>
      </c>
      <c r="L1392" s="16"/>
      <c r="M1392" s="16">
        <f t="shared" si="504"/>
        <v>0.79255087461394502</v>
      </c>
      <c r="N1392" s="16">
        <f t="shared" si="505"/>
        <v>0.10302279537200491</v>
      </c>
      <c r="O1392" s="29">
        <f t="shared" si="506"/>
        <v>1.1030227953720049</v>
      </c>
      <c r="P1392" s="17">
        <f t="shared" si="507"/>
        <v>803</v>
      </c>
      <c r="Q1392" s="17">
        <v>0</v>
      </c>
      <c r="R1392" s="17">
        <v>0</v>
      </c>
      <c r="S1392" s="17">
        <v>0</v>
      </c>
      <c r="T1392" s="17">
        <v>34</v>
      </c>
      <c r="U1392" s="17">
        <v>0</v>
      </c>
      <c r="V1392" s="17">
        <v>261</v>
      </c>
      <c r="W1392" s="17">
        <v>0</v>
      </c>
      <c r="X1392" s="17">
        <v>333</v>
      </c>
      <c r="Y1392" s="17">
        <v>0</v>
      </c>
      <c r="Z1392" s="17">
        <v>175</v>
      </c>
      <c r="AA1392" s="17">
        <v>0</v>
      </c>
      <c r="AB1392" s="17">
        <v>0</v>
      </c>
      <c r="AC1392" s="17">
        <f t="shared" si="508"/>
        <v>590</v>
      </c>
      <c r="AD1392" s="17">
        <v>0</v>
      </c>
      <c r="AE1392" s="17">
        <v>0</v>
      </c>
      <c r="AF1392" s="17">
        <v>0</v>
      </c>
      <c r="AG1392" s="17">
        <v>34</v>
      </c>
      <c r="AH1392" s="17">
        <v>0</v>
      </c>
      <c r="AI1392" s="17">
        <v>48</v>
      </c>
      <c r="AJ1392" s="17">
        <v>0</v>
      </c>
      <c r="AK1392" s="17">
        <v>333</v>
      </c>
      <c r="AL1392" s="17">
        <v>0</v>
      </c>
      <c r="AM1392" s="17">
        <v>175</v>
      </c>
      <c r="AN1392" s="17">
        <v>0</v>
      </c>
      <c r="AO1392" s="17">
        <v>0</v>
      </c>
      <c r="AP1392" s="18">
        <f>+'Per Cápita'!$E$4</f>
        <v>83816</v>
      </c>
      <c r="AQ1392" s="18">
        <f>+'Per Cápita'!$E$5</f>
        <v>74019</v>
      </c>
      <c r="AR1392" s="18">
        <f>+'Per Cápita'!$E$6</f>
        <v>111028</v>
      </c>
      <c r="AS1392" s="18">
        <f>+'Per Cápita'!$E$7</f>
        <v>136064</v>
      </c>
      <c r="AT1392" s="18">
        <f>+'Per Cápita'!$F$4</f>
        <v>103408</v>
      </c>
      <c r="AU1392" s="18">
        <f>+'Per Cápita'!$F$5</f>
        <v>90347</v>
      </c>
      <c r="AV1392" s="18">
        <f>+'Per Cápita'!$F$6</f>
        <v>138242</v>
      </c>
      <c r="AW1392" s="18">
        <f>+'Per Cápita'!$F$7</f>
        <v>166544</v>
      </c>
      <c r="AX1392" s="18">
        <f t="shared" si="509"/>
        <v>3143332.5929745985</v>
      </c>
      <c r="AY1392" s="18">
        <f t="shared" si="510"/>
        <v>48496918.708640411</v>
      </c>
      <c r="AZ1392" s="18">
        <f t="shared" si="511"/>
        <v>21431622.611798517</v>
      </c>
      <c r="BA1392" s="18">
        <f t="shared" si="512"/>
        <v>0</v>
      </c>
      <c r="BB1392" s="18">
        <f t="shared" si="513"/>
        <v>0</v>
      </c>
      <c r="BC1392" s="18">
        <f t="shared" si="514"/>
        <v>0</v>
      </c>
      <c r="BD1392" s="18">
        <f t="shared" si="515"/>
        <v>0</v>
      </c>
      <c r="BE1392" s="18">
        <f t="shared" si="516"/>
        <v>0</v>
      </c>
      <c r="BF1392" s="18">
        <f t="shared" si="517"/>
        <v>628666.51859491982</v>
      </c>
      <c r="BG1392" s="18">
        <f t="shared" si="518"/>
        <v>6221321.8949468015</v>
      </c>
      <c r="BH1392" s="18">
        <f t="shared" si="519"/>
        <v>4286324.5223597037</v>
      </c>
      <c r="BI1392" s="18">
        <f t="shared" si="520"/>
        <v>0</v>
      </c>
      <c r="BJ1392" s="18">
        <f t="shared" si="521"/>
        <v>0</v>
      </c>
      <c r="BK1392" s="18">
        <f t="shared" si="522"/>
        <v>0</v>
      </c>
      <c r="BL1392" s="18">
        <f t="shared" si="523"/>
        <v>0</v>
      </c>
      <c r="BM1392" s="18">
        <f t="shared" si="524"/>
        <v>0</v>
      </c>
      <c r="BN1392" s="18">
        <f t="shared" si="525"/>
        <v>73071873.913413525</v>
      </c>
      <c r="BO1392" s="18">
        <f t="shared" si="526"/>
        <v>11136312.935901426</v>
      </c>
      <c r="BP1392" s="4">
        <f t="shared" si="527"/>
        <v>84208187</v>
      </c>
      <c r="BQ1392" t="s">
        <v>11411</v>
      </c>
    </row>
    <row r="1393" spans="1:69" x14ac:dyDescent="0.25">
      <c r="A1393" s="15" t="s">
        <v>7599</v>
      </c>
      <c r="B1393" t="s">
        <v>98</v>
      </c>
      <c r="C1393" s="15">
        <v>3773</v>
      </c>
      <c r="D1393" t="s">
        <v>7599</v>
      </c>
      <c r="E1393" t="s">
        <v>6076</v>
      </c>
      <c r="F1393" t="s">
        <v>1370</v>
      </c>
      <c r="G1393" s="15">
        <v>13538</v>
      </c>
      <c r="H1393" s="15">
        <v>117616000696</v>
      </c>
      <c r="I1393" t="s">
        <v>543</v>
      </c>
      <c r="J1393">
        <v>1</v>
      </c>
      <c r="K1393" s="22">
        <v>11.463414634146341</v>
      </c>
      <c r="L1393" s="16"/>
      <c r="M1393" s="16">
        <f t="shared" si="504"/>
        <v>0.80302892157689854</v>
      </c>
      <c r="N1393" s="16">
        <f t="shared" si="505"/>
        <v>0.10460775432545816</v>
      </c>
      <c r="O1393" s="29">
        <f t="shared" si="506"/>
        <v>1.1046077543254582</v>
      </c>
      <c r="P1393" s="17">
        <f t="shared" si="507"/>
        <v>756</v>
      </c>
      <c r="Q1393" s="17">
        <v>0</v>
      </c>
      <c r="R1393" s="17">
        <v>0</v>
      </c>
      <c r="S1393" s="17">
        <v>0</v>
      </c>
      <c r="T1393" s="17">
        <v>48</v>
      </c>
      <c r="U1393" s="17">
        <v>0</v>
      </c>
      <c r="V1393" s="17">
        <v>253</v>
      </c>
      <c r="W1393" s="17">
        <v>0</v>
      </c>
      <c r="X1393" s="17">
        <v>317</v>
      </c>
      <c r="Y1393" s="17">
        <v>0</v>
      </c>
      <c r="Z1393" s="17">
        <v>138</v>
      </c>
      <c r="AA1393" s="17">
        <v>0</v>
      </c>
      <c r="AB1393" s="17">
        <v>0</v>
      </c>
      <c r="AC1393" s="17">
        <f t="shared" si="508"/>
        <v>0</v>
      </c>
      <c r="AD1393" s="17">
        <v>0</v>
      </c>
      <c r="AE1393" s="17">
        <v>0</v>
      </c>
      <c r="AF1393" s="17">
        <v>0</v>
      </c>
      <c r="AG1393" s="17">
        <v>0</v>
      </c>
      <c r="AH1393" s="17">
        <v>0</v>
      </c>
      <c r="AI1393" s="17">
        <v>0</v>
      </c>
      <c r="AJ1393" s="17">
        <v>0</v>
      </c>
      <c r="AK1393" s="17">
        <v>0</v>
      </c>
      <c r="AL1393" s="17">
        <v>0</v>
      </c>
      <c r="AM1393" s="17">
        <v>0</v>
      </c>
      <c r="AN1393" s="17">
        <v>0</v>
      </c>
      <c r="AO1393" s="17">
        <v>0</v>
      </c>
      <c r="AP1393" s="18">
        <f>+'Per Cápita'!$E$4</f>
        <v>83816</v>
      </c>
      <c r="AQ1393" s="18">
        <f>+'Per Cápita'!$E$5</f>
        <v>74019</v>
      </c>
      <c r="AR1393" s="18">
        <f>+'Per Cápita'!$E$6</f>
        <v>111028</v>
      </c>
      <c r="AS1393" s="18">
        <f>+'Per Cápita'!$E$7</f>
        <v>136064</v>
      </c>
      <c r="AT1393" s="18">
        <f>+'Per Cápita'!$F$4</f>
        <v>103408</v>
      </c>
      <c r="AU1393" s="18">
        <f>+'Per Cápita'!$F$5</f>
        <v>90347</v>
      </c>
      <c r="AV1393" s="18">
        <f>+'Per Cápita'!$F$6</f>
        <v>138242</v>
      </c>
      <c r="AW1393" s="18">
        <f>+'Per Cápita'!$F$7</f>
        <v>166544</v>
      </c>
      <c r="AX1393" s="18">
        <f t="shared" si="509"/>
        <v>4444022.5697540455</v>
      </c>
      <c r="AY1393" s="18">
        <f t="shared" si="510"/>
        <v>46604317.979427174</v>
      </c>
      <c r="AZ1393" s="18">
        <f t="shared" si="511"/>
        <v>16924649.785120081</v>
      </c>
      <c r="BA1393" s="18">
        <f t="shared" si="512"/>
        <v>0</v>
      </c>
      <c r="BB1393" s="18">
        <f t="shared" si="513"/>
        <v>0</v>
      </c>
      <c r="BC1393" s="18">
        <f t="shared" si="514"/>
        <v>0</v>
      </c>
      <c r="BD1393" s="18">
        <f t="shared" si="515"/>
        <v>0</v>
      </c>
      <c r="BE1393" s="18">
        <f t="shared" si="516"/>
        <v>0</v>
      </c>
      <c r="BF1393" s="18">
        <f t="shared" si="517"/>
        <v>0</v>
      </c>
      <c r="BG1393" s="18">
        <f t="shared" si="518"/>
        <v>0</v>
      </c>
      <c r="BH1393" s="18">
        <f t="shared" si="519"/>
        <v>0</v>
      </c>
      <c r="BI1393" s="18">
        <f t="shared" si="520"/>
        <v>0</v>
      </c>
      <c r="BJ1393" s="18">
        <f t="shared" si="521"/>
        <v>0</v>
      </c>
      <c r="BK1393" s="18">
        <f t="shared" si="522"/>
        <v>0</v>
      </c>
      <c r="BL1393" s="18">
        <f t="shared" si="523"/>
        <v>0</v>
      </c>
      <c r="BM1393" s="18">
        <f t="shared" si="524"/>
        <v>0</v>
      </c>
      <c r="BN1393" s="18">
        <f t="shared" si="525"/>
        <v>67972990.334301308</v>
      </c>
      <c r="BO1393" s="18">
        <f t="shared" si="526"/>
        <v>0</v>
      </c>
      <c r="BP1393" s="4">
        <f t="shared" si="527"/>
        <v>67972990</v>
      </c>
      <c r="BQ1393" t="s">
        <v>11411</v>
      </c>
    </row>
    <row r="1394" spans="1:69" x14ac:dyDescent="0.25">
      <c r="A1394" s="15" t="s">
        <v>7599</v>
      </c>
      <c r="B1394" t="s">
        <v>98</v>
      </c>
      <c r="C1394" s="15">
        <v>3773</v>
      </c>
      <c r="D1394" t="s">
        <v>7599</v>
      </c>
      <c r="E1394" t="s">
        <v>6077</v>
      </c>
      <c r="F1394" t="s">
        <v>1372</v>
      </c>
      <c r="G1394" s="15">
        <v>18208</v>
      </c>
      <c r="H1394" s="15">
        <v>117653000124</v>
      </c>
      <c r="I1394" t="s">
        <v>4674</v>
      </c>
      <c r="J1394">
        <v>1</v>
      </c>
      <c r="K1394" s="22">
        <v>10.297427163797822</v>
      </c>
      <c r="L1394" s="16"/>
      <c r="M1394" s="16">
        <f t="shared" si="504"/>
        <v>0.72134979796768151</v>
      </c>
      <c r="N1394" s="16">
        <f t="shared" si="505"/>
        <v>9.2252583678451294E-2</v>
      </c>
      <c r="O1394" s="29">
        <f t="shared" si="506"/>
        <v>1.0922525836784513</v>
      </c>
      <c r="P1394" s="17">
        <f t="shared" si="507"/>
        <v>242</v>
      </c>
      <c r="Q1394" s="17">
        <v>0</v>
      </c>
      <c r="R1394" s="17">
        <v>0</v>
      </c>
      <c r="S1394" s="17">
        <v>0</v>
      </c>
      <c r="T1394" s="17">
        <v>15</v>
      </c>
      <c r="U1394" s="17">
        <v>0</v>
      </c>
      <c r="V1394" s="17">
        <v>106</v>
      </c>
      <c r="W1394" s="17">
        <v>0</v>
      </c>
      <c r="X1394" s="17">
        <v>83</v>
      </c>
      <c r="Y1394" s="17">
        <v>0</v>
      </c>
      <c r="Z1394" s="17">
        <v>38</v>
      </c>
      <c r="AA1394" s="17">
        <v>0</v>
      </c>
      <c r="AB1394" s="17">
        <v>0</v>
      </c>
      <c r="AC1394" s="17">
        <f t="shared" si="508"/>
        <v>242</v>
      </c>
      <c r="AD1394" s="17">
        <v>0</v>
      </c>
      <c r="AE1394" s="17">
        <v>0</v>
      </c>
      <c r="AF1394" s="17">
        <v>0</v>
      </c>
      <c r="AG1394" s="17">
        <v>15</v>
      </c>
      <c r="AH1394" s="17">
        <v>0</v>
      </c>
      <c r="AI1394" s="17">
        <v>106</v>
      </c>
      <c r="AJ1394" s="17">
        <v>0</v>
      </c>
      <c r="AK1394" s="17">
        <v>83</v>
      </c>
      <c r="AL1394" s="17">
        <v>0</v>
      </c>
      <c r="AM1394" s="17">
        <v>38</v>
      </c>
      <c r="AN1394" s="17">
        <v>0</v>
      </c>
      <c r="AO1394" s="17">
        <v>0</v>
      </c>
      <c r="AP1394" s="18">
        <f>+'Per Cápita'!$E$4</f>
        <v>83816</v>
      </c>
      <c r="AQ1394" s="18">
        <f>+'Per Cápita'!$E$5</f>
        <v>74019</v>
      </c>
      <c r="AR1394" s="18">
        <f>+'Per Cápita'!$E$6</f>
        <v>111028</v>
      </c>
      <c r="AS1394" s="18">
        <f>+'Per Cápita'!$E$7</f>
        <v>136064</v>
      </c>
      <c r="AT1394" s="18">
        <f>+'Per Cápita'!$F$4</f>
        <v>103408</v>
      </c>
      <c r="AU1394" s="18">
        <f>+'Per Cápita'!$F$5</f>
        <v>90347</v>
      </c>
      <c r="AV1394" s="18">
        <f>+'Per Cápita'!$F$6</f>
        <v>138242</v>
      </c>
      <c r="AW1394" s="18">
        <f>+'Per Cápita'!$F$7</f>
        <v>166544</v>
      </c>
      <c r="AX1394" s="18">
        <f t="shared" si="509"/>
        <v>1373223.6383038962</v>
      </c>
      <c r="AY1394" s="18">
        <f t="shared" si="510"/>
        <v>15280166.91435481</v>
      </c>
      <c r="AZ1394" s="18">
        <f t="shared" si="511"/>
        <v>4608283.5547047416</v>
      </c>
      <c r="BA1394" s="18">
        <f t="shared" si="512"/>
        <v>0</v>
      </c>
      <c r="BB1394" s="18">
        <f t="shared" si="513"/>
        <v>0</v>
      </c>
      <c r="BC1394" s="18">
        <f t="shared" si="514"/>
        <v>0</v>
      </c>
      <c r="BD1394" s="18">
        <f t="shared" si="515"/>
        <v>0</v>
      </c>
      <c r="BE1394" s="18">
        <f t="shared" si="516"/>
        <v>0</v>
      </c>
      <c r="BF1394" s="18">
        <f t="shared" si="517"/>
        <v>274644.72766077926</v>
      </c>
      <c r="BG1394" s="18">
        <f t="shared" si="518"/>
        <v>3056033.3828709624</v>
      </c>
      <c r="BH1394" s="18">
        <f t="shared" si="519"/>
        <v>921656.71094094834</v>
      </c>
      <c r="BI1394" s="18">
        <f t="shared" si="520"/>
        <v>0</v>
      </c>
      <c r="BJ1394" s="18">
        <f t="shared" si="521"/>
        <v>0</v>
      </c>
      <c r="BK1394" s="18">
        <f t="shared" si="522"/>
        <v>0</v>
      </c>
      <c r="BL1394" s="18">
        <f t="shared" si="523"/>
        <v>0</v>
      </c>
      <c r="BM1394" s="18">
        <f t="shared" si="524"/>
        <v>0</v>
      </c>
      <c r="BN1394" s="18">
        <f t="shared" si="525"/>
        <v>21261674.107363448</v>
      </c>
      <c r="BO1394" s="18">
        <f t="shared" si="526"/>
        <v>4252334.8214726904</v>
      </c>
      <c r="BP1394" s="4">
        <f t="shared" si="527"/>
        <v>25514009</v>
      </c>
      <c r="BQ1394" t="s">
        <v>11411</v>
      </c>
    </row>
    <row r="1395" spans="1:69" x14ac:dyDescent="0.25">
      <c r="A1395" s="15" t="s">
        <v>7599</v>
      </c>
      <c r="B1395" t="s">
        <v>98</v>
      </c>
      <c r="C1395" s="15">
        <v>3773</v>
      </c>
      <c r="D1395" t="s">
        <v>7599</v>
      </c>
      <c r="E1395" t="s">
        <v>6077</v>
      </c>
      <c r="F1395" t="s">
        <v>1372</v>
      </c>
      <c r="G1395" s="15">
        <v>13493</v>
      </c>
      <c r="H1395" s="15">
        <v>117653000647</v>
      </c>
      <c r="I1395" t="s">
        <v>1373</v>
      </c>
      <c r="J1395">
        <v>1</v>
      </c>
      <c r="K1395" s="22">
        <v>10.297427163797822</v>
      </c>
      <c r="L1395" s="16"/>
      <c r="M1395" s="16">
        <f t="shared" si="504"/>
        <v>0.72134979796768151</v>
      </c>
      <c r="N1395" s="16">
        <f t="shared" si="505"/>
        <v>9.2252583678451294E-2</v>
      </c>
      <c r="O1395" s="29">
        <f t="shared" si="506"/>
        <v>1.0922525836784513</v>
      </c>
      <c r="P1395" s="17">
        <f t="shared" si="507"/>
        <v>396</v>
      </c>
      <c r="Q1395" s="17">
        <v>0</v>
      </c>
      <c r="R1395" s="17">
        <v>0</v>
      </c>
      <c r="S1395" s="17">
        <v>0</v>
      </c>
      <c r="T1395" s="17">
        <v>26</v>
      </c>
      <c r="U1395" s="17">
        <v>0</v>
      </c>
      <c r="V1395" s="17">
        <v>147</v>
      </c>
      <c r="W1395" s="17">
        <v>0</v>
      </c>
      <c r="X1395" s="17">
        <v>168</v>
      </c>
      <c r="Y1395" s="17">
        <v>0</v>
      </c>
      <c r="Z1395" s="17">
        <v>55</v>
      </c>
      <c r="AA1395" s="17">
        <v>0</v>
      </c>
      <c r="AB1395" s="17">
        <v>0</v>
      </c>
      <c r="AC1395" s="17">
        <f t="shared" si="508"/>
        <v>396</v>
      </c>
      <c r="AD1395" s="17">
        <v>0</v>
      </c>
      <c r="AE1395" s="17">
        <v>0</v>
      </c>
      <c r="AF1395" s="17">
        <v>0</v>
      </c>
      <c r="AG1395" s="17">
        <v>26</v>
      </c>
      <c r="AH1395" s="17">
        <v>0</v>
      </c>
      <c r="AI1395" s="17">
        <v>147</v>
      </c>
      <c r="AJ1395" s="17">
        <v>0</v>
      </c>
      <c r="AK1395" s="17">
        <v>168</v>
      </c>
      <c r="AL1395" s="17">
        <v>0</v>
      </c>
      <c r="AM1395" s="17">
        <v>55</v>
      </c>
      <c r="AN1395" s="17">
        <v>0</v>
      </c>
      <c r="AO1395" s="17">
        <v>0</v>
      </c>
      <c r="AP1395" s="18">
        <f>+'Per Cápita'!$E$4</f>
        <v>83816</v>
      </c>
      <c r="AQ1395" s="18">
        <f>+'Per Cápita'!$E$5</f>
        <v>74019</v>
      </c>
      <c r="AR1395" s="18">
        <f>+'Per Cápita'!$E$6</f>
        <v>111028</v>
      </c>
      <c r="AS1395" s="18">
        <f>+'Per Cápita'!$E$7</f>
        <v>136064</v>
      </c>
      <c r="AT1395" s="18">
        <f>+'Per Cápita'!$F$4</f>
        <v>103408</v>
      </c>
      <c r="AU1395" s="18">
        <f>+'Per Cápita'!$F$5</f>
        <v>90347</v>
      </c>
      <c r="AV1395" s="18">
        <f>+'Per Cápita'!$F$6</f>
        <v>138242</v>
      </c>
      <c r="AW1395" s="18">
        <f>+'Per Cápita'!$F$7</f>
        <v>166544</v>
      </c>
      <c r="AX1395" s="18">
        <f t="shared" si="509"/>
        <v>2380254.3063934199</v>
      </c>
      <c r="AY1395" s="18">
        <f t="shared" si="510"/>
        <v>25466944.857258018</v>
      </c>
      <c r="AZ1395" s="18">
        <f t="shared" si="511"/>
        <v>6669884.09233581</v>
      </c>
      <c r="BA1395" s="18">
        <f t="shared" si="512"/>
        <v>0</v>
      </c>
      <c r="BB1395" s="18">
        <f t="shared" si="513"/>
        <v>0</v>
      </c>
      <c r="BC1395" s="18">
        <f t="shared" si="514"/>
        <v>0</v>
      </c>
      <c r="BD1395" s="18">
        <f t="shared" si="515"/>
        <v>0</v>
      </c>
      <c r="BE1395" s="18">
        <f t="shared" si="516"/>
        <v>0</v>
      </c>
      <c r="BF1395" s="18">
        <f t="shared" si="517"/>
        <v>476050.86127868399</v>
      </c>
      <c r="BG1395" s="18">
        <f t="shared" si="518"/>
        <v>5093388.9714516029</v>
      </c>
      <c r="BH1395" s="18">
        <f t="shared" si="519"/>
        <v>1333976.8184671621</v>
      </c>
      <c r="BI1395" s="18">
        <f t="shared" si="520"/>
        <v>0</v>
      </c>
      <c r="BJ1395" s="18">
        <f t="shared" si="521"/>
        <v>0</v>
      </c>
      <c r="BK1395" s="18">
        <f t="shared" si="522"/>
        <v>0</v>
      </c>
      <c r="BL1395" s="18">
        <f t="shared" si="523"/>
        <v>0</v>
      </c>
      <c r="BM1395" s="18">
        <f t="shared" si="524"/>
        <v>0</v>
      </c>
      <c r="BN1395" s="18">
        <f t="shared" si="525"/>
        <v>34517083.255987249</v>
      </c>
      <c r="BO1395" s="18">
        <f t="shared" si="526"/>
        <v>6903416.6511974484</v>
      </c>
      <c r="BP1395" s="4">
        <f t="shared" si="527"/>
        <v>41420500</v>
      </c>
      <c r="BQ1395" t="s">
        <v>11411</v>
      </c>
    </row>
    <row r="1396" spans="1:69" x14ac:dyDescent="0.25">
      <c r="A1396" s="15" t="s">
        <v>7599</v>
      </c>
      <c r="B1396" t="s">
        <v>98</v>
      </c>
      <c r="C1396" s="15">
        <v>3773</v>
      </c>
      <c r="D1396" t="s">
        <v>7599</v>
      </c>
      <c r="E1396" t="s">
        <v>6077</v>
      </c>
      <c r="F1396" t="s">
        <v>1372</v>
      </c>
      <c r="G1396" s="15">
        <v>2874</v>
      </c>
      <c r="H1396" s="15">
        <v>117653000663</v>
      </c>
      <c r="I1396" t="s">
        <v>1330</v>
      </c>
      <c r="J1396">
        <v>1</v>
      </c>
      <c r="K1396" s="22">
        <v>10.297427163797822</v>
      </c>
      <c r="L1396" s="16"/>
      <c r="M1396" s="16">
        <f t="shared" si="504"/>
        <v>0.72134979796768151</v>
      </c>
      <c r="N1396" s="16">
        <f t="shared" si="505"/>
        <v>9.2252583678451294E-2</v>
      </c>
      <c r="O1396" s="29">
        <f t="shared" si="506"/>
        <v>1.0922525836784513</v>
      </c>
      <c r="P1396" s="17">
        <f t="shared" si="507"/>
        <v>380</v>
      </c>
      <c r="Q1396" s="17">
        <v>0</v>
      </c>
      <c r="R1396" s="17">
        <v>0</v>
      </c>
      <c r="S1396" s="17">
        <v>0</v>
      </c>
      <c r="T1396" s="17">
        <v>21</v>
      </c>
      <c r="U1396" s="17">
        <v>0</v>
      </c>
      <c r="V1396" s="17">
        <v>139</v>
      </c>
      <c r="W1396" s="17">
        <v>0</v>
      </c>
      <c r="X1396" s="17">
        <v>150</v>
      </c>
      <c r="Y1396" s="17">
        <v>0</v>
      </c>
      <c r="Z1396" s="17">
        <v>70</v>
      </c>
      <c r="AA1396" s="17">
        <v>0</v>
      </c>
      <c r="AB1396" s="17">
        <v>0</v>
      </c>
      <c r="AC1396" s="17">
        <f t="shared" si="508"/>
        <v>380</v>
      </c>
      <c r="AD1396" s="17">
        <v>0</v>
      </c>
      <c r="AE1396" s="17">
        <v>0</v>
      </c>
      <c r="AF1396" s="17">
        <v>0</v>
      </c>
      <c r="AG1396" s="17">
        <v>21</v>
      </c>
      <c r="AH1396" s="17">
        <v>0</v>
      </c>
      <c r="AI1396" s="17">
        <v>139</v>
      </c>
      <c r="AJ1396" s="17">
        <v>0</v>
      </c>
      <c r="AK1396" s="17">
        <v>150</v>
      </c>
      <c r="AL1396" s="17">
        <v>0</v>
      </c>
      <c r="AM1396" s="17">
        <v>70</v>
      </c>
      <c r="AN1396" s="17">
        <v>0</v>
      </c>
      <c r="AO1396" s="17">
        <v>0</v>
      </c>
      <c r="AP1396" s="18">
        <f>+'Per Cápita'!$E$4</f>
        <v>83816</v>
      </c>
      <c r="AQ1396" s="18">
        <f>+'Per Cápita'!$E$5</f>
        <v>74019</v>
      </c>
      <c r="AR1396" s="18">
        <f>+'Per Cápita'!$E$6</f>
        <v>111028</v>
      </c>
      <c r="AS1396" s="18">
        <f>+'Per Cápita'!$E$7</f>
        <v>136064</v>
      </c>
      <c r="AT1396" s="18">
        <f>+'Per Cápita'!$F$4</f>
        <v>103408</v>
      </c>
      <c r="AU1396" s="18">
        <f>+'Per Cápita'!$F$5</f>
        <v>90347</v>
      </c>
      <c r="AV1396" s="18">
        <f>+'Per Cápita'!$F$6</f>
        <v>138242</v>
      </c>
      <c r="AW1396" s="18">
        <f>+'Per Cápita'!$F$7</f>
        <v>166544</v>
      </c>
      <c r="AX1396" s="18">
        <f t="shared" si="509"/>
        <v>1922513.0936254547</v>
      </c>
      <c r="AY1396" s="18">
        <f t="shared" si="510"/>
        <v>23364911.313484337</v>
      </c>
      <c r="AZ1396" s="18">
        <f t="shared" si="511"/>
        <v>8488943.3902455773</v>
      </c>
      <c r="BA1396" s="18">
        <f t="shared" si="512"/>
        <v>0</v>
      </c>
      <c r="BB1396" s="18">
        <f t="shared" si="513"/>
        <v>0</v>
      </c>
      <c r="BC1396" s="18">
        <f t="shared" si="514"/>
        <v>0</v>
      </c>
      <c r="BD1396" s="18">
        <f t="shared" si="515"/>
        <v>0</v>
      </c>
      <c r="BE1396" s="18">
        <f t="shared" si="516"/>
        <v>0</v>
      </c>
      <c r="BF1396" s="18">
        <f t="shared" si="517"/>
        <v>384502.61872509093</v>
      </c>
      <c r="BG1396" s="18">
        <f t="shared" si="518"/>
        <v>4672982.2626968678</v>
      </c>
      <c r="BH1396" s="18">
        <f t="shared" si="519"/>
        <v>1697788.6780491155</v>
      </c>
      <c r="BI1396" s="18">
        <f t="shared" si="520"/>
        <v>0</v>
      </c>
      <c r="BJ1396" s="18">
        <f t="shared" si="521"/>
        <v>0</v>
      </c>
      <c r="BK1396" s="18">
        <f t="shared" si="522"/>
        <v>0</v>
      </c>
      <c r="BL1396" s="18">
        <f t="shared" si="523"/>
        <v>0</v>
      </c>
      <c r="BM1396" s="18">
        <f t="shared" si="524"/>
        <v>0</v>
      </c>
      <c r="BN1396" s="18">
        <f t="shared" si="525"/>
        <v>33776367.797355369</v>
      </c>
      <c r="BO1396" s="18">
        <f t="shared" si="526"/>
        <v>6755273.5594710745</v>
      </c>
      <c r="BP1396" s="4">
        <f t="shared" si="527"/>
        <v>40531641</v>
      </c>
      <c r="BQ1396" t="s">
        <v>11411</v>
      </c>
    </row>
    <row r="1397" spans="1:69" x14ac:dyDescent="0.25">
      <c r="A1397" s="15" t="s">
        <v>7599</v>
      </c>
      <c r="B1397" t="s">
        <v>98</v>
      </c>
      <c r="C1397" s="15">
        <v>3773</v>
      </c>
      <c r="D1397" t="s">
        <v>7599</v>
      </c>
      <c r="E1397" t="s">
        <v>6077</v>
      </c>
      <c r="F1397" t="s">
        <v>1372</v>
      </c>
      <c r="G1397" s="15">
        <v>18223</v>
      </c>
      <c r="H1397" s="15">
        <v>117653000671</v>
      </c>
      <c r="I1397" t="s">
        <v>1374</v>
      </c>
      <c r="J1397">
        <v>1</v>
      </c>
      <c r="K1397" s="22">
        <v>10.297427163797822</v>
      </c>
      <c r="L1397" s="16"/>
      <c r="M1397" s="16">
        <f t="shared" si="504"/>
        <v>0.72134979796768151</v>
      </c>
      <c r="N1397" s="16">
        <f t="shared" si="505"/>
        <v>9.2252583678451294E-2</v>
      </c>
      <c r="O1397" s="29">
        <f t="shared" si="506"/>
        <v>1.0922525836784513</v>
      </c>
      <c r="P1397" s="17">
        <f t="shared" si="507"/>
        <v>311</v>
      </c>
      <c r="Q1397" s="17">
        <v>0</v>
      </c>
      <c r="R1397" s="17">
        <v>0</v>
      </c>
      <c r="S1397" s="17">
        <v>0</v>
      </c>
      <c r="T1397" s="17">
        <v>28</v>
      </c>
      <c r="U1397" s="17">
        <v>0</v>
      </c>
      <c r="V1397" s="17">
        <v>107</v>
      </c>
      <c r="W1397" s="17">
        <v>0</v>
      </c>
      <c r="X1397" s="17">
        <v>114</v>
      </c>
      <c r="Y1397" s="17">
        <v>0</v>
      </c>
      <c r="Z1397" s="17">
        <v>1</v>
      </c>
      <c r="AA1397" s="17">
        <v>0</v>
      </c>
      <c r="AB1397" s="17">
        <v>61</v>
      </c>
      <c r="AC1397" s="17">
        <f t="shared" si="508"/>
        <v>311</v>
      </c>
      <c r="AD1397" s="17">
        <v>0</v>
      </c>
      <c r="AE1397" s="17">
        <v>0</v>
      </c>
      <c r="AF1397" s="17">
        <v>0</v>
      </c>
      <c r="AG1397" s="17">
        <v>28</v>
      </c>
      <c r="AH1397" s="17">
        <v>0</v>
      </c>
      <c r="AI1397" s="17">
        <v>107</v>
      </c>
      <c r="AJ1397" s="17">
        <v>0</v>
      </c>
      <c r="AK1397" s="17">
        <v>114</v>
      </c>
      <c r="AL1397" s="17">
        <v>0</v>
      </c>
      <c r="AM1397" s="17">
        <v>1</v>
      </c>
      <c r="AN1397" s="17">
        <v>0</v>
      </c>
      <c r="AO1397" s="17">
        <v>61</v>
      </c>
      <c r="AP1397" s="18">
        <f>+'Per Cápita'!$E$4</f>
        <v>83816</v>
      </c>
      <c r="AQ1397" s="18">
        <f>+'Per Cápita'!$E$5</f>
        <v>74019</v>
      </c>
      <c r="AR1397" s="18">
        <f>+'Per Cápita'!$E$6</f>
        <v>111028</v>
      </c>
      <c r="AS1397" s="18">
        <f>+'Per Cápita'!$E$7</f>
        <v>136064</v>
      </c>
      <c r="AT1397" s="18">
        <f>+'Per Cápita'!$F$4</f>
        <v>103408</v>
      </c>
      <c r="AU1397" s="18">
        <f>+'Per Cápita'!$F$5</f>
        <v>90347</v>
      </c>
      <c r="AV1397" s="18">
        <f>+'Per Cápita'!$F$6</f>
        <v>138242</v>
      </c>
      <c r="AW1397" s="18">
        <f>+'Per Cápita'!$F$7</f>
        <v>166544</v>
      </c>
      <c r="AX1397" s="18">
        <f t="shared" si="509"/>
        <v>2563350.7915006061</v>
      </c>
      <c r="AY1397" s="18">
        <f t="shared" si="510"/>
        <v>17867285.122076258</v>
      </c>
      <c r="AZ1397" s="18">
        <f t="shared" si="511"/>
        <v>121270.6198606511</v>
      </c>
      <c r="BA1397" s="18">
        <f t="shared" si="512"/>
        <v>9065591.5882831123</v>
      </c>
      <c r="BB1397" s="18">
        <f t="shared" si="513"/>
        <v>0</v>
      </c>
      <c r="BC1397" s="18">
        <f t="shared" si="514"/>
        <v>0</v>
      </c>
      <c r="BD1397" s="18">
        <f t="shared" si="515"/>
        <v>0</v>
      </c>
      <c r="BE1397" s="18">
        <f t="shared" si="516"/>
        <v>0</v>
      </c>
      <c r="BF1397" s="18">
        <f t="shared" si="517"/>
        <v>512670.15830012126</v>
      </c>
      <c r="BG1397" s="18">
        <f t="shared" si="518"/>
        <v>3573457.0244152523</v>
      </c>
      <c r="BH1397" s="18">
        <f t="shared" si="519"/>
        <v>24254.123972130223</v>
      </c>
      <c r="BI1397" s="18">
        <f t="shared" si="520"/>
        <v>1813118.3176566227</v>
      </c>
      <c r="BJ1397" s="18">
        <f t="shared" si="521"/>
        <v>0</v>
      </c>
      <c r="BK1397" s="18">
        <f t="shared" si="522"/>
        <v>0</v>
      </c>
      <c r="BL1397" s="18">
        <f t="shared" si="523"/>
        <v>0</v>
      </c>
      <c r="BM1397" s="18">
        <f t="shared" si="524"/>
        <v>0</v>
      </c>
      <c r="BN1397" s="18">
        <f t="shared" si="525"/>
        <v>29617498.121720627</v>
      </c>
      <c r="BO1397" s="18">
        <f t="shared" si="526"/>
        <v>5923499.6243441263</v>
      </c>
      <c r="BP1397" s="4">
        <f t="shared" si="527"/>
        <v>35540998</v>
      </c>
      <c r="BQ1397" t="s">
        <v>11411</v>
      </c>
    </row>
    <row r="1398" spans="1:69" x14ac:dyDescent="0.25">
      <c r="A1398" s="15" t="s">
        <v>7599</v>
      </c>
      <c r="B1398" t="s">
        <v>98</v>
      </c>
      <c r="C1398" s="15">
        <v>3773</v>
      </c>
      <c r="D1398" t="s">
        <v>7599</v>
      </c>
      <c r="E1398" t="s">
        <v>6078</v>
      </c>
      <c r="F1398" t="s">
        <v>1379</v>
      </c>
      <c r="G1398" s="15">
        <v>13419</v>
      </c>
      <c r="H1398" s="15">
        <v>117662002792</v>
      </c>
      <c r="I1398" t="s">
        <v>1380</v>
      </c>
      <c r="J1398">
        <v>1</v>
      </c>
      <c r="K1398" s="22">
        <v>13.53305785123967</v>
      </c>
      <c r="L1398" s="16"/>
      <c r="M1398" s="16">
        <f t="shared" si="504"/>
        <v>0.94801044878440355</v>
      </c>
      <c r="N1398" s="16">
        <f t="shared" si="505"/>
        <v>0.12653834601351902</v>
      </c>
      <c r="O1398" s="29">
        <f t="shared" si="506"/>
        <v>1.126538346013519</v>
      </c>
      <c r="P1398" s="17">
        <f t="shared" si="507"/>
        <v>965</v>
      </c>
      <c r="Q1398" s="17">
        <v>0</v>
      </c>
      <c r="R1398" s="17">
        <v>0</v>
      </c>
      <c r="S1398" s="17">
        <v>0</v>
      </c>
      <c r="T1398" s="17">
        <v>83</v>
      </c>
      <c r="U1398" s="17">
        <v>0</v>
      </c>
      <c r="V1398" s="17">
        <v>411</v>
      </c>
      <c r="W1398" s="17">
        <v>0</v>
      </c>
      <c r="X1398" s="17">
        <v>329</v>
      </c>
      <c r="Y1398" s="17">
        <v>0</v>
      </c>
      <c r="Z1398" s="17">
        <v>142</v>
      </c>
      <c r="AA1398" s="17">
        <v>0</v>
      </c>
      <c r="AB1398" s="17">
        <v>0</v>
      </c>
      <c r="AC1398" s="17">
        <f t="shared" si="508"/>
        <v>0</v>
      </c>
      <c r="AD1398" s="17">
        <v>0</v>
      </c>
      <c r="AE1398" s="17">
        <v>0</v>
      </c>
      <c r="AF1398" s="17">
        <v>0</v>
      </c>
      <c r="AG1398" s="17">
        <v>0</v>
      </c>
      <c r="AH1398" s="17">
        <v>0</v>
      </c>
      <c r="AI1398" s="17">
        <v>0</v>
      </c>
      <c r="AJ1398" s="17">
        <v>0</v>
      </c>
      <c r="AK1398" s="17">
        <v>0</v>
      </c>
      <c r="AL1398" s="17">
        <v>0</v>
      </c>
      <c r="AM1398" s="17">
        <v>0</v>
      </c>
      <c r="AN1398" s="17">
        <v>0</v>
      </c>
      <c r="AO1398" s="17">
        <v>0</v>
      </c>
      <c r="AP1398" s="18">
        <f>+'Per Cápita'!$E$4</f>
        <v>83816</v>
      </c>
      <c r="AQ1398" s="18">
        <f>+'Per Cápita'!$E$5</f>
        <v>74019</v>
      </c>
      <c r="AR1398" s="18">
        <f>+'Per Cápita'!$E$6</f>
        <v>111028</v>
      </c>
      <c r="AS1398" s="18">
        <f>+'Per Cápita'!$E$7</f>
        <v>136064</v>
      </c>
      <c r="AT1398" s="18">
        <f>+'Per Cápita'!$F$4</f>
        <v>103408</v>
      </c>
      <c r="AU1398" s="18">
        <f>+'Per Cápita'!$F$5</f>
        <v>90347</v>
      </c>
      <c r="AV1398" s="18">
        <f>+'Per Cápita'!$F$6</f>
        <v>138242</v>
      </c>
      <c r="AW1398" s="18">
        <f>+'Per Cápita'!$F$7</f>
        <v>166544</v>
      </c>
      <c r="AX1398" s="18">
        <f t="shared" si="509"/>
        <v>7837020.854785936</v>
      </c>
      <c r="AY1398" s="18">
        <f t="shared" si="510"/>
        <v>61705078.956845246</v>
      </c>
      <c r="AZ1398" s="18">
        <f t="shared" si="511"/>
        <v>17760976.526328836</v>
      </c>
      <c r="BA1398" s="18">
        <f t="shared" si="512"/>
        <v>0</v>
      </c>
      <c r="BB1398" s="18">
        <f t="shared" si="513"/>
        <v>0</v>
      </c>
      <c r="BC1398" s="18">
        <f t="shared" si="514"/>
        <v>0</v>
      </c>
      <c r="BD1398" s="18">
        <f t="shared" si="515"/>
        <v>0</v>
      </c>
      <c r="BE1398" s="18">
        <f t="shared" si="516"/>
        <v>0</v>
      </c>
      <c r="BF1398" s="18">
        <f t="shared" si="517"/>
        <v>0</v>
      </c>
      <c r="BG1398" s="18">
        <f t="shared" si="518"/>
        <v>0</v>
      </c>
      <c r="BH1398" s="18">
        <f t="shared" si="519"/>
        <v>0</v>
      </c>
      <c r="BI1398" s="18">
        <f t="shared" si="520"/>
        <v>0</v>
      </c>
      <c r="BJ1398" s="18">
        <f t="shared" si="521"/>
        <v>0</v>
      </c>
      <c r="BK1398" s="18">
        <f t="shared" si="522"/>
        <v>0</v>
      </c>
      <c r="BL1398" s="18">
        <f t="shared" si="523"/>
        <v>0</v>
      </c>
      <c r="BM1398" s="18">
        <f t="shared" si="524"/>
        <v>0</v>
      </c>
      <c r="BN1398" s="18">
        <f t="shared" si="525"/>
        <v>87303076.33796002</v>
      </c>
      <c r="BO1398" s="18">
        <f t="shared" si="526"/>
        <v>0</v>
      </c>
      <c r="BP1398" s="4">
        <f t="shared" si="527"/>
        <v>87303076</v>
      </c>
      <c r="BQ1398" t="s">
        <v>11411</v>
      </c>
    </row>
    <row r="1399" spans="1:69" x14ac:dyDescent="0.25">
      <c r="A1399" s="15" t="s">
        <v>7599</v>
      </c>
      <c r="B1399" t="s">
        <v>98</v>
      </c>
      <c r="C1399" s="15">
        <v>3773</v>
      </c>
      <c r="D1399" t="s">
        <v>7599</v>
      </c>
      <c r="E1399" t="s">
        <v>6079</v>
      </c>
      <c r="F1399" t="s">
        <v>1389</v>
      </c>
      <c r="G1399" s="15">
        <v>13430</v>
      </c>
      <c r="H1399" s="15">
        <v>117777000432</v>
      </c>
      <c r="I1399" t="s">
        <v>1390</v>
      </c>
      <c r="J1399">
        <v>1</v>
      </c>
      <c r="K1399" s="22">
        <v>11.181363140265702</v>
      </c>
      <c r="L1399" s="16"/>
      <c r="M1399" s="16">
        <f t="shared" si="504"/>
        <v>0.78327080288463258</v>
      </c>
      <c r="N1399" s="16">
        <f t="shared" si="505"/>
        <v>0.10161904781980688</v>
      </c>
      <c r="O1399" s="29">
        <f t="shared" si="506"/>
        <v>1.1016190478198069</v>
      </c>
      <c r="P1399" s="17">
        <f t="shared" si="507"/>
        <v>352</v>
      </c>
      <c r="Q1399" s="17">
        <v>0</v>
      </c>
      <c r="R1399" s="17">
        <v>0</v>
      </c>
      <c r="S1399" s="17">
        <v>3</v>
      </c>
      <c r="T1399" s="17">
        <v>28</v>
      </c>
      <c r="U1399" s="17">
        <v>7</v>
      </c>
      <c r="V1399" s="17">
        <v>160</v>
      </c>
      <c r="W1399" s="17">
        <v>0</v>
      </c>
      <c r="X1399" s="17">
        <v>102</v>
      </c>
      <c r="Y1399" s="17">
        <v>0</v>
      </c>
      <c r="Z1399" s="17">
        <v>0</v>
      </c>
      <c r="AA1399" s="17">
        <v>0</v>
      </c>
      <c r="AB1399" s="17">
        <v>52</v>
      </c>
      <c r="AC1399" s="17">
        <f t="shared" si="508"/>
        <v>342</v>
      </c>
      <c r="AD1399" s="17">
        <v>0</v>
      </c>
      <c r="AE1399" s="17">
        <v>0</v>
      </c>
      <c r="AF1399" s="17">
        <v>0</v>
      </c>
      <c r="AG1399" s="17">
        <v>28</v>
      </c>
      <c r="AH1399" s="17">
        <v>0</v>
      </c>
      <c r="AI1399" s="17">
        <v>160</v>
      </c>
      <c r="AJ1399" s="17">
        <v>0</v>
      </c>
      <c r="AK1399" s="17">
        <v>102</v>
      </c>
      <c r="AL1399" s="17">
        <v>0</v>
      </c>
      <c r="AM1399" s="17">
        <v>0</v>
      </c>
      <c r="AN1399" s="17">
        <v>0</v>
      </c>
      <c r="AO1399" s="17">
        <v>52</v>
      </c>
      <c r="AP1399" s="18">
        <f>+'Per Cápita'!$E$4</f>
        <v>83816</v>
      </c>
      <c r="AQ1399" s="18">
        <f>+'Per Cápita'!$E$5</f>
        <v>74019</v>
      </c>
      <c r="AR1399" s="18">
        <f>+'Per Cápita'!$E$6</f>
        <v>111028</v>
      </c>
      <c r="AS1399" s="18">
        <f>+'Per Cápita'!$E$7</f>
        <v>136064</v>
      </c>
      <c r="AT1399" s="18">
        <f>+'Per Cápita'!$F$4</f>
        <v>103408</v>
      </c>
      <c r="AU1399" s="18">
        <f>+'Per Cápita'!$F$5</f>
        <v>90347</v>
      </c>
      <c r="AV1399" s="18">
        <f>+'Per Cápita'!$F$6</f>
        <v>138242</v>
      </c>
      <c r="AW1399" s="18">
        <f>+'Per Cápita'!$F$7</f>
        <v>166544</v>
      </c>
      <c r="AX1399" s="18">
        <f t="shared" si="509"/>
        <v>2585332.4591378183</v>
      </c>
      <c r="AY1399" s="18">
        <f t="shared" si="510"/>
        <v>21363673.958750464</v>
      </c>
      <c r="AZ1399" s="18">
        <f t="shared" si="511"/>
        <v>0</v>
      </c>
      <c r="BA1399" s="18">
        <f t="shared" si="512"/>
        <v>7794316.0943728192</v>
      </c>
      <c r="BB1399" s="18">
        <f t="shared" si="513"/>
        <v>341748.66749085177</v>
      </c>
      <c r="BC1399" s="18">
        <f t="shared" si="514"/>
        <v>696695.83279363264</v>
      </c>
      <c r="BD1399" s="18">
        <f t="shared" si="515"/>
        <v>0</v>
      </c>
      <c r="BE1399" s="18">
        <f t="shared" si="516"/>
        <v>0</v>
      </c>
      <c r="BF1399" s="18">
        <f t="shared" si="517"/>
        <v>517066.49182756367</v>
      </c>
      <c r="BG1399" s="18">
        <f t="shared" si="518"/>
        <v>4272734.791750093</v>
      </c>
      <c r="BH1399" s="18">
        <f t="shared" si="519"/>
        <v>0</v>
      </c>
      <c r="BI1399" s="18">
        <f t="shared" si="520"/>
        <v>1558863.2188745639</v>
      </c>
      <c r="BJ1399" s="18">
        <f t="shared" si="521"/>
        <v>0</v>
      </c>
      <c r="BK1399" s="18">
        <f t="shared" si="522"/>
        <v>0</v>
      </c>
      <c r="BL1399" s="18">
        <f t="shared" si="523"/>
        <v>0</v>
      </c>
      <c r="BM1399" s="18">
        <f t="shared" si="524"/>
        <v>0</v>
      </c>
      <c r="BN1399" s="18">
        <f t="shared" si="525"/>
        <v>32781767.012545589</v>
      </c>
      <c r="BO1399" s="18">
        <f t="shared" si="526"/>
        <v>6348664.5024522208</v>
      </c>
      <c r="BP1399" s="4">
        <f t="shared" si="527"/>
        <v>39130432</v>
      </c>
      <c r="BQ1399" t="s">
        <v>11411</v>
      </c>
    </row>
    <row r="1400" spans="1:69" x14ac:dyDescent="0.25">
      <c r="A1400" s="15" t="s">
        <v>7599</v>
      </c>
      <c r="B1400" t="s">
        <v>98</v>
      </c>
      <c r="C1400" s="15">
        <v>3773</v>
      </c>
      <c r="D1400" t="s">
        <v>7599</v>
      </c>
      <c r="E1400" t="s">
        <v>6079</v>
      </c>
      <c r="F1400" t="s">
        <v>1389</v>
      </c>
      <c r="G1400" s="15">
        <v>18326</v>
      </c>
      <c r="H1400" s="15">
        <v>117777000726</v>
      </c>
      <c r="I1400" t="s">
        <v>504</v>
      </c>
      <c r="J1400">
        <v>1</v>
      </c>
      <c r="K1400" s="22">
        <v>11.181363140265702</v>
      </c>
      <c r="L1400" s="16"/>
      <c r="M1400" s="16">
        <f t="shared" si="504"/>
        <v>0.78327080288463258</v>
      </c>
      <c r="N1400" s="16">
        <f t="shared" si="505"/>
        <v>0.10161904781980688</v>
      </c>
      <c r="O1400" s="29">
        <f t="shared" si="506"/>
        <v>1.1016190478198069</v>
      </c>
      <c r="P1400" s="17">
        <f t="shared" si="507"/>
        <v>947</v>
      </c>
      <c r="Q1400" s="17">
        <v>0</v>
      </c>
      <c r="R1400" s="17">
        <v>0</v>
      </c>
      <c r="S1400" s="17">
        <v>0</v>
      </c>
      <c r="T1400" s="17">
        <v>63</v>
      </c>
      <c r="U1400" s="17">
        <v>0</v>
      </c>
      <c r="V1400" s="17">
        <v>342</v>
      </c>
      <c r="W1400" s="17">
        <v>0</v>
      </c>
      <c r="X1400" s="17">
        <v>388</v>
      </c>
      <c r="Y1400" s="17">
        <v>0</v>
      </c>
      <c r="Z1400" s="17">
        <v>0</v>
      </c>
      <c r="AA1400" s="17">
        <v>0</v>
      </c>
      <c r="AB1400" s="17">
        <v>154</v>
      </c>
      <c r="AC1400" s="17">
        <f t="shared" si="508"/>
        <v>947</v>
      </c>
      <c r="AD1400" s="17">
        <v>0</v>
      </c>
      <c r="AE1400" s="17">
        <v>0</v>
      </c>
      <c r="AF1400" s="17">
        <v>0</v>
      </c>
      <c r="AG1400" s="17">
        <v>63</v>
      </c>
      <c r="AH1400" s="17">
        <v>0</v>
      </c>
      <c r="AI1400" s="17">
        <v>342</v>
      </c>
      <c r="AJ1400" s="17">
        <v>0</v>
      </c>
      <c r="AK1400" s="17">
        <v>388</v>
      </c>
      <c r="AL1400" s="17">
        <v>0</v>
      </c>
      <c r="AM1400" s="17">
        <v>0</v>
      </c>
      <c r="AN1400" s="17">
        <v>0</v>
      </c>
      <c r="AO1400" s="17">
        <v>154</v>
      </c>
      <c r="AP1400" s="18">
        <f>+'Per Cápita'!$E$4</f>
        <v>83816</v>
      </c>
      <c r="AQ1400" s="18">
        <f>+'Per Cápita'!$E$5</f>
        <v>74019</v>
      </c>
      <c r="AR1400" s="18">
        <f>+'Per Cápita'!$E$6</f>
        <v>111028</v>
      </c>
      <c r="AS1400" s="18">
        <f>+'Per Cápita'!$E$7</f>
        <v>136064</v>
      </c>
      <c r="AT1400" s="18">
        <f>+'Per Cápita'!$F$4</f>
        <v>103408</v>
      </c>
      <c r="AU1400" s="18">
        <f>+'Per Cápita'!$F$5</f>
        <v>90347</v>
      </c>
      <c r="AV1400" s="18">
        <f>+'Per Cápita'!$F$6</f>
        <v>138242</v>
      </c>
      <c r="AW1400" s="18">
        <f>+'Per Cápita'!$F$7</f>
        <v>166544</v>
      </c>
      <c r="AX1400" s="18">
        <f t="shared" si="509"/>
        <v>5816998.0330600906</v>
      </c>
      <c r="AY1400" s="18">
        <f t="shared" si="510"/>
        <v>59524740.419419229</v>
      </c>
      <c r="AZ1400" s="18">
        <f t="shared" si="511"/>
        <v>0</v>
      </c>
      <c r="BA1400" s="18">
        <f t="shared" si="512"/>
        <v>23083166.894873347</v>
      </c>
      <c r="BB1400" s="18">
        <f t="shared" si="513"/>
        <v>0</v>
      </c>
      <c r="BC1400" s="18">
        <f t="shared" si="514"/>
        <v>0</v>
      </c>
      <c r="BD1400" s="18">
        <f t="shared" si="515"/>
        <v>0</v>
      </c>
      <c r="BE1400" s="18">
        <f t="shared" si="516"/>
        <v>0</v>
      </c>
      <c r="BF1400" s="18">
        <f t="shared" si="517"/>
        <v>1163399.6066120183</v>
      </c>
      <c r="BG1400" s="18">
        <f t="shared" si="518"/>
        <v>11904948.083883846</v>
      </c>
      <c r="BH1400" s="18">
        <f t="shared" si="519"/>
        <v>0</v>
      </c>
      <c r="BI1400" s="18">
        <f t="shared" si="520"/>
        <v>4616633.3789746696</v>
      </c>
      <c r="BJ1400" s="18">
        <f t="shared" si="521"/>
        <v>0</v>
      </c>
      <c r="BK1400" s="18">
        <f t="shared" si="522"/>
        <v>0</v>
      </c>
      <c r="BL1400" s="18">
        <f t="shared" si="523"/>
        <v>0</v>
      </c>
      <c r="BM1400" s="18">
        <f t="shared" si="524"/>
        <v>0</v>
      </c>
      <c r="BN1400" s="18">
        <f t="shared" si="525"/>
        <v>88424905.347352669</v>
      </c>
      <c r="BO1400" s="18">
        <f t="shared" si="526"/>
        <v>17684981.069470532</v>
      </c>
      <c r="BP1400" s="4">
        <f t="shared" si="527"/>
        <v>106109886</v>
      </c>
      <c r="BQ1400" t="s">
        <v>11411</v>
      </c>
    </row>
    <row r="1401" spans="1:69" x14ac:dyDescent="0.25">
      <c r="A1401" s="15" t="s">
        <v>7599</v>
      </c>
      <c r="B1401" t="s">
        <v>98</v>
      </c>
      <c r="C1401" s="15">
        <v>3773</v>
      </c>
      <c r="D1401" t="s">
        <v>7599</v>
      </c>
      <c r="E1401" t="s">
        <v>6079</v>
      </c>
      <c r="F1401" t="s">
        <v>1389</v>
      </c>
      <c r="G1401" s="15">
        <v>13497</v>
      </c>
      <c r="H1401" s="15">
        <v>117777000734</v>
      </c>
      <c r="I1401" t="s">
        <v>1391</v>
      </c>
      <c r="J1401">
        <v>1</v>
      </c>
      <c r="K1401" s="22">
        <v>11.181363140265702</v>
      </c>
      <c r="L1401" s="16"/>
      <c r="M1401" s="16">
        <f t="shared" si="504"/>
        <v>0.78327080288463258</v>
      </c>
      <c r="N1401" s="16">
        <f t="shared" si="505"/>
        <v>0.10161904781980688</v>
      </c>
      <c r="O1401" s="29">
        <f t="shared" si="506"/>
        <v>1.1016190478198069</v>
      </c>
      <c r="P1401" s="17">
        <f t="shared" si="507"/>
        <v>1359</v>
      </c>
      <c r="Q1401" s="17">
        <v>0</v>
      </c>
      <c r="R1401" s="17">
        <v>0</v>
      </c>
      <c r="S1401" s="17">
        <v>0</v>
      </c>
      <c r="T1401" s="17">
        <v>108</v>
      </c>
      <c r="U1401" s="17">
        <v>0</v>
      </c>
      <c r="V1401" s="17">
        <v>503</v>
      </c>
      <c r="W1401" s="17">
        <v>0</v>
      </c>
      <c r="X1401" s="17">
        <v>528</v>
      </c>
      <c r="Y1401" s="17">
        <v>0</v>
      </c>
      <c r="Z1401" s="17">
        <v>117</v>
      </c>
      <c r="AA1401" s="17">
        <v>0</v>
      </c>
      <c r="AB1401" s="17">
        <v>103</v>
      </c>
      <c r="AC1401" s="17">
        <f t="shared" si="508"/>
        <v>211</v>
      </c>
      <c r="AD1401" s="17">
        <v>0</v>
      </c>
      <c r="AE1401" s="17">
        <v>0</v>
      </c>
      <c r="AF1401" s="17">
        <v>0</v>
      </c>
      <c r="AG1401" s="17">
        <v>108</v>
      </c>
      <c r="AH1401" s="17">
        <v>0</v>
      </c>
      <c r="AI1401" s="17">
        <v>0</v>
      </c>
      <c r="AJ1401" s="17">
        <v>0</v>
      </c>
      <c r="AK1401" s="17">
        <v>0</v>
      </c>
      <c r="AL1401" s="17">
        <v>0</v>
      </c>
      <c r="AM1401" s="17">
        <v>1</v>
      </c>
      <c r="AN1401" s="17">
        <v>0</v>
      </c>
      <c r="AO1401" s="17">
        <v>102</v>
      </c>
      <c r="AP1401" s="18">
        <f>+'Per Cápita'!$E$4</f>
        <v>83816</v>
      </c>
      <c r="AQ1401" s="18">
        <f>+'Per Cápita'!$E$5</f>
        <v>74019</v>
      </c>
      <c r="AR1401" s="18">
        <f>+'Per Cápita'!$E$6</f>
        <v>111028</v>
      </c>
      <c r="AS1401" s="18">
        <f>+'Per Cápita'!$E$7</f>
        <v>136064</v>
      </c>
      <c r="AT1401" s="18">
        <f>+'Per Cápita'!$F$4</f>
        <v>103408</v>
      </c>
      <c r="AU1401" s="18">
        <f>+'Per Cápita'!$F$5</f>
        <v>90347</v>
      </c>
      <c r="AV1401" s="18">
        <f>+'Per Cápita'!$F$6</f>
        <v>138242</v>
      </c>
      <c r="AW1401" s="18">
        <f>+'Per Cápita'!$F$7</f>
        <v>166544</v>
      </c>
      <c r="AX1401" s="18">
        <f t="shared" si="509"/>
        <v>9971996.6281030122</v>
      </c>
      <c r="AY1401" s="18">
        <f t="shared" si="510"/>
        <v>84068503.249892086</v>
      </c>
      <c r="AZ1401" s="18">
        <f t="shared" si="511"/>
        <v>14310335.478036489</v>
      </c>
      <c r="BA1401" s="18">
        <f t="shared" si="512"/>
        <v>15438741.494623084</v>
      </c>
      <c r="BB1401" s="18">
        <f t="shared" si="513"/>
        <v>0</v>
      </c>
      <c r="BC1401" s="18">
        <f t="shared" si="514"/>
        <v>0</v>
      </c>
      <c r="BD1401" s="18">
        <f t="shared" si="515"/>
        <v>0</v>
      </c>
      <c r="BE1401" s="18">
        <f t="shared" si="516"/>
        <v>0</v>
      </c>
      <c r="BF1401" s="18">
        <f t="shared" si="517"/>
        <v>1994399.3256206028</v>
      </c>
      <c r="BG1401" s="18">
        <f t="shared" si="518"/>
        <v>0</v>
      </c>
      <c r="BH1401" s="18">
        <f t="shared" si="519"/>
        <v>24462.111928267506</v>
      </c>
      <c r="BI1401" s="18">
        <f t="shared" si="520"/>
        <v>3057770.1601001061</v>
      </c>
      <c r="BJ1401" s="18">
        <f t="shared" si="521"/>
        <v>0</v>
      </c>
      <c r="BK1401" s="18">
        <f t="shared" si="522"/>
        <v>0</v>
      </c>
      <c r="BL1401" s="18">
        <f t="shared" si="523"/>
        <v>0</v>
      </c>
      <c r="BM1401" s="18">
        <f t="shared" si="524"/>
        <v>0</v>
      </c>
      <c r="BN1401" s="18">
        <f t="shared" si="525"/>
        <v>123789576.85065468</v>
      </c>
      <c r="BO1401" s="18">
        <f t="shared" si="526"/>
        <v>5076631.5976489764</v>
      </c>
      <c r="BP1401" s="4">
        <f t="shared" si="527"/>
        <v>128866208</v>
      </c>
      <c r="BQ1401" t="s">
        <v>11411</v>
      </c>
    </row>
    <row r="1402" spans="1:69" x14ac:dyDescent="0.25">
      <c r="A1402" s="15" t="s">
        <v>7599</v>
      </c>
      <c r="B1402" t="s">
        <v>98</v>
      </c>
      <c r="C1402" s="15">
        <v>3773</v>
      </c>
      <c r="D1402" t="s">
        <v>7599</v>
      </c>
      <c r="E1402" t="s">
        <v>6080</v>
      </c>
      <c r="F1402" t="s">
        <v>1395</v>
      </c>
      <c r="G1402" s="15">
        <v>2684</v>
      </c>
      <c r="H1402" s="15">
        <v>117867000164</v>
      </c>
      <c r="I1402" t="s">
        <v>1396</v>
      </c>
      <c r="J1402">
        <v>1</v>
      </c>
      <c r="K1402" s="22">
        <v>13.549337260677467</v>
      </c>
      <c r="L1402" s="16"/>
      <c r="M1402" s="16">
        <f t="shared" si="504"/>
        <v>0.94915084516907267</v>
      </c>
      <c r="N1402" s="16">
        <f t="shared" si="505"/>
        <v>0.12671084776568309</v>
      </c>
      <c r="O1402" s="29">
        <f t="shared" si="506"/>
        <v>1.1267108477656831</v>
      </c>
      <c r="P1402" s="17">
        <f t="shared" si="507"/>
        <v>873</v>
      </c>
      <c r="Q1402" s="17">
        <v>0</v>
      </c>
      <c r="R1402" s="17">
        <v>0</v>
      </c>
      <c r="S1402" s="17">
        <v>13</v>
      </c>
      <c r="T1402" s="17">
        <v>47</v>
      </c>
      <c r="U1402" s="17">
        <v>59</v>
      </c>
      <c r="V1402" s="17">
        <v>281</v>
      </c>
      <c r="W1402" s="17">
        <v>0</v>
      </c>
      <c r="X1402" s="17">
        <v>317</v>
      </c>
      <c r="Y1402" s="17">
        <v>0</v>
      </c>
      <c r="Z1402" s="17">
        <v>0</v>
      </c>
      <c r="AA1402" s="17">
        <v>0</v>
      </c>
      <c r="AB1402" s="17">
        <v>156</v>
      </c>
      <c r="AC1402" s="17">
        <f t="shared" si="508"/>
        <v>873</v>
      </c>
      <c r="AD1402" s="17">
        <v>0</v>
      </c>
      <c r="AE1402" s="17">
        <v>0</v>
      </c>
      <c r="AF1402" s="17">
        <v>13</v>
      </c>
      <c r="AG1402" s="17">
        <v>47</v>
      </c>
      <c r="AH1402" s="17">
        <v>59</v>
      </c>
      <c r="AI1402" s="17">
        <v>281</v>
      </c>
      <c r="AJ1402" s="17">
        <v>0</v>
      </c>
      <c r="AK1402" s="17">
        <v>317</v>
      </c>
      <c r="AL1402" s="17">
        <v>0</v>
      </c>
      <c r="AM1402" s="17">
        <v>0</v>
      </c>
      <c r="AN1402" s="17">
        <v>0</v>
      </c>
      <c r="AO1402" s="17">
        <v>156</v>
      </c>
      <c r="AP1402" s="18">
        <f>+'Per Cápita'!$E$4</f>
        <v>83816</v>
      </c>
      <c r="AQ1402" s="18">
        <f>+'Per Cápita'!$E$5</f>
        <v>74019</v>
      </c>
      <c r="AR1402" s="18">
        <f>+'Per Cápita'!$E$6</f>
        <v>111028</v>
      </c>
      <c r="AS1402" s="18">
        <f>+'Per Cápita'!$E$7</f>
        <v>136064</v>
      </c>
      <c r="AT1402" s="18">
        <f>+'Per Cápita'!$F$4</f>
        <v>103408</v>
      </c>
      <c r="AU1402" s="18">
        <f>+'Per Cápita'!$F$5</f>
        <v>90347</v>
      </c>
      <c r="AV1402" s="18">
        <f>+'Per Cápita'!$F$6</f>
        <v>138242</v>
      </c>
      <c r="AW1402" s="18">
        <f>+'Per Cápita'!$F$7</f>
        <v>166544</v>
      </c>
      <c r="AX1402" s="18">
        <f t="shared" si="509"/>
        <v>4438510.6315674391</v>
      </c>
      <c r="AY1402" s="18">
        <f t="shared" si="510"/>
        <v>49872010.123979323</v>
      </c>
      <c r="AZ1402" s="18">
        <f t="shared" si="511"/>
        <v>0</v>
      </c>
      <c r="BA1402" s="18">
        <f t="shared" si="512"/>
        <v>23915546.427300826</v>
      </c>
      <c r="BB1402" s="18">
        <f t="shared" si="513"/>
        <v>1514641.8994947989</v>
      </c>
      <c r="BC1402" s="18">
        <f t="shared" si="514"/>
        <v>6005901.7528220844</v>
      </c>
      <c r="BD1402" s="18">
        <f t="shared" si="515"/>
        <v>0</v>
      </c>
      <c r="BE1402" s="18">
        <f t="shared" si="516"/>
        <v>0</v>
      </c>
      <c r="BF1402" s="18">
        <f t="shared" si="517"/>
        <v>887702.12631348788</v>
      </c>
      <c r="BG1402" s="18">
        <f t="shared" si="518"/>
        <v>9974402.0247958656</v>
      </c>
      <c r="BH1402" s="18">
        <f t="shared" si="519"/>
        <v>0</v>
      </c>
      <c r="BI1402" s="18">
        <f t="shared" si="520"/>
        <v>4783109.2854601648</v>
      </c>
      <c r="BJ1402" s="18">
        <f t="shared" si="521"/>
        <v>302928.37989895983</v>
      </c>
      <c r="BK1402" s="18">
        <f t="shared" si="522"/>
        <v>1201180.350564417</v>
      </c>
      <c r="BL1402" s="18">
        <f t="shared" si="523"/>
        <v>0</v>
      </c>
      <c r="BM1402" s="18">
        <f t="shared" si="524"/>
        <v>0</v>
      </c>
      <c r="BN1402" s="18">
        <f t="shared" si="525"/>
        <v>85746610.835164472</v>
      </c>
      <c r="BO1402" s="18">
        <f t="shared" si="526"/>
        <v>17149322.167032894</v>
      </c>
      <c r="BP1402" s="4">
        <f t="shared" si="527"/>
        <v>102895933</v>
      </c>
      <c r="BQ1402" t="s">
        <v>11411</v>
      </c>
    </row>
    <row r="1403" spans="1:69" x14ac:dyDescent="0.25">
      <c r="A1403" s="15" t="s">
        <v>7599</v>
      </c>
      <c r="B1403" t="s">
        <v>98</v>
      </c>
      <c r="C1403" s="15">
        <v>3773</v>
      </c>
      <c r="D1403" t="s">
        <v>7599</v>
      </c>
      <c r="E1403" t="s">
        <v>6081</v>
      </c>
      <c r="F1403" t="s">
        <v>1399</v>
      </c>
      <c r="G1403" s="15">
        <v>3006</v>
      </c>
      <c r="H1403" s="15">
        <v>117873000168</v>
      </c>
      <c r="I1403" t="s">
        <v>1400</v>
      </c>
      <c r="J1403">
        <v>1</v>
      </c>
      <c r="K1403" s="22">
        <v>6.8612276810646069</v>
      </c>
      <c r="L1403" s="16"/>
      <c r="M1403" s="16">
        <f t="shared" si="504"/>
        <v>0.48063901038760409</v>
      </c>
      <c r="N1403" s="16">
        <f t="shared" si="505"/>
        <v>5.5841531187779479E-2</v>
      </c>
      <c r="O1403" s="29">
        <f t="shared" si="506"/>
        <v>1.0558415311877796</v>
      </c>
      <c r="P1403" s="17">
        <f t="shared" si="507"/>
        <v>1784</v>
      </c>
      <c r="Q1403" s="17">
        <v>0</v>
      </c>
      <c r="R1403" s="17">
        <v>0</v>
      </c>
      <c r="S1403" s="17">
        <v>0</v>
      </c>
      <c r="T1403" s="17">
        <v>66</v>
      </c>
      <c r="U1403" s="17">
        <v>9</v>
      </c>
      <c r="V1403" s="17">
        <v>619</v>
      </c>
      <c r="W1403" s="17">
        <v>0</v>
      </c>
      <c r="X1403" s="17">
        <v>748</v>
      </c>
      <c r="Y1403" s="17">
        <v>0</v>
      </c>
      <c r="Z1403" s="17">
        <v>2</v>
      </c>
      <c r="AA1403" s="17">
        <v>0</v>
      </c>
      <c r="AB1403" s="17">
        <v>340</v>
      </c>
      <c r="AC1403" s="17">
        <f t="shared" si="508"/>
        <v>342</v>
      </c>
      <c r="AD1403" s="17">
        <v>0</v>
      </c>
      <c r="AE1403" s="17">
        <v>0</v>
      </c>
      <c r="AF1403" s="17">
        <v>0</v>
      </c>
      <c r="AG1403" s="17">
        <v>0</v>
      </c>
      <c r="AH1403" s="17">
        <v>0</v>
      </c>
      <c r="AI1403" s="17">
        <v>0</v>
      </c>
      <c r="AJ1403" s="17">
        <v>0</v>
      </c>
      <c r="AK1403" s="17">
        <v>0</v>
      </c>
      <c r="AL1403" s="17">
        <v>0</v>
      </c>
      <c r="AM1403" s="17">
        <v>2</v>
      </c>
      <c r="AN1403" s="17">
        <v>0</v>
      </c>
      <c r="AO1403" s="17">
        <v>340</v>
      </c>
      <c r="AP1403" s="18">
        <f>+'Per Cápita'!$E$4</f>
        <v>83816</v>
      </c>
      <c r="AQ1403" s="18">
        <f>+'Per Cápita'!$E$5</f>
        <v>74019</v>
      </c>
      <c r="AR1403" s="18">
        <f>+'Per Cápita'!$E$6</f>
        <v>111028</v>
      </c>
      <c r="AS1403" s="18">
        <f>+'Per Cápita'!$E$7</f>
        <v>136064</v>
      </c>
      <c r="AT1403" s="18">
        <f>+'Per Cápita'!$F$4</f>
        <v>103408</v>
      </c>
      <c r="AU1403" s="18">
        <f>+'Per Cápita'!$F$5</f>
        <v>90347</v>
      </c>
      <c r="AV1403" s="18">
        <f>+'Per Cápita'!$F$6</f>
        <v>138242</v>
      </c>
      <c r="AW1403" s="18">
        <f>+'Per Cápita'!$F$7</f>
        <v>166544</v>
      </c>
      <c r="AX1403" s="18">
        <f t="shared" si="509"/>
        <v>5840763.3093503052</v>
      </c>
      <c r="AY1403" s="18">
        <f t="shared" si="510"/>
        <v>106834240.98398295</v>
      </c>
      <c r="AZ1403" s="18">
        <f t="shared" si="511"/>
        <v>234455.94704943357</v>
      </c>
      <c r="BA1403" s="18">
        <f t="shared" si="512"/>
        <v>48845087.513841577</v>
      </c>
      <c r="BB1403" s="18">
        <f t="shared" si="513"/>
        <v>0</v>
      </c>
      <c r="BC1403" s="18">
        <f t="shared" si="514"/>
        <v>858529.03336400085</v>
      </c>
      <c r="BD1403" s="18">
        <f t="shared" si="515"/>
        <v>0</v>
      </c>
      <c r="BE1403" s="18">
        <f t="shared" si="516"/>
        <v>0</v>
      </c>
      <c r="BF1403" s="18">
        <f t="shared" si="517"/>
        <v>0</v>
      </c>
      <c r="BG1403" s="18">
        <f t="shared" si="518"/>
        <v>0</v>
      </c>
      <c r="BH1403" s="18">
        <f t="shared" si="519"/>
        <v>46891.18940988672</v>
      </c>
      <c r="BI1403" s="18">
        <f t="shared" si="520"/>
        <v>9769017.5027683154</v>
      </c>
      <c r="BJ1403" s="18">
        <f t="shared" si="521"/>
        <v>0</v>
      </c>
      <c r="BK1403" s="18">
        <f t="shared" si="522"/>
        <v>0</v>
      </c>
      <c r="BL1403" s="18">
        <f t="shared" si="523"/>
        <v>0</v>
      </c>
      <c r="BM1403" s="18">
        <f t="shared" si="524"/>
        <v>0</v>
      </c>
      <c r="BN1403" s="18">
        <f t="shared" si="525"/>
        <v>162613076.78758827</v>
      </c>
      <c r="BO1403" s="18">
        <f t="shared" si="526"/>
        <v>9815908.6921782028</v>
      </c>
      <c r="BP1403" s="4">
        <f t="shared" si="527"/>
        <v>172428985</v>
      </c>
      <c r="BQ1403" t="s">
        <v>11411</v>
      </c>
    </row>
    <row r="1404" spans="1:69" x14ac:dyDescent="0.25">
      <c r="A1404" s="15" t="s">
        <v>7599</v>
      </c>
      <c r="B1404" t="s">
        <v>98</v>
      </c>
      <c r="C1404">
        <v>3773</v>
      </c>
      <c r="D1404" t="s">
        <v>7599</v>
      </c>
      <c r="E1404" t="s">
        <v>6081</v>
      </c>
      <c r="F1404" t="s">
        <v>1399</v>
      </c>
      <c r="G1404">
        <v>17527</v>
      </c>
      <c r="H1404" s="15">
        <v>117873000800</v>
      </c>
      <c r="I1404" t="s">
        <v>1401</v>
      </c>
      <c r="J1404">
        <v>1</v>
      </c>
      <c r="K1404" s="22">
        <v>6.8612276810646069</v>
      </c>
      <c r="L1404" s="16"/>
      <c r="M1404" s="16">
        <f t="shared" si="504"/>
        <v>0.48063901038760409</v>
      </c>
      <c r="N1404" s="16">
        <f t="shared" si="505"/>
        <v>5.5841531187779479E-2</v>
      </c>
      <c r="O1404" s="29">
        <f t="shared" si="506"/>
        <v>1.0558415311877796</v>
      </c>
      <c r="P1404" s="17">
        <f t="shared" si="507"/>
        <v>850</v>
      </c>
      <c r="Q1404" s="17">
        <v>0</v>
      </c>
      <c r="R1404" s="17">
        <v>0</v>
      </c>
      <c r="S1404" s="17">
        <v>0</v>
      </c>
      <c r="T1404" s="17">
        <v>56</v>
      </c>
      <c r="U1404" s="17">
        <v>0</v>
      </c>
      <c r="V1404" s="17">
        <v>308</v>
      </c>
      <c r="W1404" s="17">
        <v>0</v>
      </c>
      <c r="X1404" s="17">
        <v>347</v>
      </c>
      <c r="Y1404" s="17">
        <v>0</v>
      </c>
      <c r="Z1404" s="17">
        <v>139</v>
      </c>
      <c r="AA1404" s="17">
        <v>0</v>
      </c>
      <c r="AB1404" s="17">
        <v>0</v>
      </c>
      <c r="AC1404" s="17">
        <f t="shared" si="508"/>
        <v>850</v>
      </c>
      <c r="AD1404" s="17">
        <v>0</v>
      </c>
      <c r="AE1404" s="17">
        <v>0</v>
      </c>
      <c r="AF1404" s="17">
        <v>0</v>
      </c>
      <c r="AG1404" s="17">
        <v>56</v>
      </c>
      <c r="AH1404" s="17">
        <v>0</v>
      </c>
      <c r="AI1404" s="17">
        <v>308</v>
      </c>
      <c r="AJ1404" s="17">
        <v>0</v>
      </c>
      <c r="AK1404" s="17">
        <v>347</v>
      </c>
      <c r="AL1404" s="17">
        <v>0</v>
      </c>
      <c r="AM1404" s="17">
        <v>139</v>
      </c>
      <c r="AN1404" s="17">
        <v>0</v>
      </c>
      <c r="AO1404" s="17">
        <v>0</v>
      </c>
      <c r="AP1404" s="18">
        <f>+'Per Cápita'!$E$4</f>
        <v>83816</v>
      </c>
      <c r="AQ1404" s="18">
        <f>+'Per Cápita'!$E$5</f>
        <v>74019</v>
      </c>
      <c r="AR1404" s="18">
        <f>+'Per Cápita'!$E$6</f>
        <v>111028</v>
      </c>
      <c r="AS1404" s="18">
        <f>+'Per Cápita'!$E$7</f>
        <v>136064</v>
      </c>
      <c r="AT1404" s="18">
        <f>+'Per Cápita'!$F$4</f>
        <v>103408</v>
      </c>
      <c r="AU1404" s="18">
        <f>+'Per Cápita'!$F$5</f>
        <v>90347</v>
      </c>
      <c r="AV1404" s="18">
        <f>+'Per Cápita'!$F$6</f>
        <v>138242</v>
      </c>
      <c r="AW1404" s="18">
        <f>+'Per Cápita'!$F$7</f>
        <v>166544</v>
      </c>
      <c r="AX1404" s="18">
        <f t="shared" si="509"/>
        <v>4955799.1715699565</v>
      </c>
      <c r="AY1404" s="18">
        <f t="shared" si="510"/>
        <v>51189778.964527309</v>
      </c>
      <c r="AZ1404" s="18">
        <f t="shared" si="511"/>
        <v>16294688.319935635</v>
      </c>
      <c r="BA1404" s="18">
        <f t="shared" si="512"/>
        <v>0</v>
      </c>
      <c r="BB1404" s="18">
        <f t="shared" si="513"/>
        <v>0</v>
      </c>
      <c r="BC1404" s="18">
        <f t="shared" si="514"/>
        <v>0</v>
      </c>
      <c r="BD1404" s="18">
        <f t="shared" si="515"/>
        <v>0</v>
      </c>
      <c r="BE1404" s="18">
        <f t="shared" si="516"/>
        <v>0</v>
      </c>
      <c r="BF1404" s="18">
        <f t="shared" si="517"/>
        <v>991159.83431399136</v>
      </c>
      <c r="BG1404" s="18">
        <f t="shared" si="518"/>
        <v>10237955.792905461</v>
      </c>
      <c r="BH1404" s="18">
        <f t="shared" si="519"/>
        <v>3258937.6639871271</v>
      </c>
      <c r="BI1404" s="18">
        <f t="shared" si="520"/>
        <v>0</v>
      </c>
      <c r="BJ1404" s="18">
        <f t="shared" si="521"/>
        <v>0</v>
      </c>
      <c r="BK1404" s="18">
        <f t="shared" si="522"/>
        <v>0</v>
      </c>
      <c r="BL1404" s="18">
        <f t="shared" si="523"/>
        <v>0</v>
      </c>
      <c r="BM1404" s="18">
        <f t="shared" si="524"/>
        <v>0</v>
      </c>
      <c r="BN1404" s="18">
        <f t="shared" si="525"/>
        <v>72440266.456032902</v>
      </c>
      <c r="BO1404" s="18">
        <f t="shared" si="526"/>
        <v>14488053.29120658</v>
      </c>
      <c r="BP1404" s="4">
        <f t="shared" si="527"/>
        <v>86928320</v>
      </c>
      <c r="BQ1404" t="s">
        <v>11411</v>
      </c>
    </row>
    <row r="1405" spans="1:69" x14ac:dyDescent="0.25">
      <c r="A1405" s="15" t="s">
        <v>7599</v>
      </c>
      <c r="B1405" t="s">
        <v>98</v>
      </c>
      <c r="C1405">
        <v>3773</v>
      </c>
      <c r="D1405" t="s">
        <v>7599</v>
      </c>
      <c r="E1405" t="s">
        <v>6081</v>
      </c>
      <c r="F1405" t="s">
        <v>1399</v>
      </c>
      <c r="G1405">
        <v>18212</v>
      </c>
      <c r="H1405" s="15">
        <v>117873000982</v>
      </c>
      <c r="I1405" t="s">
        <v>1402</v>
      </c>
      <c r="J1405">
        <v>1</v>
      </c>
      <c r="K1405" s="22">
        <v>6.8612276810646069</v>
      </c>
      <c r="L1405" s="16"/>
      <c r="M1405" s="16">
        <f t="shared" si="504"/>
        <v>0.48063901038760409</v>
      </c>
      <c r="N1405" s="16">
        <f t="shared" si="505"/>
        <v>5.5841531187779479E-2</v>
      </c>
      <c r="O1405" s="29">
        <f t="shared" si="506"/>
        <v>1.0558415311877796</v>
      </c>
      <c r="P1405" s="17">
        <f t="shared" si="507"/>
        <v>989</v>
      </c>
      <c r="Q1405" s="17">
        <v>0</v>
      </c>
      <c r="R1405" s="17">
        <v>0</v>
      </c>
      <c r="S1405" s="17">
        <v>0</v>
      </c>
      <c r="T1405" s="17">
        <v>61</v>
      </c>
      <c r="U1405" s="17">
        <v>0</v>
      </c>
      <c r="V1405" s="17">
        <v>398</v>
      </c>
      <c r="W1405" s="17">
        <v>0</v>
      </c>
      <c r="X1405" s="17">
        <v>354</v>
      </c>
      <c r="Y1405" s="17">
        <v>0</v>
      </c>
      <c r="Z1405" s="17">
        <v>105</v>
      </c>
      <c r="AA1405" s="17">
        <v>0</v>
      </c>
      <c r="AB1405" s="17">
        <v>71</v>
      </c>
      <c r="AC1405" s="17">
        <f t="shared" si="508"/>
        <v>71</v>
      </c>
      <c r="AD1405" s="17">
        <v>0</v>
      </c>
      <c r="AE1405" s="17">
        <v>0</v>
      </c>
      <c r="AF1405" s="17">
        <v>0</v>
      </c>
      <c r="AG1405" s="17">
        <v>0</v>
      </c>
      <c r="AH1405" s="17">
        <v>0</v>
      </c>
      <c r="AI1405" s="17">
        <v>0</v>
      </c>
      <c r="AJ1405" s="17">
        <v>0</v>
      </c>
      <c r="AK1405" s="17">
        <v>0</v>
      </c>
      <c r="AL1405" s="17">
        <v>0</v>
      </c>
      <c r="AM1405" s="17">
        <v>0</v>
      </c>
      <c r="AN1405" s="17">
        <v>0</v>
      </c>
      <c r="AO1405" s="17">
        <v>71</v>
      </c>
      <c r="AP1405" s="18">
        <f>+'Per Cápita'!$E$4</f>
        <v>83816</v>
      </c>
      <c r="AQ1405" s="18">
        <f>+'Per Cápita'!$E$5</f>
        <v>74019</v>
      </c>
      <c r="AR1405" s="18">
        <f>+'Per Cápita'!$E$6</f>
        <v>111028</v>
      </c>
      <c r="AS1405" s="18">
        <f>+'Per Cápita'!$E$7</f>
        <v>136064</v>
      </c>
      <c r="AT1405" s="18">
        <f>+'Per Cápita'!$F$4</f>
        <v>103408</v>
      </c>
      <c r="AU1405" s="18">
        <f>+'Per Cápita'!$F$5</f>
        <v>90347</v>
      </c>
      <c r="AV1405" s="18">
        <f>+'Per Cápita'!$F$6</f>
        <v>138242</v>
      </c>
      <c r="AW1405" s="18">
        <f>+'Per Cápita'!$F$7</f>
        <v>166544</v>
      </c>
      <c r="AX1405" s="18">
        <f t="shared" si="509"/>
        <v>5398281.2404601313</v>
      </c>
      <c r="AY1405" s="18">
        <f t="shared" si="510"/>
        <v>58770555.391335167</v>
      </c>
      <c r="AZ1405" s="18">
        <f t="shared" si="511"/>
        <v>12308937.220095264</v>
      </c>
      <c r="BA1405" s="18">
        <f t="shared" si="512"/>
        <v>10200003.569066918</v>
      </c>
      <c r="BB1405" s="18">
        <f t="shared" si="513"/>
        <v>0</v>
      </c>
      <c r="BC1405" s="18">
        <f t="shared" si="514"/>
        <v>0</v>
      </c>
      <c r="BD1405" s="18">
        <f t="shared" si="515"/>
        <v>0</v>
      </c>
      <c r="BE1405" s="18">
        <f t="shared" si="516"/>
        <v>0</v>
      </c>
      <c r="BF1405" s="18">
        <f t="shared" si="517"/>
        <v>0</v>
      </c>
      <c r="BG1405" s="18">
        <f t="shared" si="518"/>
        <v>0</v>
      </c>
      <c r="BH1405" s="18">
        <f t="shared" si="519"/>
        <v>0</v>
      </c>
      <c r="BI1405" s="18">
        <f t="shared" si="520"/>
        <v>2040000.7138133834</v>
      </c>
      <c r="BJ1405" s="18">
        <f t="shared" si="521"/>
        <v>0</v>
      </c>
      <c r="BK1405" s="18">
        <f t="shared" si="522"/>
        <v>0</v>
      </c>
      <c r="BL1405" s="18">
        <f t="shared" si="523"/>
        <v>0</v>
      </c>
      <c r="BM1405" s="18">
        <f t="shared" si="524"/>
        <v>0</v>
      </c>
      <c r="BN1405" s="18">
        <f t="shared" si="525"/>
        <v>86677777.420957476</v>
      </c>
      <c r="BO1405" s="18">
        <f t="shared" si="526"/>
        <v>2040000.7138133834</v>
      </c>
      <c r="BP1405" s="4">
        <f t="shared" si="527"/>
        <v>88717778</v>
      </c>
      <c r="BQ1405" t="s">
        <v>11411</v>
      </c>
    </row>
    <row r="1406" spans="1:69" x14ac:dyDescent="0.25">
      <c r="A1406" s="15" t="s">
        <v>7599</v>
      </c>
      <c r="B1406" t="s">
        <v>98</v>
      </c>
      <c r="C1406" s="15">
        <v>3773</v>
      </c>
      <c r="D1406" t="s">
        <v>7599</v>
      </c>
      <c r="E1406" t="s">
        <v>6081</v>
      </c>
      <c r="F1406" t="s">
        <v>1399</v>
      </c>
      <c r="G1406" s="15">
        <v>13487</v>
      </c>
      <c r="H1406" s="15">
        <v>117873000991</v>
      </c>
      <c r="I1406" t="s">
        <v>1403</v>
      </c>
      <c r="J1406">
        <v>1</v>
      </c>
      <c r="K1406" s="22">
        <v>6.8612276810646069</v>
      </c>
      <c r="L1406" s="16"/>
      <c r="M1406" s="16">
        <f t="shared" si="504"/>
        <v>0.48063901038760409</v>
      </c>
      <c r="N1406" s="16">
        <f t="shared" si="505"/>
        <v>5.5841531187779479E-2</v>
      </c>
      <c r="O1406" s="29">
        <f t="shared" si="506"/>
        <v>1.0558415311877796</v>
      </c>
      <c r="P1406" s="17">
        <f t="shared" si="507"/>
        <v>1291</v>
      </c>
      <c r="Q1406" s="17">
        <v>0</v>
      </c>
      <c r="R1406" s="17">
        <v>0</v>
      </c>
      <c r="S1406" s="17">
        <v>0</v>
      </c>
      <c r="T1406" s="17">
        <v>107</v>
      </c>
      <c r="U1406" s="17">
        <v>0</v>
      </c>
      <c r="V1406" s="17">
        <v>542</v>
      </c>
      <c r="W1406" s="17">
        <v>0</v>
      </c>
      <c r="X1406" s="17">
        <v>451</v>
      </c>
      <c r="Y1406" s="17">
        <v>0</v>
      </c>
      <c r="Z1406" s="17">
        <v>113</v>
      </c>
      <c r="AA1406" s="17">
        <v>0</v>
      </c>
      <c r="AB1406" s="17">
        <v>78</v>
      </c>
      <c r="AC1406" s="17">
        <f t="shared" si="508"/>
        <v>0</v>
      </c>
      <c r="AD1406" s="17">
        <v>0</v>
      </c>
      <c r="AE1406" s="17">
        <v>0</v>
      </c>
      <c r="AF1406" s="17">
        <v>0</v>
      </c>
      <c r="AG1406" s="17">
        <v>0</v>
      </c>
      <c r="AH1406" s="17">
        <v>0</v>
      </c>
      <c r="AI1406" s="17">
        <v>0</v>
      </c>
      <c r="AJ1406" s="17">
        <v>0</v>
      </c>
      <c r="AK1406" s="17">
        <v>0</v>
      </c>
      <c r="AL1406" s="17">
        <v>0</v>
      </c>
      <c r="AM1406" s="17">
        <v>0</v>
      </c>
      <c r="AN1406" s="17">
        <v>0</v>
      </c>
      <c r="AO1406" s="17">
        <v>0</v>
      </c>
      <c r="AP1406" s="18">
        <f>+'Per Cápita'!$E$4</f>
        <v>83816</v>
      </c>
      <c r="AQ1406" s="18">
        <f>+'Per Cápita'!$E$5</f>
        <v>74019</v>
      </c>
      <c r="AR1406" s="18">
        <f>+'Per Cápita'!$E$6</f>
        <v>111028</v>
      </c>
      <c r="AS1406" s="18">
        <f>+'Per Cápita'!$E$7</f>
        <v>136064</v>
      </c>
      <c r="AT1406" s="18">
        <f>+'Per Cápita'!$F$4</f>
        <v>103408</v>
      </c>
      <c r="AU1406" s="18">
        <f>+'Per Cápita'!$F$5</f>
        <v>90347</v>
      </c>
      <c r="AV1406" s="18">
        <f>+'Per Cápita'!$F$6</f>
        <v>138242</v>
      </c>
      <c r="AW1406" s="18">
        <f>+'Per Cápita'!$F$7</f>
        <v>166544</v>
      </c>
      <c r="AX1406" s="18">
        <f t="shared" si="509"/>
        <v>9469116.2742497381</v>
      </c>
      <c r="AY1406" s="18">
        <f t="shared" si="510"/>
        <v>77605267.956909344</v>
      </c>
      <c r="AZ1406" s="18">
        <f t="shared" si="511"/>
        <v>13246761.008292997</v>
      </c>
      <c r="BA1406" s="18">
        <f t="shared" si="512"/>
        <v>11205637.723763656</v>
      </c>
      <c r="BB1406" s="18">
        <f t="shared" si="513"/>
        <v>0</v>
      </c>
      <c r="BC1406" s="18">
        <f t="shared" si="514"/>
        <v>0</v>
      </c>
      <c r="BD1406" s="18">
        <f t="shared" si="515"/>
        <v>0</v>
      </c>
      <c r="BE1406" s="18">
        <f t="shared" si="516"/>
        <v>0</v>
      </c>
      <c r="BF1406" s="18">
        <f t="shared" si="517"/>
        <v>0</v>
      </c>
      <c r="BG1406" s="18">
        <f t="shared" si="518"/>
        <v>0</v>
      </c>
      <c r="BH1406" s="18">
        <f t="shared" si="519"/>
        <v>0</v>
      </c>
      <c r="BI1406" s="18">
        <f t="shared" si="520"/>
        <v>0</v>
      </c>
      <c r="BJ1406" s="18">
        <f t="shared" si="521"/>
        <v>0</v>
      </c>
      <c r="BK1406" s="18">
        <f t="shared" si="522"/>
        <v>0</v>
      </c>
      <c r="BL1406" s="18">
        <f t="shared" si="523"/>
        <v>0</v>
      </c>
      <c r="BM1406" s="18">
        <f t="shared" si="524"/>
        <v>0</v>
      </c>
      <c r="BN1406" s="18">
        <f t="shared" si="525"/>
        <v>111526782.96321574</v>
      </c>
      <c r="BO1406" s="18">
        <f t="shared" si="526"/>
        <v>0</v>
      </c>
      <c r="BP1406" s="4">
        <f t="shared" si="527"/>
        <v>111526783</v>
      </c>
      <c r="BQ1406" t="s">
        <v>11411</v>
      </c>
    </row>
    <row r="1407" spans="1:69" x14ac:dyDescent="0.25">
      <c r="A1407" s="15" t="s">
        <v>7599</v>
      </c>
      <c r="B1407" t="s">
        <v>98</v>
      </c>
      <c r="C1407" s="15">
        <v>3773</v>
      </c>
      <c r="D1407" t="s">
        <v>7599</v>
      </c>
      <c r="E1407" t="s">
        <v>6082</v>
      </c>
      <c r="F1407" t="s">
        <v>1407</v>
      </c>
      <c r="G1407" s="15">
        <v>18224</v>
      </c>
      <c r="H1407" s="15">
        <v>117877000103</v>
      </c>
      <c r="I1407" t="s">
        <v>894</v>
      </c>
      <c r="J1407">
        <v>1</v>
      </c>
      <c r="K1407" s="22">
        <v>8.7243460764587528</v>
      </c>
      <c r="L1407" s="16"/>
      <c r="M1407" s="16">
        <f t="shared" si="504"/>
        <v>0.61115317249135126</v>
      </c>
      <c r="N1407" s="16">
        <f t="shared" si="505"/>
        <v>7.5583720787631481E-2</v>
      </c>
      <c r="O1407" s="29">
        <f t="shared" si="506"/>
        <v>1.0755837207876315</v>
      </c>
      <c r="P1407" s="17">
        <f t="shared" si="507"/>
        <v>824</v>
      </c>
      <c r="Q1407" s="17">
        <v>0</v>
      </c>
      <c r="R1407" s="17">
        <v>0</v>
      </c>
      <c r="S1407" s="17">
        <v>0</v>
      </c>
      <c r="T1407" s="17">
        <v>50</v>
      </c>
      <c r="U1407" s="17">
        <v>0</v>
      </c>
      <c r="V1407" s="17">
        <v>369</v>
      </c>
      <c r="W1407" s="17">
        <v>0</v>
      </c>
      <c r="X1407" s="17">
        <v>304</v>
      </c>
      <c r="Y1407" s="17">
        <v>0</v>
      </c>
      <c r="Z1407" s="17">
        <v>101</v>
      </c>
      <c r="AA1407" s="17">
        <v>0</v>
      </c>
      <c r="AB1407" s="17">
        <v>0</v>
      </c>
      <c r="AC1407" s="17">
        <f t="shared" si="508"/>
        <v>0</v>
      </c>
      <c r="AD1407" s="17">
        <v>0</v>
      </c>
      <c r="AE1407" s="17">
        <v>0</v>
      </c>
      <c r="AF1407" s="17">
        <v>0</v>
      </c>
      <c r="AG1407" s="17">
        <v>0</v>
      </c>
      <c r="AH1407" s="17">
        <v>0</v>
      </c>
      <c r="AI1407" s="17">
        <v>0</v>
      </c>
      <c r="AJ1407" s="17">
        <v>0</v>
      </c>
      <c r="AK1407" s="17">
        <v>0</v>
      </c>
      <c r="AL1407" s="17">
        <v>0</v>
      </c>
      <c r="AM1407" s="17">
        <v>0</v>
      </c>
      <c r="AN1407" s="17">
        <v>0</v>
      </c>
      <c r="AO1407" s="17">
        <v>0</v>
      </c>
      <c r="AP1407" s="18">
        <f>+'Per Cápita'!$E$4</f>
        <v>83816</v>
      </c>
      <c r="AQ1407" s="18">
        <f>+'Per Cápita'!$E$5</f>
        <v>74019</v>
      </c>
      <c r="AR1407" s="18">
        <f>+'Per Cápita'!$E$6</f>
        <v>111028</v>
      </c>
      <c r="AS1407" s="18">
        <f>+'Per Cápita'!$E$7</f>
        <v>136064</v>
      </c>
      <c r="AT1407" s="18">
        <f>+'Per Cápita'!$F$4</f>
        <v>103408</v>
      </c>
      <c r="AU1407" s="18">
        <f>+'Per Cápita'!$F$5</f>
        <v>90347</v>
      </c>
      <c r="AV1407" s="18">
        <f>+'Per Cápita'!$F$6</f>
        <v>138242</v>
      </c>
      <c r="AW1407" s="18">
        <f>+'Per Cápita'!$F$7</f>
        <v>166544</v>
      </c>
      <c r="AX1407" s="18">
        <f t="shared" si="509"/>
        <v>4507556.2570768064</v>
      </c>
      <c r="AY1407" s="18">
        <f t="shared" si="510"/>
        <v>53579973.95170334</v>
      </c>
      <c r="AZ1407" s="18">
        <f t="shared" si="511"/>
        <v>12061410.844512524</v>
      </c>
      <c r="BA1407" s="18">
        <f t="shared" si="512"/>
        <v>0</v>
      </c>
      <c r="BB1407" s="18">
        <f t="shared" si="513"/>
        <v>0</v>
      </c>
      <c r="BC1407" s="18">
        <f t="shared" si="514"/>
        <v>0</v>
      </c>
      <c r="BD1407" s="18">
        <f t="shared" si="515"/>
        <v>0</v>
      </c>
      <c r="BE1407" s="18">
        <f t="shared" si="516"/>
        <v>0</v>
      </c>
      <c r="BF1407" s="18">
        <f t="shared" si="517"/>
        <v>0</v>
      </c>
      <c r="BG1407" s="18">
        <f t="shared" si="518"/>
        <v>0</v>
      </c>
      <c r="BH1407" s="18">
        <f t="shared" si="519"/>
        <v>0</v>
      </c>
      <c r="BI1407" s="18">
        <f t="shared" si="520"/>
        <v>0</v>
      </c>
      <c r="BJ1407" s="18">
        <f t="shared" si="521"/>
        <v>0</v>
      </c>
      <c r="BK1407" s="18">
        <f t="shared" si="522"/>
        <v>0</v>
      </c>
      <c r="BL1407" s="18">
        <f t="shared" si="523"/>
        <v>0</v>
      </c>
      <c r="BM1407" s="18">
        <f t="shared" si="524"/>
        <v>0</v>
      </c>
      <c r="BN1407" s="18">
        <f t="shared" si="525"/>
        <v>70148941.053292677</v>
      </c>
      <c r="BO1407" s="18">
        <f t="shared" si="526"/>
        <v>0</v>
      </c>
      <c r="BP1407" s="4">
        <f t="shared" si="527"/>
        <v>70148941</v>
      </c>
      <c r="BQ1407" t="s">
        <v>11411</v>
      </c>
    </row>
    <row r="1408" spans="1:69" x14ac:dyDescent="0.25">
      <c r="A1408" s="15" t="s">
        <v>7599</v>
      </c>
      <c r="B1408" t="s">
        <v>98</v>
      </c>
      <c r="C1408" s="15">
        <v>3773</v>
      </c>
      <c r="D1408" t="s">
        <v>7599</v>
      </c>
      <c r="E1408" t="s">
        <v>6082</v>
      </c>
      <c r="F1408" t="s">
        <v>1407</v>
      </c>
      <c r="G1408" s="15">
        <v>18327</v>
      </c>
      <c r="H1408" s="15">
        <v>117877000111</v>
      </c>
      <c r="I1408" t="s">
        <v>1408</v>
      </c>
      <c r="J1408">
        <v>1</v>
      </c>
      <c r="K1408" s="22">
        <v>8.7243460764587528</v>
      </c>
      <c r="L1408" s="16"/>
      <c r="M1408" s="16">
        <f t="shared" si="504"/>
        <v>0.61115317249135126</v>
      </c>
      <c r="N1408" s="16">
        <f t="shared" si="505"/>
        <v>7.5583720787631481E-2</v>
      </c>
      <c r="O1408" s="29">
        <f t="shared" si="506"/>
        <v>1.0755837207876315</v>
      </c>
      <c r="P1408" s="17">
        <f t="shared" si="507"/>
        <v>808</v>
      </c>
      <c r="Q1408" s="17">
        <v>0</v>
      </c>
      <c r="R1408" s="17">
        <v>0</v>
      </c>
      <c r="S1408" s="17">
        <v>0</v>
      </c>
      <c r="T1408" s="17">
        <v>43</v>
      </c>
      <c r="U1408" s="17">
        <v>0</v>
      </c>
      <c r="V1408" s="17">
        <v>276</v>
      </c>
      <c r="W1408" s="17">
        <v>0</v>
      </c>
      <c r="X1408" s="17">
        <v>344</v>
      </c>
      <c r="Y1408" s="17">
        <v>0</v>
      </c>
      <c r="Z1408" s="17">
        <v>57</v>
      </c>
      <c r="AA1408" s="17">
        <v>0</v>
      </c>
      <c r="AB1408" s="17">
        <v>88</v>
      </c>
      <c r="AC1408" s="17">
        <f t="shared" si="508"/>
        <v>808</v>
      </c>
      <c r="AD1408" s="17">
        <v>0</v>
      </c>
      <c r="AE1408" s="17">
        <v>0</v>
      </c>
      <c r="AF1408" s="17">
        <v>0</v>
      </c>
      <c r="AG1408" s="17">
        <v>43</v>
      </c>
      <c r="AH1408" s="17">
        <v>0</v>
      </c>
      <c r="AI1408" s="17">
        <v>276</v>
      </c>
      <c r="AJ1408" s="17">
        <v>0</v>
      </c>
      <c r="AK1408" s="17">
        <v>344</v>
      </c>
      <c r="AL1408" s="17">
        <v>0</v>
      </c>
      <c r="AM1408" s="17">
        <v>57</v>
      </c>
      <c r="AN1408" s="17">
        <v>0</v>
      </c>
      <c r="AO1408" s="17">
        <v>88</v>
      </c>
      <c r="AP1408" s="18">
        <f>+'Per Cápita'!$E$4</f>
        <v>83816</v>
      </c>
      <c r="AQ1408" s="18">
        <f>+'Per Cápita'!$E$5</f>
        <v>74019</v>
      </c>
      <c r="AR1408" s="18">
        <f>+'Per Cápita'!$E$6</f>
        <v>111028</v>
      </c>
      <c r="AS1408" s="18">
        <f>+'Per Cápita'!$E$7</f>
        <v>136064</v>
      </c>
      <c r="AT1408" s="18">
        <f>+'Per Cápita'!$F$4</f>
        <v>103408</v>
      </c>
      <c r="AU1408" s="18">
        <f>+'Per Cápita'!$F$5</f>
        <v>90347</v>
      </c>
      <c r="AV1408" s="18">
        <f>+'Per Cápita'!$F$6</f>
        <v>138242</v>
      </c>
      <c r="AW1408" s="18">
        <f>+'Per Cápita'!$F$7</f>
        <v>166544</v>
      </c>
      <c r="AX1408" s="18">
        <f t="shared" si="509"/>
        <v>3876498.3810860533</v>
      </c>
      <c r="AY1408" s="18">
        <f t="shared" si="510"/>
        <v>49360451.485967413</v>
      </c>
      <c r="AZ1408" s="18">
        <f t="shared" si="511"/>
        <v>6806934.833041722</v>
      </c>
      <c r="BA1408" s="18">
        <f t="shared" si="512"/>
        <v>12878643.65790185</v>
      </c>
      <c r="BB1408" s="18">
        <f t="shared" si="513"/>
        <v>0</v>
      </c>
      <c r="BC1408" s="18">
        <f t="shared" si="514"/>
        <v>0</v>
      </c>
      <c r="BD1408" s="18">
        <f t="shared" si="515"/>
        <v>0</v>
      </c>
      <c r="BE1408" s="18">
        <f t="shared" si="516"/>
        <v>0</v>
      </c>
      <c r="BF1408" s="18">
        <f t="shared" si="517"/>
        <v>775299.67621721083</v>
      </c>
      <c r="BG1408" s="18">
        <f t="shared" si="518"/>
        <v>9872090.2971934825</v>
      </c>
      <c r="BH1408" s="18">
        <f t="shared" si="519"/>
        <v>1361386.9666083446</v>
      </c>
      <c r="BI1408" s="18">
        <f t="shared" si="520"/>
        <v>2575728.7315803701</v>
      </c>
      <c r="BJ1408" s="18">
        <f t="shared" si="521"/>
        <v>0</v>
      </c>
      <c r="BK1408" s="18">
        <f t="shared" si="522"/>
        <v>0</v>
      </c>
      <c r="BL1408" s="18">
        <f t="shared" si="523"/>
        <v>0</v>
      </c>
      <c r="BM1408" s="18">
        <f t="shared" si="524"/>
        <v>0</v>
      </c>
      <c r="BN1408" s="18">
        <f t="shared" si="525"/>
        <v>72922528.35799703</v>
      </c>
      <c r="BO1408" s="18">
        <f t="shared" si="526"/>
        <v>14584505.671599407</v>
      </c>
      <c r="BP1408" s="4">
        <f t="shared" si="527"/>
        <v>87507034</v>
      </c>
      <c r="BQ1408" t="s">
        <v>11411</v>
      </c>
    </row>
    <row r="1409" spans="1:69" x14ac:dyDescent="0.25">
      <c r="A1409" s="15" t="s">
        <v>7221</v>
      </c>
      <c r="B1409" t="s">
        <v>7601</v>
      </c>
      <c r="C1409" s="15">
        <v>3776</v>
      </c>
      <c r="D1409" t="s">
        <v>7221</v>
      </c>
      <c r="E1409" t="s">
        <v>6083</v>
      </c>
      <c r="F1409" t="s">
        <v>1410</v>
      </c>
      <c r="G1409" s="15">
        <v>1726</v>
      </c>
      <c r="H1409" s="15">
        <v>118001000471</v>
      </c>
      <c r="I1409" t="s">
        <v>1412</v>
      </c>
      <c r="J1409">
        <v>1</v>
      </c>
      <c r="K1409" s="22">
        <v>14.509358972677308</v>
      </c>
      <c r="L1409" s="16"/>
      <c r="M1409" s="16">
        <f t="shared" si="504"/>
        <v>1.0164017668779732</v>
      </c>
      <c r="N1409" s="16">
        <f t="shared" si="505"/>
        <v>0.13688354033590802</v>
      </c>
      <c r="O1409" s="29">
        <f t="shared" si="506"/>
        <v>1.1368835403359081</v>
      </c>
      <c r="P1409" s="17">
        <f t="shared" si="507"/>
        <v>868</v>
      </c>
      <c r="Q1409" s="17">
        <v>0</v>
      </c>
      <c r="R1409" s="17">
        <v>18</v>
      </c>
      <c r="S1409" s="17">
        <v>0</v>
      </c>
      <c r="T1409" s="17">
        <v>64</v>
      </c>
      <c r="U1409" s="17">
        <v>0</v>
      </c>
      <c r="V1409" s="17">
        <v>395</v>
      </c>
      <c r="W1409" s="17">
        <v>0</v>
      </c>
      <c r="X1409" s="17">
        <v>299</v>
      </c>
      <c r="Y1409" s="17">
        <v>0</v>
      </c>
      <c r="Z1409" s="17">
        <v>0</v>
      </c>
      <c r="AA1409" s="17">
        <v>0</v>
      </c>
      <c r="AB1409" s="17">
        <v>92</v>
      </c>
      <c r="AC1409" s="17">
        <f t="shared" si="508"/>
        <v>64</v>
      </c>
      <c r="AD1409" s="17">
        <v>0</v>
      </c>
      <c r="AE1409" s="17">
        <v>18</v>
      </c>
      <c r="AF1409" s="17">
        <v>0</v>
      </c>
      <c r="AG1409" s="17">
        <v>64</v>
      </c>
      <c r="AH1409" s="17">
        <v>0</v>
      </c>
      <c r="AI1409" s="17">
        <v>0</v>
      </c>
      <c r="AJ1409" s="17">
        <v>0</v>
      </c>
      <c r="AK1409" s="17">
        <v>0</v>
      </c>
      <c r="AL1409" s="17">
        <v>0</v>
      </c>
      <c r="AM1409" s="17">
        <v>0</v>
      </c>
      <c r="AN1409" s="17">
        <v>0</v>
      </c>
      <c r="AO1409" s="17">
        <v>0</v>
      </c>
      <c r="AP1409" s="18">
        <f>+'Per Cápita'!$E$4</f>
        <v>83816</v>
      </c>
      <c r="AQ1409" s="18">
        <f>+'Per Cápita'!$E$5</f>
        <v>74019</v>
      </c>
      <c r="AR1409" s="18">
        <f>+'Per Cápita'!$E$6</f>
        <v>111028</v>
      </c>
      <c r="AS1409" s="18">
        <f>+'Per Cápita'!$E$7</f>
        <v>136064</v>
      </c>
      <c r="AT1409" s="18">
        <f>+'Per Cápita'!$F$4</f>
        <v>103408</v>
      </c>
      <c r="AU1409" s="18">
        <f>+'Per Cápita'!$F$5</f>
        <v>90347</v>
      </c>
      <c r="AV1409" s="18">
        <f>+'Per Cápita'!$F$6</f>
        <v>138242</v>
      </c>
      <c r="AW1409" s="18">
        <f>+'Per Cápita'!$F$7</f>
        <v>166544</v>
      </c>
      <c r="AX1409" s="18">
        <f t="shared" si="509"/>
        <v>7813700.526977147</v>
      </c>
      <c r="AY1409" s="18">
        <f t="shared" si="510"/>
        <v>58400782.043853767</v>
      </c>
      <c r="AZ1409" s="18">
        <f t="shared" si="511"/>
        <v>0</v>
      </c>
      <c r="BA1409" s="18">
        <f t="shared" si="512"/>
        <v>14231380.826968379</v>
      </c>
      <c r="BB1409" s="18">
        <f t="shared" si="513"/>
        <v>0</v>
      </c>
      <c r="BC1409" s="18">
        <f t="shared" si="514"/>
        <v>0</v>
      </c>
      <c r="BD1409" s="18">
        <f t="shared" si="515"/>
        <v>0</v>
      </c>
      <c r="BE1409" s="18">
        <f t="shared" si="516"/>
        <v>0</v>
      </c>
      <c r="BF1409" s="18">
        <f t="shared" si="517"/>
        <v>1562740.1053954295</v>
      </c>
      <c r="BG1409" s="18">
        <f t="shared" si="518"/>
        <v>0</v>
      </c>
      <c r="BH1409" s="18">
        <f t="shared" si="519"/>
        <v>0</v>
      </c>
      <c r="BI1409" s="18">
        <f t="shared" si="520"/>
        <v>0</v>
      </c>
      <c r="BJ1409" s="18">
        <f t="shared" si="521"/>
        <v>0</v>
      </c>
      <c r="BK1409" s="18">
        <f t="shared" si="522"/>
        <v>0</v>
      </c>
      <c r="BL1409" s="18">
        <f t="shared" si="523"/>
        <v>0</v>
      </c>
      <c r="BM1409" s="18">
        <f t="shared" si="524"/>
        <v>0</v>
      </c>
      <c r="BN1409" s="18">
        <f t="shared" si="525"/>
        <v>80445863.397799283</v>
      </c>
      <c r="BO1409" s="18">
        <f t="shared" si="526"/>
        <v>1562740.1053954295</v>
      </c>
      <c r="BP1409" s="4">
        <f t="shared" si="527"/>
        <v>82008604</v>
      </c>
      <c r="BQ1409" t="s">
        <v>11411</v>
      </c>
    </row>
    <row r="1410" spans="1:69" x14ac:dyDescent="0.25">
      <c r="A1410" s="15" t="s">
        <v>7221</v>
      </c>
      <c r="B1410" t="s">
        <v>7601</v>
      </c>
      <c r="C1410" s="15">
        <v>3776</v>
      </c>
      <c r="D1410" t="s">
        <v>7221</v>
      </c>
      <c r="E1410" t="s">
        <v>6083</v>
      </c>
      <c r="F1410" t="s">
        <v>1410</v>
      </c>
      <c r="G1410" s="15">
        <v>115877</v>
      </c>
      <c r="H1410" s="15">
        <v>118001002776</v>
      </c>
      <c r="I1410" t="s">
        <v>4925</v>
      </c>
      <c r="J1410">
        <v>1</v>
      </c>
      <c r="K1410" s="22">
        <v>14.509358972677308</v>
      </c>
      <c r="L1410" s="16"/>
      <c r="M1410" s="16">
        <f t="shared" si="504"/>
        <v>1.0164017668779732</v>
      </c>
      <c r="N1410" s="16">
        <f t="shared" si="505"/>
        <v>0.13688354033590802</v>
      </c>
      <c r="O1410" s="29">
        <f t="shared" si="506"/>
        <v>1.1368835403359081</v>
      </c>
      <c r="P1410" s="17">
        <f t="shared" si="507"/>
        <v>1249</v>
      </c>
      <c r="Q1410" s="17">
        <v>0</v>
      </c>
      <c r="R1410" s="17">
        <v>0</v>
      </c>
      <c r="S1410" s="17">
        <v>19</v>
      </c>
      <c r="T1410" s="17">
        <v>95</v>
      </c>
      <c r="U1410" s="17">
        <v>51</v>
      </c>
      <c r="V1410" s="17">
        <v>681</v>
      </c>
      <c r="W1410" s="17">
        <v>0</v>
      </c>
      <c r="X1410" s="17">
        <v>332</v>
      </c>
      <c r="Y1410" s="17">
        <v>0</v>
      </c>
      <c r="Z1410" s="17">
        <v>71</v>
      </c>
      <c r="AA1410" s="17">
        <v>0</v>
      </c>
      <c r="AB1410" s="17">
        <v>0</v>
      </c>
      <c r="AC1410" s="17">
        <f t="shared" si="508"/>
        <v>0</v>
      </c>
      <c r="AD1410" s="17">
        <v>0</v>
      </c>
      <c r="AE1410" s="17">
        <v>0</v>
      </c>
      <c r="AF1410" s="17">
        <v>0</v>
      </c>
      <c r="AG1410" s="17">
        <v>0</v>
      </c>
      <c r="AH1410" s="17">
        <v>0</v>
      </c>
      <c r="AI1410" s="17">
        <v>0</v>
      </c>
      <c r="AJ1410" s="17">
        <v>0</v>
      </c>
      <c r="AK1410" s="17">
        <v>0</v>
      </c>
      <c r="AL1410" s="17">
        <v>0</v>
      </c>
      <c r="AM1410" s="17">
        <v>0</v>
      </c>
      <c r="AN1410" s="17">
        <v>0</v>
      </c>
      <c r="AO1410" s="17">
        <v>0</v>
      </c>
      <c r="AP1410" s="18">
        <f>+'Per Cápita'!$E$4</f>
        <v>83816</v>
      </c>
      <c r="AQ1410" s="18">
        <f>+'Per Cápita'!$E$5</f>
        <v>74019</v>
      </c>
      <c r="AR1410" s="18">
        <f>+'Per Cápita'!$E$6</f>
        <v>111028</v>
      </c>
      <c r="AS1410" s="18">
        <f>+'Per Cápita'!$E$7</f>
        <v>136064</v>
      </c>
      <c r="AT1410" s="18">
        <f>+'Per Cápita'!$F$4</f>
        <v>103408</v>
      </c>
      <c r="AU1410" s="18">
        <f>+'Per Cápita'!$F$5</f>
        <v>90347</v>
      </c>
      <c r="AV1410" s="18">
        <f>+'Per Cápita'!$F$6</f>
        <v>138242</v>
      </c>
      <c r="AW1410" s="18">
        <f>+'Per Cápita'!$F$7</f>
        <v>166544</v>
      </c>
      <c r="AX1410" s="18">
        <f t="shared" si="509"/>
        <v>9052457.9275954757</v>
      </c>
      <c r="AY1410" s="18">
        <f t="shared" si="510"/>
        <v>85244945.548161194</v>
      </c>
      <c r="AZ1410" s="18">
        <f t="shared" si="511"/>
        <v>8962039.3058654796</v>
      </c>
      <c r="BA1410" s="18">
        <f t="shared" si="512"/>
        <v>0</v>
      </c>
      <c r="BB1410" s="18">
        <f t="shared" si="513"/>
        <v>2233694.2096420559</v>
      </c>
      <c r="BC1410" s="18">
        <f t="shared" si="514"/>
        <v>5238414.878155143</v>
      </c>
      <c r="BD1410" s="18">
        <f t="shared" si="515"/>
        <v>0</v>
      </c>
      <c r="BE1410" s="18">
        <f t="shared" si="516"/>
        <v>0</v>
      </c>
      <c r="BF1410" s="18">
        <f t="shared" si="517"/>
        <v>0</v>
      </c>
      <c r="BG1410" s="18">
        <f t="shared" si="518"/>
        <v>0</v>
      </c>
      <c r="BH1410" s="18">
        <f t="shared" si="519"/>
        <v>0</v>
      </c>
      <c r="BI1410" s="18">
        <f t="shared" si="520"/>
        <v>0</v>
      </c>
      <c r="BJ1410" s="18">
        <f t="shared" si="521"/>
        <v>0</v>
      </c>
      <c r="BK1410" s="18">
        <f t="shared" si="522"/>
        <v>0</v>
      </c>
      <c r="BL1410" s="18">
        <f t="shared" si="523"/>
        <v>0</v>
      </c>
      <c r="BM1410" s="18">
        <f t="shared" si="524"/>
        <v>0</v>
      </c>
      <c r="BN1410" s="18">
        <f t="shared" si="525"/>
        <v>110731551.86941935</v>
      </c>
      <c r="BO1410" s="18">
        <f t="shared" si="526"/>
        <v>0</v>
      </c>
      <c r="BP1410" s="4">
        <f t="shared" si="527"/>
        <v>110731552</v>
      </c>
      <c r="BQ1410" t="s">
        <v>11411</v>
      </c>
    </row>
    <row r="1411" spans="1:69" x14ac:dyDescent="0.25">
      <c r="A1411" s="15" t="s">
        <v>7221</v>
      </c>
      <c r="B1411" t="s">
        <v>7601</v>
      </c>
      <c r="C1411" s="15">
        <v>3776</v>
      </c>
      <c r="D1411" t="s">
        <v>7221</v>
      </c>
      <c r="E1411" t="s">
        <v>6083</v>
      </c>
      <c r="F1411" t="s">
        <v>1410</v>
      </c>
      <c r="G1411" s="15">
        <v>117256</v>
      </c>
      <c r="H1411" s="15">
        <v>118001002903</v>
      </c>
      <c r="I1411" t="s">
        <v>7298</v>
      </c>
      <c r="J1411">
        <v>1</v>
      </c>
      <c r="K1411" s="22">
        <v>14.509358972677308</v>
      </c>
      <c r="L1411" s="16"/>
      <c r="M1411" s="16">
        <f t="shared" si="504"/>
        <v>1.0164017668779732</v>
      </c>
      <c r="N1411" s="16">
        <f t="shared" si="505"/>
        <v>0.13688354033590802</v>
      </c>
      <c r="O1411" s="29">
        <f t="shared" si="506"/>
        <v>1.1368835403359081</v>
      </c>
      <c r="P1411" s="17">
        <f t="shared" si="507"/>
        <v>1193</v>
      </c>
      <c r="Q1411" s="17">
        <v>0</v>
      </c>
      <c r="R1411" s="17">
        <v>0</v>
      </c>
      <c r="S1411" s="17">
        <v>72</v>
      </c>
      <c r="T1411" s="17">
        <v>0</v>
      </c>
      <c r="U1411" s="17">
        <v>91</v>
      </c>
      <c r="V1411" s="17">
        <v>459</v>
      </c>
      <c r="W1411" s="17">
        <v>0</v>
      </c>
      <c r="X1411" s="17">
        <v>428</v>
      </c>
      <c r="Y1411" s="17">
        <v>0</v>
      </c>
      <c r="Z1411" s="17">
        <v>143</v>
      </c>
      <c r="AA1411" s="17">
        <v>0</v>
      </c>
      <c r="AB1411" s="17">
        <v>0</v>
      </c>
      <c r="AC1411" s="17">
        <f t="shared" si="508"/>
        <v>0</v>
      </c>
      <c r="AD1411" s="17">
        <v>0</v>
      </c>
      <c r="AE1411" s="17">
        <v>0</v>
      </c>
      <c r="AF1411" s="17">
        <v>0</v>
      </c>
      <c r="AG1411" s="17">
        <v>0</v>
      </c>
      <c r="AH1411" s="17">
        <v>0</v>
      </c>
      <c r="AI1411" s="17">
        <v>0</v>
      </c>
      <c r="AJ1411" s="17">
        <v>0</v>
      </c>
      <c r="AK1411" s="17">
        <v>0</v>
      </c>
      <c r="AL1411" s="17">
        <v>0</v>
      </c>
      <c r="AM1411" s="17">
        <v>0</v>
      </c>
      <c r="AN1411" s="17">
        <v>0</v>
      </c>
      <c r="AO1411" s="17">
        <v>0</v>
      </c>
      <c r="AP1411" s="18">
        <f>+'Per Cápita'!$E$4</f>
        <v>83816</v>
      </c>
      <c r="AQ1411" s="18">
        <f>+'Per Cápita'!$E$5</f>
        <v>74019</v>
      </c>
      <c r="AR1411" s="18">
        <f>+'Per Cápita'!$E$6</f>
        <v>111028</v>
      </c>
      <c r="AS1411" s="18">
        <f>+'Per Cápita'!$E$7</f>
        <v>136064</v>
      </c>
      <c r="AT1411" s="18">
        <f>+'Per Cápita'!$F$4</f>
        <v>103408</v>
      </c>
      <c r="AU1411" s="18">
        <f>+'Per Cápita'!$F$5</f>
        <v>90347</v>
      </c>
      <c r="AV1411" s="18">
        <f>+'Per Cápita'!$F$6</f>
        <v>138242</v>
      </c>
      <c r="AW1411" s="18">
        <f>+'Per Cápita'!$F$7</f>
        <v>166544</v>
      </c>
      <c r="AX1411" s="18">
        <f t="shared" si="509"/>
        <v>0</v>
      </c>
      <c r="AY1411" s="18">
        <f t="shared" si="510"/>
        <v>74641921.71887362</v>
      </c>
      <c r="AZ1411" s="18">
        <f t="shared" si="511"/>
        <v>18050304.517447375</v>
      </c>
      <c r="BA1411" s="18">
        <f t="shared" si="512"/>
        <v>0</v>
      </c>
      <c r="BB1411" s="18">
        <f t="shared" si="513"/>
        <v>8464525.4260120019</v>
      </c>
      <c r="BC1411" s="18">
        <f t="shared" si="514"/>
        <v>9346975.5669042747</v>
      </c>
      <c r="BD1411" s="18">
        <f t="shared" si="515"/>
        <v>0</v>
      </c>
      <c r="BE1411" s="18">
        <f t="shared" si="516"/>
        <v>0</v>
      </c>
      <c r="BF1411" s="18">
        <f t="shared" si="517"/>
        <v>0</v>
      </c>
      <c r="BG1411" s="18">
        <f t="shared" si="518"/>
        <v>0</v>
      </c>
      <c r="BH1411" s="18">
        <f t="shared" si="519"/>
        <v>0</v>
      </c>
      <c r="BI1411" s="18">
        <f t="shared" si="520"/>
        <v>0</v>
      </c>
      <c r="BJ1411" s="18">
        <f t="shared" si="521"/>
        <v>0</v>
      </c>
      <c r="BK1411" s="18">
        <f t="shared" si="522"/>
        <v>0</v>
      </c>
      <c r="BL1411" s="18">
        <f t="shared" si="523"/>
        <v>0</v>
      </c>
      <c r="BM1411" s="18">
        <f t="shared" si="524"/>
        <v>0</v>
      </c>
      <c r="BN1411" s="18">
        <f t="shared" si="525"/>
        <v>110503727.22923729</v>
      </c>
      <c r="BO1411" s="18">
        <f t="shared" si="526"/>
        <v>0</v>
      </c>
      <c r="BP1411" s="4">
        <f t="shared" si="527"/>
        <v>110503727</v>
      </c>
      <c r="BQ1411" t="s">
        <v>11411</v>
      </c>
    </row>
    <row r="1412" spans="1:69" x14ac:dyDescent="0.25">
      <c r="A1412" s="15" t="s">
        <v>7221</v>
      </c>
      <c r="B1412" t="s">
        <v>7601</v>
      </c>
      <c r="C1412" s="15">
        <v>3776</v>
      </c>
      <c r="D1412" t="s">
        <v>7221</v>
      </c>
      <c r="E1412" t="s">
        <v>6083</v>
      </c>
      <c r="F1412" t="s">
        <v>1410</v>
      </c>
      <c r="G1412" s="15">
        <v>1714</v>
      </c>
      <c r="H1412" s="15">
        <v>118001003152</v>
      </c>
      <c r="I1412" t="s">
        <v>7602</v>
      </c>
      <c r="J1412">
        <v>1</v>
      </c>
      <c r="K1412" s="22">
        <v>14.509358972677308</v>
      </c>
      <c r="L1412" s="16"/>
      <c r="M1412" s="16">
        <f t="shared" ref="M1412:M1475" si="528">+K1412/$M$1</f>
        <v>1.0164017668779732</v>
      </c>
      <c r="N1412" s="16">
        <f t="shared" ref="N1412:N1475" si="529">+(M1412-$N$2)/($N$1-$N$2)</f>
        <v>0.13688354033590802</v>
      </c>
      <c r="O1412" s="29">
        <f t="shared" ref="O1412:O1475" si="530">1+N1412</f>
        <v>1.1368835403359081</v>
      </c>
      <c r="P1412" s="17">
        <f t="shared" ref="P1412:P1475" si="531">SUM(Q1412:AB1412)</f>
        <v>1394</v>
      </c>
      <c r="Q1412" s="17">
        <v>0</v>
      </c>
      <c r="R1412" s="17">
        <v>0</v>
      </c>
      <c r="S1412" s="17">
        <v>0</v>
      </c>
      <c r="T1412" s="17">
        <v>138</v>
      </c>
      <c r="U1412" s="17">
        <v>0</v>
      </c>
      <c r="V1412" s="17">
        <v>747</v>
      </c>
      <c r="W1412" s="17">
        <v>0</v>
      </c>
      <c r="X1412" s="17">
        <v>404</v>
      </c>
      <c r="Y1412" s="17">
        <v>0</v>
      </c>
      <c r="Z1412" s="17">
        <v>105</v>
      </c>
      <c r="AA1412" s="17">
        <v>0</v>
      </c>
      <c r="AB1412" s="17">
        <v>0</v>
      </c>
      <c r="AC1412" s="17">
        <f t="shared" ref="AC1412:AC1475" si="532">SUM(AF1412:AO1412)</f>
        <v>105</v>
      </c>
      <c r="AD1412" s="17">
        <v>0</v>
      </c>
      <c r="AE1412" s="17">
        <v>0</v>
      </c>
      <c r="AF1412" s="17">
        <v>0</v>
      </c>
      <c r="AG1412" s="17">
        <v>0</v>
      </c>
      <c r="AH1412" s="17">
        <v>0</v>
      </c>
      <c r="AI1412" s="17">
        <v>0</v>
      </c>
      <c r="AJ1412" s="17">
        <v>0</v>
      </c>
      <c r="AK1412" s="17">
        <v>0</v>
      </c>
      <c r="AL1412" s="17">
        <v>0</v>
      </c>
      <c r="AM1412" s="17">
        <v>105</v>
      </c>
      <c r="AN1412" s="17">
        <v>0</v>
      </c>
      <c r="AO1412" s="17">
        <v>0</v>
      </c>
      <c r="AP1412" s="18">
        <f>+'Per Cápita'!$E$4</f>
        <v>83816</v>
      </c>
      <c r="AQ1412" s="18">
        <f>+'Per Cápita'!$E$5</f>
        <v>74019</v>
      </c>
      <c r="AR1412" s="18">
        <f>+'Per Cápita'!$E$6</f>
        <v>111028</v>
      </c>
      <c r="AS1412" s="18">
        <f>+'Per Cápita'!$E$7</f>
        <v>136064</v>
      </c>
      <c r="AT1412" s="18">
        <f>+'Per Cápita'!$F$4</f>
        <v>103408</v>
      </c>
      <c r="AU1412" s="18">
        <f>+'Per Cápita'!$F$5</f>
        <v>90347</v>
      </c>
      <c r="AV1412" s="18">
        <f>+'Per Cápita'!$F$6</f>
        <v>138242</v>
      </c>
      <c r="AW1412" s="18">
        <f>+'Per Cápita'!$F$7</f>
        <v>166544</v>
      </c>
      <c r="AX1412" s="18">
        <f t="shared" ref="AX1412:AX1475" si="533">+AP1412*($T1412+$R1412)*$O1412</f>
        <v>13149886.252717637</v>
      </c>
      <c r="AY1412" s="18">
        <f t="shared" ref="AY1412:AY1475" si="534">+AQ1412*($V1412+$X1412)*$O1412</f>
        <v>96857781.170714244</v>
      </c>
      <c r="AZ1412" s="18">
        <f t="shared" ref="AZ1412:AZ1475" si="535">+AR1412*$Z1412*$O1412</f>
        <v>13253720.100223597</v>
      </c>
      <c r="BA1412" s="18">
        <f t="shared" ref="BA1412:BA1475" si="536">+AS1412*$AB1412*$O1412</f>
        <v>0</v>
      </c>
      <c r="BB1412" s="18">
        <f t="shared" ref="BB1412:BB1475" si="537">+AT1412*(S1412+Q1412)*$O1412</f>
        <v>0</v>
      </c>
      <c r="BC1412" s="18">
        <f t="shared" ref="BC1412:BC1475" si="538">+AU1412*(U1412+W1412)*$O1412</f>
        <v>0</v>
      </c>
      <c r="BD1412" s="18">
        <f t="shared" ref="BD1412:BD1475" si="539">+AV1412*Y1412*$O1412</f>
        <v>0</v>
      </c>
      <c r="BE1412" s="18">
        <f t="shared" ref="BE1412:BE1475" si="540">+AW1412*AA1412*$O1412</f>
        <v>0</v>
      </c>
      <c r="BF1412" s="18">
        <f t="shared" ref="BF1412:BF1475" si="541">+AP1412*($AG1412+$AE1412)*$BF$1*$O1412</f>
        <v>0</v>
      </c>
      <c r="BG1412" s="18">
        <f t="shared" ref="BG1412:BG1475" si="542">+AQ1412*($AK1412+$AI1412)*$BF$1*$O1412</f>
        <v>0</v>
      </c>
      <c r="BH1412" s="18">
        <f t="shared" ref="BH1412:BH1475" si="543">+AR1412*$AM1412*$BF$1*$O1412</f>
        <v>2650744.0200447193</v>
      </c>
      <c r="BI1412" s="18">
        <f t="shared" ref="BI1412:BI1475" si="544">+AS1412*$AO1412*$BF$1*$O1412</f>
        <v>0</v>
      </c>
      <c r="BJ1412" s="18">
        <f t="shared" ref="BJ1412:BJ1475" si="545">+$BF$1*AT1412*(AF1412+AD1412)*$O1412</f>
        <v>0</v>
      </c>
      <c r="BK1412" s="18">
        <f t="shared" ref="BK1412:BK1475" si="546">+$BF$1*AU1412*(AH1412+AJ1412)*$O1412</f>
        <v>0</v>
      </c>
      <c r="BL1412" s="18">
        <f t="shared" ref="BL1412:BL1475" si="547">+AV1412*AL1412*$BF$1*$O1412</f>
        <v>0</v>
      </c>
      <c r="BM1412" s="18">
        <f t="shared" ref="BM1412:BM1475" si="548">+$BF$1*AW1412*AN1412*$O1412</f>
        <v>0</v>
      </c>
      <c r="BN1412" s="18">
        <f t="shared" ref="BN1412:BN1475" si="549">SUM(AX1412:BE1412)</f>
        <v>123261387.52365547</v>
      </c>
      <c r="BO1412" s="18">
        <f t="shared" ref="BO1412:BO1475" si="550">SUM(BF1412:BM1412)</f>
        <v>2650744.0200447193</v>
      </c>
      <c r="BP1412" s="4">
        <f t="shared" ref="BP1412:BP1475" si="551">ROUND((BO1412+BN1412),0)</f>
        <v>125912132</v>
      </c>
      <c r="BQ1412" t="s">
        <v>11411</v>
      </c>
    </row>
    <row r="1413" spans="1:69" x14ac:dyDescent="0.25">
      <c r="A1413" s="15" t="s">
        <v>7221</v>
      </c>
      <c r="B1413" t="s">
        <v>7601</v>
      </c>
      <c r="C1413" s="15">
        <v>3776</v>
      </c>
      <c r="D1413" t="s">
        <v>7221</v>
      </c>
      <c r="E1413" t="s">
        <v>6083</v>
      </c>
      <c r="F1413" t="s">
        <v>1410</v>
      </c>
      <c r="G1413" s="15">
        <v>131268</v>
      </c>
      <c r="H1413" s="15">
        <v>118001004191</v>
      </c>
      <c r="I1413" t="s">
        <v>4124</v>
      </c>
      <c r="J1413">
        <v>1</v>
      </c>
      <c r="K1413" s="22">
        <v>14.509358972677308</v>
      </c>
      <c r="L1413" s="16"/>
      <c r="M1413" s="16">
        <f t="shared" si="528"/>
        <v>1.0164017668779732</v>
      </c>
      <c r="N1413" s="16">
        <f t="shared" si="529"/>
        <v>0.13688354033590802</v>
      </c>
      <c r="O1413" s="29">
        <f t="shared" si="530"/>
        <v>1.1368835403359081</v>
      </c>
      <c r="P1413" s="17">
        <f t="shared" si="531"/>
        <v>1392</v>
      </c>
      <c r="Q1413" s="17">
        <v>0</v>
      </c>
      <c r="R1413" s="17">
        <v>0</v>
      </c>
      <c r="S1413" s="17">
        <v>0</v>
      </c>
      <c r="T1413" s="17">
        <v>126</v>
      </c>
      <c r="U1413" s="17">
        <v>0</v>
      </c>
      <c r="V1413" s="17">
        <v>655</v>
      </c>
      <c r="W1413" s="17">
        <v>0</v>
      </c>
      <c r="X1413" s="17">
        <v>486</v>
      </c>
      <c r="Y1413" s="17">
        <v>0</v>
      </c>
      <c r="Z1413" s="17">
        <v>125</v>
      </c>
      <c r="AA1413" s="17">
        <v>0</v>
      </c>
      <c r="AB1413" s="17">
        <v>0</v>
      </c>
      <c r="AC1413" s="17">
        <f t="shared" si="532"/>
        <v>280</v>
      </c>
      <c r="AD1413" s="17">
        <v>0</v>
      </c>
      <c r="AE1413" s="17">
        <v>0</v>
      </c>
      <c r="AF1413" s="17">
        <v>0</v>
      </c>
      <c r="AG1413" s="17">
        <v>126</v>
      </c>
      <c r="AH1413" s="17">
        <v>0</v>
      </c>
      <c r="AI1413" s="17">
        <v>154</v>
      </c>
      <c r="AJ1413" s="17">
        <v>0</v>
      </c>
      <c r="AK1413" s="17">
        <v>0</v>
      </c>
      <c r="AL1413" s="17">
        <v>0</v>
      </c>
      <c r="AM1413" s="17">
        <v>0</v>
      </c>
      <c r="AN1413" s="17">
        <v>0</v>
      </c>
      <c r="AO1413" s="17">
        <v>0</v>
      </c>
      <c r="AP1413" s="18">
        <f>+'Per Cápita'!$E$4</f>
        <v>83816</v>
      </c>
      <c r="AQ1413" s="18">
        <f>+'Per Cápita'!$E$5</f>
        <v>74019</v>
      </c>
      <c r="AR1413" s="18">
        <f>+'Per Cápita'!$E$6</f>
        <v>111028</v>
      </c>
      <c r="AS1413" s="18">
        <f>+'Per Cápita'!$E$7</f>
        <v>136064</v>
      </c>
      <c r="AT1413" s="18">
        <f>+'Per Cápita'!$F$4</f>
        <v>103408</v>
      </c>
      <c r="AU1413" s="18">
        <f>+'Per Cápita'!$F$5</f>
        <v>90347</v>
      </c>
      <c r="AV1413" s="18">
        <f>+'Per Cápita'!$F$6</f>
        <v>138242</v>
      </c>
      <c r="AW1413" s="18">
        <f>+'Per Cápita'!$F$7</f>
        <v>166544</v>
      </c>
      <c r="AX1413" s="18">
        <f t="shared" si="533"/>
        <v>12006417.882916104</v>
      </c>
      <c r="AY1413" s="18">
        <f t="shared" si="534"/>
        <v>96016271.342993006</v>
      </c>
      <c r="AZ1413" s="18">
        <f t="shared" si="535"/>
        <v>15778238.214551901</v>
      </c>
      <c r="BA1413" s="18">
        <f t="shared" si="536"/>
        <v>0</v>
      </c>
      <c r="BB1413" s="18">
        <f t="shared" si="537"/>
        <v>0</v>
      </c>
      <c r="BC1413" s="18">
        <f t="shared" si="538"/>
        <v>0</v>
      </c>
      <c r="BD1413" s="18">
        <f t="shared" si="539"/>
        <v>0</v>
      </c>
      <c r="BE1413" s="18">
        <f t="shared" si="540"/>
        <v>0</v>
      </c>
      <c r="BF1413" s="18">
        <f t="shared" si="541"/>
        <v>2401283.5765832211</v>
      </c>
      <c r="BG1413" s="18">
        <f t="shared" si="542"/>
        <v>2591850.2693814067</v>
      </c>
      <c r="BH1413" s="18">
        <f t="shared" si="543"/>
        <v>0</v>
      </c>
      <c r="BI1413" s="18">
        <f t="shared" si="544"/>
        <v>0</v>
      </c>
      <c r="BJ1413" s="18">
        <f t="shared" si="545"/>
        <v>0</v>
      </c>
      <c r="BK1413" s="18">
        <f t="shared" si="546"/>
        <v>0</v>
      </c>
      <c r="BL1413" s="18">
        <f t="shared" si="547"/>
        <v>0</v>
      </c>
      <c r="BM1413" s="18">
        <f t="shared" si="548"/>
        <v>0</v>
      </c>
      <c r="BN1413" s="18">
        <f t="shared" si="549"/>
        <v>123800927.44046101</v>
      </c>
      <c r="BO1413" s="18">
        <f t="shared" si="550"/>
        <v>4993133.8459646273</v>
      </c>
      <c r="BP1413" s="4">
        <f t="shared" si="551"/>
        <v>128794061</v>
      </c>
      <c r="BQ1413" t="s">
        <v>11411</v>
      </c>
    </row>
    <row r="1414" spans="1:69" x14ac:dyDescent="0.25">
      <c r="A1414" s="15" t="s">
        <v>7603</v>
      </c>
      <c r="B1414" t="s">
        <v>7601</v>
      </c>
      <c r="C1414" s="15">
        <v>3775</v>
      </c>
      <c r="D1414" t="s">
        <v>7603</v>
      </c>
      <c r="E1414" t="s">
        <v>6084</v>
      </c>
      <c r="F1414" t="s">
        <v>1423</v>
      </c>
      <c r="G1414" s="15">
        <v>2111</v>
      </c>
      <c r="H1414" s="15">
        <v>118150000719</v>
      </c>
      <c r="I1414" t="s">
        <v>1424</v>
      </c>
      <c r="J1414">
        <v>1</v>
      </c>
      <c r="K1414" s="22">
        <v>38.14501045219496</v>
      </c>
      <c r="L1414" s="16"/>
      <c r="M1414" s="16">
        <f t="shared" si="528"/>
        <v>2.6721136401821095</v>
      </c>
      <c r="N1414" s="16">
        <f t="shared" si="529"/>
        <v>0.38733435117981346</v>
      </c>
      <c r="O1414" s="29">
        <f t="shared" si="530"/>
        <v>1.3873343511798135</v>
      </c>
      <c r="P1414" s="17">
        <f t="shared" si="531"/>
        <v>2200</v>
      </c>
      <c r="Q1414" s="17">
        <v>0</v>
      </c>
      <c r="R1414" s="17">
        <v>0</v>
      </c>
      <c r="S1414" s="17">
        <v>99</v>
      </c>
      <c r="T1414" s="17">
        <v>49</v>
      </c>
      <c r="U1414" s="17">
        <v>567</v>
      </c>
      <c r="V1414" s="17">
        <v>442</v>
      </c>
      <c r="W1414" s="17">
        <v>0</v>
      </c>
      <c r="X1414" s="17">
        <v>745</v>
      </c>
      <c r="Y1414" s="17">
        <v>0</v>
      </c>
      <c r="Z1414" s="17">
        <v>1</v>
      </c>
      <c r="AA1414" s="17">
        <v>0</v>
      </c>
      <c r="AB1414" s="17">
        <v>297</v>
      </c>
      <c r="AC1414" s="17">
        <f t="shared" si="532"/>
        <v>0</v>
      </c>
      <c r="AD1414" s="17">
        <v>0</v>
      </c>
      <c r="AE1414" s="17">
        <v>0</v>
      </c>
      <c r="AF1414" s="17">
        <v>0</v>
      </c>
      <c r="AG1414" s="17">
        <v>0</v>
      </c>
      <c r="AH1414" s="17">
        <v>0</v>
      </c>
      <c r="AI1414" s="17">
        <v>0</v>
      </c>
      <c r="AJ1414" s="17">
        <v>0</v>
      </c>
      <c r="AK1414" s="17">
        <v>0</v>
      </c>
      <c r="AL1414" s="17">
        <v>0</v>
      </c>
      <c r="AM1414" s="17">
        <v>0</v>
      </c>
      <c r="AN1414" s="17">
        <v>0</v>
      </c>
      <c r="AO1414" s="17">
        <v>0</v>
      </c>
      <c r="AP1414" s="18">
        <f>+'Per Cápita'!$E$4</f>
        <v>83816</v>
      </c>
      <c r="AQ1414" s="18">
        <f>+'Per Cápita'!$E$5</f>
        <v>74019</v>
      </c>
      <c r="AR1414" s="18">
        <f>+'Per Cápita'!$E$6</f>
        <v>111028</v>
      </c>
      <c r="AS1414" s="18">
        <f>+'Per Cápita'!$E$7</f>
        <v>136064</v>
      </c>
      <c r="AT1414" s="18">
        <f>+'Per Cápita'!$F$4</f>
        <v>103408</v>
      </c>
      <c r="AU1414" s="18">
        <f>+'Per Cápita'!$F$5</f>
        <v>90347</v>
      </c>
      <c r="AV1414" s="18">
        <f>+'Per Cápita'!$F$6</f>
        <v>138242</v>
      </c>
      <c r="AW1414" s="18">
        <f>+'Per Cápita'!$F$7</f>
        <v>166544</v>
      </c>
      <c r="AX1414" s="18">
        <f t="shared" si="533"/>
        <v>5697759.9829458753</v>
      </c>
      <c r="AY1414" s="18">
        <f t="shared" si="534"/>
        <v>121891963.29055461</v>
      </c>
      <c r="AZ1414" s="18">
        <f t="shared" si="535"/>
        <v>154032.95834279235</v>
      </c>
      <c r="BA1414" s="18">
        <f t="shared" si="536"/>
        <v>56063579.564202257</v>
      </c>
      <c r="BB1414" s="18">
        <f t="shared" si="537"/>
        <v>14202685.588093413</v>
      </c>
      <c r="BC1414" s="18">
        <f t="shared" si="538"/>
        <v>71068628.586966157</v>
      </c>
      <c r="BD1414" s="18">
        <f t="shared" si="539"/>
        <v>0</v>
      </c>
      <c r="BE1414" s="18">
        <f t="shared" si="540"/>
        <v>0</v>
      </c>
      <c r="BF1414" s="18">
        <f t="shared" si="541"/>
        <v>0</v>
      </c>
      <c r="BG1414" s="18">
        <f t="shared" si="542"/>
        <v>0</v>
      </c>
      <c r="BH1414" s="18">
        <f t="shared" si="543"/>
        <v>0</v>
      </c>
      <c r="BI1414" s="18">
        <f t="shared" si="544"/>
        <v>0</v>
      </c>
      <c r="BJ1414" s="18">
        <f t="shared" si="545"/>
        <v>0</v>
      </c>
      <c r="BK1414" s="18">
        <f t="shared" si="546"/>
        <v>0</v>
      </c>
      <c r="BL1414" s="18">
        <f t="shared" si="547"/>
        <v>0</v>
      </c>
      <c r="BM1414" s="18">
        <f t="shared" si="548"/>
        <v>0</v>
      </c>
      <c r="BN1414" s="18">
        <f t="shared" si="549"/>
        <v>269078649.9711051</v>
      </c>
      <c r="BO1414" s="18">
        <f t="shared" si="550"/>
        <v>0</v>
      </c>
      <c r="BP1414" s="4">
        <f t="shared" si="551"/>
        <v>269078650</v>
      </c>
      <c r="BQ1414" t="s">
        <v>11411</v>
      </c>
    </row>
    <row r="1415" spans="1:69" x14ac:dyDescent="0.25">
      <c r="A1415" s="15" t="s">
        <v>7603</v>
      </c>
      <c r="B1415" t="s">
        <v>7601</v>
      </c>
      <c r="C1415" s="15">
        <v>3775</v>
      </c>
      <c r="D1415" t="s">
        <v>7603</v>
      </c>
      <c r="E1415" t="s">
        <v>6084</v>
      </c>
      <c r="F1415" t="s">
        <v>1423</v>
      </c>
      <c r="G1415" s="15">
        <v>2112</v>
      </c>
      <c r="H1415" s="15">
        <v>118150001758</v>
      </c>
      <c r="I1415" t="s">
        <v>1425</v>
      </c>
      <c r="J1415">
        <v>1</v>
      </c>
      <c r="K1415" s="22">
        <v>38.14501045219496</v>
      </c>
      <c r="L1415" s="16"/>
      <c r="M1415" s="16">
        <f t="shared" si="528"/>
        <v>2.6721136401821095</v>
      </c>
      <c r="N1415" s="16">
        <f t="shared" si="529"/>
        <v>0.38733435117981346</v>
      </c>
      <c r="O1415" s="29">
        <f t="shared" si="530"/>
        <v>1.3873343511798135</v>
      </c>
      <c r="P1415" s="17">
        <f t="shared" si="531"/>
        <v>1254</v>
      </c>
      <c r="Q1415" s="17">
        <v>0</v>
      </c>
      <c r="R1415" s="17">
        <v>0</v>
      </c>
      <c r="S1415" s="17">
        <v>0</v>
      </c>
      <c r="T1415" s="17">
        <v>84</v>
      </c>
      <c r="U1415" s="17">
        <v>0</v>
      </c>
      <c r="V1415" s="17">
        <v>629</v>
      </c>
      <c r="W1415" s="17">
        <v>0</v>
      </c>
      <c r="X1415" s="17">
        <v>420</v>
      </c>
      <c r="Y1415" s="17">
        <v>0</v>
      </c>
      <c r="Z1415" s="17">
        <v>0</v>
      </c>
      <c r="AA1415" s="17">
        <v>0</v>
      </c>
      <c r="AB1415" s="17">
        <v>121</v>
      </c>
      <c r="AC1415" s="17">
        <f t="shared" si="532"/>
        <v>0</v>
      </c>
      <c r="AD1415" s="17">
        <v>0</v>
      </c>
      <c r="AE1415" s="17">
        <v>0</v>
      </c>
      <c r="AF1415" s="17">
        <v>0</v>
      </c>
      <c r="AG1415" s="17">
        <v>0</v>
      </c>
      <c r="AH1415" s="17">
        <v>0</v>
      </c>
      <c r="AI1415" s="17">
        <v>0</v>
      </c>
      <c r="AJ1415" s="17">
        <v>0</v>
      </c>
      <c r="AK1415" s="17">
        <v>0</v>
      </c>
      <c r="AL1415" s="17">
        <v>0</v>
      </c>
      <c r="AM1415" s="17">
        <v>0</v>
      </c>
      <c r="AN1415" s="17">
        <v>0</v>
      </c>
      <c r="AO1415" s="17">
        <v>0</v>
      </c>
      <c r="AP1415" s="18">
        <f>+'Per Cápita'!$E$4</f>
        <v>83816</v>
      </c>
      <c r="AQ1415" s="18">
        <f>+'Per Cápita'!$E$5</f>
        <v>74019</v>
      </c>
      <c r="AR1415" s="18">
        <f>+'Per Cápita'!$E$6</f>
        <v>111028</v>
      </c>
      <c r="AS1415" s="18">
        <f>+'Per Cápita'!$E$7</f>
        <v>136064</v>
      </c>
      <c r="AT1415" s="18">
        <f>+'Per Cápita'!$F$4</f>
        <v>103408</v>
      </c>
      <c r="AU1415" s="18">
        <f>+'Per Cápita'!$F$5</f>
        <v>90347</v>
      </c>
      <c r="AV1415" s="18">
        <f>+'Per Cápita'!$F$6</f>
        <v>138242</v>
      </c>
      <c r="AW1415" s="18">
        <f>+'Per Cápita'!$F$7</f>
        <v>166544</v>
      </c>
      <c r="AX1415" s="18">
        <f t="shared" si="533"/>
        <v>9767588.5421929285</v>
      </c>
      <c r="AY1415" s="18">
        <f t="shared" si="534"/>
        <v>107720867.30563757</v>
      </c>
      <c r="AZ1415" s="18">
        <f t="shared" si="535"/>
        <v>0</v>
      </c>
      <c r="BA1415" s="18">
        <f t="shared" si="536"/>
        <v>22840717.600230549</v>
      </c>
      <c r="BB1415" s="18">
        <f t="shared" si="537"/>
        <v>0</v>
      </c>
      <c r="BC1415" s="18">
        <f t="shared" si="538"/>
        <v>0</v>
      </c>
      <c r="BD1415" s="18">
        <f t="shared" si="539"/>
        <v>0</v>
      </c>
      <c r="BE1415" s="18">
        <f t="shared" si="540"/>
        <v>0</v>
      </c>
      <c r="BF1415" s="18">
        <f t="shared" si="541"/>
        <v>0</v>
      </c>
      <c r="BG1415" s="18">
        <f t="shared" si="542"/>
        <v>0</v>
      </c>
      <c r="BH1415" s="18">
        <f t="shared" si="543"/>
        <v>0</v>
      </c>
      <c r="BI1415" s="18">
        <f t="shared" si="544"/>
        <v>0</v>
      </c>
      <c r="BJ1415" s="18">
        <f t="shared" si="545"/>
        <v>0</v>
      </c>
      <c r="BK1415" s="18">
        <f t="shared" si="546"/>
        <v>0</v>
      </c>
      <c r="BL1415" s="18">
        <f t="shared" si="547"/>
        <v>0</v>
      </c>
      <c r="BM1415" s="18">
        <f t="shared" si="548"/>
        <v>0</v>
      </c>
      <c r="BN1415" s="18">
        <f t="shared" si="549"/>
        <v>140329173.44806105</v>
      </c>
      <c r="BO1415" s="18">
        <f t="shared" si="550"/>
        <v>0</v>
      </c>
      <c r="BP1415" s="4">
        <f t="shared" si="551"/>
        <v>140329173</v>
      </c>
      <c r="BQ1415" t="s">
        <v>11411</v>
      </c>
    </row>
    <row r="1416" spans="1:69" x14ac:dyDescent="0.25">
      <c r="A1416" s="15" t="s">
        <v>7603</v>
      </c>
      <c r="B1416" t="s">
        <v>7601</v>
      </c>
      <c r="C1416" s="15">
        <v>3775</v>
      </c>
      <c r="D1416" t="s">
        <v>7603</v>
      </c>
      <c r="E1416" t="s">
        <v>6085</v>
      </c>
      <c r="F1416" t="s">
        <v>1438</v>
      </c>
      <c r="G1416" s="15">
        <v>1330</v>
      </c>
      <c r="H1416" s="15">
        <v>118205000187</v>
      </c>
      <c r="I1416" t="s">
        <v>1439</v>
      </c>
      <c r="J1416">
        <v>1</v>
      </c>
      <c r="K1416" s="22">
        <v>22.970592221168179</v>
      </c>
      <c r="L1416" s="16"/>
      <c r="M1416" s="16">
        <f t="shared" si="528"/>
        <v>1.6091235018579628</v>
      </c>
      <c r="N1416" s="16">
        <f t="shared" si="529"/>
        <v>0.22654143403350105</v>
      </c>
      <c r="O1416" s="29">
        <f t="shared" si="530"/>
        <v>1.226541434033501</v>
      </c>
      <c r="P1416" s="17">
        <f t="shared" si="531"/>
        <v>1059</v>
      </c>
      <c r="Q1416" s="17">
        <v>0</v>
      </c>
      <c r="R1416" s="17">
        <v>0</v>
      </c>
      <c r="S1416" s="17">
        <v>0</v>
      </c>
      <c r="T1416" s="17">
        <v>84</v>
      </c>
      <c r="U1416" s="17">
        <v>0</v>
      </c>
      <c r="V1416" s="17">
        <v>429</v>
      </c>
      <c r="W1416" s="17">
        <v>0</v>
      </c>
      <c r="X1416" s="17">
        <v>392</v>
      </c>
      <c r="Y1416" s="17">
        <v>0</v>
      </c>
      <c r="Z1416" s="17">
        <v>0</v>
      </c>
      <c r="AA1416" s="17">
        <v>0</v>
      </c>
      <c r="AB1416" s="17">
        <v>154</v>
      </c>
      <c r="AC1416" s="17">
        <f t="shared" si="532"/>
        <v>1059</v>
      </c>
      <c r="AD1416" s="17">
        <v>0</v>
      </c>
      <c r="AE1416" s="17">
        <v>0</v>
      </c>
      <c r="AF1416" s="17">
        <v>0</v>
      </c>
      <c r="AG1416" s="17">
        <v>84</v>
      </c>
      <c r="AH1416" s="17">
        <v>0</v>
      </c>
      <c r="AI1416" s="17">
        <v>429</v>
      </c>
      <c r="AJ1416" s="17">
        <v>0</v>
      </c>
      <c r="AK1416" s="17">
        <v>392</v>
      </c>
      <c r="AL1416" s="17">
        <v>0</v>
      </c>
      <c r="AM1416" s="17">
        <v>0</v>
      </c>
      <c r="AN1416" s="17">
        <v>0</v>
      </c>
      <c r="AO1416" s="17">
        <v>154</v>
      </c>
      <c r="AP1416" s="18">
        <f>+'Per Cápita'!$E$4</f>
        <v>83816</v>
      </c>
      <c r="AQ1416" s="18">
        <f>+'Per Cápita'!$E$5</f>
        <v>74019</v>
      </c>
      <c r="AR1416" s="18">
        <f>+'Per Cápita'!$E$6</f>
        <v>111028</v>
      </c>
      <c r="AS1416" s="18">
        <f>+'Per Cápita'!$E$7</f>
        <v>136064</v>
      </c>
      <c r="AT1416" s="18">
        <f>+'Per Cápita'!$F$4</f>
        <v>103408</v>
      </c>
      <c r="AU1416" s="18">
        <f>+'Per Cápita'!$F$5</f>
        <v>90347</v>
      </c>
      <c r="AV1416" s="18">
        <f>+'Per Cápita'!$F$6</f>
        <v>138242</v>
      </c>
      <c r="AW1416" s="18">
        <f>+'Per Cápita'!$F$7</f>
        <v>166544</v>
      </c>
      <c r="AX1416" s="18">
        <f t="shared" si="533"/>
        <v>8635518.9341359623</v>
      </c>
      <c r="AY1416" s="18">
        <f t="shared" si="534"/>
        <v>74536431.103100806</v>
      </c>
      <c r="AZ1416" s="18">
        <f t="shared" si="535"/>
        <v>0</v>
      </c>
      <c r="BA1416" s="18">
        <f t="shared" si="536"/>
        <v>25700772.586771481</v>
      </c>
      <c r="BB1416" s="18">
        <f t="shared" si="537"/>
        <v>0</v>
      </c>
      <c r="BC1416" s="18">
        <f t="shared" si="538"/>
        <v>0</v>
      </c>
      <c r="BD1416" s="18">
        <f t="shared" si="539"/>
        <v>0</v>
      </c>
      <c r="BE1416" s="18">
        <f t="shared" si="540"/>
        <v>0</v>
      </c>
      <c r="BF1416" s="18">
        <f t="shared" si="541"/>
        <v>1727103.7868271924</v>
      </c>
      <c r="BG1416" s="18">
        <f t="shared" si="542"/>
        <v>14907286.220620163</v>
      </c>
      <c r="BH1416" s="18">
        <f t="shared" si="543"/>
        <v>0</v>
      </c>
      <c r="BI1416" s="18">
        <f t="shared" si="544"/>
        <v>5140154.5173542965</v>
      </c>
      <c r="BJ1416" s="18">
        <f t="shared" si="545"/>
        <v>0</v>
      </c>
      <c r="BK1416" s="18">
        <f t="shared" si="546"/>
        <v>0</v>
      </c>
      <c r="BL1416" s="18">
        <f t="shared" si="547"/>
        <v>0</v>
      </c>
      <c r="BM1416" s="18">
        <f t="shared" si="548"/>
        <v>0</v>
      </c>
      <c r="BN1416" s="18">
        <f t="shared" si="549"/>
        <v>108872722.62400824</v>
      </c>
      <c r="BO1416" s="18">
        <f t="shared" si="550"/>
        <v>21774544.524801649</v>
      </c>
      <c r="BP1416" s="4">
        <f t="shared" si="551"/>
        <v>130647267</v>
      </c>
      <c r="BQ1416" t="s">
        <v>11411</v>
      </c>
    </row>
    <row r="1417" spans="1:69" x14ac:dyDescent="0.25">
      <c r="A1417" s="15" t="s">
        <v>7603</v>
      </c>
      <c r="B1417" t="s">
        <v>7601</v>
      </c>
      <c r="C1417" s="15">
        <v>3775</v>
      </c>
      <c r="D1417" t="s">
        <v>7603</v>
      </c>
      <c r="E1417" t="s">
        <v>6086</v>
      </c>
      <c r="F1417" t="s">
        <v>1443</v>
      </c>
      <c r="G1417" s="15">
        <v>1335</v>
      </c>
      <c r="H1417" s="15">
        <v>118247003607</v>
      </c>
      <c r="I1417" t="s">
        <v>10</v>
      </c>
      <c r="J1417">
        <v>1</v>
      </c>
      <c r="K1417" s="22">
        <v>20.413157295697701</v>
      </c>
      <c r="L1417" s="16"/>
      <c r="M1417" s="16">
        <f t="shared" si="528"/>
        <v>1.4299714537338142</v>
      </c>
      <c r="N1417" s="16">
        <f t="shared" si="529"/>
        <v>0.19944204769673501</v>
      </c>
      <c r="O1417" s="29">
        <f t="shared" si="530"/>
        <v>1.1994420476967349</v>
      </c>
      <c r="P1417" s="17">
        <f t="shared" si="531"/>
        <v>754</v>
      </c>
      <c r="Q1417" s="17">
        <v>0</v>
      </c>
      <c r="R1417" s="17">
        <v>0</v>
      </c>
      <c r="S1417" s="17">
        <v>0</v>
      </c>
      <c r="T1417" s="17">
        <v>44</v>
      </c>
      <c r="U1417" s="17">
        <v>0</v>
      </c>
      <c r="V1417" s="17">
        <v>281</v>
      </c>
      <c r="W1417" s="17">
        <v>0</v>
      </c>
      <c r="X1417" s="17">
        <v>305</v>
      </c>
      <c r="Y1417" s="17">
        <v>0</v>
      </c>
      <c r="Z1417" s="17">
        <v>0</v>
      </c>
      <c r="AA1417" s="17">
        <v>0</v>
      </c>
      <c r="AB1417" s="17">
        <v>124</v>
      </c>
      <c r="AC1417" s="17">
        <f t="shared" si="532"/>
        <v>754</v>
      </c>
      <c r="AD1417" s="17">
        <v>0</v>
      </c>
      <c r="AE1417" s="17">
        <v>0</v>
      </c>
      <c r="AF1417" s="17">
        <v>0</v>
      </c>
      <c r="AG1417" s="17">
        <v>44</v>
      </c>
      <c r="AH1417" s="17">
        <v>0</v>
      </c>
      <c r="AI1417" s="17">
        <v>281</v>
      </c>
      <c r="AJ1417" s="17">
        <v>0</v>
      </c>
      <c r="AK1417" s="17">
        <v>305</v>
      </c>
      <c r="AL1417" s="17">
        <v>0</v>
      </c>
      <c r="AM1417" s="17">
        <v>0</v>
      </c>
      <c r="AN1417" s="17">
        <v>0</v>
      </c>
      <c r="AO1417" s="17">
        <v>124</v>
      </c>
      <c r="AP1417" s="18">
        <f>+'Per Cápita'!$E$4</f>
        <v>83816</v>
      </c>
      <c r="AQ1417" s="18">
        <f>+'Per Cápita'!$E$5</f>
        <v>74019</v>
      </c>
      <c r="AR1417" s="18">
        <f>+'Per Cápita'!$E$6</f>
        <v>111028</v>
      </c>
      <c r="AS1417" s="18">
        <f>+'Per Cápita'!$E$7</f>
        <v>136064</v>
      </c>
      <c r="AT1417" s="18">
        <f>+'Per Cápita'!$F$4</f>
        <v>103408</v>
      </c>
      <c r="AU1417" s="18">
        <f>+'Per Cápita'!$F$5</f>
        <v>90347</v>
      </c>
      <c r="AV1417" s="18">
        <f>+'Per Cápita'!$F$6</f>
        <v>138242</v>
      </c>
      <c r="AW1417" s="18">
        <f>+'Per Cápita'!$F$7</f>
        <v>166544</v>
      </c>
      <c r="AX1417" s="18">
        <f t="shared" si="533"/>
        <v>4423427.1254689796</v>
      </c>
      <c r="AY1417" s="18">
        <f t="shared" si="534"/>
        <v>52025959.544080265</v>
      </c>
      <c r="AZ1417" s="18">
        <f t="shared" si="535"/>
        <v>0</v>
      </c>
      <c r="BA1417" s="18">
        <f t="shared" si="536"/>
        <v>20236909.464448258</v>
      </c>
      <c r="BB1417" s="18">
        <f t="shared" si="537"/>
        <v>0</v>
      </c>
      <c r="BC1417" s="18">
        <f t="shared" si="538"/>
        <v>0</v>
      </c>
      <c r="BD1417" s="18">
        <f t="shared" si="539"/>
        <v>0</v>
      </c>
      <c r="BE1417" s="18">
        <f t="shared" si="540"/>
        <v>0</v>
      </c>
      <c r="BF1417" s="18">
        <f t="shared" si="541"/>
        <v>884685.42509379599</v>
      </c>
      <c r="BG1417" s="18">
        <f t="shared" si="542"/>
        <v>10405191.908816054</v>
      </c>
      <c r="BH1417" s="18">
        <f t="shared" si="543"/>
        <v>0</v>
      </c>
      <c r="BI1417" s="18">
        <f t="shared" si="544"/>
        <v>4047381.8928896519</v>
      </c>
      <c r="BJ1417" s="18">
        <f t="shared" si="545"/>
        <v>0</v>
      </c>
      <c r="BK1417" s="18">
        <f t="shared" si="546"/>
        <v>0</v>
      </c>
      <c r="BL1417" s="18">
        <f t="shared" si="547"/>
        <v>0</v>
      </c>
      <c r="BM1417" s="18">
        <f t="shared" si="548"/>
        <v>0</v>
      </c>
      <c r="BN1417" s="18">
        <f t="shared" si="549"/>
        <v>76686296.1339975</v>
      </c>
      <c r="BO1417" s="18">
        <f t="shared" si="550"/>
        <v>15337259.226799503</v>
      </c>
      <c r="BP1417" s="4">
        <f t="shared" si="551"/>
        <v>92023555</v>
      </c>
      <c r="BQ1417" t="s">
        <v>11411</v>
      </c>
    </row>
    <row r="1418" spans="1:69" x14ac:dyDescent="0.25">
      <c r="A1418" s="15" t="s">
        <v>7603</v>
      </c>
      <c r="B1418" t="s">
        <v>7601</v>
      </c>
      <c r="C1418" s="15">
        <v>3775</v>
      </c>
      <c r="D1418" t="s">
        <v>7603</v>
      </c>
      <c r="E1418" t="s">
        <v>6087</v>
      </c>
      <c r="F1418" t="s">
        <v>1507</v>
      </c>
      <c r="G1418" s="15">
        <v>1222</v>
      </c>
      <c r="H1418" s="15">
        <v>118753002341</v>
      </c>
      <c r="I1418" t="s">
        <v>1509</v>
      </c>
      <c r="J1418">
        <v>1</v>
      </c>
      <c r="K1418" s="22">
        <v>30.465264499681325</v>
      </c>
      <c r="L1418" s="16"/>
      <c r="M1418" s="16">
        <f t="shared" si="528"/>
        <v>2.1341362305661633</v>
      </c>
      <c r="N1418" s="16">
        <f t="shared" si="529"/>
        <v>0.30595734312276734</v>
      </c>
      <c r="O1418" s="29">
        <f t="shared" si="530"/>
        <v>1.3059573431227673</v>
      </c>
      <c r="P1418" s="17">
        <f t="shared" si="531"/>
        <v>849</v>
      </c>
      <c r="Q1418" s="17">
        <v>0</v>
      </c>
      <c r="R1418" s="17">
        <v>0</v>
      </c>
      <c r="S1418" s="17">
        <v>0</v>
      </c>
      <c r="T1418" s="17">
        <v>63</v>
      </c>
      <c r="U1418" s="17">
        <v>0</v>
      </c>
      <c r="V1418" s="17">
        <v>456</v>
      </c>
      <c r="W1418" s="17">
        <v>0</v>
      </c>
      <c r="X1418" s="17">
        <v>265</v>
      </c>
      <c r="Y1418" s="17">
        <v>0</v>
      </c>
      <c r="Z1418" s="17">
        <v>0</v>
      </c>
      <c r="AA1418" s="17">
        <v>0</v>
      </c>
      <c r="AB1418" s="17">
        <v>65</v>
      </c>
      <c r="AC1418" s="17">
        <f t="shared" si="532"/>
        <v>330</v>
      </c>
      <c r="AD1418" s="17">
        <v>0</v>
      </c>
      <c r="AE1418" s="17">
        <v>0</v>
      </c>
      <c r="AF1418" s="17">
        <v>0</v>
      </c>
      <c r="AG1418" s="17">
        <v>0</v>
      </c>
      <c r="AH1418" s="17">
        <v>0</v>
      </c>
      <c r="AI1418" s="17">
        <v>0</v>
      </c>
      <c r="AJ1418" s="17">
        <v>0</v>
      </c>
      <c r="AK1418" s="17">
        <v>265</v>
      </c>
      <c r="AL1418" s="17">
        <v>0</v>
      </c>
      <c r="AM1418" s="17">
        <v>0</v>
      </c>
      <c r="AN1418" s="17">
        <v>0</v>
      </c>
      <c r="AO1418" s="17">
        <v>65</v>
      </c>
      <c r="AP1418" s="18">
        <f>+'Per Cápita'!$E$4</f>
        <v>83816</v>
      </c>
      <c r="AQ1418" s="18">
        <f>+'Per Cápita'!$E$5</f>
        <v>74019</v>
      </c>
      <c r="AR1418" s="18">
        <f>+'Per Cápita'!$E$6</f>
        <v>111028</v>
      </c>
      <c r="AS1418" s="18">
        <f>+'Per Cápita'!$E$7</f>
        <v>136064</v>
      </c>
      <c r="AT1418" s="18">
        <f>+'Per Cápita'!$F$4</f>
        <v>103408</v>
      </c>
      <c r="AU1418" s="18">
        <f>+'Per Cápita'!$F$5</f>
        <v>90347</v>
      </c>
      <c r="AV1418" s="18">
        <f>+'Per Cápita'!$F$6</f>
        <v>138242</v>
      </c>
      <c r="AW1418" s="18">
        <f>+'Per Cápita'!$F$7</f>
        <v>166544</v>
      </c>
      <c r="AX1418" s="18">
        <f t="shared" si="533"/>
        <v>6895987.6022842061</v>
      </c>
      <c r="AY1418" s="18">
        <f t="shared" si="534"/>
        <v>69695938.394615561</v>
      </c>
      <c r="AZ1418" s="18">
        <f t="shared" si="535"/>
        <v>0</v>
      </c>
      <c r="BA1418" s="18">
        <f t="shared" si="536"/>
        <v>11550095.695752654</v>
      </c>
      <c r="BB1418" s="18">
        <f t="shared" si="537"/>
        <v>0</v>
      </c>
      <c r="BC1418" s="18">
        <f t="shared" si="538"/>
        <v>0</v>
      </c>
      <c r="BD1418" s="18">
        <f t="shared" si="539"/>
        <v>0</v>
      </c>
      <c r="BE1418" s="18">
        <f t="shared" si="540"/>
        <v>0</v>
      </c>
      <c r="BF1418" s="18">
        <f t="shared" si="541"/>
        <v>0</v>
      </c>
      <c r="BG1418" s="18">
        <f t="shared" si="542"/>
        <v>5123279.7987720184</v>
      </c>
      <c r="BH1418" s="18">
        <f t="shared" si="543"/>
        <v>0</v>
      </c>
      <c r="BI1418" s="18">
        <f t="shared" si="544"/>
        <v>2310019.139150531</v>
      </c>
      <c r="BJ1418" s="18">
        <f t="shared" si="545"/>
        <v>0</v>
      </c>
      <c r="BK1418" s="18">
        <f t="shared" si="546"/>
        <v>0</v>
      </c>
      <c r="BL1418" s="18">
        <f t="shared" si="547"/>
        <v>0</v>
      </c>
      <c r="BM1418" s="18">
        <f t="shared" si="548"/>
        <v>0</v>
      </c>
      <c r="BN1418" s="18">
        <f t="shared" si="549"/>
        <v>88142021.692652419</v>
      </c>
      <c r="BO1418" s="18">
        <f t="shared" si="550"/>
        <v>7433298.9379225494</v>
      </c>
      <c r="BP1418" s="4">
        <f t="shared" si="551"/>
        <v>95575321</v>
      </c>
      <c r="BQ1418" t="s">
        <v>11411</v>
      </c>
    </row>
    <row r="1419" spans="1:69" x14ac:dyDescent="0.25">
      <c r="A1419" s="15" t="s">
        <v>7603</v>
      </c>
      <c r="B1419" t="s">
        <v>7601</v>
      </c>
      <c r="C1419" s="15">
        <v>3775</v>
      </c>
      <c r="D1419" t="s">
        <v>7603</v>
      </c>
      <c r="E1419" t="s">
        <v>6709</v>
      </c>
      <c r="F1419" t="s">
        <v>441</v>
      </c>
      <c r="G1419" s="15">
        <v>1454</v>
      </c>
      <c r="H1419" s="15">
        <v>118860001293</v>
      </c>
      <c r="I1419" t="s">
        <v>1548</v>
      </c>
      <c r="J1419">
        <v>1</v>
      </c>
      <c r="K1419" s="22">
        <v>27.650581190560057</v>
      </c>
      <c r="L1419" s="16"/>
      <c r="M1419" s="16">
        <f t="shared" si="528"/>
        <v>1.9369635578119717</v>
      </c>
      <c r="N1419" s="16">
        <f t="shared" si="529"/>
        <v>0.27613207185198735</v>
      </c>
      <c r="O1419" s="29">
        <f t="shared" si="530"/>
        <v>1.2761320718519873</v>
      </c>
      <c r="P1419" s="17">
        <f t="shared" si="531"/>
        <v>460</v>
      </c>
      <c r="Q1419" s="17">
        <v>0</v>
      </c>
      <c r="R1419" s="17">
        <v>0</v>
      </c>
      <c r="S1419" s="17">
        <v>0</v>
      </c>
      <c r="T1419" s="17">
        <v>43</v>
      </c>
      <c r="U1419" s="17">
        <v>0</v>
      </c>
      <c r="V1419" s="17">
        <v>207</v>
      </c>
      <c r="W1419" s="17">
        <v>0</v>
      </c>
      <c r="X1419" s="17">
        <v>156</v>
      </c>
      <c r="Y1419" s="17">
        <v>0</v>
      </c>
      <c r="Z1419" s="17">
        <v>0</v>
      </c>
      <c r="AA1419" s="17">
        <v>0</v>
      </c>
      <c r="AB1419" s="17">
        <v>54</v>
      </c>
      <c r="AC1419" s="17">
        <f t="shared" si="532"/>
        <v>0</v>
      </c>
      <c r="AD1419" s="17">
        <v>0</v>
      </c>
      <c r="AE1419" s="17">
        <v>0</v>
      </c>
      <c r="AF1419" s="17">
        <v>0</v>
      </c>
      <c r="AG1419" s="17">
        <v>0</v>
      </c>
      <c r="AH1419" s="17">
        <v>0</v>
      </c>
      <c r="AI1419" s="17">
        <v>0</v>
      </c>
      <c r="AJ1419" s="17">
        <v>0</v>
      </c>
      <c r="AK1419" s="17">
        <v>0</v>
      </c>
      <c r="AL1419" s="17">
        <v>0</v>
      </c>
      <c r="AM1419" s="17">
        <v>0</v>
      </c>
      <c r="AN1419" s="17">
        <v>0</v>
      </c>
      <c r="AO1419" s="17">
        <v>0</v>
      </c>
      <c r="AP1419" s="18">
        <f>+'Per Cápita'!$E$4</f>
        <v>83816</v>
      </c>
      <c r="AQ1419" s="18">
        <f>+'Per Cápita'!$E$5</f>
        <v>74019</v>
      </c>
      <c r="AR1419" s="18">
        <f>+'Per Cápita'!$E$6</f>
        <v>111028</v>
      </c>
      <c r="AS1419" s="18">
        <f>+'Per Cápita'!$E$7</f>
        <v>136064</v>
      </c>
      <c r="AT1419" s="18">
        <f>+'Per Cápita'!$F$4</f>
        <v>103408</v>
      </c>
      <c r="AU1419" s="18">
        <f>+'Per Cápita'!$F$5</f>
        <v>90347</v>
      </c>
      <c r="AV1419" s="18">
        <f>+'Per Cápita'!$F$6</f>
        <v>138242</v>
      </c>
      <c r="AW1419" s="18">
        <f>+'Per Cápita'!$F$7</f>
        <v>166544</v>
      </c>
      <c r="AX1419" s="18">
        <f t="shared" si="533"/>
        <v>4599292.2865768848</v>
      </c>
      <c r="AY1419" s="18">
        <f t="shared" si="534"/>
        <v>34288261.196987644</v>
      </c>
      <c r="AZ1419" s="18">
        <f t="shared" si="535"/>
        <v>0</v>
      </c>
      <c r="BA1419" s="18">
        <f t="shared" si="536"/>
        <v>9376324.2481213156</v>
      </c>
      <c r="BB1419" s="18">
        <f t="shared" si="537"/>
        <v>0</v>
      </c>
      <c r="BC1419" s="18">
        <f t="shared" si="538"/>
        <v>0</v>
      </c>
      <c r="BD1419" s="18">
        <f t="shared" si="539"/>
        <v>0</v>
      </c>
      <c r="BE1419" s="18">
        <f t="shared" si="540"/>
        <v>0</v>
      </c>
      <c r="BF1419" s="18">
        <f t="shared" si="541"/>
        <v>0</v>
      </c>
      <c r="BG1419" s="18">
        <f t="shared" si="542"/>
        <v>0</v>
      </c>
      <c r="BH1419" s="18">
        <f t="shared" si="543"/>
        <v>0</v>
      </c>
      <c r="BI1419" s="18">
        <f t="shared" si="544"/>
        <v>0</v>
      </c>
      <c r="BJ1419" s="18">
        <f t="shared" si="545"/>
        <v>0</v>
      </c>
      <c r="BK1419" s="18">
        <f t="shared" si="546"/>
        <v>0</v>
      </c>
      <c r="BL1419" s="18">
        <f t="shared" si="547"/>
        <v>0</v>
      </c>
      <c r="BM1419" s="18">
        <f t="shared" si="548"/>
        <v>0</v>
      </c>
      <c r="BN1419" s="18">
        <f t="shared" si="549"/>
        <v>48263877.73168584</v>
      </c>
      <c r="BO1419" s="18">
        <f t="shared" si="550"/>
        <v>0</v>
      </c>
      <c r="BP1419" s="4">
        <f t="shared" si="551"/>
        <v>48263878</v>
      </c>
      <c r="BQ1419" t="s">
        <v>11411</v>
      </c>
    </row>
    <row r="1420" spans="1:69" x14ac:dyDescent="0.25">
      <c r="A1420" s="15" t="s">
        <v>7204</v>
      </c>
      <c r="B1420" t="s">
        <v>5761</v>
      </c>
      <c r="C1420" s="15">
        <v>3778</v>
      </c>
      <c r="D1420" t="s">
        <v>7204</v>
      </c>
      <c r="E1420" t="s">
        <v>6088</v>
      </c>
      <c r="F1420" t="s">
        <v>1555</v>
      </c>
      <c r="G1420" s="15">
        <v>2063</v>
      </c>
      <c r="H1420" s="15">
        <v>119001000036</v>
      </c>
      <c r="I1420" t="s">
        <v>10868</v>
      </c>
      <c r="J1420">
        <v>1</v>
      </c>
      <c r="K1420" s="22">
        <v>9.0974382651584271</v>
      </c>
      <c r="L1420" s="16"/>
      <c r="M1420" s="16">
        <f t="shared" si="528"/>
        <v>0.63728882469465087</v>
      </c>
      <c r="N1420" s="16">
        <f t="shared" si="529"/>
        <v>7.9537123183175171E-2</v>
      </c>
      <c r="O1420" s="29">
        <f t="shared" si="530"/>
        <v>1.0795371231831752</v>
      </c>
      <c r="P1420" s="17">
        <f t="shared" si="531"/>
        <v>970</v>
      </c>
      <c r="Q1420" s="17">
        <v>0</v>
      </c>
      <c r="R1420" s="17">
        <v>0</v>
      </c>
      <c r="S1420" s="17">
        <v>16</v>
      </c>
      <c r="T1420" s="17">
        <v>41</v>
      </c>
      <c r="U1420" s="17">
        <v>93</v>
      </c>
      <c r="V1420" s="17">
        <v>295</v>
      </c>
      <c r="W1420" s="17">
        <v>0</v>
      </c>
      <c r="X1420" s="17">
        <v>364</v>
      </c>
      <c r="Y1420" s="17">
        <v>0</v>
      </c>
      <c r="Z1420" s="17">
        <v>161</v>
      </c>
      <c r="AA1420" s="17">
        <v>0</v>
      </c>
      <c r="AB1420" s="17">
        <v>0</v>
      </c>
      <c r="AC1420" s="17">
        <f t="shared" si="532"/>
        <v>0</v>
      </c>
      <c r="AD1420" s="17">
        <v>0</v>
      </c>
      <c r="AE1420" s="17">
        <v>0</v>
      </c>
      <c r="AF1420" s="17">
        <v>0</v>
      </c>
      <c r="AG1420" s="17">
        <v>0</v>
      </c>
      <c r="AH1420" s="17">
        <v>0</v>
      </c>
      <c r="AI1420" s="17">
        <v>0</v>
      </c>
      <c r="AJ1420" s="17">
        <v>0</v>
      </c>
      <c r="AK1420" s="17">
        <v>0</v>
      </c>
      <c r="AL1420" s="17">
        <v>0</v>
      </c>
      <c r="AM1420" s="17">
        <v>0</v>
      </c>
      <c r="AN1420" s="17">
        <v>0</v>
      </c>
      <c r="AO1420" s="17">
        <v>0</v>
      </c>
      <c r="AP1420" s="18">
        <f>+'Per Cápita'!$E$4</f>
        <v>83816</v>
      </c>
      <c r="AQ1420" s="18">
        <f>+'Per Cápita'!$E$5</f>
        <v>74019</v>
      </c>
      <c r="AR1420" s="18">
        <f>+'Per Cápita'!$E$6</f>
        <v>111028</v>
      </c>
      <c r="AS1420" s="18">
        <f>+'Per Cápita'!$E$7</f>
        <v>136064</v>
      </c>
      <c r="AT1420" s="18">
        <f>+'Per Cápita'!$F$4</f>
        <v>103408</v>
      </c>
      <c r="AU1420" s="18">
        <f>+'Per Cápita'!$F$5</f>
        <v>90347</v>
      </c>
      <c r="AV1420" s="18">
        <f>+'Per Cápita'!$F$6</f>
        <v>138242</v>
      </c>
      <c r="AW1420" s="18">
        <f>+'Per Cápita'!$F$7</f>
        <v>166544</v>
      </c>
      <c r="AX1420" s="18">
        <f t="shared" si="533"/>
        <v>3709781.8241855614</v>
      </c>
      <c r="AY1420" s="18">
        <f t="shared" si="534"/>
        <v>52658224.233470097</v>
      </c>
      <c r="AZ1420" s="18">
        <f t="shared" si="535"/>
        <v>19297274.481757835</v>
      </c>
      <c r="BA1420" s="18">
        <f t="shared" si="536"/>
        <v>0</v>
      </c>
      <c r="BB1420" s="18">
        <f t="shared" si="537"/>
        <v>1786124.3973460125</v>
      </c>
      <c r="BC1420" s="18">
        <f t="shared" si="538"/>
        <v>9070563.4635454211</v>
      </c>
      <c r="BD1420" s="18">
        <f t="shared" si="539"/>
        <v>0</v>
      </c>
      <c r="BE1420" s="18">
        <f t="shared" si="540"/>
        <v>0</v>
      </c>
      <c r="BF1420" s="18">
        <f t="shared" si="541"/>
        <v>0</v>
      </c>
      <c r="BG1420" s="18">
        <f t="shared" si="542"/>
        <v>0</v>
      </c>
      <c r="BH1420" s="18">
        <f t="shared" si="543"/>
        <v>0</v>
      </c>
      <c r="BI1420" s="18">
        <f t="shared" si="544"/>
        <v>0</v>
      </c>
      <c r="BJ1420" s="18">
        <f t="shared" si="545"/>
        <v>0</v>
      </c>
      <c r="BK1420" s="18">
        <f t="shared" si="546"/>
        <v>0</v>
      </c>
      <c r="BL1420" s="18">
        <f t="shared" si="547"/>
        <v>0</v>
      </c>
      <c r="BM1420" s="18">
        <f t="shared" si="548"/>
        <v>0</v>
      </c>
      <c r="BN1420" s="18">
        <f t="shared" si="549"/>
        <v>86521968.400304943</v>
      </c>
      <c r="BO1420" s="18">
        <f t="shared" si="550"/>
        <v>0</v>
      </c>
      <c r="BP1420" s="4">
        <f t="shared" si="551"/>
        <v>86521968</v>
      </c>
      <c r="BQ1420" t="s">
        <v>11411</v>
      </c>
    </row>
    <row r="1421" spans="1:69" x14ac:dyDescent="0.25">
      <c r="A1421" s="15" t="s">
        <v>7204</v>
      </c>
      <c r="B1421" t="s">
        <v>5761</v>
      </c>
      <c r="C1421" s="15">
        <v>3778</v>
      </c>
      <c r="D1421" t="s">
        <v>7204</v>
      </c>
      <c r="E1421" t="s">
        <v>6088</v>
      </c>
      <c r="F1421" t="s">
        <v>1555</v>
      </c>
      <c r="G1421" s="15">
        <v>2053</v>
      </c>
      <c r="H1421" s="15">
        <v>119001000061</v>
      </c>
      <c r="I1421" t="s">
        <v>7605</v>
      </c>
      <c r="J1421">
        <v>1</v>
      </c>
      <c r="K1421" s="22">
        <v>9.0974382651584271</v>
      </c>
      <c r="L1421" s="16"/>
      <c r="M1421" s="16">
        <f t="shared" si="528"/>
        <v>0.63728882469465087</v>
      </c>
      <c r="N1421" s="16">
        <f t="shared" si="529"/>
        <v>7.9537123183175171E-2</v>
      </c>
      <c r="O1421" s="29">
        <f t="shared" si="530"/>
        <v>1.0795371231831752</v>
      </c>
      <c r="P1421" s="17">
        <f t="shared" si="531"/>
        <v>1422</v>
      </c>
      <c r="Q1421" s="17">
        <v>0</v>
      </c>
      <c r="R1421" s="17">
        <v>0</v>
      </c>
      <c r="S1421" s="17">
        <v>6</v>
      </c>
      <c r="T1421" s="17">
        <v>93</v>
      </c>
      <c r="U1421" s="17">
        <v>29</v>
      </c>
      <c r="V1421" s="17">
        <v>587</v>
      </c>
      <c r="W1421" s="17">
        <v>0</v>
      </c>
      <c r="X1421" s="17">
        <v>469</v>
      </c>
      <c r="Y1421" s="17">
        <v>0</v>
      </c>
      <c r="Z1421" s="17">
        <v>238</v>
      </c>
      <c r="AA1421" s="17">
        <v>0</v>
      </c>
      <c r="AB1421" s="17">
        <v>0</v>
      </c>
      <c r="AC1421" s="17">
        <f t="shared" si="532"/>
        <v>0</v>
      </c>
      <c r="AD1421" s="17">
        <v>0</v>
      </c>
      <c r="AE1421" s="17">
        <v>0</v>
      </c>
      <c r="AF1421" s="17">
        <v>0</v>
      </c>
      <c r="AG1421" s="17">
        <v>0</v>
      </c>
      <c r="AH1421" s="17">
        <v>0</v>
      </c>
      <c r="AI1421" s="17">
        <v>0</v>
      </c>
      <c r="AJ1421" s="17">
        <v>0</v>
      </c>
      <c r="AK1421" s="17">
        <v>0</v>
      </c>
      <c r="AL1421" s="17">
        <v>0</v>
      </c>
      <c r="AM1421" s="17">
        <v>0</v>
      </c>
      <c r="AN1421" s="17">
        <v>0</v>
      </c>
      <c r="AO1421" s="17">
        <v>0</v>
      </c>
      <c r="AP1421" s="18">
        <f>+'Per Cápita'!$E$4</f>
        <v>83816</v>
      </c>
      <c r="AQ1421" s="18">
        <f>+'Per Cápita'!$E$5</f>
        <v>74019</v>
      </c>
      <c r="AR1421" s="18">
        <f>+'Per Cápita'!$E$6</f>
        <v>111028</v>
      </c>
      <c r="AS1421" s="18">
        <f>+'Per Cápita'!$E$7</f>
        <v>136064</v>
      </c>
      <c r="AT1421" s="18">
        <f>+'Per Cápita'!$F$4</f>
        <v>103408</v>
      </c>
      <c r="AU1421" s="18">
        <f>+'Per Cápita'!$F$5</f>
        <v>90347</v>
      </c>
      <c r="AV1421" s="18">
        <f>+'Per Cápita'!$F$6</f>
        <v>138242</v>
      </c>
      <c r="AW1421" s="18">
        <f>+'Per Cápita'!$F$7</f>
        <v>166544</v>
      </c>
      <c r="AX1421" s="18">
        <f t="shared" si="533"/>
        <v>8414870.9670550544</v>
      </c>
      <c r="AY1421" s="18">
        <f t="shared" si="534"/>
        <v>84381008.786865592</v>
      </c>
      <c r="AZ1421" s="18">
        <f t="shared" si="535"/>
        <v>28526405.755642015</v>
      </c>
      <c r="BA1421" s="18">
        <f t="shared" si="536"/>
        <v>0</v>
      </c>
      <c r="BB1421" s="18">
        <f t="shared" si="537"/>
        <v>669796.64900475473</v>
      </c>
      <c r="BC1421" s="18">
        <f t="shared" si="538"/>
        <v>2828455.2735786797</v>
      </c>
      <c r="BD1421" s="18">
        <f t="shared" si="539"/>
        <v>0</v>
      </c>
      <c r="BE1421" s="18">
        <f t="shared" si="540"/>
        <v>0</v>
      </c>
      <c r="BF1421" s="18">
        <f t="shared" si="541"/>
        <v>0</v>
      </c>
      <c r="BG1421" s="18">
        <f t="shared" si="542"/>
        <v>0</v>
      </c>
      <c r="BH1421" s="18">
        <f t="shared" si="543"/>
        <v>0</v>
      </c>
      <c r="BI1421" s="18">
        <f t="shared" si="544"/>
        <v>0</v>
      </c>
      <c r="BJ1421" s="18">
        <f t="shared" si="545"/>
        <v>0</v>
      </c>
      <c r="BK1421" s="18">
        <f t="shared" si="546"/>
        <v>0</v>
      </c>
      <c r="BL1421" s="18">
        <f t="shared" si="547"/>
        <v>0</v>
      </c>
      <c r="BM1421" s="18">
        <f t="shared" si="548"/>
        <v>0</v>
      </c>
      <c r="BN1421" s="18">
        <f t="shared" si="549"/>
        <v>124820537.43214609</v>
      </c>
      <c r="BO1421" s="18">
        <f t="shared" si="550"/>
        <v>0</v>
      </c>
      <c r="BP1421" s="4">
        <f t="shared" si="551"/>
        <v>124820537</v>
      </c>
      <c r="BQ1421" t="s">
        <v>11411</v>
      </c>
    </row>
    <row r="1422" spans="1:69" x14ac:dyDescent="0.25">
      <c r="A1422" s="15" t="s">
        <v>7204</v>
      </c>
      <c r="B1422" t="s">
        <v>5761</v>
      </c>
      <c r="C1422" s="15">
        <v>3778</v>
      </c>
      <c r="D1422" t="s">
        <v>7204</v>
      </c>
      <c r="E1422" t="s">
        <v>6088</v>
      </c>
      <c r="F1422" t="s">
        <v>1555</v>
      </c>
      <c r="G1422" s="15">
        <v>2054</v>
      </c>
      <c r="H1422" s="15">
        <v>119001000079</v>
      </c>
      <c r="I1422" t="s">
        <v>10871</v>
      </c>
      <c r="J1422">
        <v>1</v>
      </c>
      <c r="K1422" s="22">
        <v>9.0974382651584271</v>
      </c>
      <c r="L1422" s="16"/>
      <c r="M1422" s="16">
        <f t="shared" si="528"/>
        <v>0.63728882469465087</v>
      </c>
      <c r="N1422" s="16">
        <f t="shared" si="529"/>
        <v>7.9537123183175171E-2</v>
      </c>
      <c r="O1422" s="29">
        <f t="shared" si="530"/>
        <v>1.0795371231831752</v>
      </c>
      <c r="P1422" s="17">
        <f t="shared" si="531"/>
        <v>2723</v>
      </c>
      <c r="Q1422" s="17">
        <v>0</v>
      </c>
      <c r="R1422" s="17">
        <v>0</v>
      </c>
      <c r="S1422" s="17">
        <v>0</v>
      </c>
      <c r="T1422" s="17">
        <v>236</v>
      </c>
      <c r="U1422" s="17">
        <v>0</v>
      </c>
      <c r="V1422" s="17">
        <v>1382</v>
      </c>
      <c r="W1422" s="17">
        <v>0</v>
      </c>
      <c r="X1422" s="17">
        <v>808</v>
      </c>
      <c r="Y1422" s="17">
        <v>0</v>
      </c>
      <c r="Z1422" s="17">
        <v>297</v>
      </c>
      <c r="AA1422" s="17">
        <v>0</v>
      </c>
      <c r="AB1422" s="17">
        <v>0</v>
      </c>
      <c r="AC1422" s="17">
        <f t="shared" si="532"/>
        <v>0</v>
      </c>
      <c r="AD1422" s="17">
        <v>0</v>
      </c>
      <c r="AE1422" s="17">
        <v>0</v>
      </c>
      <c r="AF1422" s="17">
        <v>0</v>
      </c>
      <c r="AG1422" s="17">
        <v>0</v>
      </c>
      <c r="AH1422" s="17">
        <v>0</v>
      </c>
      <c r="AI1422" s="17">
        <v>0</v>
      </c>
      <c r="AJ1422" s="17">
        <v>0</v>
      </c>
      <c r="AK1422" s="17">
        <v>0</v>
      </c>
      <c r="AL1422" s="17">
        <v>0</v>
      </c>
      <c r="AM1422" s="17">
        <v>0</v>
      </c>
      <c r="AN1422" s="17">
        <v>0</v>
      </c>
      <c r="AO1422" s="17">
        <v>0</v>
      </c>
      <c r="AP1422" s="18">
        <f>+'Per Cápita'!$E$4</f>
        <v>83816</v>
      </c>
      <c r="AQ1422" s="18">
        <f>+'Per Cápita'!$E$5</f>
        <v>74019</v>
      </c>
      <c r="AR1422" s="18">
        <f>+'Per Cápita'!$E$6</f>
        <v>111028</v>
      </c>
      <c r="AS1422" s="18">
        <f>+'Per Cápita'!$E$7</f>
        <v>136064</v>
      </c>
      <c r="AT1422" s="18">
        <f>+'Per Cápita'!$F$4</f>
        <v>103408</v>
      </c>
      <c r="AU1422" s="18">
        <f>+'Per Cápita'!$F$5</f>
        <v>90347</v>
      </c>
      <c r="AV1422" s="18">
        <f>+'Per Cápita'!$F$6</f>
        <v>138242</v>
      </c>
      <c r="AW1422" s="18">
        <f>+'Per Cápita'!$F$7</f>
        <v>166544</v>
      </c>
      <c r="AX1422" s="18">
        <f t="shared" si="533"/>
        <v>21353866.109946158</v>
      </c>
      <c r="AY1422" s="18">
        <f t="shared" si="534"/>
        <v>174994705.72276103</v>
      </c>
      <c r="AZ1422" s="18">
        <f t="shared" si="535"/>
        <v>35598077.770696126</v>
      </c>
      <c r="BA1422" s="18">
        <f t="shared" si="536"/>
        <v>0</v>
      </c>
      <c r="BB1422" s="18">
        <f t="shared" si="537"/>
        <v>0</v>
      </c>
      <c r="BC1422" s="18">
        <f t="shared" si="538"/>
        <v>0</v>
      </c>
      <c r="BD1422" s="18">
        <f t="shared" si="539"/>
        <v>0</v>
      </c>
      <c r="BE1422" s="18">
        <f t="shared" si="540"/>
        <v>0</v>
      </c>
      <c r="BF1422" s="18">
        <f t="shared" si="541"/>
        <v>0</v>
      </c>
      <c r="BG1422" s="18">
        <f t="shared" si="542"/>
        <v>0</v>
      </c>
      <c r="BH1422" s="18">
        <f t="shared" si="543"/>
        <v>0</v>
      </c>
      <c r="BI1422" s="18">
        <f t="shared" si="544"/>
        <v>0</v>
      </c>
      <c r="BJ1422" s="18">
        <f t="shared" si="545"/>
        <v>0</v>
      </c>
      <c r="BK1422" s="18">
        <f t="shared" si="546"/>
        <v>0</v>
      </c>
      <c r="BL1422" s="18">
        <f t="shared" si="547"/>
        <v>0</v>
      </c>
      <c r="BM1422" s="18">
        <f t="shared" si="548"/>
        <v>0</v>
      </c>
      <c r="BN1422" s="18">
        <f t="shared" si="549"/>
        <v>231946649.60340333</v>
      </c>
      <c r="BO1422" s="18">
        <f t="shared" si="550"/>
        <v>0</v>
      </c>
      <c r="BP1422" s="4">
        <f t="shared" si="551"/>
        <v>231946650</v>
      </c>
      <c r="BQ1422" t="s">
        <v>11411</v>
      </c>
    </row>
    <row r="1423" spans="1:69" x14ac:dyDescent="0.25">
      <c r="A1423" s="15" t="s">
        <v>7204</v>
      </c>
      <c r="B1423" t="s">
        <v>5761</v>
      </c>
      <c r="C1423" s="15">
        <v>3778</v>
      </c>
      <c r="D1423" t="s">
        <v>7204</v>
      </c>
      <c r="E1423" t="s">
        <v>6088</v>
      </c>
      <c r="F1423" t="s">
        <v>1555</v>
      </c>
      <c r="G1423" s="15">
        <v>2055</v>
      </c>
      <c r="H1423" s="15">
        <v>119001000192</v>
      </c>
      <c r="I1423" t="s">
        <v>10872</v>
      </c>
      <c r="J1423">
        <v>1</v>
      </c>
      <c r="K1423" s="22">
        <v>9.0974382651584271</v>
      </c>
      <c r="L1423" s="16"/>
      <c r="M1423" s="16">
        <f t="shared" si="528"/>
        <v>0.63728882469465087</v>
      </c>
      <c r="N1423" s="16">
        <f t="shared" si="529"/>
        <v>7.9537123183175171E-2</v>
      </c>
      <c r="O1423" s="29">
        <f t="shared" si="530"/>
        <v>1.0795371231831752</v>
      </c>
      <c r="P1423" s="17">
        <f t="shared" si="531"/>
        <v>1668</v>
      </c>
      <c r="Q1423" s="17">
        <v>0</v>
      </c>
      <c r="R1423" s="17">
        <v>0</v>
      </c>
      <c r="S1423" s="17">
        <v>8</v>
      </c>
      <c r="T1423" s="17">
        <v>94</v>
      </c>
      <c r="U1423" s="17">
        <v>71</v>
      </c>
      <c r="V1423" s="17">
        <v>590</v>
      </c>
      <c r="W1423" s="17">
        <v>78</v>
      </c>
      <c r="X1423" s="17">
        <v>594</v>
      </c>
      <c r="Y1423" s="17">
        <v>0</v>
      </c>
      <c r="Z1423" s="17">
        <v>0</v>
      </c>
      <c r="AA1423" s="17">
        <v>0</v>
      </c>
      <c r="AB1423" s="17">
        <v>233</v>
      </c>
      <c r="AC1423" s="17">
        <f t="shared" si="532"/>
        <v>69</v>
      </c>
      <c r="AD1423" s="17">
        <v>0</v>
      </c>
      <c r="AE1423" s="17">
        <v>0</v>
      </c>
      <c r="AF1423" s="17">
        <v>0</v>
      </c>
      <c r="AG1423" s="17">
        <v>0</v>
      </c>
      <c r="AH1423" s="17">
        <v>0</v>
      </c>
      <c r="AI1423" s="17">
        <v>0</v>
      </c>
      <c r="AJ1423" s="17">
        <v>0</v>
      </c>
      <c r="AK1423" s="17">
        <v>0</v>
      </c>
      <c r="AL1423" s="17">
        <v>0</v>
      </c>
      <c r="AM1423" s="17">
        <v>0</v>
      </c>
      <c r="AN1423" s="17">
        <v>0</v>
      </c>
      <c r="AO1423" s="17">
        <v>69</v>
      </c>
      <c r="AP1423" s="18">
        <f>+'Per Cápita'!$E$4</f>
        <v>83816</v>
      </c>
      <c r="AQ1423" s="18">
        <f>+'Per Cápita'!$E$5</f>
        <v>74019</v>
      </c>
      <c r="AR1423" s="18">
        <f>+'Per Cápita'!$E$6</f>
        <v>111028</v>
      </c>
      <c r="AS1423" s="18">
        <f>+'Per Cápita'!$E$7</f>
        <v>136064</v>
      </c>
      <c r="AT1423" s="18">
        <f>+'Per Cápita'!$F$4</f>
        <v>103408</v>
      </c>
      <c r="AU1423" s="18">
        <f>+'Per Cápita'!$F$5</f>
        <v>90347</v>
      </c>
      <c r="AV1423" s="18">
        <f>+'Per Cápita'!$F$6</f>
        <v>138242</v>
      </c>
      <c r="AW1423" s="18">
        <f>+'Per Cápita'!$F$7</f>
        <v>166544</v>
      </c>
      <c r="AX1423" s="18">
        <f t="shared" si="533"/>
        <v>8505353.4505717754</v>
      </c>
      <c r="AY1423" s="18">
        <f t="shared" si="534"/>
        <v>94609009.8519402</v>
      </c>
      <c r="AZ1423" s="18">
        <f t="shared" si="535"/>
        <v>0</v>
      </c>
      <c r="BA1423" s="18">
        <f t="shared" si="536"/>
        <v>34224470.417009361</v>
      </c>
      <c r="BB1423" s="18">
        <f t="shared" si="537"/>
        <v>893062.19867300626</v>
      </c>
      <c r="BC1423" s="18">
        <f t="shared" si="538"/>
        <v>14532408.129766319</v>
      </c>
      <c r="BD1423" s="18">
        <f t="shared" si="539"/>
        <v>0</v>
      </c>
      <c r="BE1423" s="18">
        <f t="shared" si="540"/>
        <v>0</v>
      </c>
      <c r="BF1423" s="18">
        <f t="shared" si="541"/>
        <v>0</v>
      </c>
      <c r="BG1423" s="18">
        <f t="shared" si="542"/>
        <v>0</v>
      </c>
      <c r="BH1423" s="18">
        <f t="shared" si="543"/>
        <v>0</v>
      </c>
      <c r="BI1423" s="18">
        <f t="shared" si="544"/>
        <v>2027028.7199773788</v>
      </c>
      <c r="BJ1423" s="18">
        <f t="shared" si="545"/>
        <v>0</v>
      </c>
      <c r="BK1423" s="18">
        <f t="shared" si="546"/>
        <v>0</v>
      </c>
      <c r="BL1423" s="18">
        <f t="shared" si="547"/>
        <v>0</v>
      </c>
      <c r="BM1423" s="18">
        <f t="shared" si="548"/>
        <v>0</v>
      </c>
      <c r="BN1423" s="18">
        <f t="shared" si="549"/>
        <v>152764304.04796067</v>
      </c>
      <c r="BO1423" s="18">
        <f t="shared" si="550"/>
        <v>2027028.7199773788</v>
      </c>
      <c r="BP1423" s="4">
        <f t="shared" si="551"/>
        <v>154791333</v>
      </c>
      <c r="BQ1423" t="s">
        <v>11411</v>
      </c>
    </row>
    <row r="1424" spans="1:69" x14ac:dyDescent="0.25">
      <c r="A1424" s="15" t="s">
        <v>7204</v>
      </c>
      <c r="B1424" t="s">
        <v>5761</v>
      </c>
      <c r="C1424" s="15">
        <v>3778</v>
      </c>
      <c r="D1424" t="s">
        <v>7204</v>
      </c>
      <c r="E1424" t="s">
        <v>6088</v>
      </c>
      <c r="F1424" t="s">
        <v>1555</v>
      </c>
      <c r="G1424" s="15">
        <v>2057</v>
      </c>
      <c r="H1424" s="15">
        <v>119001000265</v>
      </c>
      <c r="I1424" t="s">
        <v>10873</v>
      </c>
      <c r="J1424">
        <v>1</v>
      </c>
      <c r="K1424" s="22">
        <v>9.0974382651584271</v>
      </c>
      <c r="L1424" s="16"/>
      <c r="M1424" s="16">
        <f t="shared" si="528"/>
        <v>0.63728882469465087</v>
      </c>
      <c r="N1424" s="16">
        <f t="shared" si="529"/>
        <v>7.9537123183175171E-2</v>
      </c>
      <c r="O1424" s="29">
        <f t="shared" si="530"/>
        <v>1.0795371231831752</v>
      </c>
      <c r="P1424" s="17">
        <f t="shared" si="531"/>
        <v>2442</v>
      </c>
      <c r="Q1424" s="17">
        <v>0</v>
      </c>
      <c r="R1424" s="17">
        <v>0</v>
      </c>
      <c r="S1424" s="17">
        <v>0</v>
      </c>
      <c r="T1424" s="17">
        <v>241</v>
      </c>
      <c r="U1424" s="17">
        <v>0</v>
      </c>
      <c r="V1424" s="17">
        <v>1186</v>
      </c>
      <c r="W1424" s="17">
        <v>0</v>
      </c>
      <c r="X1424" s="17">
        <v>694</v>
      </c>
      <c r="Y1424" s="17">
        <v>0</v>
      </c>
      <c r="Z1424" s="17">
        <v>0</v>
      </c>
      <c r="AA1424" s="17">
        <v>0</v>
      </c>
      <c r="AB1424" s="17">
        <v>321</v>
      </c>
      <c r="AC1424" s="17">
        <f t="shared" si="532"/>
        <v>0</v>
      </c>
      <c r="AD1424" s="17">
        <v>0</v>
      </c>
      <c r="AE1424" s="17">
        <v>0</v>
      </c>
      <c r="AF1424" s="17">
        <v>0</v>
      </c>
      <c r="AG1424" s="17">
        <v>0</v>
      </c>
      <c r="AH1424" s="17">
        <v>0</v>
      </c>
      <c r="AI1424" s="17">
        <v>0</v>
      </c>
      <c r="AJ1424" s="17">
        <v>0</v>
      </c>
      <c r="AK1424" s="17">
        <v>0</v>
      </c>
      <c r="AL1424" s="17">
        <v>0</v>
      </c>
      <c r="AM1424" s="17">
        <v>0</v>
      </c>
      <c r="AN1424" s="17">
        <v>0</v>
      </c>
      <c r="AO1424" s="17">
        <v>0</v>
      </c>
      <c r="AP1424" s="18">
        <f>+'Per Cápita'!$E$4</f>
        <v>83816</v>
      </c>
      <c r="AQ1424" s="18">
        <f>+'Per Cápita'!$E$5</f>
        <v>74019</v>
      </c>
      <c r="AR1424" s="18">
        <f>+'Per Cápita'!$E$6</f>
        <v>111028</v>
      </c>
      <c r="AS1424" s="18">
        <f>+'Per Cápita'!$E$7</f>
        <v>136064</v>
      </c>
      <c r="AT1424" s="18">
        <f>+'Per Cápita'!$F$4</f>
        <v>103408</v>
      </c>
      <c r="AU1424" s="18">
        <f>+'Per Cápita'!$F$5</f>
        <v>90347</v>
      </c>
      <c r="AV1424" s="18">
        <f>+'Per Cápita'!$F$6</f>
        <v>138242</v>
      </c>
      <c r="AW1424" s="18">
        <f>+'Per Cápita'!$F$7</f>
        <v>166544</v>
      </c>
      <c r="AX1424" s="18">
        <f t="shared" si="533"/>
        <v>21806278.527529765</v>
      </c>
      <c r="AY1424" s="18">
        <f t="shared" si="534"/>
        <v>150223765.64328343</v>
      </c>
      <c r="AZ1424" s="18">
        <f t="shared" si="535"/>
        <v>0</v>
      </c>
      <c r="BA1424" s="18">
        <f t="shared" si="536"/>
        <v>47150450.660343371</v>
      </c>
      <c r="BB1424" s="18">
        <f t="shared" si="537"/>
        <v>0</v>
      </c>
      <c r="BC1424" s="18">
        <f t="shared" si="538"/>
        <v>0</v>
      </c>
      <c r="BD1424" s="18">
        <f t="shared" si="539"/>
        <v>0</v>
      </c>
      <c r="BE1424" s="18">
        <f t="shared" si="540"/>
        <v>0</v>
      </c>
      <c r="BF1424" s="18">
        <f t="shared" si="541"/>
        <v>0</v>
      </c>
      <c r="BG1424" s="18">
        <f t="shared" si="542"/>
        <v>0</v>
      </c>
      <c r="BH1424" s="18">
        <f t="shared" si="543"/>
        <v>0</v>
      </c>
      <c r="BI1424" s="18">
        <f t="shared" si="544"/>
        <v>0</v>
      </c>
      <c r="BJ1424" s="18">
        <f t="shared" si="545"/>
        <v>0</v>
      </c>
      <c r="BK1424" s="18">
        <f t="shared" si="546"/>
        <v>0</v>
      </c>
      <c r="BL1424" s="18">
        <f t="shared" si="547"/>
        <v>0</v>
      </c>
      <c r="BM1424" s="18">
        <f t="shared" si="548"/>
        <v>0</v>
      </c>
      <c r="BN1424" s="18">
        <f t="shared" si="549"/>
        <v>219180494.83115658</v>
      </c>
      <c r="BO1424" s="18">
        <f t="shared" si="550"/>
        <v>0</v>
      </c>
      <c r="BP1424" s="4">
        <f t="shared" si="551"/>
        <v>219180495</v>
      </c>
      <c r="BQ1424" t="s">
        <v>11411</v>
      </c>
    </row>
    <row r="1425" spans="1:69" x14ac:dyDescent="0.25">
      <c r="A1425" s="15" t="s">
        <v>7204</v>
      </c>
      <c r="B1425" t="s">
        <v>5761</v>
      </c>
      <c r="C1425" s="15">
        <v>3778</v>
      </c>
      <c r="D1425" t="s">
        <v>7204</v>
      </c>
      <c r="E1425" t="s">
        <v>6088</v>
      </c>
      <c r="F1425" t="s">
        <v>1555</v>
      </c>
      <c r="G1425" s="15">
        <v>2062</v>
      </c>
      <c r="H1425" s="15">
        <v>119001000486</v>
      </c>
      <c r="I1425" t="s">
        <v>10874</v>
      </c>
      <c r="J1425">
        <v>1</v>
      </c>
      <c r="K1425" s="22">
        <v>9.0974382651584271</v>
      </c>
      <c r="L1425" s="16"/>
      <c r="M1425" s="16">
        <f t="shared" si="528"/>
        <v>0.63728882469465087</v>
      </c>
      <c r="N1425" s="16">
        <f t="shared" si="529"/>
        <v>7.9537123183175171E-2</v>
      </c>
      <c r="O1425" s="29">
        <f t="shared" si="530"/>
        <v>1.0795371231831752</v>
      </c>
      <c r="P1425" s="17">
        <f t="shared" si="531"/>
        <v>1772</v>
      </c>
      <c r="Q1425" s="17">
        <v>0</v>
      </c>
      <c r="R1425" s="17">
        <v>0</v>
      </c>
      <c r="S1425" s="17">
        <v>13</v>
      </c>
      <c r="T1425" s="17">
        <v>96</v>
      </c>
      <c r="U1425" s="17">
        <v>72</v>
      </c>
      <c r="V1425" s="17">
        <v>661</v>
      </c>
      <c r="W1425" s="17">
        <v>0</v>
      </c>
      <c r="X1425" s="17">
        <v>652</v>
      </c>
      <c r="Y1425" s="17">
        <v>0</v>
      </c>
      <c r="Z1425" s="17">
        <v>278</v>
      </c>
      <c r="AA1425" s="17">
        <v>0</v>
      </c>
      <c r="AB1425" s="17">
        <v>0</v>
      </c>
      <c r="AC1425" s="17">
        <f t="shared" si="532"/>
        <v>0</v>
      </c>
      <c r="AD1425" s="17">
        <v>0</v>
      </c>
      <c r="AE1425" s="17">
        <v>0</v>
      </c>
      <c r="AF1425" s="17">
        <v>0</v>
      </c>
      <c r="AG1425" s="17">
        <v>0</v>
      </c>
      <c r="AH1425" s="17">
        <v>0</v>
      </c>
      <c r="AI1425" s="17">
        <v>0</v>
      </c>
      <c r="AJ1425" s="17">
        <v>0</v>
      </c>
      <c r="AK1425" s="17">
        <v>0</v>
      </c>
      <c r="AL1425" s="17">
        <v>0</v>
      </c>
      <c r="AM1425" s="17">
        <v>0</v>
      </c>
      <c r="AN1425" s="17">
        <v>0</v>
      </c>
      <c r="AO1425" s="17">
        <v>0</v>
      </c>
      <c r="AP1425" s="18">
        <f>+'Per Cápita'!$E$4</f>
        <v>83816</v>
      </c>
      <c r="AQ1425" s="18">
        <f>+'Per Cápita'!$E$5</f>
        <v>74019</v>
      </c>
      <c r="AR1425" s="18">
        <f>+'Per Cápita'!$E$6</f>
        <v>111028</v>
      </c>
      <c r="AS1425" s="18">
        <f>+'Per Cápita'!$E$7</f>
        <v>136064</v>
      </c>
      <c r="AT1425" s="18">
        <f>+'Per Cápita'!$F$4</f>
        <v>103408</v>
      </c>
      <c r="AU1425" s="18">
        <f>+'Per Cápita'!$F$5</f>
        <v>90347</v>
      </c>
      <c r="AV1425" s="18">
        <f>+'Per Cápita'!$F$6</f>
        <v>138242</v>
      </c>
      <c r="AW1425" s="18">
        <f>+'Per Cápita'!$F$7</f>
        <v>166544</v>
      </c>
      <c r="AX1425" s="18">
        <f t="shared" si="533"/>
        <v>8686318.4176052175</v>
      </c>
      <c r="AY1425" s="18">
        <f t="shared" si="534"/>
        <v>104916917.17533572</v>
      </c>
      <c r="AZ1425" s="18">
        <f t="shared" si="535"/>
        <v>33320759.664153278</v>
      </c>
      <c r="BA1425" s="18">
        <f t="shared" si="536"/>
        <v>0</v>
      </c>
      <c r="BB1425" s="18">
        <f t="shared" si="537"/>
        <v>1451226.0728436352</v>
      </c>
      <c r="BC1425" s="18">
        <f t="shared" si="538"/>
        <v>7022371.7137125833</v>
      </c>
      <c r="BD1425" s="18">
        <f t="shared" si="539"/>
        <v>0</v>
      </c>
      <c r="BE1425" s="18">
        <f t="shared" si="540"/>
        <v>0</v>
      </c>
      <c r="BF1425" s="18">
        <f t="shared" si="541"/>
        <v>0</v>
      </c>
      <c r="BG1425" s="18">
        <f t="shared" si="542"/>
        <v>0</v>
      </c>
      <c r="BH1425" s="18">
        <f t="shared" si="543"/>
        <v>0</v>
      </c>
      <c r="BI1425" s="18">
        <f t="shared" si="544"/>
        <v>0</v>
      </c>
      <c r="BJ1425" s="18">
        <f t="shared" si="545"/>
        <v>0</v>
      </c>
      <c r="BK1425" s="18">
        <f t="shared" si="546"/>
        <v>0</v>
      </c>
      <c r="BL1425" s="18">
        <f t="shared" si="547"/>
        <v>0</v>
      </c>
      <c r="BM1425" s="18">
        <f t="shared" si="548"/>
        <v>0</v>
      </c>
      <c r="BN1425" s="18">
        <f t="shared" si="549"/>
        <v>155397593.04365042</v>
      </c>
      <c r="BO1425" s="18">
        <f t="shared" si="550"/>
        <v>0</v>
      </c>
      <c r="BP1425" s="4">
        <f t="shared" si="551"/>
        <v>155397593</v>
      </c>
      <c r="BQ1425" t="s">
        <v>11411</v>
      </c>
    </row>
    <row r="1426" spans="1:69" x14ac:dyDescent="0.25">
      <c r="A1426" s="15" t="s">
        <v>7204</v>
      </c>
      <c r="B1426" t="s">
        <v>5761</v>
      </c>
      <c r="C1426" s="15">
        <v>3778</v>
      </c>
      <c r="D1426" t="s">
        <v>7204</v>
      </c>
      <c r="E1426" t="s">
        <v>6088</v>
      </c>
      <c r="F1426" t="s">
        <v>1555</v>
      </c>
      <c r="G1426" s="15">
        <v>2064</v>
      </c>
      <c r="H1426" s="15">
        <v>119001000508</v>
      </c>
      <c r="I1426" t="s">
        <v>7608</v>
      </c>
      <c r="J1426">
        <v>1</v>
      </c>
      <c r="K1426" s="22">
        <v>9.0974382651584271</v>
      </c>
      <c r="L1426" s="16"/>
      <c r="M1426" s="16">
        <f t="shared" si="528"/>
        <v>0.63728882469465087</v>
      </c>
      <c r="N1426" s="16">
        <f t="shared" si="529"/>
        <v>7.9537123183175171E-2</v>
      </c>
      <c r="O1426" s="29">
        <f t="shared" si="530"/>
        <v>1.0795371231831752</v>
      </c>
      <c r="P1426" s="17">
        <f t="shared" si="531"/>
        <v>419</v>
      </c>
      <c r="Q1426" s="17">
        <v>0</v>
      </c>
      <c r="R1426" s="17">
        <v>0</v>
      </c>
      <c r="S1426" s="17">
        <v>0</v>
      </c>
      <c r="T1426" s="17">
        <v>29</v>
      </c>
      <c r="U1426" s="17">
        <v>0</v>
      </c>
      <c r="V1426" s="17">
        <v>178</v>
      </c>
      <c r="W1426" s="17">
        <v>0</v>
      </c>
      <c r="X1426" s="17">
        <v>153</v>
      </c>
      <c r="Y1426" s="17">
        <v>0</v>
      </c>
      <c r="Z1426" s="17">
        <v>59</v>
      </c>
      <c r="AA1426" s="17">
        <v>0</v>
      </c>
      <c r="AB1426" s="17">
        <v>0</v>
      </c>
      <c r="AC1426" s="17">
        <f t="shared" si="532"/>
        <v>0</v>
      </c>
      <c r="AD1426" s="17">
        <v>0</v>
      </c>
      <c r="AE1426" s="17">
        <v>0</v>
      </c>
      <c r="AF1426" s="17">
        <v>0</v>
      </c>
      <c r="AG1426" s="17">
        <v>0</v>
      </c>
      <c r="AH1426" s="17">
        <v>0</v>
      </c>
      <c r="AI1426" s="17">
        <v>0</v>
      </c>
      <c r="AJ1426" s="17">
        <v>0</v>
      </c>
      <c r="AK1426" s="17">
        <v>0</v>
      </c>
      <c r="AL1426" s="17">
        <v>0</v>
      </c>
      <c r="AM1426" s="17">
        <v>0</v>
      </c>
      <c r="AN1426" s="17">
        <v>0</v>
      </c>
      <c r="AO1426" s="17">
        <v>0</v>
      </c>
      <c r="AP1426" s="18">
        <f>+'Per Cápita'!$E$4</f>
        <v>83816</v>
      </c>
      <c r="AQ1426" s="18">
        <f>+'Per Cápita'!$E$5</f>
        <v>74019</v>
      </c>
      <c r="AR1426" s="18">
        <f>+'Per Cápita'!$E$6</f>
        <v>111028</v>
      </c>
      <c r="AS1426" s="18">
        <f>+'Per Cápita'!$E$7</f>
        <v>136064</v>
      </c>
      <c r="AT1426" s="18">
        <f>+'Per Cápita'!$F$4</f>
        <v>103408</v>
      </c>
      <c r="AU1426" s="18">
        <f>+'Per Cápita'!$F$5</f>
        <v>90347</v>
      </c>
      <c r="AV1426" s="18">
        <f>+'Per Cápita'!$F$6</f>
        <v>138242</v>
      </c>
      <c r="AW1426" s="18">
        <f>+'Per Cápita'!$F$7</f>
        <v>166544</v>
      </c>
      <c r="AX1426" s="18">
        <f t="shared" si="533"/>
        <v>2623992.0219849092</v>
      </c>
      <c r="AY1426" s="18">
        <f t="shared" si="534"/>
        <v>26448971.504216392</v>
      </c>
      <c r="AZ1426" s="18">
        <f t="shared" si="535"/>
        <v>7071672.0150541132</v>
      </c>
      <c r="BA1426" s="18">
        <f t="shared" si="536"/>
        <v>0</v>
      </c>
      <c r="BB1426" s="18">
        <f t="shared" si="537"/>
        <v>0</v>
      </c>
      <c r="BC1426" s="18">
        <f t="shared" si="538"/>
        <v>0</v>
      </c>
      <c r="BD1426" s="18">
        <f t="shared" si="539"/>
        <v>0</v>
      </c>
      <c r="BE1426" s="18">
        <f t="shared" si="540"/>
        <v>0</v>
      </c>
      <c r="BF1426" s="18">
        <f t="shared" si="541"/>
        <v>0</v>
      </c>
      <c r="BG1426" s="18">
        <f t="shared" si="542"/>
        <v>0</v>
      </c>
      <c r="BH1426" s="18">
        <f t="shared" si="543"/>
        <v>0</v>
      </c>
      <c r="BI1426" s="18">
        <f t="shared" si="544"/>
        <v>0</v>
      </c>
      <c r="BJ1426" s="18">
        <f t="shared" si="545"/>
        <v>0</v>
      </c>
      <c r="BK1426" s="18">
        <f t="shared" si="546"/>
        <v>0</v>
      </c>
      <c r="BL1426" s="18">
        <f t="shared" si="547"/>
        <v>0</v>
      </c>
      <c r="BM1426" s="18">
        <f t="shared" si="548"/>
        <v>0</v>
      </c>
      <c r="BN1426" s="18">
        <f t="shared" si="549"/>
        <v>36144635.541255414</v>
      </c>
      <c r="BO1426" s="18">
        <f t="shared" si="550"/>
        <v>0</v>
      </c>
      <c r="BP1426" s="4">
        <f t="shared" si="551"/>
        <v>36144636</v>
      </c>
      <c r="BQ1426" t="s">
        <v>11411</v>
      </c>
    </row>
    <row r="1427" spans="1:69" x14ac:dyDescent="0.25">
      <c r="A1427" s="15" t="s">
        <v>7204</v>
      </c>
      <c r="B1427" t="s">
        <v>5761</v>
      </c>
      <c r="C1427" s="15">
        <v>3778</v>
      </c>
      <c r="D1427" t="s">
        <v>7204</v>
      </c>
      <c r="E1427" t="s">
        <v>6088</v>
      </c>
      <c r="F1427" t="s">
        <v>1555</v>
      </c>
      <c r="G1427" s="15">
        <v>2065</v>
      </c>
      <c r="H1427" s="15">
        <v>119001000524</v>
      </c>
      <c r="I1427" t="s">
        <v>7516</v>
      </c>
      <c r="J1427">
        <v>1</v>
      </c>
      <c r="K1427" s="22">
        <v>9.0974382651584271</v>
      </c>
      <c r="L1427" s="16"/>
      <c r="M1427" s="16">
        <f t="shared" si="528"/>
        <v>0.63728882469465087</v>
      </c>
      <c r="N1427" s="16">
        <f t="shared" si="529"/>
        <v>7.9537123183175171E-2</v>
      </c>
      <c r="O1427" s="29">
        <f t="shared" si="530"/>
        <v>1.0795371231831752</v>
      </c>
      <c r="P1427" s="17">
        <f t="shared" si="531"/>
        <v>376</v>
      </c>
      <c r="Q1427" s="17">
        <v>0</v>
      </c>
      <c r="R1427" s="17">
        <v>0</v>
      </c>
      <c r="S1427" s="17">
        <v>0</v>
      </c>
      <c r="T1427" s="17">
        <v>24</v>
      </c>
      <c r="U1427" s="17">
        <v>0</v>
      </c>
      <c r="V1427" s="17">
        <v>121</v>
      </c>
      <c r="W1427" s="17">
        <v>0</v>
      </c>
      <c r="X1427" s="17">
        <v>164</v>
      </c>
      <c r="Y1427" s="17">
        <v>0</v>
      </c>
      <c r="Z1427" s="17">
        <v>0</v>
      </c>
      <c r="AA1427" s="17">
        <v>0</v>
      </c>
      <c r="AB1427" s="17">
        <v>67</v>
      </c>
      <c r="AC1427" s="17">
        <f t="shared" si="532"/>
        <v>67</v>
      </c>
      <c r="AD1427" s="17">
        <v>0</v>
      </c>
      <c r="AE1427" s="17">
        <v>0</v>
      </c>
      <c r="AF1427" s="17">
        <v>0</v>
      </c>
      <c r="AG1427" s="17">
        <v>0</v>
      </c>
      <c r="AH1427" s="17">
        <v>0</v>
      </c>
      <c r="AI1427" s="17">
        <v>0</v>
      </c>
      <c r="AJ1427" s="17">
        <v>0</v>
      </c>
      <c r="AK1427" s="17">
        <v>0</v>
      </c>
      <c r="AL1427" s="17">
        <v>0</v>
      </c>
      <c r="AM1427" s="17">
        <v>0</v>
      </c>
      <c r="AN1427" s="17">
        <v>0</v>
      </c>
      <c r="AO1427" s="17">
        <v>67</v>
      </c>
      <c r="AP1427" s="18">
        <f>+'Per Cápita'!$E$4</f>
        <v>83816</v>
      </c>
      <c r="AQ1427" s="18">
        <f>+'Per Cápita'!$E$5</f>
        <v>74019</v>
      </c>
      <c r="AR1427" s="18">
        <f>+'Per Cápita'!$E$6</f>
        <v>111028</v>
      </c>
      <c r="AS1427" s="18">
        <f>+'Per Cápita'!$E$7</f>
        <v>136064</v>
      </c>
      <c r="AT1427" s="18">
        <f>+'Per Cápita'!$F$4</f>
        <v>103408</v>
      </c>
      <c r="AU1427" s="18">
        <f>+'Per Cápita'!$F$5</f>
        <v>90347</v>
      </c>
      <c r="AV1427" s="18">
        <f>+'Per Cápita'!$F$6</f>
        <v>138242</v>
      </c>
      <c r="AW1427" s="18">
        <f>+'Per Cápita'!$F$7</f>
        <v>166544</v>
      </c>
      <c r="AX1427" s="18">
        <f t="shared" si="533"/>
        <v>2171579.6044013044</v>
      </c>
      <c r="AY1427" s="18">
        <f t="shared" si="534"/>
        <v>22773283.6214552</v>
      </c>
      <c r="AZ1427" s="18">
        <f t="shared" si="535"/>
        <v>0</v>
      </c>
      <c r="BA1427" s="18">
        <f t="shared" si="536"/>
        <v>9841371.3216293026</v>
      </c>
      <c r="BB1427" s="18">
        <f t="shared" si="537"/>
        <v>0</v>
      </c>
      <c r="BC1427" s="18">
        <f t="shared" si="538"/>
        <v>0</v>
      </c>
      <c r="BD1427" s="18">
        <f t="shared" si="539"/>
        <v>0</v>
      </c>
      <c r="BE1427" s="18">
        <f t="shared" si="540"/>
        <v>0</v>
      </c>
      <c r="BF1427" s="18">
        <f t="shared" si="541"/>
        <v>0</v>
      </c>
      <c r="BG1427" s="18">
        <f t="shared" si="542"/>
        <v>0</v>
      </c>
      <c r="BH1427" s="18">
        <f t="shared" si="543"/>
        <v>0</v>
      </c>
      <c r="BI1427" s="18">
        <f t="shared" si="544"/>
        <v>1968274.2643258604</v>
      </c>
      <c r="BJ1427" s="18">
        <f t="shared" si="545"/>
        <v>0</v>
      </c>
      <c r="BK1427" s="18">
        <f t="shared" si="546"/>
        <v>0</v>
      </c>
      <c r="BL1427" s="18">
        <f t="shared" si="547"/>
        <v>0</v>
      </c>
      <c r="BM1427" s="18">
        <f t="shared" si="548"/>
        <v>0</v>
      </c>
      <c r="BN1427" s="18">
        <f t="shared" si="549"/>
        <v>34786234.547485806</v>
      </c>
      <c r="BO1427" s="18">
        <f t="shared" si="550"/>
        <v>1968274.2643258604</v>
      </c>
      <c r="BP1427" s="4">
        <f t="shared" si="551"/>
        <v>36754509</v>
      </c>
      <c r="BQ1427" t="s">
        <v>11411</v>
      </c>
    </row>
    <row r="1428" spans="1:69" x14ac:dyDescent="0.25">
      <c r="A1428" s="15" t="s">
        <v>7204</v>
      </c>
      <c r="B1428" t="s">
        <v>5761</v>
      </c>
      <c r="C1428" s="15">
        <v>3778</v>
      </c>
      <c r="D1428" t="s">
        <v>7204</v>
      </c>
      <c r="E1428" t="s">
        <v>6088</v>
      </c>
      <c r="F1428" t="s">
        <v>1555</v>
      </c>
      <c r="G1428" s="15">
        <v>1643</v>
      </c>
      <c r="H1428" s="15">
        <v>119001000575</v>
      </c>
      <c r="I1428" t="s">
        <v>10876</v>
      </c>
      <c r="J1428">
        <v>1</v>
      </c>
      <c r="K1428" s="22">
        <v>9.0974382651584271</v>
      </c>
      <c r="L1428" s="16"/>
      <c r="M1428" s="16">
        <f t="shared" si="528"/>
        <v>0.63728882469465087</v>
      </c>
      <c r="N1428" s="16">
        <f t="shared" si="529"/>
        <v>7.9537123183175171E-2</v>
      </c>
      <c r="O1428" s="29">
        <f t="shared" si="530"/>
        <v>1.0795371231831752</v>
      </c>
      <c r="P1428" s="17">
        <f t="shared" si="531"/>
        <v>1320</v>
      </c>
      <c r="Q1428" s="17">
        <v>0</v>
      </c>
      <c r="R1428" s="17">
        <v>0</v>
      </c>
      <c r="S1428" s="17">
        <v>4</v>
      </c>
      <c r="T1428" s="17">
        <v>74</v>
      </c>
      <c r="U1428" s="17">
        <v>37</v>
      </c>
      <c r="V1428" s="17">
        <v>529</v>
      </c>
      <c r="W1428" s="17">
        <v>0</v>
      </c>
      <c r="X1428" s="17">
        <v>479</v>
      </c>
      <c r="Y1428" s="17">
        <v>0</v>
      </c>
      <c r="Z1428" s="17">
        <v>197</v>
      </c>
      <c r="AA1428" s="17">
        <v>0</v>
      </c>
      <c r="AB1428" s="17">
        <v>0</v>
      </c>
      <c r="AC1428" s="17">
        <f t="shared" si="532"/>
        <v>0</v>
      </c>
      <c r="AD1428" s="17">
        <v>0</v>
      </c>
      <c r="AE1428" s="17">
        <v>0</v>
      </c>
      <c r="AF1428" s="17">
        <v>0</v>
      </c>
      <c r="AG1428" s="17">
        <v>0</v>
      </c>
      <c r="AH1428" s="17">
        <v>0</v>
      </c>
      <c r="AI1428" s="17">
        <v>0</v>
      </c>
      <c r="AJ1428" s="17">
        <v>0</v>
      </c>
      <c r="AK1428" s="17">
        <v>0</v>
      </c>
      <c r="AL1428" s="17">
        <v>0</v>
      </c>
      <c r="AM1428" s="17">
        <v>0</v>
      </c>
      <c r="AN1428" s="17">
        <v>0</v>
      </c>
      <c r="AO1428" s="17">
        <v>0</v>
      </c>
      <c r="AP1428" s="18">
        <f>+'Per Cápita'!$E$4</f>
        <v>83816</v>
      </c>
      <c r="AQ1428" s="18">
        <f>+'Per Cápita'!$E$5</f>
        <v>74019</v>
      </c>
      <c r="AR1428" s="18">
        <f>+'Per Cápita'!$E$6</f>
        <v>111028</v>
      </c>
      <c r="AS1428" s="18">
        <f>+'Per Cápita'!$E$7</f>
        <v>136064</v>
      </c>
      <c r="AT1428" s="18">
        <f>+'Per Cápita'!$F$4</f>
        <v>103408</v>
      </c>
      <c r="AU1428" s="18">
        <f>+'Per Cápita'!$F$5</f>
        <v>90347</v>
      </c>
      <c r="AV1428" s="18">
        <f>+'Per Cápita'!$F$6</f>
        <v>138242</v>
      </c>
      <c r="AW1428" s="18">
        <f>+'Per Cápita'!$F$7</f>
        <v>166544</v>
      </c>
      <c r="AX1428" s="18">
        <f t="shared" si="533"/>
        <v>6695703.7802373553</v>
      </c>
      <c r="AY1428" s="18">
        <f t="shared" si="534"/>
        <v>80545508.387462601</v>
      </c>
      <c r="AZ1428" s="18">
        <f t="shared" si="535"/>
        <v>23612192.999417972</v>
      </c>
      <c r="BA1428" s="18">
        <f t="shared" si="536"/>
        <v>0</v>
      </c>
      <c r="BB1428" s="18">
        <f t="shared" si="537"/>
        <v>446531.09933650313</v>
      </c>
      <c r="BC1428" s="18">
        <f t="shared" si="538"/>
        <v>3608718.7973245219</v>
      </c>
      <c r="BD1428" s="18">
        <f t="shared" si="539"/>
        <v>0</v>
      </c>
      <c r="BE1428" s="18">
        <f t="shared" si="540"/>
        <v>0</v>
      </c>
      <c r="BF1428" s="18">
        <f t="shared" si="541"/>
        <v>0</v>
      </c>
      <c r="BG1428" s="18">
        <f t="shared" si="542"/>
        <v>0</v>
      </c>
      <c r="BH1428" s="18">
        <f t="shared" si="543"/>
        <v>0</v>
      </c>
      <c r="BI1428" s="18">
        <f t="shared" si="544"/>
        <v>0</v>
      </c>
      <c r="BJ1428" s="18">
        <f t="shared" si="545"/>
        <v>0</v>
      </c>
      <c r="BK1428" s="18">
        <f t="shared" si="546"/>
        <v>0</v>
      </c>
      <c r="BL1428" s="18">
        <f t="shared" si="547"/>
        <v>0</v>
      </c>
      <c r="BM1428" s="18">
        <f t="shared" si="548"/>
        <v>0</v>
      </c>
      <c r="BN1428" s="18">
        <f t="shared" si="549"/>
        <v>114908655.06377897</v>
      </c>
      <c r="BO1428" s="18">
        <f t="shared" si="550"/>
        <v>0</v>
      </c>
      <c r="BP1428" s="4">
        <f t="shared" si="551"/>
        <v>114908655</v>
      </c>
      <c r="BQ1428" t="s">
        <v>11411</v>
      </c>
    </row>
    <row r="1429" spans="1:69" x14ac:dyDescent="0.25">
      <c r="A1429" s="15" t="s">
        <v>7204</v>
      </c>
      <c r="B1429" t="s">
        <v>5761</v>
      </c>
      <c r="C1429" s="15">
        <v>3778</v>
      </c>
      <c r="D1429" t="s">
        <v>7204</v>
      </c>
      <c r="E1429" t="s">
        <v>6088</v>
      </c>
      <c r="F1429" t="s">
        <v>1555</v>
      </c>
      <c r="G1429" s="15">
        <v>1644</v>
      </c>
      <c r="H1429" s="15">
        <v>119001000699</v>
      </c>
      <c r="I1429" t="s">
        <v>7610</v>
      </c>
      <c r="J1429">
        <v>1</v>
      </c>
      <c r="K1429" s="22">
        <v>9.0974382651584271</v>
      </c>
      <c r="L1429" s="16"/>
      <c r="M1429" s="16">
        <f t="shared" si="528"/>
        <v>0.63728882469465087</v>
      </c>
      <c r="N1429" s="16">
        <f t="shared" si="529"/>
        <v>7.9537123183175171E-2</v>
      </c>
      <c r="O1429" s="29">
        <f t="shared" si="530"/>
        <v>1.0795371231831752</v>
      </c>
      <c r="P1429" s="17">
        <f t="shared" si="531"/>
        <v>1354</v>
      </c>
      <c r="Q1429" s="17">
        <v>0</v>
      </c>
      <c r="R1429" s="17">
        <v>0</v>
      </c>
      <c r="S1429" s="17">
        <v>0</v>
      </c>
      <c r="T1429" s="17">
        <v>72</v>
      </c>
      <c r="U1429" s="17">
        <v>0</v>
      </c>
      <c r="V1429" s="17">
        <v>524</v>
      </c>
      <c r="W1429" s="17">
        <v>0</v>
      </c>
      <c r="X1429" s="17">
        <v>523</v>
      </c>
      <c r="Y1429" s="17">
        <v>0</v>
      </c>
      <c r="Z1429" s="17">
        <v>235</v>
      </c>
      <c r="AA1429" s="17">
        <v>0</v>
      </c>
      <c r="AB1429" s="17">
        <v>0</v>
      </c>
      <c r="AC1429" s="17">
        <f t="shared" si="532"/>
        <v>0</v>
      </c>
      <c r="AD1429" s="17">
        <v>0</v>
      </c>
      <c r="AE1429" s="17">
        <v>0</v>
      </c>
      <c r="AF1429" s="17">
        <v>0</v>
      </c>
      <c r="AG1429" s="17">
        <v>0</v>
      </c>
      <c r="AH1429" s="17">
        <v>0</v>
      </c>
      <c r="AI1429" s="17">
        <v>0</v>
      </c>
      <c r="AJ1429" s="17">
        <v>0</v>
      </c>
      <c r="AK1429" s="17">
        <v>0</v>
      </c>
      <c r="AL1429" s="17">
        <v>0</v>
      </c>
      <c r="AM1429" s="17">
        <v>0</v>
      </c>
      <c r="AN1429" s="17">
        <v>0</v>
      </c>
      <c r="AO1429" s="17">
        <v>0</v>
      </c>
      <c r="AP1429" s="18">
        <f>+'Per Cápita'!$E$4</f>
        <v>83816</v>
      </c>
      <c r="AQ1429" s="18">
        <f>+'Per Cápita'!$E$5</f>
        <v>74019</v>
      </c>
      <c r="AR1429" s="18">
        <f>+'Per Cápita'!$E$6</f>
        <v>111028</v>
      </c>
      <c r="AS1429" s="18">
        <f>+'Per Cápita'!$E$7</f>
        <v>136064</v>
      </c>
      <c r="AT1429" s="18">
        <f>+'Per Cápita'!$F$4</f>
        <v>103408</v>
      </c>
      <c r="AU1429" s="18">
        <f>+'Per Cápita'!$F$5</f>
        <v>90347</v>
      </c>
      <c r="AV1429" s="18">
        <f>+'Per Cápita'!$F$6</f>
        <v>138242</v>
      </c>
      <c r="AW1429" s="18">
        <f>+'Per Cápita'!$F$7</f>
        <v>166544</v>
      </c>
      <c r="AX1429" s="18">
        <f t="shared" si="533"/>
        <v>6514738.8132039132</v>
      </c>
      <c r="AY1429" s="18">
        <f t="shared" si="534"/>
        <v>83661852.461977527</v>
      </c>
      <c r="AZ1429" s="18">
        <f t="shared" si="535"/>
        <v>28166829.212503672</v>
      </c>
      <c r="BA1429" s="18">
        <f t="shared" si="536"/>
        <v>0</v>
      </c>
      <c r="BB1429" s="18">
        <f t="shared" si="537"/>
        <v>0</v>
      </c>
      <c r="BC1429" s="18">
        <f t="shared" si="538"/>
        <v>0</v>
      </c>
      <c r="BD1429" s="18">
        <f t="shared" si="539"/>
        <v>0</v>
      </c>
      <c r="BE1429" s="18">
        <f t="shared" si="540"/>
        <v>0</v>
      </c>
      <c r="BF1429" s="18">
        <f t="shared" si="541"/>
        <v>0</v>
      </c>
      <c r="BG1429" s="18">
        <f t="shared" si="542"/>
        <v>0</v>
      </c>
      <c r="BH1429" s="18">
        <f t="shared" si="543"/>
        <v>0</v>
      </c>
      <c r="BI1429" s="18">
        <f t="shared" si="544"/>
        <v>0</v>
      </c>
      <c r="BJ1429" s="18">
        <f t="shared" si="545"/>
        <v>0</v>
      </c>
      <c r="BK1429" s="18">
        <f t="shared" si="546"/>
        <v>0</v>
      </c>
      <c r="BL1429" s="18">
        <f t="shared" si="547"/>
        <v>0</v>
      </c>
      <c r="BM1429" s="18">
        <f t="shared" si="548"/>
        <v>0</v>
      </c>
      <c r="BN1429" s="18">
        <f t="shared" si="549"/>
        <v>118343420.48768511</v>
      </c>
      <c r="BO1429" s="18">
        <f t="shared" si="550"/>
        <v>0</v>
      </c>
      <c r="BP1429" s="4">
        <f t="shared" si="551"/>
        <v>118343420</v>
      </c>
      <c r="BQ1429" t="s">
        <v>11411</v>
      </c>
    </row>
    <row r="1430" spans="1:69" x14ac:dyDescent="0.25">
      <c r="A1430" s="15" t="s">
        <v>7204</v>
      </c>
      <c r="B1430" t="s">
        <v>5761</v>
      </c>
      <c r="C1430" s="15">
        <v>3778</v>
      </c>
      <c r="D1430" t="s">
        <v>7204</v>
      </c>
      <c r="E1430" t="s">
        <v>6088</v>
      </c>
      <c r="F1430" t="s">
        <v>1555</v>
      </c>
      <c r="G1430" s="15">
        <v>1648</v>
      </c>
      <c r="H1430" s="15">
        <v>119001001199</v>
      </c>
      <c r="I1430" t="s">
        <v>7611</v>
      </c>
      <c r="J1430">
        <v>1</v>
      </c>
      <c r="K1430" s="22">
        <v>9.0974382651584271</v>
      </c>
      <c r="L1430" s="16"/>
      <c r="M1430" s="16">
        <f t="shared" si="528"/>
        <v>0.63728882469465087</v>
      </c>
      <c r="N1430" s="16">
        <f t="shared" si="529"/>
        <v>7.9537123183175171E-2</v>
      </c>
      <c r="O1430" s="29">
        <f t="shared" si="530"/>
        <v>1.0795371231831752</v>
      </c>
      <c r="P1430" s="17">
        <f t="shared" si="531"/>
        <v>1013</v>
      </c>
      <c r="Q1430" s="17">
        <v>0</v>
      </c>
      <c r="R1430" s="17">
        <v>0</v>
      </c>
      <c r="S1430" s="17">
        <v>0</v>
      </c>
      <c r="T1430" s="17">
        <v>22</v>
      </c>
      <c r="U1430" s="17">
        <v>0</v>
      </c>
      <c r="V1430" s="17">
        <v>254</v>
      </c>
      <c r="W1430" s="17">
        <v>85</v>
      </c>
      <c r="X1430" s="17">
        <v>348</v>
      </c>
      <c r="Y1430" s="17">
        <v>0</v>
      </c>
      <c r="Z1430" s="17">
        <v>63</v>
      </c>
      <c r="AA1430" s="17">
        <v>0</v>
      </c>
      <c r="AB1430" s="17">
        <v>241</v>
      </c>
      <c r="AC1430" s="17">
        <f t="shared" si="532"/>
        <v>737</v>
      </c>
      <c r="AD1430" s="17">
        <v>0</v>
      </c>
      <c r="AE1430" s="17">
        <v>0</v>
      </c>
      <c r="AF1430" s="17">
        <v>0</v>
      </c>
      <c r="AG1430" s="17">
        <v>0</v>
      </c>
      <c r="AH1430" s="17">
        <v>0</v>
      </c>
      <c r="AI1430" s="17">
        <v>0</v>
      </c>
      <c r="AJ1430" s="17">
        <v>85</v>
      </c>
      <c r="AK1430" s="17">
        <v>348</v>
      </c>
      <c r="AL1430" s="17">
        <v>0</v>
      </c>
      <c r="AM1430" s="17">
        <v>63</v>
      </c>
      <c r="AN1430" s="17">
        <v>0</v>
      </c>
      <c r="AO1430" s="17">
        <v>241</v>
      </c>
      <c r="AP1430" s="18">
        <f>+'Per Cápita'!$E$4</f>
        <v>83816</v>
      </c>
      <c r="AQ1430" s="18">
        <f>+'Per Cápita'!$E$5</f>
        <v>74019</v>
      </c>
      <c r="AR1430" s="18">
        <f>+'Per Cápita'!$E$6</f>
        <v>111028</v>
      </c>
      <c r="AS1430" s="18">
        <f>+'Per Cápita'!$E$7</f>
        <v>136064</v>
      </c>
      <c r="AT1430" s="18">
        <f>+'Per Cápita'!$F$4</f>
        <v>103408</v>
      </c>
      <c r="AU1430" s="18">
        <f>+'Per Cápita'!$F$5</f>
        <v>90347</v>
      </c>
      <c r="AV1430" s="18">
        <f>+'Per Cápita'!$F$6</f>
        <v>138242</v>
      </c>
      <c r="AW1430" s="18">
        <f>+'Per Cápita'!$F$7</f>
        <v>166544</v>
      </c>
      <c r="AX1430" s="18">
        <f t="shared" si="533"/>
        <v>1990614.6373678623</v>
      </c>
      <c r="AY1430" s="18">
        <f t="shared" si="534"/>
        <v>48103567.509179056</v>
      </c>
      <c r="AZ1430" s="18">
        <f t="shared" si="535"/>
        <v>7551107.4059052393</v>
      </c>
      <c r="BA1430" s="18">
        <f t="shared" si="536"/>
        <v>35399559.530039728</v>
      </c>
      <c r="BB1430" s="18">
        <f t="shared" si="537"/>
        <v>0</v>
      </c>
      <c r="BC1430" s="18">
        <f t="shared" si="538"/>
        <v>8290299.9397995779</v>
      </c>
      <c r="BD1430" s="18">
        <f t="shared" si="539"/>
        <v>0</v>
      </c>
      <c r="BE1430" s="18">
        <f t="shared" si="540"/>
        <v>0</v>
      </c>
      <c r="BF1430" s="18">
        <f t="shared" si="541"/>
        <v>0</v>
      </c>
      <c r="BG1430" s="18">
        <f t="shared" si="542"/>
        <v>5561475.5791343236</v>
      </c>
      <c r="BH1430" s="18">
        <f t="shared" si="543"/>
        <v>1510221.4811810479</v>
      </c>
      <c r="BI1430" s="18">
        <f t="shared" si="544"/>
        <v>7079911.9060079465</v>
      </c>
      <c r="BJ1430" s="18">
        <f t="shared" si="545"/>
        <v>0</v>
      </c>
      <c r="BK1430" s="18">
        <f t="shared" si="546"/>
        <v>1658059.9879599158</v>
      </c>
      <c r="BL1430" s="18">
        <f t="shared" si="547"/>
        <v>0</v>
      </c>
      <c r="BM1430" s="18">
        <f t="shared" si="548"/>
        <v>0</v>
      </c>
      <c r="BN1430" s="18">
        <f t="shared" si="549"/>
        <v>101335149.02229145</v>
      </c>
      <c r="BO1430" s="18">
        <f t="shared" si="550"/>
        <v>15809668.954283234</v>
      </c>
      <c r="BP1430" s="4">
        <f t="shared" si="551"/>
        <v>117144818</v>
      </c>
      <c r="BQ1430" t="s">
        <v>11411</v>
      </c>
    </row>
    <row r="1431" spans="1:69" x14ac:dyDescent="0.25">
      <c r="A1431" s="15" t="s">
        <v>7204</v>
      </c>
      <c r="B1431" t="s">
        <v>5761</v>
      </c>
      <c r="C1431" s="15">
        <v>3778</v>
      </c>
      <c r="D1431" t="s">
        <v>7204</v>
      </c>
      <c r="E1431" t="s">
        <v>6088</v>
      </c>
      <c r="F1431" t="s">
        <v>1555</v>
      </c>
      <c r="G1431" s="15">
        <v>1667</v>
      </c>
      <c r="H1431" s="15">
        <v>119001001946</v>
      </c>
      <c r="I1431" t="s">
        <v>10879</v>
      </c>
      <c r="J1431">
        <v>1</v>
      </c>
      <c r="K1431" s="22">
        <v>9.0974382651584271</v>
      </c>
      <c r="L1431" s="16"/>
      <c r="M1431" s="16">
        <f t="shared" si="528"/>
        <v>0.63728882469465087</v>
      </c>
      <c r="N1431" s="16">
        <f t="shared" si="529"/>
        <v>7.9537123183175171E-2</v>
      </c>
      <c r="O1431" s="29">
        <f t="shared" si="530"/>
        <v>1.0795371231831752</v>
      </c>
      <c r="P1431" s="17">
        <f t="shared" si="531"/>
        <v>769</v>
      </c>
      <c r="Q1431" s="17">
        <v>0</v>
      </c>
      <c r="R1431" s="17">
        <v>0</v>
      </c>
      <c r="S1431" s="17">
        <v>0</v>
      </c>
      <c r="T1431" s="17">
        <v>48</v>
      </c>
      <c r="U1431" s="17">
        <v>0</v>
      </c>
      <c r="V1431" s="17">
        <v>339</v>
      </c>
      <c r="W1431" s="17">
        <v>0</v>
      </c>
      <c r="X1431" s="17">
        <v>267</v>
      </c>
      <c r="Y1431" s="17">
        <v>0</v>
      </c>
      <c r="Z1431" s="17">
        <v>115</v>
      </c>
      <c r="AA1431" s="17">
        <v>0</v>
      </c>
      <c r="AB1431" s="17">
        <v>0</v>
      </c>
      <c r="AC1431" s="17">
        <f t="shared" si="532"/>
        <v>0</v>
      </c>
      <c r="AD1431" s="17">
        <v>0</v>
      </c>
      <c r="AE1431" s="17">
        <v>0</v>
      </c>
      <c r="AF1431" s="17">
        <v>0</v>
      </c>
      <c r="AG1431" s="17">
        <v>0</v>
      </c>
      <c r="AH1431" s="17">
        <v>0</v>
      </c>
      <c r="AI1431" s="17">
        <v>0</v>
      </c>
      <c r="AJ1431" s="17">
        <v>0</v>
      </c>
      <c r="AK1431" s="17">
        <v>0</v>
      </c>
      <c r="AL1431" s="17">
        <v>0</v>
      </c>
      <c r="AM1431" s="17">
        <v>0</v>
      </c>
      <c r="AN1431" s="17">
        <v>0</v>
      </c>
      <c r="AO1431" s="17">
        <v>0</v>
      </c>
      <c r="AP1431" s="18">
        <f>+'Per Cápita'!$E$4</f>
        <v>83816</v>
      </c>
      <c r="AQ1431" s="18">
        <f>+'Per Cápita'!$E$5</f>
        <v>74019</v>
      </c>
      <c r="AR1431" s="18">
        <f>+'Per Cápita'!$E$6</f>
        <v>111028</v>
      </c>
      <c r="AS1431" s="18">
        <f>+'Per Cápita'!$E$7</f>
        <v>136064</v>
      </c>
      <c r="AT1431" s="18">
        <f>+'Per Cápita'!$F$4</f>
        <v>103408</v>
      </c>
      <c r="AU1431" s="18">
        <f>+'Per Cápita'!$F$5</f>
        <v>90347</v>
      </c>
      <c r="AV1431" s="18">
        <f>+'Per Cápita'!$F$6</f>
        <v>138242</v>
      </c>
      <c r="AW1431" s="18">
        <f>+'Per Cápita'!$F$7</f>
        <v>166544</v>
      </c>
      <c r="AX1431" s="18">
        <f t="shared" si="533"/>
        <v>4343159.2088026088</v>
      </c>
      <c r="AY1431" s="18">
        <f t="shared" si="534"/>
        <v>48423192.54246264</v>
      </c>
      <c r="AZ1431" s="18">
        <f t="shared" si="535"/>
        <v>13783767.486969881</v>
      </c>
      <c r="BA1431" s="18">
        <f t="shared" si="536"/>
        <v>0</v>
      </c>
      <c r="BB1431" s="18">
        <f t="shared" si="537"/>
        <v>0</v>
      </c>
      <c r="BC1431" s="18">
        <f t="shared" si="538"/>
        <v>0</v>
      </c>
      <c r="BD1431" s="18">
        <f t="shared" si="539"/>
        <v>0</v>
      </c>
      <c r="BE1431" s="18">
        <f t="shared" si="540"/>
        <v>0</v>
      </c>
      <c r="BF1431" s="18">
        <f t="shared" si="541"/>
        <v>0</v>
      </c>
      <c r="BG1431" s="18">
        <f t="shared" si="542"/>
        <v>0</v>
      </c>
      <c r="BH1431" s="18">
        <f t="shared" si="543"/>
        <v>0</v>
      </c>
      <c r="BI1431" s="18">
        <f t="shared" si="544"/>
        <v>0</v>
      </c>
      <c r="BJ1431" s="18">
        <f t="shared" si="545"/>
        <v>0</v>
      </c>
      <c r="BK1431" s="18">
        <f t="shared" si="546"/>
        <v>0</v>
      </c>
      <c r="BL1431" s="18">
        <f t="shared" si="547"/>
        <v>0</v>
      </c>
      <c r="BM1431" s="18">
        <f t="shared" si="548"/>
        <v>0</v>
      </c>
      <c r="BN1431" s="18">
        <f t="shared" si="549"/>
        <v>66550119.238235131</v>
      </c>
      <c r="BO1431" s="18">
        <f t="shared" si="550"/>
        <v>0</v>
      </c>
      <c r="BP1431" s="4">
        <f t="shared" si="551"/>
        <v>66550119</v>
      </c>
      <c r="BQ1431" t="s">
        <v>11411</v>
      </c>
    </row>
    <row r="1432" spans="1:69" x14ac:dyDescent="0.25">
      <c r="A1432" s="15" t="s">
        <v>7204</v>
      </c>
      <c r="B1432" t="s">
        <v>5761</v>
      </c>
      <c r="C1432" s="15">
        <v>3778</v>
      </c>
      <c r="D1432" t="s">
        <v>7204</v>
      </c>
      <c r="E1432" t="s">
        <v>6088</v>
      </c>
      <c r="F1432" t="s">
        <v>1555</v>
      </c>
      <c r="G1432" s="15">
        <v>1668</v>
      </c>
      <c r="H1432" s="15">
        <v>119001002187</v>
      </c>
      <c r="I1432" t="s">
        <v>8487</v>
      </c>
      <c r="J1432">
        <v>1</v>
      </c>
      <c r="K1432" s="22">
        <v>9.0974382651584271</v>
      </c>
      <c r="L1432" s="16"/>
      <c r="M1432" s="16">
        <f t="shared" si="528"/>
        <v>0.63728882469465087</v>
      </c>
      <c r="N1432" s="16">
        <f t="shared" si="529"/>
        <v>7.9537123183175171E-2</v>
      </c>
      <c r="O1432" s="29">
        <f t="shared" si="530"/>
        <v>1.0795371231831752</v>
      </c>
      <c r="P1432" s="17">
        <f t="shared" si="531"/>
        <v>601</v>
      </c>
      <c r="Q1432" s="17">
        <v>0</v>
      </c>
      <c r="R1432" s="17">
        <v>0</v>
      </c>
      <c r="S1432" s="17">
        <v>0</v>
      </c>
      <c r="T1432" s="17">
        <v>39</v>
      </c>
      <c r="U1432" s="17">
        <v>0</v>
      </c>
      <c r="V1432" s="17">
        <v>238</v>
      </c>
      <c r="W1432" s="17">
        <v>0</v>
      </c>
      <c r="X1432" s="17">
        <v>233</v>
      </c>
      <c r="Y1432" s="17">
        <v>0</v>
      </c>
      <c r="Z1432" s="17">
        <v>91</v>
      </c>
      <c r="AA1432" s="17">
        <v>0</v>
      </c>
      <c r="AB1432" s="17">
        <v>0</v>
      </c>
      <c r="AC1432" s="17">
        <f t="shared" si="532"/>
        <v>0</v>
      </c>
      <c r="AD1432" s="17">
        <v>0</v>
      </c>
      <c r="AE1432" s="17">
        <v>0</v>
      </c>
      <c r="AF1432" s="17">
        <v>0</v>
      </c>
      <c r="AG1432" s="17">
        <v>0</v>
      </c>
      <c r="AH1432" s="17">
        <v>0</v>
      </c>
      <c r="AI1432" s="17">
        <v>0</v>
      </c>
      <c r="AJ1432" s="17">
        <v>0</v>
      </c>
      <c r="AK1432" s="17">
        <v>0</v>
      </c>
      <c r="AL1432" s="17">
        <v>0</v>
      </c>
      <c r="AM1432" s="17">
        <v>0</v>
      </c>
      <c r="AN1432" s="17">
        <v>0</v>
      </c>
      <c r="AO1432" s="17">
        <v>0</v>
      </c>
      <c r="AP1432" s="18">
        <f>+'Per Cápita'!$E$4</f>
        <v>83816</v>
      </c>
      <c r="AQ1432" s="18">
        <f>+'Per Cápita'!$E$5</f>
        <v>74019</v>
      </c>
      <c r="AR1432" s="18">
        <f>+'Per Cápita'!$E$6</f>
        <v>111028</v>
      </c>
      <c r="AS1432" s="18">
        <f>+'Per Cápita'!$E$7</f>
        <v>136064</v>
      </c>
      <c r="AT1432" s="18">
        <f>+'Per Cápita'!$F$4</f>
        <v>103408</v>
      </c>
      <c r="AU1432" s="18">
        <f>+'Per Cápita'!$F$5</f>
        <v>90347</v>
      </c>
      <c r="AV1432" s="18">
        <f>+'Per Cápita'!$F$6</f>
        <v>138242</v>
      </c>
      <c r="AW1432" s="18">
        <f>+'Per Cápita'!$F$7</f>
        <v>166544</v>
      </c>
      <c r="AX1432" s="18">
        <f t="shared" si="533"/>
        <v>3528816.8571521193</v>
      </c>
      <c r="AY1432" s="18">
        <f t="shared" si="534"/>
        <v>37635847.669141755</v>
      </c>
      <c r="AZ1432" s="18">
        <f t="shared" si="535"/>
        <v>10907155.141863123</v>
      </c>
      <c r="BA1432" s="18">
        <f t="shared" si="536"/>
        <v>0</v>
      </c>
      <c r="BB1432" s="18">
        <f t="shared" si="537"/>
        <v>0</v>
      </c>
      <c r="BC1432" s="18">
        <f t="shared" si="538"/>
        <v>0</v>
      </c>
      <c r="BD1432" s="18">
        <f t="shared" si="539"/>
        <v>0</v>
      </c>
      <c r="BE1432" s="18">
        <f t="shared" si="540"/>
        <v>0</v>
      </c>
      <c r="BF1432" s="18">
        <f t="shared" si="541"/>
        <v>0</v>
      </c>
      <c r="BG1432" s="18">
        <f t="shared" si="542"/>
        <v>0</v>
      </c>
      <c r="BH1432" s="18">
        <f t="shared" si="543"/>
        <v>0</v>
      </c>
      <c r="BI1432" s="18">
        <f t="shared" si="544"/>
        <v>0</v>
      </c>
      <c r="BJ1432" s="18">
        <f t="shared" si="545"/>
        <v>0</v>
      </c>
      <c r="BK1432" s="18">
        <f t="shared" si="546"/>
        <v>0</v>
      </c>
      <c r="BL1432" s="18">
        <f t="shared" si="547"/>
        <v>0</v>
      </c>
      <c r="BM1432" s="18">
        <f t="shared" si="548"/>
        <v>0</v>
      </c>
      <c r="BN1432" s="18">
        <f t="shared" si="549"/>
        <v>52071819.668156996</v>
      </c>
      <c r="BO1432" s="18">
        <f t="shared" si="550"/>
        <v>0</v>
      </c>
      <c r="BP1432" s="4">
        <f t="shared" si="551"/>
        <v>52071820</v>
      </c>
      <c r="BQ1432" t="s">
        <v>11411</v>
      </c>
    </row>
    <row r="1433" spans="1:69" x14ac:dyDescent="0.25">
      <c r="A1433" s="15" t="s">
        <v>7204</v>
      </c>
      <c r="B1433" t="s">
        <v>5761</v>
      </c>
      <c r="C1433" s="15">
        <v>3778</v>
      </c>
      <c r="D1433" t="s">
        <v>7204</v>
      </c>
      <c r="E1433" t="s">
        <v>6088</v>
      </c>
      <c r="F1433" t="s">
        <v>1555</v>
      </c>
      <c r="G1433" s="15">
        <v>1669</v>
      </c>
      <c r="H1433" s="15">
        <v>119001002195</v>
      </c>
      <c r="I1433" t="s">
        <v>10880</v>
      </c>
      <c r="J1433">
        <v>1</v>
      </c>
      <c r="K1433" s="22">
        <v>9.0974382651584271</v>
      </c>
      <c r="L1433" s="16"/>
      <c r="M1433" s="16">
        <f t="shared" si="528"/>
        <v>0.63728882469465087</v>
      </c>
      <c r="N1433" s="16">
        <f t="shared" si="529"/>
        <v>7.9537123183175171E-2</v>
      </c>
      <c r="O1433" s="29">
        <f t="shared" si="530"/>
        <v>1.0795371231831752</v>
      </c>
      <c r="P1433" s="17">
        <f t="shared" si="531"/>
        <v>1471</v>
      </c>
      <c r="Q1433" s="17">
        <v>0</v>
      </c>
      <c r="R1433" s="17">
        <v>0</v>
      </c>
      <c r="S1433" s="17">
        <v>59</v>
      </c>
      <c r="T1433" s="17">
        <v>73</v>
      </c>
      <c r="U1433" s="17">
        <v>249</v>
      </c>
      <c r="V1433" s="17">
        <v>460</v>
      </c>
      <c r="W1433" s="17">
        <v>0</v>
      </c>
      <c r="X1433" s="17">
        <v>480</v>
      </c>
      <c r="Y1433" s="17">
        <v>0</v>
      </c>
      <c r="Z1433" s="17">
        <v>150</v>
      </c>
      <c r="AA1433" s="17">
        <v>0</v>
      </c>
      <c r="AB1433" s="17">
        <v>0</v>
      </c>
      <c r="AC1433" s="17">
        <f t="shared" si="532"/>
        <v>0</v>
      </c>
      <c r="AD1433" s="17">
        <v>0</v>
      </c>
      <c r="AE1433" s="17">
        <v>0</v>
      </c>
      <c r="AF1433" s="17">
        <v>0</v>
      </c>
      <c r="AG1433" s="17">
        <v>0</v>
      </c>
      <c r="AH1433" s="17">
        <v>0</v>
      </c>
      <c r="AI1433" s="17">
        <v>0</v>
      </c>
      <c r="AJ1433" s="17">
        <v>0</v>
      </c>
      <c r="AK1433" s="17">
        <v>0</v>
      </c>
      <c r="AL1433" s="17">
        <v>0</v>
      </c>
      <c r="AM1433" s="17">
        <v>0</v>
      </c>
      <c r="AN1433" s="17">
        <v>0</v>
      </c>
      <c r="AO1433" s="17">
        <v>0</v>
      </c>
      <c r="AP1433" s="18">
        <f>+'Per Cápita'!$E$4</f>
        <v>83816</v>
      </c>
      <c r="AQ1433" s="18">
        <f>+'Per Cápita'!$E$5</f>
        <v>74019</v>
      </c>
      <c r="AR1433" s="18">
        <f>+'Per Cápita'!$E$6</f>
        <v>111028</v>
      </c>
      <c r="AS1433" s="18">
        <f>+'Per Cápita'!$E$7</f>
        <v>136064</v>
      </c>
      <c r="AT1433" s="18">
        <f>+'Per Cápita'!$F$4</f>
        <v>103408</v>
      </c>
      <c r="AU1433" s="18">
        <f>+'Per Cápita'!$F$5</f>
        <v>90347</v>
      </c>
      <c r="AV1433" s="18">
        <f>+'Per Cápita'!$F$6</f>
        <v>138242</v>
      </c>
      <c r="AW1433" s="18">
        <f>+'Per Cápita'!$F$7</f>
        <v>166544</v>
      </c>
      <c r="AX1433" s="18">
        <f t="shared" si="533"/>
        <v>6605221.2967206342</v>
      </c>
      <c r="AY1433" s="18">
        <f t="shared" si="534"/>
        <v>75111882.821641713</v>
      </c>
      <c r="AZ1433" s="18">
        <f t="shared" si="535"/>
        <v>17978827.156917237</v>
      </c>
      <c r="BA1433" s="18">
        <f t="shared" si="536"/>
        <v>0</v>
      </c>
      <c r="BB1433" s="18">
        <f t="shared" si="537"/>
        <v>6586333.7152134208</v>
      </c>
      <c r="BC1433" s="18">
        <f t="shared" si="538"/>
        <v>24285702.176589351</v>
      </c>
      <c r="BD1433" s="18">
        <f t="shared" si="539"/>
        <v>0</v>
      </c>
      <c r="BE1433" s="18">
        <f t="shared" si="540"/>
        <v>0</v>
      </c>
      <c r="BF1433" s="18">
        <f t="shared" si="541"/>
        <v>0</v>
      </c>
      <c r="BG1433" s="18">
        <f t="shared" si="542"/>
        <v>0</v>
      </c>
      <c r="BH1433" s="18">
        <f t="shared" si="543"/>
        <v>0</v>
      </c>
      <c r="BI1433" s="18">
        <f t="shared" si="544"/>
        <v>0</v>
      </c>
      <c r="BJ1433" s="18">
        <f t="shared" si="545"/>
        <v>0</v>
      </c>
      <c r="BK1433" s="18">
        <f t="shared" si="546"/>
        <v>0</v>
      </c>
      <c r="BL1433" s="18">
        <f t="shared" si="547"/>
        <v>0</v>
      </c>
      <c r="BM1433" s="18">
        <f t="shared" si="548"/>
        <v>0</v>
      </c>
      <c r="BN1433" s="18">
        <f t="shared" si="549"/>
        <v>130567967.16708235</v>
      </c>
      <c r="BO1433" s="18">
        <f t="shared" si="550"/>
        <v>0</v>
      </c>
      <c r="BP1433" s="4">
        <f t="shared" si="551"/>
        <v>130567967</v>
      </c>
      <c r="BQ1433" t="s">
        <v>11411</v>
      </c>
    </row>
    <row r="1434" spans="1:69" x14ac:dyDescent="0.25">
      <c r="A1434" s="15" t="s">
        <v>7204</v>
      </c>
      <c r="B1434" t="s">
        <v>5761</v>
      </c>
      <c r="C1434" s="15">
        <v>3778</v>
      </c>
      <c r="D1434" t="s">
        <v>7204</v>
      </c>
      <c r="E1434" t="s">
        <v>6088</v>
      </c>
      <c r="F1434" t="s">
        <v>1555</v>
      </c>
      <c r="G1434" s="15">
        <v>10515</v>
      </c>
      <c r="H1434" s="15">
        <v>119001002551</v>
      </c>
      <c r="I1434" t="s">
        <v>10881</v>
      </c>
      <c r="J1434">
        <v>1</v>
      </c>
      <c r="K1434" s="22">
        <v>9.0974382651584271</v>
      </c>
      <c r="L1434" s="16"/>
      <c r="M1434" s="16">
        <f t="shared" si="528"/>
        <v>0.63728882469465087</v>
      </c>
      <c r="N1434" s="16">
        <f t="shared" si="529"/>
        <v>7.9537123183175171E-2</v>
      </c>
      <c r="O1434" s="29">
        <f t="shared" si="530"/>
        <v>1.0795371231831752</v>
      </c>
      <c r="P1434" s="17">
        <f t="shared" si="531"/>
        <v>308</v>
      </c>
      <c r="Q1434" s="17">
        <v>0</v>
      </c>
      <c r="R1434" s="17">
        <v>0</v>
      </c>
      <c r="S1434" s="17">
        <v>0</v>
      </c>
      <c r="T1434" s="17">
        <v>20</v>
      </c>
      <c r="U1434" s="17">
        <v>0</v>
      </c>
      <c r="V1434" s="17">
        <v>114</v>
      </c>
      <c r="W1434" s="17">
        <v>0</v>
      </c>
      <c r="X1434" s="17">
        <v>125</v>
      </c>
      <c r="Y1434" s="17">
        <v>0</v>
      </c>
      <c r="Z1434" s="17">
        <v>49</v>
      </c>
      <c r="AA1434" s="17">
        <v>0</v>
      </c>
      <c r="AB1434" s="17">
        <v>0</v>
      </c>
      <c r="AC1434" s="17">
        <f t="shared" si="532"/>
        <v>0</v>
      </c>
      <c r="AD1434" s="17">
        <v>0</v>
      </c>
      <c r="AE1434" s="17">
        <v>0</v>
      </c>
      <c r="AF1434" s="17">
        <v>0</v>
      </c>
      <c r="AG1434" s="17">
        <v>0</v>
      </c>
      <c r="AH1434" s="17">
        <v>0</v>
      </c>
      <c r="AI1434" s="17">
        <v>0</v>
      </c>
      <c r="AJ1434" s="17">
        <v>0</v>
      </c>
      <c r="AK1434" s="17">
        <v>0</v>
      </c>
      <c r="AL1434" s="17">
        <v>0</v>
      </c>
      <c r="AM1434" s="17">
        <v>0</v>
      </c>
      <c r="AN1434" s="17">
        <v>0</v>
      </c>
      <c r="AO1434" s="17">
        <v>0</v>
      </c>
      <c r="AP1434" s="18">
        <f>+'Per Cápita'!$E$4</f>
        <v>83816</v>
      </c>
      <c r="AQ1434" s="18">
        <f>+'Per Cápita'!$E$5</f>
        <v>74019</v>
      </c>
      <c r="AR1434" s="18">
        <f>+'Per Cápita'!$E$6</f>
        <v>111028</v>
      </c>
      <c r="AS1434" s="18">
        <f>+'Per Cápita'!$E$7</f>
        <v>136064</v>
      </c>
      <c r="AT1434" s="18">
        <f>+'Per Cápita'!$F$4</f>
        <v>103408</v>
      </c>
      <c r="AU1434" s="18">
        <f>+'Per Cápita'!$F$5</f>
        <v>90347</v>
      </c>
      <c r="AV1434" s="18">
        <f>+'Per Cápita'!$F$6</f>
        <v>138242</v>
      </c>
      <c r="AW1434" s="18">
        <f>+'Per Cápita'!$F$7</f>
        <v>166544</v>
      </c>
      <c r="AX1434" s="18">
        <f t="shared" si="533"/>
        <v>1809649.6703344202</v>
      </c>
      <c r="AY1434" s="18">
        <f t="shared" si="534"/>
        <v>19097595.738694012</v>
      </c>
      <c r="AZ1434" s="18">
        <f t="shared" si="535"/>
        <v>5873083.5379262967</v>
      </c>
      <c r="BA1434" s="18">
        <f t="shared" si="536"/>
        <v>0</v>
      </c>
      <c r="BB1434" s="18">
        <f t="shared" si="537"/>
        <v>0</v>
      </c>
      <c r="BC1434" s="18">
        <f t="shared" si="538"/>
        <v>0</v>
      </c>
      <c r="BD1434" s="18">
        <f t="shared" si="539"/>
        <v>0</v>
      </c>
      <c r="BE1434" s="18">
        <f t="shared" si="540"/>
        <v>0</v>
      </c>
      <c r="BF1434" s="18">
        <f t="shared" si="541"/>
        <v>0</v>
      </c>
      <c r="BG1434" s="18">
        <f t="shared" si="542"/>
        <v>0</v>
      </c>
      <c r="BH1434" s="18">
        <f t="shared" si="543"/>
        <v>0</v>
      </c>
      <c r="BI1434" s="18">
        <f t="shared" si="544"/>
        <v>0</v>
      </c>
      <c r="BJ1434" s="18">
        <f t="shared" si="545"/>
        <v>0</v>
      </c>
      <c r="BK1434" s="18">
        <f t="shared" si="546"/>
        <v>0</v>
      </c>
      <c r="BL1434" s="18">
        <f t="shared" si="547"/>
        <v>0</v>
      </c>
      <c r="BM1434" s="18">
        <f t="shared" si="548"/>
        <v>0</v>
      </c>
      <c r="BN1434" s="18">
        <f t="shared" si="549"/>
        <v>26780328.946954731</v>
      </c>
      <c r="BO1434" s="18">
        <f t="shared" si="550"/>
        <v>0</v>
      </c>
      <c r="BP1434" s="4">
        <f t="shared" si="551"/>
        <v>26780329</v>
      </c>
      <c r="BQ1434" t="s">
        <v>11411</v>
      </c>
    </row>
    <row r="1435" spans="1:69" x14ac:dyDescent="0.25">
      <c r="A1435" s="15" t="s">
        <v>7204</v>
      </c>
      <c r="B1435" t="s">
        <v>5761</v>
      </c>
      <c r="C1435" s="15">
        <v>3778</v>
      </c>
      <c r="D1435" t="s">
        <v>7204</v>
      </c>
      <c r="E1435" t="s">
        <v>6088</v>
      </c>
      <c r="F1435" t="s">
        <v>1555</v>
      </c>
      <c r="G1435" s="15">
        <v>10504</v>
      </c>
      <c r="H1435" s="15">
        <v>119001002837</v>
      </c>
      <c r="I1435" t="s">
        <v>10882</v>
      </c>
      <c r="J1435">
        <v>1</v>
      </c>
      <c r="K1435" s="22">
        <v>9.0974382651584271</v>
      </c>
      <c r="L1435" s="16"/>
      <c r="M1435" s="16">
        <f t="shared" si="528"/>
        <v>0.63728882469465087</v>
      </c>
      <c r="N1435" s="16">
        <f t="shared" si="529"/>
        <v>7.9537123183175171E-2</v>
      </c>
      <c r="O1435" s="29">
        <f t="shared" si="530"/>
        <v>1.0795371231831752</v>
      </c>
      <c r="P1435" s="17">
        <f t="shared" si="531"/>
        <v>260</v>
      </c>
      <c r="Q1435" s="17">
        <v>0</v>
      </c>
      <c r="R1435" s="17">
        <v>0</v>
      </c>
      <c r="S1435" s="17">
        <v>0</v>
      </c>
      <c r="T1435" s="17">
        <v>17</v>
      </c>
      <c r="U1435" s="17">
        <v>0</v>
      </c>
      <c r="V1435" s="17">
        <v>113</v>
      </c>
      <c r="W1435" s="17">
        <v>0</v>
      </c>
      <c r="X1435" s="17">
        <v>93</v>
      </c>
      <c r="Y1435" s="17">
        <v>0</v>
      </c>
      <c r="Z1435" s="17">
        <v>0</v>
      </c>
      <c r="AA1435" s="17">
        <v>0</v>
      </c>
      <c r="AB1435" s="17">
        <v>37</v>
      </c>
      <c r="AC1435" s="17">
        <f t="shared" si="532"/>
        <v>0</v>
      </c>
      <c r="AD1435" s="17">
        <v>0</v>
      </c>
      <c r="AE1435" s="17">
        <v>0</v>
      </c>
      <c r="AF1435" s="17">
        <v>0</v>
      </c>
      <c r="AG1435" s="17">
        <v>0</v>
      </c>
      <c r="AH1435" s="17">
        <v>0</v>
      </c>
      <c r="AI1435" s="17">
        <v>0</v>
      </c>
      <c r="AJ1435" s="17">
        <v>0</v>
      </c>
      <c r="AK1435" s="17">
        <v>0</v>
      </c>
      <c r="AL1435" s="17">
        <v>0</v>
      </c>
      <c r="AM1435" s="17">
        <v>0</v>
      </c>
      <c r="AN1435" s="17">
        <v>0</v>
      </c>
      <c r="AO1435" s="17">
        <v>0</v>
      </c>
      <c r="AP1435" s="18">
        <f>+'Per Cápita'!$E$4</f>
        <v>83816</v>
      </c>
      <c r="AQ1435" s="18">
        <f>+'Per Cápita'!$E$5</f>
        <v>74019</v>
      </c>
      <c r="AR1435" s="18">
        <f>+'Per Cápita'!$E$6</f>
        <v>111028</v>
      </c>
      <c r="AS1435" s="18">
        <f>+'Per Cápita'!$E$7</f>
        <v>136064</v>
      </c>
      <c r="AT1435" s="18">
        <f>+'Per Cápita'!$F$4</f>
        <v>103408</v>
      </c>
      <c r="AU1435" s="18">
        <f>+'Per Cápita'!$F$5</f>
        <v>90347</v>
      </c>
      <c r="AV1435" s="18">
        <f>+'Per Cápita'!$F$6</f>
        <v>138242</v>
      </c>
      <c r="AW1435" s="18">
        <f>+'Per Cápita'!$F$7</f>
        <v>166544</v>
      </c>
      <c r="AX1435" s="18">
        <f t="shared" si="533"/>
        <v>1538202.2197842572</v>
      </c>
      <c r="AY1435" s="18">
        <f t="shared" si="534"/>
        <v>16460689.214104461</v>
      </c>
      <c r="AZ1435" s="18">
        <f t="shared" si="535"/>
        <v>0</v>
      </c>
      <c r="BA1435" s="18">
        <f t="shared" si="536"/>
        <v>5434787.1477654353</v>
      </c>
      <c r="BB1435" s="18">
        <f t="shared" si="537"/>
        <v>0</v>
      </c>
      <c r="BC1435" s="18">
        <f t="shared" si="538"/>
        <v>0</v>
      </c>
      <c r="BD1435" s="18">
        <f t="shared" si="539"/>
        <v>0</v>
      </c>
      <c r="BE1435" s="18">
        <f t="shared" si="540"/>
        <v>0</v>
      </c>
      <c r="BF1435" s="18">
        <f t="shared" si="541"/>
        <v>0</v>
      </c>
      <c r="BG1435" s="18">
        <f t="shared" si="542"/>
        <v>0</v>
      </c>
      <c r="BH1435" s="18">
        <f t="shared" si="543"/>
        <v>0</v>
      </c>
      <c r="BI1435" s="18">
        <f t="shared" si="544"/>
        <v>0</v>
      </c>
      <c r="BJ1435" s="18">
        <f t="shared" si="545"/>
        <v>0</v>
      </c>
      <c r="BK1435" s="18">
        <f t="shared" si="546"/>
        <v>0</v>
      </c>
      <c r="BL1435" s="18">
        <f t="shared" si="547"/>
        <v>0</v>
      </c>
      <c r="BM1435" s="18">
        <f t="shared" si="548"/>
        <v>0</v>
      </c>
      <c r="BN1435" s="18">
        <f t="shared" si="549"/>
        <v>23433678.581654154</v>
      </c>
      <c r="BO1435" s="18">
        <f t="shared" si="550"/>
        <v>0</v>
      </c>
      <c r="BP1435" s="4">
        <f t="shared" si="551"/>
        <v>23433679</v>
      </c>
      <c r="BQ1435" t="s">
        <v>11411</v>
      </c>
    </row>
    <row r="1436" spans="1:69" x14ac:dyDescent="0.25">
      <c r="A1436" s="15" t="s">
        <v>7204</v>
      </c>
      <c r="B1436" t="s">
        <v>5761</v>
      </c>
      <c r="C1436" s="15">
        <v>3778</v>
      </c>
      <c r="D1436" t="s">
        <v>7204</v>
      </c>
      <c r="E1436" t="s">
        <v>6088</v>
      </c>
      <c r="F1436" t="s">
        <v>1555</v>
      </c>
      <c r="G1436" s="15">
        <v>10505</v>
      </c>
      <c r="H1436" s="15">
        <v>119001002845</v>
      </c>
      <c r="I1436" t="s">
        <v>10883</v>
      </c>
      <c r="J1436">
        <v>1</v>
      </c>
      <c r="K1436" s="22">
        <v>9.0974382651584271</v>
      </c>
      <c r="L1436" s="16"/>
      <c r="M1436" s="16">
        <f t="shared" si="528"/>
        <v>0.63728882469465087</v>
      </c>
      <c r="N1436" s="16">
        <f t="shared" si="529"/>
        <v>7.9537123183175171E-2</v>
      </c>
      <c r="O1436" s="29">
        <f t="shared" si="530"/>
        <v>1.0795371231831752</v>
      </c>
      <c r="P1436" s="17">
        <f t="shared" si="531"/>
        <v>1055</v>
      </c>
      <c r="Q1436" s="17">
        <v>0</v>
      </c>
      <c r="R1436" s="17">
        <v>0</v>
      </c>
      <c r="S1436" s="17">
        <v>0</v>
      </c>
      <c r="T1436" s="17">
        <v>81</v>
      </c>
      <c r="U1436" s="17">
        <v>0</v>
      </c>
      <c r="V1436" s="17">
        <v>478</v>
      </c>
      <c r="W1436" s="17">
        <v>0</v>
      </c>
      <c r="X1436" s="17">
        <v>368</v>
      </c>
      <c r="Y1436" s="17">
        <v>0</v>
      </c>
      <c r="Z1436" s="17">
        <v>128</v>
      </c>
      <c r="AA1436" s="17">
        <v>0</v>
      </c>
      <c r="AB1436" s="17">
        <v>0</v>
      </c>
      <c r="AC1436" s="17">
        <f t="shared" si="532"/>
        <v>0</v>
      </c>
      <c r="AD1436" s="17">
        <v>0</v>
      </c>
      <c r="AE1436" s="17">
        <v>0</v>
      </c>
      <c r="AF1436" s="17">
        <v>0</v>
      </c>
      <c r="AG1436" s="17">
        <v>0</v>
      </c>
      <c r="AH1436" s="17">
        <v>0</v>
      </c>
      <c r="AI1436" s="17">
        <v>0</v>
      </c>
      <c r="AJ1436" s="17">
        <v>0</v>
      </c>
      <c r="AK1436" s="17">
        <v>0</v>
      </c>
      <c r="AL1436" s="17">
        <v>0</v>
      </c>
      <c r="AM1436" s="17">
        <v>0</v>
      </c>
      <c r="AN1436" s="17">
        <v>0</v>
      </c>
      <c r="AO1436" s="17">
        <v>0</v>
      </c>
      <c r="AP1436" s="18">
        <f>+'Per Cápita'!$E$4</f>
        <v>83816</v>
      </c>
      <c r="AQ1436" s="18">
        <f>+'Per Cápita'!$E$5</f>
        <v>74019</v>
      </c>
      <c r="AR1436" s="18">
        <f>+'Per Cápita'!$E$6</f>
        <v>111028</v>
      </c>
      <c r="AS1436" s="18">
        <f>+'Per Cápita'!$E$7</f>
        <v>136064</v>
      </c>
      <c r="AT1436" s="18">
        <f>+'Per Cápita'!$F$4</f>
        <v>103408</v>
      </c>
      <c r="AU1436" s="18">
        <f>+'Per Cápita'!$F$5</f>
        <v>90347</v>
      </c>
      <c r="AV1436" s="18">
        <f>+'Per Cápita'!$F$6</f>
        <v>138242</v>
      </c>
      <c r="AW1436" s="18">
        <f>+'Per Cápita'!$F$7</f>
        <v>166544</v>
      </c>
      <c r="AX1436" s="18">
        <f t="shared" si="533"/>
        <v>7329081.1648544017</v>
      </c>
      <c r="AY1436" s="18">
        <f t="shared" si="534"/>
        <v>67600694.539477542</v>
      </c>
      <c r="AZ1436" s="18">
        <f t="shared" si="535"/>
        <v>15341932.507236041</v>
      </c>
      <c r="BA1436" s="18">
        <f t="shared" si="536"/>
        <v>0</v>
      </c>
      <c r="BB1436" s="18">
        <f t="shared" si="537"/>
        <v>0</v>
      </c>
      <c r="BC1436" s="18">
        <f t="shared" si="538"/>
        <v>0</v>
      </c>
      <c r="BD1436" s="18">
        <f t="shared" si="539"/>
        <v>0</v>
      </c>
      <c r="BE1436" s="18">
        <f t="shared" si="540"/>
        <v>0</v>
      </c>
      <c r="BF1436" s="18">
        <f t="shared" si="541"/>
        <v>0</v>
      </c>
      <c r="BG1436" s="18">
        <f t="shared" si="542"/>
        <v>0</v>
      </c>
      <c r="BH1436" s="18">
        <f t="shared" si="543"/>
        <v>0</v>
      </c>
      <c r="BI1436" s="18">
        <f t="shared" si="544"/>
        <v>0</v>
      </c>
      <c r="BJ1436" s="18">
        <f t="shared" si="545"/>
        <v>0</v>
      </c>
      <c r="BK1436" s="18">
        <f t="shared" si="546"/>
        <v>0</v>
      </c>
      <c r="BL1436" s="18">
        <f t="shared" si="547"/>
        <v>0</v>
      </c>
      <c r="BM1436" s="18">
        <f t="shared" si="548"/>
        <v>0</v>
      </c>
      <c r="BN1436" s="18">
        <f t="shared" si="549"/>
        <v>90271708.211567998</v>
      </c>
      <c r="BO1436" s="18">
        <f t="shared" si="550"/>
        <v>0</v>
      </c>
      <c r="BP1436" s="4">
        <f t="shared" si="551"/>
        <v>90271708</v>
      </c>
      <c r="BQ1436" t="s">
        <v>11411</v>
      </c>
    </row>
    <row r="1437" spans="1:69" x14ac:dyDescent="0.25">
      <c r="A1437" s="15" t="s">
        <v>7204</v>
      </c>
      <c r="B1437" t="s">
        <v>5761</v>
      </c>
      <c r="C1437" s="15">
        <v>3778</v>
      </c>
      <c r="D1437" t="s">
        <v>7204</v>
      </c>
      <c r="E1437" t="s">
        <v>6088</v>
      </c>
      <c r="F1437" t="s">
        <v>1555</v>
      </c>
      <c r="G1437" s="15">
        <v>10506</v>
      </c>
      <c r="H1437" s="15">
        <v>119001003973</v>
      </c>
      <c r="I1437" t="s">
        <v>7617</v>
      </c>
      <c r="J1437">
        <v>1</v>
      </c>
      <c r="K1437" s="22">
        <v>9.0974382651584271</v>
      </c>
      <c r="L1437" s="16"/>
      <c r="M1437" s="16">
        <f t="shared" si="528"/>
        <v>0.63728882469465087</v>
      </c>
      <c r="N1437" s="16">
        <f t="shared" si="529"/>
        <v>7.9537123183175171E-2</v>
      </c>
      <c r="O1437" s="29">
        <f t="shared" si="530"/>
        <v>1.0795371231831752</v>
      </c>
      <c r="P1437" s="17">
        <f t="shared" si="531"/>
        <v>363</v>
      </c>
      <c r="Q1437" s="17">
        <v>0</v>
      </c>
      <c r="R1437" s="17">
        <v>0</v>
      </c>
      <c r="S1437" s="17">
        <v>0</v>
      </c>
      <c r="T1437" s="17">
        <v>13</v>
      </c>
      <c r="U1437" s="17">
        <v>0</v>
      </c>
      <c r="V1437" s="17">
        <v>133</v>
      </c>
      <c r="W1437" s="17">
        <v>0</v>
      </c>
      <c r="X1437" s="17">
        <v>138</v>
      </c>
      <c r="Y1437" s="17">
        <v>0</v>
      </c>
      <c r="Z1437" s="17">
        <v>79</v>
      </c>
      <c r="AA1437" s="17">
        <v>0</v>
      </c>
      <c r="AB1437" s="17">
        <v>0</v>
      </c>
      <c r="AC1437" s="17">
        <f t="shared" si="532"/>
        <v>0</v>
      </c>
      <c r="AD1437" s="17">
        <v>0</v>
      </c>
      <c r="AE1437" s="17">
        <v>0</v>
      </c>
      <c r="AF1437" s="17">
        <v>0</v>
      </c>
      <c r="AG1437" s="17">
        <v>0</v>
      </c>
      <c r="AH1437" s="17">
        <v>0</v>
      </c>
      <c r="AI1437" s="17">
        <v>0</v>
      </c>
      <c r="AJ1437" s="17">
        <v>0</v>
      </c>
      <c r="AK1437" s="17">
        <v>0</v>
      </c>
      <c r="AL1437" s="17">
        <v>0</v>
      </c>
      <c r="AM1437" s="17">
        <v>0</v>
      </c>
      <c r="AN1437" s="17">
        <v>0</v>
      </c>
      <c r="AO1437" s="17">
        <v>0</v>
      </c>
      <c r="AP1437" s="18">
        <f>+'Per Cápita'!$E$4</f>
        <v>83816</v>
      </c>
      <c r="AQ1437" s="18">
        <f>+'Per Cápita'!$E$5</f>
        <v>74019</v>
      </c>
      <c r="AR1437" s="18">
        <f>+'Per Cápita'!$E$6</f>
        <v>111028</v>
      </c>
      <c r="AS1437" s="18">
        <f>+'Per Cápita'!$E$7</f>
        <v>136064</v>
      </c>
      <c r="AT1437" s="18">
        <f>+'Per Cápita'!$F$4</f>
        <v>103408</v>
      </c>
      <c r="AU1437" s="18">
        <f>+'Per Cápita'!$F$5</f>
        <v>90347</v>
      </c>
      <c r="AV1437" s="18">
        <f>+'Per Cápita'!$F$6</f>
        <v>138242</v>
      </c>
      <c r="AW1437" s="18">
        <f>+'Per Cápita'!$F$7</f>
        <v>166544</v>
      </c>
      <c r="AX1437" s="18">
        <f t="shared" si="533"/>
        <v>1176272.2857173732</v>
      </c>
      <c r="AY1437" s="18">
        <f t="shared" si="534"/>
        <v>21654596.004962664</v>
      </c>
      <c r="AZ1437" s="18">
        <f t="shared" si="535"/>
        <v>9468848.9693097435</v>
      </c>
      <c r="BA1437" s="18">
        <f t="shared" si="536"/>
        <v>0</v>
      </c>
      <c r="BB1437" s="18">
        <f t="shared" si="537"/>
        <v>0</v>
      </c>
      <c r="BC1437" s="18">
        <f t="shared" si="538"/>
        <v>0</v>
      </c>
      <c r="BD1437" s="18">
        <f t="shared" si="539"/>
        <v>0</v>
      </c>
      <c r="BE1437" s="18">
        <f t="shared" si="540"/>
        <v>0</v>
      </c>
      <c r="BF1437" s="18">
        <f t="shared" si="541"/>
        <v>0</v>
      </c>
      <c r="BG1437" s="18">
        <f t="shared" si="542"/>
        <v>0</v>
      </c>
      <c r="BH1437" s="18">
        <f t="shared" si="543"/>
        <v>0</v>
      </c>
      <c r="BI1437" s="18">
        <f t="shared" si="544"/>
        <v>0</v>
      </c>
      <c r="BJ1437" s="18">
        <f t="shared" si="545"/>
        <v>0</v>
      </c>
      <c r="BK1437" s="18">
        <f t="shared" si="546"/>
        <v>0</v>
      </c>
      <c r="BL1437" s="18">
        <f t="shared" si="547"/>
        <v>0</v>
      </c>
      <c r="BM1437" s="18">
        <f t="shared" si="548"/>
        <v>0</v>
      </c>
      <c r="BN1437" s="18">
        <f t="shared" si="549"/>
        <v>32299717.259989779</v>
      </c>
      <c r="BO1437" s="18">
        <f t="shared" si="550"/>
        <v>0</v>
      </c>
      <c r="BP1437" s="4">
        <f t="shared" si="551"/>
        <v>32299717</v>
      </c>
      <c r="BQ1437" t="s">
        <v>11411</v>
      </c>
    </row>
    <row r="1438" spans="1:69" x14ac:dyDescent="0.25">
      <c r="A1438" s="15" t="s">
        <v>7204</v>
      </c>
      <c r="B1438" t="s">
        <v>5761</v>
      </c>
      <c r="C1438" s="15">
        <v>3778</v>
      </c>
      <c r="D1438" t="s">
        <v>7204</v>
      </c>
      <c r="E1438" t="s">
        <v>6088</v>
      </c>
      <c r="F1438" t="s">
        <v>1555</v>
      </c>
      <c r="G1438" s="15">
        <v>10507</v>
      </c>
      <c r="H1438" s="15">
        <v>119001003981</v>
      </c>
      <c r="I1438" t="s">
        <v>10884</v>
      </c>
      <c r="J1438">
        <v>1</v>
      </c>
      <c r="K1438" s="22">
        <v>9.0974382651584271</v>
      </c>
      <c r="L1438" s="16"/>
      <c r="M1438" s="16">
        <f t="shared" si="528"/>
        <v>0.63728882469465087</v>
      </c>
      <c r="N1438" s="16">
        <f t="shared" si="529"/>
        <v>7.9537123183175171E-2</v>
      </c>
      <c r="O1438" s="29">
        <f t="shared" si="530"/>
        <v>1.0795371231831752</v>
      </c>
      <c r="P1438" s="17">
        <f t="shared" si="531"/>
        <v>1044</v>
      </c>
      <c r="Q1438" s="17">
        <v>0</v>
      </c>
      <c r="R1438" s="17">
        <v>0</v>
      </c>
      <c r="S1438" s="17">
        <v>0</v>
      </c>
      <c r="T1438" s="17">
        <v>53</v>
      </c>
      <c r="U1438" s="17">
        <v>0</v>
      </c>
      <c r="V1438" s="17">
        <v>419</v>
      </c>
      <c r="W1438" s="17">
        <v>0</v>
      </c>
      <c r="X1438" s="17">
        <v>414</v>
      </c>
      <c r="Y1438" s="17">
        <v>0</v>
      </c>
      <c r="Z1438" s="17">
        <v>1</v>
      </c>
      <c r="AA1438" s="17">
        <v>0</v>
      </c>
      <c r="AB1438" s="17">
        <v>157</v>
      </c>
      <c r="AC1438" s="17">
        <f t="shared" si="532"/>
        <v>158</v>
      </c>
      <c r="AD1438" s="17">
        <v>0</v>
      </c>
      <c r="AE1438" s="17">
        <v>0</v>
      </c>
      <c r="AF1438" s="17">
        <v>0</v>
      </c>
      <c r="AG1438" s="17">
        <v>0</v>
      </c>
      <c r="AH1438" s="17">
        <v>0</v>
      </c>
      <c r="AI1438" s="17">
        <v>0</v>
      </c>
      <c r="AJ1438" s="17">
        <v>0</v>
      </c>
      <c r="AK1438" s="17">
        <v>0</v>
      </c>
      <c r="AL1438" s="17">
        <v>0</v>
      </c>
      <c r="AM1438" s="17">
        <v>1</v>
      </c>
      <c r="AN1438" s="17">
        <v>0</v>
      </c>
      <c r="AO1438" s="17">
        <v>157</v>
      </c>
      <c r="AP1438" s="18">
        <f>+'Per Cápita'!$E$4</f>
        <v>83816</v>
      </c>
      <c r="AQ1438" s="18">
        <f>+'Per Cápita'!$E$5</f>
        <v>74019</v>
      </c>
      <c r="AR1438" s="18">
        <f>+'Per Cápita'!$E$6</f>
        <v>111028</v>
      </c>
      <c r="AS1438" s="18">
        <f>+'Per Cápita'!$E$7</f>
        <v>136064</v>
      </c>
      <c r="AT1438" s="18">
        <f>+'Per Cápita'!$F$4</f>
        <v>103408</v>
      </c>
      <c r="AU1438" s="18">
        <f>+'Per Cápita'!$F$5</f>
        <v>90347</v>
      </c>
      <c r="AV1438" s="18">
        <f>+'Per Cápita'!$F$6</f>
        <v>138242</v>
      </c>
      <c r="AW1438" s="18">
        <f>+'Per Cápita'!$F$7</f>
        <v>166544</v>
      </c>
      <c r="AX1438" s="18">
        <f t="shared" si="533"/>
        <v>4795571.626386214</v>
      </c>
      <c r="AY1438" s="18">
        <f t="shared" si="534"/>
        <v>66561913.181305908</v>
      </c>
      <c r="AZ1438" s="18">
        <f t="shared" si="535"/>
        <v>119858.84771278157</v>
      </c>
      <c r="BA1438" s="18">
        <f t="shared" si="536"/>
        <v>23061123.843220901</v>
      </c>
      <c r="BB1438" s="18">
        <f t="shared" si="537"/>
        <v>0</v>
      </c>
      <c r="BC1438" s="18">
        <f t="shared" si="538"/>
        <v>0</v>
      </c>
      <c r="BD1438" s="18">
        <f t="shared" si="539"/>
        <v>0</v>
      </c>
      <c r="BE1438" s="18">
        <f t="shared" si="540"/>
        <v>0</v>
      </c>
      <c r="BF1438" s="18">
        <f t="shared" si="541"/>
        <v>0</v>
      </c>
      <c r="BG1438" s="18">
        <f t="shared" si="542"/>
        <v>0</v>
      </c>
      <c r="BH1438" s="18">
        <f t="shared" si="543"/>
        <v>23971.769542556318</v>
      </c>
      <c r="BI1438" s="18">
        <f t="shared" si="544"/>
        <v>4612224.7686441811</v>
      </c>
      <c r="BJ1438" s="18">
        <f t="shared" si="545"/>
        <v>0</v>
      </c>
      <c r="BK1438" s="18">
        <f t="shared" si="546"/>
        <v>0</v>
      </c>
      <c r="BL1438" s="18">
        <f t="shared" si="547"/>
        <v>0</v>
      </c>
      <c r="BM1438" s="18">
        <f t="shared" si="548"/>
        <v>0</v>
      </c>
      <c r="BN1438" s="18">
        <f t="shared" si="549"/>
        <v>94538467.498625815</v>
      </c>
      <c r="BO1438" s="18">
        <f t="shared" si="550"/>
        <v>4636196.5381867373</v>
      </c>
      <c r="BP1438" s="4">
        <f t="shared" si="551"/>
        <v>99174664</v>
      </c>
      <c r="BQ1438" t="s">
        <v>11411</v>
      </c>
    </row>
    <row r="1439" spans="1:69" x14ac:dyDescent="0.25">
      <c r="A1439" s="15" t="s">
        <v>7204</v>
      </c>
      <c r="B1439" t="s">
        <v>5761</v>
      </c>
      <c r="C1439" s="15">
        <v>3778</v>
      </c>
      <c r="D1439" t="s">
        <v>7204</v>
      </c>
      <c r="E1439" t="s">
        <v>6088</v>
      </c>
      <c r="F1439" t="s">
        <v>1555</v>
      </c>
      <c r="G1439" s="15">
        <v>10508</v>
      </c>
      <c r="H1439" s="15">
        <v>119001003990</v>
      </c>
      <c r="I1439" t="s">
        <v>10885</v>
      </c>
      <c r="J1439">
        <v>1</v>
      </c>
      <c r="K1439" s="22">
        <v>9.0974382651584271</v>
      </c>
      <c r="L1439" s="16"/>
      <c r="M1439" s="16">
        <f t="shared" si="528"/>
        <v>0.63728882469465087</v>
      </c>
      <c r="N1439" s="16">
        <f t="shared" si="529"/>
        <v>7.9537123183175171E-2</v>
      </c>
      <c r="O1439" s="29">
        <f t="shared" si="530"/>
        <v>1.0795371231831752</v>
      </c>
      <c r="P1439" s="17">
        <f t="shared" si="531"/>
        <v>589</v>
      </c>
      <c r="Q1439" s="17">
        <v>0</v>
      </c>
      <c r="R1439" s="17">
        <v>0</v>
      </c>
      <c r="S1439" s="17">
        <v>0</v>
      </c>
      <c r="T1439" s="17">
        <v>27</v>
      </c>
      <c r="U1439" s="17">
        <v>0</v>
      </c>
      <c r="V1439" s="17">
        <v>162</v>
      </c>
      <c r="W1439" s="17">
        <v>0</v>
      </c>
      <c r="X1439" s="17">
        <v>265</v>
      </c>
      <c r="Y1439" s="17">
        <v>0</v>
      </c>
      <c r="Z1439" s="17">
        <v>135</v>
      </c>
      <c r="AA1439" s="17">
        <v>0</v>
      </c>
      <c r="AB1439" s="17">
        <v>0</v>
      </c>
      <c r="AC1439" s="17">
        <f t="shared" si="532"/>
        <v>0</v>
      </c>
      <c r="AD1439" s="17">
        <v>0</v>
      </c>
      <c r="AE1439" s="17">
        <v>0</v>
      </c>
      <c r="AF1439" s="17">
        <v>0</v>
      </c>
      <c r="AG1439" s="17">
        <v>0</v>
      </c>
      <c r="AH1439" s="17">
        <v>0</v>
      </c>
      <c r="AI1439" s="17">
        <v>0</v>
      </c>
      <c r="AJ1439" s="17">
        <v>0</v>
      </c>
      <c r="AK1439" s="17">
        <v>0</v>
      </c>
      <c r="AL1439" s="17">
        <v>0</v>
      </c>
      <c r="AM1439" s="17">
        <v>0</v>
      </c>
      <c r="AN1439" s="17">
        <v>0</v>
      </c>
      <c r="AO1439" s="17">
        <v>0</v>
      </c>
      <c r="AP1439" s="18">
        <f>+'Per Cápita'!$E$4</f>
        <v>83816</v>
      </c>
      <c r="AQ1439" s="18">
        <f>+'Per Cápita'!$E$5</f>
        <v>74019</v>
      </c>
      <c r="AR1439" s="18">
        <f>+'Per Cápita'!$E$6</f>
        <v>111028</v>
      </c>
      <c r="AS1439" s="18">
        <f>+'Per Cápita'!$E$7</f>
        <v>136064</v>
      </c>
      <c r="AT1439" s="18">
        <f>+'Per Cápita'!$F$4</f>
        <v>103408</v>
      </c>
      <c r="AU1439" s="18">
        <f>+'Per Cápita'!$F$5</f>
        <v>90347</v>
      </c>
      <c r="AV1439" s="18">
        <f>+'Per Cápita'!$F$6</f>
        <v>138242</v>
      </c>
      <c r="AW1439" s="18">
        <f>+'Per Cápita'!$F$7</f>
        <v>166544</v>
      </c>
      <c r="AX1439" s="18">
        <f t="shared" si="533"/>
        <v>2443027.0549514671</v>
      </c>
      <c r="AY1439" s="18">
        <f t="shared" si="534"/>
        <v>34119972.303022355</v>
      </c>
      <c r="AZ1439" s="18">
        <f t="shared" si="535"/>
        <v>16180944.441225512</v>
      </c>
      <c r="BA1439" s="18">
        <f t="shared" si="536"/>
        <v>0</v>
      </c>
      <c r="BB1439" s="18">
        <f t="shared" si="537"/>
        <v>0</v>
      </c>
      <c r="BC1439" s="18">
        <f t="shared" si="538"/>
        <v>0</v>
      </c>
      <c r="BD1439" s="18">
        <f t="shared" si="539"/>
        <v>0</v>
      </c>
      <c r="BE1439" s="18">
        <f t="shared" si="540"/>
        <v>0</v>
      </c>
      <c r="BF1439" s="18">
        <f t="shared" si="541"/>
        <v>0</v>
      </c>
      <c r="BG1439" s="18">
        <f t="shared" si="542"/>
        <v>0</v>
      </c>
      <c r="BH1439" s="18">
        <f t="shared" si="543"/>
        <v>0</v>
      </c>
      <c r="BI1439" s="18">
        <f t="shared" si="544"/>
        <v>0</v>
      </c>
      <c r="BJ1439" s="18">
        <f t="shared" si="545"/>
        <v>0</v>
      </c>
      <c r="BK1439" s="18">
        <f t="shared" si="546"/>
        <v>0</v>
      </c>
      <c r="BL1439" s="18">
        <f t="shared" si="547"/>
        <v>0</v>
      </c>
      <c r="BM1439" s="18">
        <f t="shared" si="548"/>
        <v>0</v>
      </c>
      <c r="BN1439" s="18">
        <f t="shared" si="549"/>
        <v>52743943.799199335</v>
      </c>
      <c r="BO1439" s="18">
        <f t="shared" si="550"/>
        <v>0</v>
      </c>
      <c r="BP1439" s="4">
        <f t="shared" si="551"/>
        <v>52743944</v>
      </c>
      <c r="BQ1439" t="s">
        <v>11411</v>
      </c>
    </row>
    <row r="1440" spans="1:69" x14ac:dyDescent="0.25">
      <c r="A1440" s="15" t="s">
        <v>7204</v>
      </c>
      <c r="B1440" t="s">
        <v>5761</v>
      </c>
      <c r="C1440" s="15">
        <v>3778</v>
      </c>
      <c r="D1440" t="s">
        <v>7204</v>
      </c>
      <c r="E1440" t="s">
        <v>6088</v>
      </c>
      <c r="F1440" t="s">
        <v>1555</v>
      </c>
      <c r="G1440" s="15">
        <v>10509</v>
      </c>
      <c r="H1440" s="15">
        <v>119001004023</v>
      </c>
      <c r="I1440" t="s">
        <v>9514</v>
      </c>
      <c r="J1440">
        <v>1</v>
      </c>
      <c r="K1440" s="22">
        <v>9.0974382651584271</v>
      </c>
      <c r="L1440" s="16"/>
      <c r="M1440" s="16">
        <f t="shared" si="528"/>
        <v>0.63728882469465087</v>
      </c>
      <c r="N1440" s="16">
        <f t="shared" si="529"/>
        <v>7.9537123183175171E-2</v>
      </c>
      <c r="O1440" s="29">
        <f t="shared" si="530"/>
        <v>1.0795371231831752</v>
      </c>
      <c r="P1440" s="17">
        <f t="shared" si="531"/>
        <v>1302</v>
      </c>
      <c r="Q1440" s="17">
        <v>0</v>
      </c>
      <c r="R1440" s="17">
        <v>0</v>
      </c>
      <c r="S1440" s="17">
        <v>0</v>
      </c>
      <c r="T1440" s="17">
        <v>127</v>
      </c>
      <c r="U1440" s="17">
        <v>0</v>
      </c>
      <c r="V1440" s="17">
        <v>803</v>
      </c>
      <c r="W1440" s="17">
        <v>0</v>
      </c>
      <c r="X1440" s="17">
        <v>259</v>
      </c>
      <c r="Y1440" s="17">
        <v>0</v>
      </c>
      <c r="Z1440" s="17">
        <v>113</v>
      </c>
      <c r="AA1440" s="17">
        <v>0</v>
      </c>
      <c r="AB1440" s="17">
        <v>0</v>
      </c>
      <c r="AC1440" s="17">
        <f t="shared" si="532"/>
        <v>0</v>
      </c>
      <c r="AD1440" s="17">
        <v>0</v>
      </c>
      <c r="AE1440" s="17">
        <v>0</v>
      </c>
      <c r="AF1440" s="17">
        <v>0</v>
      </c>
      <c r="AG1440" s="17">
        <v>0</v>
      </c>
      <c r="AH1440" s="17">
        <v>0</v>
      </c>
      <c r="AI1440" s="17">
        <v>0</v>
      </c>
      <c r="AJ1440" s="17">
        <v>0</v>
      </c>
      <c r="AK1440" s="17">
        <v>0</v>
      </c>
      <c r="AL1440" s="17">
        <v>0</v>
      </c>
      <c r="AM1440" s="17">
        <v>0</v>
      </c>
      <c r="AN1440" s="17">
        <v>0</v>
      </c>
      <c r="AO1440" s="17">
        <v>0</v>
      </c>
      <c r="AP1440" s="18">
        <f>+'Per Cápita'!$E$4</f>
        <v>83816</v>
      </c>
      <c r="AQ1440" s="18">
        <f>+'Per Cápita'!$E$5</f>
        <v>74019</v>
      </c>
      <c r="AR1440" s="18">
        <f>+'Per Cápita'!$E$6</f>
        <v>111028</v>
      </c>
      <c r="AS1440" s="18">
        <f>+'Per Cápita'!$E$7</f>
        <v>136064</v>
      </c>
      <c r="AT1440" s="18">
        <f>+'Per Cápita'!$F$4</f>
        <v>103408</v>
      </c>
      <c r="AU1440" s="18">
        <f>+'Per Cápita'!$F$5</f>
        <v>90347</v>
      </c>
      <c r="AV1440" s="18">
        <f>+'Per Cápita'!$F$6</f>
        <v>138242</v>
      </c>
      <c r="AW1440" s="18">
        <f>+'Per Cápita'!$F$7</f>
        <v>166544</v>
      </c>
      <c r="AX1440" s="18">
        <f t="shared" si="533"/>
        <v>11491275.406623568</v>
      </c>
      <c r="AY1440" s="18">
        <f t="shared" si="534"/>
        <v>84860446.336790964</v>
      </c>
      <c r="AZ1440" s="18">
        <f t="shared" si="535"/>
        <v>13544049.791544318</v>
      </c>
      <c r="BA1440" s="18">
        <f t="shared" si="536"/>
        <v>0</v>
      </c>
      <c r="BB1440" s="18">
        <f t="shared" si="537"/>
        <v>0</v>
      </c>
      <c r="BC1440" s="18">
        <f t="shared" si="538"/>
        <v>0</v>
      </c>
      <c r="BD1440" s="18">
        <f t="shared" si="539"/>
        <v>0</v>
      </c>
      <c r="BE1440" s="18">
        <f t="shared" si="540"/>
        <v>0</v>
      </c>
      <c r="BF1440" s="18">
        <f t="shared" si="541"/>
        <v>0</v>
      </c>
      <c r="BG1440" s="18">
        <f t="shared" si="542"/>
        <v>0</v>
      </c>
      <c r="BH1440" s="18">
        <f t="shared" si="543"/>
        <v>0</v>
      </c>
      <c r="BI1440" s="18">
        <f t="shared" si="544"/>
        <v>0</v>
      </c>
      <c r="BJ1440" s="18">
        <f t="shared" si="545"/>
        <v>0</v>
      </c>
      <c r="BK1440" s="18">
        <f t="shared" si="546"/>
        <v>0</v>
      </c>
      <c r="BL1440" s="18">
        <f t="shared" si="547"/>
        <v>0</v>
      </c>
      <c r="BM1440" s="18">
        <f t="shared" si="548"/>
        <v>0</v>
      </c>
      <c r="BN1440" s="18">
        <f t="shared" si="549"/>
        <v>109895771.53495885</v>
      </c>
      <c r="BO1440" s="18">
        <f t="shared" si="550"/>
        <v>0</v>
      </c>
      <c r="BP1440" s="4">
        <f t="shared" si="551"/>
        <v>109895772</v>
      </c>
      <c r="BQ1440" t="s">
        <v>11411</v>
      </c>
    </row>
    <row r="1441" spans="1:69" x14ac:dyDescent="0.25">
      <c r="A1441" s="15" t="s">
        <v>7204</v>
      </c>
      <c r="B1441" t="s">
        <v>5761</v>
      </c>
      <c r="C1441" s="15">
        <v>3778</v>
      </c>
      <c r="D1441" t="s">
        <v>7204</v>
      </c>
      <c r="E1441" t="s">
        <v>6088</v>
      </c>
      <c r="F1441" t="s">
        <v>1555</v>
      </c>
      <c r="G1441" s="15">
        <v>10510</v>
      </c>
      <c r="H1441" s="15">
        <v>119001004066</v>
      </c>
      <c r="I1441" t="s">
        <v>10886</v>
      </c>
      <c r="J1441">
        <v>1</v>
      </c>
      <c r="K1441" s="22">
        <v>9.0974382651584271</v>
      </c>
      <c r="L1441" s="16"/>
      <c r="M1441" s="16">
        <f t="shared" si="528"/>
        <v>0.63728882469465087</v>
      </c>
      <c r="N1441" s="16">
        <f t="shared" si="529"/>
        <v>7.9537123183175171E-2</v>
      </c>
      <c r="O1441" s="29">
        <f t="shared" si="530"/>
        <v>1.0795371231831752</v>
      </c>
      <c r="P1441" s="17">
        <f t="shared" si="531"/>
        <v>654</v>
      </c>
      <c r="Q1441" s="17">
        <v>0</v>
      </c>
      <c r="R1441" s="17">
        <v>0</v>
      </c>
      <c r="S1441" s="17">
        <v>0</v>
      </c>
      <c r="T1441" s="17">
        <v>22</v>
      </c>
      <c r="U1441" s="17">
        <v>0</v>
      </c>
      <c r="V1441" s="17">
        <v>168</v>
      </c>
      <c r="W1441" s="17">
        <v>0</v>
      </c>
      <c r="X1441" s="17">
        <v>337</v>
      </c>
      <c r="Y1441" s="17">
        <v>0</v>
      </c>
      <c r="Z1441" s="17">
        <v>127</v>
      </c>
      <c r="AA1441" s="17">
        <v>0</v>
      </c>
      <c r="AB1441" s="17">
        <v>0</v>
      </c>
      <c r="AC1441" s="17">
        <f t="shared" si="532"/>
        <v>0</v>
      </c>
      <c r="AD1441" s="17">
        <v>0</v>
      </c>
      <c r="AE1441" s="17">
        <v>0</v>
      </c>
      <c r="AF1441" s="17">
        <v>0</v>
      </c>
      <c r="AG1441" s="17">
        <v>0</v>
      </c>
      <c r="AH1441" s="17">
        <v>0</v>
      </c>
      <c r="AI1441" s="17">
        <v>0</v>
      </c>
      <c r="AJ1441" s="17">
        <v>0</v>
      </c>
      <c r="AK1441" s="17">
        <v>0</v>
      </c>
      <c r="AL1441" s="17">
        <v>0</v>
      </c>
      <c r="AM1441" s="17">
        <v>0</v>
      </c>
      <c r="AN1441" s="17">
        <v>0</v>
      </c>
      <c r="AO1441" s="17">
        <v>0</v>
      </c>
      <c r="AP1441" s="18">
        <f>+'Per Cápita'!$E$4</f>
        <v>83816</v>
      </c>
      <c r="AQ1441" s="18">
        <f>+'Per Cápita'!$E$5</f>
        <v>74019</v>
      </c>
      <c r="AR1441" s="18">
        <f>+'Per Cápita'!$E$6</f>
        <v>111028</v>
      </c>
      <c r="AS1441" s="18">
        <f>+'Per Cápita'!$E$7</f>
        <v>136064</v>
      </c>
      <c r="AT1441" s="18">
        <f>+'Per Cápita'!$F$4</f>
        <v>103408</v>
      </c>
      <c r="AU1441" s="18">
        <f>+'Per Cápita'!$F$5</f>
        <v>90347</v>
      </c>
      <c r="AV1441" s="18">
        <f>+'Per Cápita'!$F$6</f>
        <v>138242</v>
      </c>
      <c r="AW1441" s="18">
        <f>+'Per Cápita'!$F$7</f>
        <v>166544</v>
      </c>
      <c r="AX1441" s="18">
        <f t="shared" si="533"/>
        <v>1990614.6373678623</v>
      </c>
      <c r="AY1441" s="18">
        <f t="shared" si="534"/>
        <v>40352660.452052198</v>
      </c>
      <c r="AZ1441" s="18">
        <f t="shared" si="535"/>
        <v>15222073.65952326</v>
      </c>
      <c r="BA1441" s="18">
        <f t="shared" si="536"/>
        <v>0</v>
      </c>
      <c r="BB1441" s="18">
        <f t="shared" si="537"/>
        <v>0</v>
      </c>
      <c r="BC1441" s="18">
        <f t="shared" si="538"/>
        <v>0</v>
      </c>
      <c r="BD1441" s="18">
        <f t="shared" si="539"/>
        <v>0</v>
      </c>
      <c r="BE1441" s="18">
        <f t="shared" si="540"/>
        <v>0</v>
      </c>
      <c r="BF1441" s="18">
        <f t="shared" si="541"/>
        <v>0</v>
      </c>
      <c r="BG1441" s="18">
        <f t="shared" si="542"/>
        <v>0</v>
      </c>
      <c r="BH1441" s="18">
        <f t="shared" si="543"/>
        <v>0</v>
      </c>
      <c r="BI1441" s="18">
        <f t="shared" si="544"/>
        <v>0</v>
      </c>
      <c r="BJ1441" s="18">
        <f t="shared" si="545"/>
        <v>0</v>
      </c>
      <c r="BK1441" s="18">
        <f t="shared" si="546"/>
        <v>0</v>
      </c>
      <c r="BL1441" s="18">
        <f t="shared" si="547"/>
        <v>0</v>
      </c>
      <c r="BM1441" s="18">
        <f t="shared" si="548"/>
        <v>0</v>
      </c>
      <c r="BN1441" s="18">
        <f t="shared" si="549"/>
        <v>57565348.748943314</v>
      </c>
      <c r="BO1441" s="18">
        <f t="shared" si="550"/>
        <v>0</v>
      </c>
      <c r="BP1441" s="4">
        <f t="shared" si="551"/>
        <v>57565349</v>
      </c>
      <c r="BQ1441" t="s">
        <v>11411</v>
      </c>
    </row>
    <row r="1442" spans="1:69" x14ac:dyDescent="0.25">
      <c r="A1442" s="15" t="s">
        <v>7207</v>
      </c>
      <c r="B1442" t="s">
        <v>5761</v>
      </c>
      <c r="C1442" s="15">
        <v>3777</v>
      </c>
      <c r="D1442" t="s">
        <v>7207</v>
      </c>
      <c r="E1442" t="s">
        <v>6089</v>
      </c>
      <c r="F1442" t="s">
        <v>1559</v>
      </c>
      <c r="G1442" s="15">
        <v>16126</v>
      </c>
      <c r="H1442" s="15">
        <v>119022000486</v>
      </c>
      <c r="I1442" t="s">
        <v>1560</v>
      </c>
      <c r="J1442">
        <v>1</v>
      </c>
      <c r="K1442" s="22">
        <v>33.698480905404587</v>
      </c>
      <c r="L1442" s="16"/>
      <c r="M1442" s="16">
        <f t="shared" si="528"/>
        <v>2.3606277574257808</v>
      </c>
      <c r="N1442" s="16">
        <f t="shared" si="529"/>
        <v>0.34021752296798713</v>
      </c>
      <c r="O1442" s="29">
        <f t="shared" si="530"/>
        <v>1.3402175229679871</v>
      </c>
      <c r="P1442" s="17">
        <f t="shared" si="531"/>
        <v>552</v>
      </c>
      <c r="Q1442" s="17">
        <v>0</v>
      </c>
      <c r="R1442" s="17">
        <v>0</v>
      </c>
      <c r="S1442" s="17">
        <v>2</v>
      </c>
      <c r="T1442" s="17">
        <v>18</v>
      </c>
      <c r="U1442" s="17">
        <v>12</v>
      </c>
      <c r="V1442" s="17">
        <v>99</v>
      </c>
      <c r="W1442" s="17">
        <v>0</v>
      </c>
      <c r="X1442" s="17">
        <v>277</v>
      </c>
      <c r="Y1442" s="17">
        <v>0</v>
      </c>
      <c r="Z1442" s="17">
        <v>141</v>
      </c>
      <c r="AA1442" s="17">
        <v>0</v>
      </c>
      <c r="AB1442" s="17">
        <v>3</v>
      </c>
      <c r="AC1442" s="17">
        <f t="shared" si="532"/>
        <v>552</v>
      </c>
      <c r="AD1442" s="17">
        <v>0</v>
      </c>
      <c r="AE1442" s="17">
        <v>0</v>
      </c>
      <c r="AF1442" s="17">
        <v>2</v>
      </c>
      <c r="AG1442" s="17">
        <v>18</v>
      </c>
      <c r="AH1442" s="17">
        <v>12</v>
      </c>
      <c r="AI1442" s="17">
        <v>99</v>
      </c>
      <c r="AJ1442" s="17">
        <v>0</v>
      </c>
      <c r="AK1442" s="17">
        <v>277</v>
      </c>
      <c r="AL1442" s="17">
        <v>0</v>
      </c>
      <c r="AM1442" s="17">
        <v>141</v>
      </c>
      <c r="AN1442" s="17">
        <v>0</v>
      </c>
      <c r="AO1442" s="17">
        <v>3</v>
      </c>
      <c r="AP1442" s="18">
        <f>+'Per Cápita'!$E$4</f>
        <v>83816</v>
      </c>
      <c r="AQ1442" s="18">
        <f>+'Per Cápita'!$E$5</f>
        <v>74019</v>
      </c>
      <c r="AR1442" s="18">
        <f>+'Per Cápita'!$E$6</f>
        <v>111028</v>
      </c>
      <c r="AS1442" s="18">
        <f>+'Per Cápita'!$E$7</f>
        <v>136064</v>
      </c>
      <c r="AT1442" s="18">
        <f>+'Per Cápita'!$F$4</f>
        <v>103408</v>
      </c>
      <c r="AU1442" s="18">
        <f>+'Per Cápita'!$F$5</f>
        <v>90347</v>
      </c>
      <c r="AV1442" s="18">
        <f>+'Per Cápita'!$F$6</f>
        <v>138242</v>
      </c>
      <c r="AW1442" s="18">
        <f>+'Per Cápita'!$F$7</f>
        <v>166544</v>
      </c>
      <c r="AX1442" s="18">
        <f t="shared" si="533"/>
        <v>2021970.0942915266</v>
      </c>
      <c r="AY1442" s="18">
        <f t="shared" si="534"/>
        <v>37299786.873045355</v>
      </c>
      <c r="AZ1442" s="18">
        <f t="shared" si="535"/>
        <v>20981035.630752645</v>
      </c>
      <c r="BA1442" s="18">
        <f t="shared" si="536"/>
        <v>547066.07113534864</v>
      </c>
      <c r="BB1442" s="18">
        <f t="shared" si="537"/>
        <v>277178.42723014724</v>
      </c>
      <c r="BC1442" s="18">
        <f t="shared" si="538"/>
        <v>1453015.5905710647</v>
      </c>
      <c r="BD1442" s="18">
        <f t="shared" si="539"/>
        <v>0</v>
      </c>
      <c r="BE1442" s="18">
        <f t="shared" si="540"/>
        <v>0</v>
      </c>
      <c r="BF1442" s="18">
        <f t="shared" si="541"/>
        <v>404394.01885830535</v>
      </c>
      <c r="BG1442" s="18">
        <f t="shared" si="542"/>
        <v>7459957.3746090727</v>
      </c>
      <c r="BH1442" s="18">
        <f t="shared" si="543"/>
        <v>4196207.1261505289</v>
      </c>
      <c r="BI1442" s="18">
        <f t="shared" si="544"/>
        <v>109413.21422706974</v>
      </c>
      <c r="BJ1442" s="18">
        <f t="shared" si="545"/>
        <v>55435.685446029449</v>
      </c>
      <c r="BK1442" s="18">
        <f t="shared" si="546"/>
        <v>290603.11811421299</v>
      </c>
      <c r="BL1442" s="18">
        <f t="shared" si="547"/>
        <v>0</v>
      </c>
      <c r="BM1442" s="18">
        <f t="shared" si="548"/>
        <v>0</v>
      </c>
      <c r="BN1442" s="18">
        <f t="shared" si="549"/>
        <v>62580052.687026091</v>
      </c>
      <c r="BO1442" s="18">
        <f t="shared" si="550"/>
        <v>12516010.537405219</v>
      </c>
      <c r="BP1442" s="4">
        <f t="shared" si="551"/>
        <v>75096063</v>
      </c>
      <c r="BQ1442" t="s">
        <v>11411</v>
      </c>
    </row>
    <row r="1443" spans="1:69" x14ac:dyDescent="0.25">
      <c r="A1443" s="15" t="s">
        <v>7207</v>
      </c>
      <c r="B1443" t="s">
        <v>5761</v>
      </c>
      <c r="C1443" s="15">
        <v>3777</v>
      </c>
      <c r="D1443" t="s">
        <v>7207</v>
      </c>
      <c r="E1443" t="s">
        <v>6089</v>
      </c>
      <c r="F1443" t="s">
        <v>1559</v>
      </c>
      <c r="G1443" s="15">
        <v>16125</v>
      </c>
      <c r="H1443" s="15">
        <v>119022001172</v>
      </c>
      <c r="I1443" t="s">
        <v>1331</v>
      </c>
      <c r="J1443">
        <v>1</v>
      </c>
      <c r="K1443" s="22">
        <v>33.698480905404587</v>
      </c>
      <c r="L1443" s="16"/>
      <c r="M1443" s="16">
        <f t="shared" si="528"/>
        <v>2.3606277574257808</v>
      </c>
      <c r="N1443" s="16">
        <f t="shared" si="529"/>
        <v>0.34021752296798713</v>
      </c>
      <c r="O1443" s="29">
        <f t="shared" si="530"/>
        <v>1.3402175229679871</v>
      </c>
      <c r="P1443" s="17">
        <f t="shared" si="531"/>
        <v>275</v>
      </c>
      <c r="Q1443" s="17">
        <v>0</v>
      </c>
      <c r="R1443" s="17">
        <v>0</v>
      </c>
      <c r="S1443" s="17">
        <v>22</v>
      </c>
      <c r="T1443" s="17">
        <v>4</v>
      </c>
      <c r="U1443" s="17">
        <v>105</v>
      </c>
      <c r="V1443" s="17">
        <v>22</v>
      </c>
      <c r="W1443" s="17">
        <v>0</v>
      </c>
      <c r="X1443" s="17">
        <v>90</v>
      </c>
      <c r="Y1443" s="17">
        <v>0</v>
      </c>
      <c r="Z1443" s="17">
        <v>0</v>
      </c>
      <c r="AA1443" s="17">
        <v>0</v>
      </c>
      <c r="AB1443" s="17">
        <v>32</v>
      </c>
      <c r="AC1443" s="17">
        <f t="shared" si="532"/>
        <v>275</v>
      </c>
      <c r="AD1443" s="17">
        <v>0</v>
      </c>
      <c r="AE1443" s="17">
        <v>0</v>
      </c>
      <c r="AF1443" s="17">
        <v>22</v>
      </c>
      <c r="AG1443" s="17">
        <v>4</v>
      </c>
      <c r="AH1443" s="17">
        <v>105</v>
      </c>
      <c r="AI1443" s="17">
        <v>22</v>
      </c>
      <c r="AJ1443" s="17">
        <v>0</v>
      </c>
      <c r="AK1443" s="17">
        <v>90</v>
      </c>
      <c r="AL1443" s="17">
        <v>0</v>
      </c>
      <c r="AM1443" s="17">
        <v>0</v>
      </c>
      <c r="AN1443" s="17">
        <v>0</v>
      </c>
      <c r="AO1443" s="17">
        <v>32</v>
      </c>
      <c r="AP1443" s="18">
        <f>+'Per Cápita'!$E$4</f>
        <v>83816</v>
      </c>
      <c r="AQ1443" s="18">
        <f>+'Per Cápita'!$E$5</f>
        <v>74019</v>
      </c>
      <c r="AR1443" s="18">
        <f>+'Per Cápita'!$E$6</f>
        <v>111028</v>
      </c>
      <c r="AS1443" s="18">
        <f>+'Per Cápita'!$E$7</f>
        <v>136064</v>
      </c>
      <c r="AT1443" s="18">
        <f>+'Per Cápita'!$F$4</f>
        <v>103408</v>
      </c>
      <c r="AU1443" s="18">
        <f>+'Per Cápita'!$F$5</f>
        <v>90347</v>
      </c>
      <c r="AV1443" s="18">
        <f>+'Per Cápita'!$F$6</f>
        <v>138242</v>
      </c>
      <c r="AW1443" s="18">
        <f>+'Per Cápita'!$F$7</f>
        <v>166544</v>
      </c>
      <c r="AX1443" s="18">
        <f t="shared" si="533"/>
        <v>449326.68762033922</v>
      </c>
      <c r="AY1443" s="18">
        <f t="shared" si="534"/>
        <v>11110574.813247554</v>
      </c>
      <c r="AZ1443" s="18">
        <f t="shared" si="535"/>
        <v>0</v>
      </c>
      <c r="BA1443" s="18">
        <f t="shared" si="536"/>
        <v>5835371.4254437182</v>
      </c>
      <c r="BB1443" s="18">
        <f t="shared" si="537"/>
        <v>3048962.6995316194</v>
      </c>
      <c r="BC1443" s="18">
        <f t="shared" si="538"/>
        <v>12713886.417496817</v>
      </c>
      <c r="BD1443" s="18">
        <f t="shared" si="539"/>
        <v>0</v>
      </c>
      <c r="BE1443" s="18">
        <f t="shared" si="540"/>
        <v>0</v>
      </c>
      <c r="BF1443" s="18">
        <f t="shared" si="541"/>
        <v>89865.337524067858</v>
      </c>
      <c r="BG1443" s="18">
        <f t="shared" si="542"/>
        <v>2222114.9626495107</v>
      </c>
      <c r="BH1443" s="18">
        <f t="shared" si="543"/>
        <v>0</v>
      </c>
      <c r="BI1443" s="18">
        <f t="shared" si="544"/>
        <v>1167074.2850887438</v>
      </c>
      <c r="BJ1443" s="18">
        <f t="shared" si="545"/>
        <v>609792.539906324</v>
      </c>
      <c r="BK1443" s="18">
        <f t="shared" si="546"/>
        <v>2542777.2834993638</v>
      </c>
      <c r="BL1443" s="18">
        <f t="shared" si="547"/>
        <v>0</v>
      </c>
      <c r="BM1443" s="18">
        <f t="shared" si="548"/>
        <v>0</v>
      </c>
      <c r="BN1443" s="18">
        <f t="shared" si="549"/>
        <v>33158122.04334005</v>
      </c>
      <c r="BO1443" s="18">
        <f t="shared" si="550"/>
        <v>6631624.4086680105</v>
      </c>
      <c r="BP1443" s="4">
        <f t="shared" si="551"/>
        <v>39789746</v>
      </c>
      <c r="BQ1443" t="s">
        <v>11411</v>
      </c>
    </row>
    <row r="1444" spans="1:69" x14ac:dyDescent="0.25">
      <c r="A1444" s="15" t="s">
        <v>7207</v>
      </c>
      <c r="B1444" t="s">
        <v>5761</v>
      </c>
      <c r="C1444" s="15">
        <v>3777</v>
      </c>
      <c r="D1444" t="s">
        <v>7207</v>
      </c>
      <c r="E1444" t="s">
        <v>6090</v>
      </c>
      <c r="F1444" t="s">
        <v>60</v>
      </c>
      <c r="G1444" s="15">
        <v>17981</v>
      </c>
      <c r="H1444" s="15">
        <v>119050000637</v>
      </c>
      <c r="I1444" t="s">
        <v>1567</v>
      </c>
      <c r="J1444">
        <v>1</v>
      </c>
      <c r="K1444" s="22">
        <v>23.397741530740277</v>
      </c>
      <c r="L1444" s="16"/>
      <c r="M1444" s="16">
        <f t="shared" si="528"/>
        <v>1.6390459342540009</v>
      </c>
      <c r="N1444" s="16">
        <f t="shared" si="529"/>
        <v>0.23106764271560373</v>
      </c>
      <c r="O1444" s="29">
        <f t="shared" si="530"/>
        <v>1.2310676427156038</v>
      </c>
      <c r="P1444" s="17">
        <f t="shared" si="531"/>
        <v>985</v>
      </c>
      <c r="Q1444" s="17">
        <v>0</v>
      </c>
      <c r="R1444" s="17">
        <v>0</v>
      </c>
      <c r="S1444" s="17">
        <v>0</v>
      </c>
      <c r="T1444" s="17">
        <v>61</v>
      </c>
      <c r="U1444" s="17">
        <v>0</v>
      </c>
      <c r="V1444" s="17">
        <v>323</v>
      </c>
      <c r="W1444" s="17">
        <v>0</v>
      </c>
      <c r="X1444" s="17">
        <v>453</v>
      </c>
      <c r="Y1444" s="17">
        <v>0</v>
      </c>
      <c r="Z1444" s="17">
        <v>0</v>
      </c>
      <c r="AA1444" s="17">
        <v>0</v>
      </c>
      <c r="AB1444" s="17">
        <v>148</v>
      </c>
      <c r="AC1444" s="17">
        <f t="shared" si="532"/>
        <v>148</v>
      </c>
      <c r="AD1444" s="17">
        <v>0</v>
      </c>
      <c r="AE1444" s="17">
        <v>0</v>
      </c>
      <c r="AF1444" s="17">
        <v>0</v>
      </c>
      <c r="AG1444" s="17">
        <v>0</v>
      </c>
      <c r="AH1444" s="17">
        <v>0</v>
      </c>
      <c r="AI1444" s="17">
        <v>0</v>
      </c>
      <c r="AJ1444" s="17">
        <v>0</v>
      </c>
      <c r="AK1444" s="17">
        <v>0</v>
      </c>
      <c r="AL1444" s="17">
        <v>0</v>
      </c>
      <c r="AM1444" s="17">
        <v>0</v>
      </c>
      <c r="AN1444" s="17">
        <v>0</v>
      </c>
      <c r="AO1444" s="17">
        <v>148</v>
      </c>
      <c r="AP1444" s="18">
        <f>+'Per Cápita'!$E$4</f>
        <v>83816</v>
      </c>
      <c r="AQ1444" s="18">
        <f>+'Per Cápita'!$E$5</f>
        <v>74019</v>
      </c>
      <c r="AR1444" s="18">
        <f>+'Per Cápita'!$E$6</f>
        <v>111028</v>
      </c>
      <c r="AS1444" s="18">
        <f>+'Per Cápita'!$E$7</f>
        <v>136064</v>
      </c>
      <c r="AT1444" s="18">
        <f>+'Per Cápita'!$F$4</f>
        <v>103408</v>
      </c>
      <c r="AU1444" s="18">
        <f>+'Per Cápita'!$F$5</f>
        <v>90347</v>
      </c>
      <c r="AV1444" s="18">
        <f>+'Per Cápita'!$F$6</f>
        <v>138242</v>
      </c>
      <c r="AW1444" s="18">
        <f>+'Per Cápita'!$F$7</f>
        <v>166544</v>
      </c>
      <c r="AX1444" s="18">
        <f t="shared" si="533"/>
        <v>6294173.0980529133</v>
      </c>
      <c r="AY1444" s="18">
        <f t="shared" si="534"/>
        <v>70710979.176625028</v>
      </c>
      <c r="AZ1444" s="18">
        <f t="shared" si="535"/>
        <v>0</v>
      </c>
      <c r="BA1444" s="18">
        <f t="shared" si="536"/>
        <v>24790590.185291477</v>
      </c>
      <c r="BB1444" s="18">
        <f t="shared" si="537"/>
        <v>0</v>
      </c>
      <c r="BC1444" s="18">
        <f t="shared" si="538"/>
        <v>0</v>
      </c>
      <c r="BD1444" s="18">
        <f t="shared" si="539"/>
        <v>0</v>
      </c>
      <c r="BE1444" s="18">
        <f t="shared" si="540"/>
        <v>0</v>
      </c>
      <c r="BF1444" s="18">
        <f t="shared" si="541"/>
        <v>0</v>
      </c>
      <c r="BG1444" s="18">
        <f t="shared" si="542"/>
        <v>0</v>
      </c>
      <c r="BH1444" s="18">
        <f t="shared" si="543"/>
        <v>0</v>
      </c>
      <c r="BI1444" s="18">
        <f t="shared" si="544"/>
        <v>4958118.0370582957</v>
      </c>
      <c r="BJ1444" s="18">
        <f t="shared" si="545"/>
        <v>0</v>
      </c>
      <c r="BK1444" s="18">
        <f t="shared" si="546"/>
        <v>0</v>
      </c>
      <c r="BL1444" s="18">
        <f t="shared" si="547"/>
        <v>0</v>
      </c>
      <c r="BM1444" s="18">
        <f t="shared" si="548"/>
        <v>0</v>
      </c>
      <c r="BN1444" s="18">
        <f t="shared" si="549"/>
        <v>101795742.45996943</v>
      </c>
      <c r="BO1444" s="18">
        <f t="shared" si="550"/>
        <v>4958118.0370582957</v>
      </c>
      <c r="BP1444" s="4">
        <f t="shared" si="551"/>
        <v>106753860</v>
      </c>
      <c r="BQ1444" t="s">
        <v>11411</v>
      </c>
    </row>
    <row r="1445" spans="1:69" x14ac:dyDescent="0.25">
      <c r="A1445" s="15" t="s">
        <v>7207</v>
      </c>
      <c r="B1445" t="s">
        <v>5761</v>
      </c>
      <c r="C1445" s="15">
        <v>3777</v>
      </c>
      <c r="D1445" t="s">
        <v>7207</v>
      </c>
      <c r="E1445" t="s">
        <v>6091</v>
      </c>
      <c r="F1445" t="s">
        <v>1577</v>
      </c>
      <c r="G1445" s="15">
        <v>10914</v>
      </c>
      <c r="H1445" s="15">
        <v>119075000020</v>
      </c>
      <c r="I1445" t="s">
        <v>1578</v>
      </c>
      <c r="J1445">
        <v>1</v>
      </c>
      <c r="K1445" s="22">
        <v>20.360770207363522</v>
      </c>
      <c r="L1445" s="16"/>
      <c r="M1445" s="16">
        <f t="shared" si="528"/>
        <v>1.4263016617571516</v>
      </c>
      <c r="N1445" s="16">
        <f t="shared" si="529"/>
        <v>0.19888693760119075</v>
      </c>
      <c r="O1445" s="29">
        <f t="shared" si="530"/>
        <v>1.1988869376011908</v>
      </c>
      <c r="P1445" s="17">
        <f t="shared" si="531"/>
        <v>1340</v>
      </c>
      <c r="Q1445" s="17">
        <v>0</v>
      </c>
      <c r="R1445" s="17">
        <v>0</v>
      </c>
      <c r="S1445" s="17">
        <v>0</v>
      </c>
      <c r="T1445" s="17">
        <v>98</v>
      </c>
      <c r="U1445" s="17">
        <v>0</v>
      </c>
      <c r="V1445" s="17">
        <v>547</v>
      </c>
      <c r="W1445" s="17">
        <v>511</v>
      </c>
      <c r="X1445" s="17">
        <v>0</v>
      </c>
      <c r="Y1445" s="17">
        <v>184</v>
      </c>
      <c r="Z1445" s="17">
        <v>0</v>
      </c>
      <c r="AA1445" s="17">
        <v>0</v>
      </c>
      <c r="AB1445" s="17">
        <v>0</v>
      </c>
      <c r="AC1445" s="17">
        <f t="shared" si="532"/>
        <v>0</v>
      </c>
      <c r="AD1445" s="17">
        <v>0</v>
      </c>
      <c r="AE1445" s="17">
        <v>0</v>
      </c>
      <c r="AF1445" s="17">
        <v>0</v>
      </c>
      <c r="AG1445" s="17">
        <v>0</v>
      </c>
      <c r="AH1445" s="17">
        <v>0</v>
      </c>
      <c r="AI1445" s="17">
        <v>0</v>
      </c>
      <c r="AJ1445" s="17">
        <v>0</v>
      </c>
      <c r="AK1445" s="17">
        <v>0</v>
      </c>
      <c r="AL1445" s="17">
        <v>0</v>
      </c>
      <c r="AM1445" s="17">
        <v>0</v>
      </c>
      <c r="AN1445" s="17">
        <v>0</v>
      </c>
      <c r="AO1445" s="17">
        <v>0</v>
      </c>
      <c r="AP1445" s="18">
        <f>+'Per Cápita'!$E$4</f>
        <v>83816</v>
      </c>
      <c r="AQ1445" s="18">
        <f>+'Per Cápita'!$E$5</f>
        <v>74019</v>
      </c>
      <c r="AR1445" s="18">
        <f>+'Per Cápita'!$E$6</f>
        <v>111028</v>
      </c>
      <c r="AS1445" s="18">
        <f>+'Per Cápita'!$E$7</f>
        <v>136064</v>
      </c>
      <c r="AT1445" s="18">
        <f>+'Per Cápita'!$F$4</f>
        <v>103408</v>
      </c>
      <c r="AU1445" s="18">
        <f>+'Per Cápita'!$F$5</f>
        <v>90347</v>
      </c>
      <c r="AV1445" s="18">
        <f>+'Per Cápita'!$F$6</f>
        <v>138242</v>
      </c>
      <c r="AW1445" s="18">
        <f>+'Per Cápita'!$F$7</f>
        <v>166544</v>
      </c>
      <c r="AX1445" s="18">
        <f t="shared" si="533"/>
        <v>9847618.9410741776</v>
      </c>
      <c r="AY1445" s="18">
        <f t="shared" si="534"/>
        <v>48541005.492163494</v>
      </c>
      <c r="AZ1445" s="18">
        <f t="shared" si="535"/>
        <v>0</v>
      </c>
      <c r="BA1445" s="18">
        <f t="shared" si="536"/>
        <v>0</v>
      </c>
      <c r="BB1445" s="18">
        <f t="shared" si="537"/>
        <v>0</v>
      </c>
      <c r="BC1445" s="18">
        <f t="shared" si="538"/>
        <v>55349393.295393392</v>
      </c>
      <c r="BD1445" s="18">
        <f t="shared" si="539"/>
        <v>30495521.157126945</v>
      </c>
      <c r="BE1445" s="18">
        <f t="shared" si="540"/>
        <v>0</v>
      </c>
      <c r="BF1445" s="18">
        <f t="shared" si="541"/>
        <v>0</v>
      </c>
      <c r="BG1445" s="18">
        <f t="shared" si="542"/>
        <v>0</v>
      </c>
      <c r="BH1445" s="18">
        <f t="shared" si="543"/>
        <v>0</v>
      </c>
      <c r="BI1445" s="18">
        <f t="shared" si="544"/>
        <v>0</v>
      </c>
      <c r="BJ1445" s="18">
        <f t="shared" si="545"/>
        <v>0</v>
      </c>
      <c r="BK1445" s="18">
        <f t="shared" si="546"/>
        <v>0</v>
      </c>
      <c r="BL1445" s="18">
        <f t="shared" si="547"/>
        <v>0</v>
      </c>
      <c r="BM1445" s="18">
        <f t="shared" si="548"/>
        <v>0</v>
      </c>
      <c r="BN1445" s="18">
        <f t="shared" si="549"/>
        <v>144233538.88575801</v>
      </c>
      <c r="BO1445" s="18">
        <f t="shared" si="550"/>
        <v>0</v>
      </c>
      <c r="BP1445" s="4">
        <f t="shared" si="551"/>
        <v>144233539</v>
      </c>
      <c r="BQ1445" t="s">
        <v>11411</v>
      </c>
    </row>
    <row r="1446" spans="1:69" x14ac:dyDescent="0.25">
      <c r="A1446" s="15" t="s">
        <v>7207</v>
      </c>
      <c r="B1446" t="s">
        <v>5761</v>
      </c>
      <c r="C1446" s="15">
        <v>3777</v>
      </c>
      <c r="D1446" t="s">
        <v>7207</v>
      </c>
      <c r="E1446" t="s">
        <v>6092</v>
      </c>
      <c r="F1446" t="s">
        <v>80</v>
      </c>
      <c r="G1446" s="15">
        <v>16140</v>
      </c>
      <c r="H1446" s="15">
        <v>119100001214</v>
      </c>
      <c r="I1446" t="s">
        <v>1245</v>
      </c>
      <c r="J1446">
        <v>1</v>
      </c>
      <c r="K1446" s="22">
        <v>27.486315789473686</v>
      </c>
      <c r="L1446" s="16"/>
      <c r="M1446" s="16">
        <f t="shared" si="528"/>
        <v>1.9254565267835499</v>
      </c>
      <c r="N1446" s="16">
        <f t="shared" si="529"/>
        <v>0.27439146390084485</v>
      </c>
      <c r="O1446" s="29">
        <f t="shared" si="530"/>
        <v>1.2743914639008449</v>
      </c>
      <c r="P1446" s="17">
        <f t="shared" si="531"/>
        <v>277</v>
      </c>
      <c r="Q1446" s="17">
        <v>0</v>
      </c>
      <c r="R1446" s="17">
        <v>0</v>
      </c>
      <c r="S1446" s="17">
        <v>0</v>
      </c>
      <c r="T1446" s="17">
        <v>2</v>
      </c>
      <c r="U1446" s="17">
        <v>0</v>
      </c>
      <c r="V1446" s="17">
        <v>20</v>
      </c>
      <c r="W1446" s="17">
        <v>0</v>
      </c>
      <c r="X1446" s="17">
        <v>172</v>
      </c>
      <c r="Y1446" s="17">
        <v>0</v>
      </c>
      <c r="Z1446" s="17">
        <v>83</v>
      </c>
      <c r="AA1446" s="17">
        <v>0</v>
      </c>
      <c r="AB1446" s="17">
        <v>0</v>
      </c>
      <c r="AC1446" s="17">
        <f t="shared" si="532"/>
        <v>0</v>
      </c>
      <c r="AD1446" s="17">
        <v>0</v>
      </c>
      <c r="AE1446" s="17">
        <v>0</v>
      </c>
      <c r="AF1446" s="17">
        <v>0</v>
      </c>
      <c r="AG1446" s="17">
        <v>0</v>
      </c>
      <c r="AH1446" s="17">
        <v>0</v>
      </c>
      <c r="AI1446" s="17">
        <v>0</v>
      </c>
      <c r="AJ1446" s="17">
        <v>0</v>
      </c>
      <c r="AK1446" s="17">
        <v>0</v>
      </c>
      <c r="AL1446" s="17">
        <v>0</v>
      </c>
      <c r="AM1446" s="17">
        <v>0</v>
      </c>
      <c r="AN1446" s="17">
        <v>0</v>
      </c>
      <c r="AO1446" s="17">
        <v>0</v>
      </c>
      <c r="AP1446" s="18">
        <f>+'Per Cápita'!$E$4</f>
        <v>83816</v>
      </c>
      <c r="AQ1446" s="18">
        <f>+'Per Cápita'!$E$5</f>
        <v>74019</v>
      </c>
      <c r="AR1446" s="18">
        <f>+'Per Cápita'!$E$6</f>
        <v>111028</v>
      </c>
      <c r="AS1446" s="18">
        <f>+'Per Cápita'!$E$7</f>
        <v>136064</v>
      </c>
      <c r="AT1446" s="18">
        <f>+'Per Cápita'!$F$4</f>
        <v>103408</v>
      </c>
      <c r="AU1446" s="18">
        <f>+'Per Cápita'!$F$5</f>
        <v>90347</v>
      </c>
      <c r="AV1446" s="18">
        <f>+'Per Cápita'!$F$6</f>
        <v>138242</v>
      </c>
      <c r="AW1446" s="18">
        <f>+'Per Cápita'!$F$7</f>
        <v>166544</v>
      </c>
      <c r="AX1446" s="18">
        <f t="shared" si="533"/>
        <v>213628.78987662643</v>
      </c>
      <c r="AY1446" s="18">
        <f t="shared" si="534"/>
        <v>18111202.899163514</v>
      </c>
      <c r="AZ1446" s="18">
        <f t="shared" si="535"/>
        <v>11743930.242680589</v>
      </c>
      <c r="BA1446" s="18">
        <f t="shared" si="536"/>
        <v>0</v>
      </c>
      <c r="BB1446" s="18">
        <f t="shared" si="537"/>
        <v>0</v>
      </c>
      <c r="BC1446" s="18">
        <f t="shared" si="538"/>
        <v>0</v>
      </c>
      <c r="BD1446" s="18">
        <f t="shared" si="539"/>
        <v>0</v>
      </c>
      <c r="BE1446" s="18">
        <f t="shared" si="540"/>
        <v>0</v>
      </c>
      <c r="BF1446" s="18">
        <f t="shared" si="541"/>
        <v>0</v>
      </c>
      <c r="BG1446" s="18">
        <f t="shared" si="542"/>
        <v>0</v>
      </c>
      <c r="BH1446" s="18">
        <f t="shared" si="543"/>
        <v>0</v>
      </c>
      <c r="BI1446" s="18">
        <f t="shared" si="544"/>
        <v>0</v>
      </c>
      <c r="BJ1446" s="18">
        <f t="shared" si="545"/>
        <v>0</v>
      </c>
      <c r="BK1446" s="18">
        <f t="shared" si="546"/>
        <v>0</v>
      </c>
      <c r="BL1446" s="18">
        <f t="shared" si="547"/>
        <v>0</v>
      </c>
      <c r="BM1446" s="18">
        <f t="shared" si="548"/>
        <v>0</v>
      </c>
      <c r="BN1446" s="18">
        <f t="shared" si="549"/>
        <v>30068761.931720726</v>
      </c>
      <c r="BO1446" s="18">
        <f t="shared" si="550"/>
        <v>0</v>
      </c>
      <c r="BP1446" s="4">
        <f t="shared" si="551"/>
        <v>30068762</v>
      </c>
      <c r="BQ1446" t="s">
        <v>11411</v>
      </c>
    </row>
    <row r="1447" spans="1:69" x14ac:dyDescent="0.25">
      <c r="A1447" s="15" t="s">
        <v>7207</v>
      </c>
      <c r="B1447" t="s">
        <v>5761</v>
      </c>
      <c r="C1447" s="15">
        <v>3777</v>
      </c>
      <c r="D1447" t="s">
        <v>7207</v>
      </c>
      <c r="E1447" t="s">
        <v>6092</v>
      </c>
      <c r="F1447" t="s">
        <v>80</v>
      </c>
      <c r="G1447" s="15">
        <v>16143</v>
      </c>
      <c r="H1447" s="15">
        <v>119100002474</v>
      </c>
      <c r="I1447" t="s">
        <v>7620</v>
      </c>
      <c r="J1447">
        <v>1</v>
      </c>
      <c r="K1447" s="22">
        <v>27.486315789473686</v>
      </c>
      <c r="L1447" s="16"/>
      <c r="M1447" s="16">
        <f t="shared" si="528"/>
        <v>1.9254565267835499</v>
      </c>
      <c r="N1447" s="16">
        <f t="shared" si="529"/>
        <v>0.27439146390084485</v>
      </c>
      <c r="O1447" s="29">
        <f t="shared" si="530"/>
        <v>1.2743914639008449</v>
      </c>
      <c r="P1447" s="17">
        <f t="shared" si="531"/>
        <v>624</v>
      </c>
      <c r="Q1447" s="17">
        <v>0</v>
      </c>
      <c r="R1447" s="17">
        <v>0</v>
      </c>
      <c r="S1447" s="17">
        <v>0</v>
      </c>
      <c r="T1447" s="17">
        <v>17</v>
      </c>
      <c r="U1447" s="17">
        <v>0</v>
      </c>
      <c r="V1447" s="17">
        <v>124</v>
      </c>
      <c r="W1447" s="17">
        <v>0</v>
      </c>
      <c r="X1447" s="17">
        <v>327</v>
      </c>
      <c r="Y1447" s="17">
        <v>0</v>
      </c>
      <c r="Z1447" s="17">
        <v>0</v>
      </c>
      <c r="AA1447" s="17">
        <v>0</v>
      </c>
      <c r="AB1447" s="17">
        <v>156</v>
      </c>
      <c r="AC1447" s="17">
        <f t="shared" si="532"/>
        <v>156</v>
      </c>
      <c r="AD1447" s="17">
        <v>0</v>
      </c>
      <c r="AE1447" s="17">
        <v>0</v>
      </c>
      <c r="AF1447" s="17">
        <v>0</v>
      </c>
      <c r="AG1447" s="17">
        <v>0</v>
      </c>
      <c r="AH1447" s="17">
        <v>0</v>
      </c>
      <c r="AI1447" s="17">
        <v>0</v>
      </c>
      <c r="AJ1447" s="17">
        <v>0</v>
      </c>
      <c r="AK1447" s="17">
        <v>0</v>
      </c>
      <c r="AL1447" s="17">
        <v>0</v>
      </c>
      <c r="AM1447" s="17">
        <v>0</v>
      </c>
      <c r="AN1447" s="17">
        <v>0</v>
      </c>
      <c r="AO1447" s="17">
        <v>156</v>
      </c>
      <c r="AP1447" s="18">
        <f>+'Per Cápita'!$E$4</f>
        <v>83816</v>
      </c>
      <c r="AQ1447" s="18">
        <f>+'Per Cápita'!$E$5</f>
        <v>74019</v>
      </c>
      <c r="AR1447" s="18">
        <f>+'Per Cápita'!$E$6</f>
        <v>111028</v>
      </c>
      <c r="AS1447" s="18">
        <f>+'Per Cápita'!$E$7</f>
        <v>136064</v>
      </c>
      <c r="AT1447" s="18">
        <f>+'Per Cápita'!$F$4</f>
        <v>103408</v>
      </c>
      <c r="AU1447" s="18">
        <f>+'Per Cápita'!$F$5</f>
        <v>90347</v>
      </c>
      <c r="AV1447" s="18">
        <f>+'Per Cápita'!$F$6</f>
        <v>138242</v>
      </c>
      <c r="AW1447" s="18">
        <f>+'Per Cápita'!$F$7</f>
        <v>166544</v>
      </c>
      <c r="AX1447" s="18">
        <f t="shared" si="533"/>
        <v>1815844.7139513246</v>
      </c>
      <c r="AY1447" s="18">
        <f t="shared" si="534"/>
        <v>42542460.976680964</v>
      </c>
      <c r="AZ1447" s="18">
        <f t="shared" si="535"/>
        <v>0</v>
      </c>
      <c r="BA1447" s="18">
        <f t="shared" si="536"/>
        <v>27050212.822495911</v>
      </c>
      <c r="BB1447" s="18">
        <f t="shared" si="537"/>
        <v>0</v>
      </c>
      <c r="BC1447" s="18">
        <f t="shared" si="538"/>
        <v>0</v>
      </c>
      <c r="BD1447" s="18">
        <f t="shared" si="539"/>
        <v>0</v>
      </c>
      <c r="BE1447" s="18">
        <f t="shared" si="540"/>
        <v>0</v>
      </c>
      <c r="BF1447" s="18">
        <f t="shared" si="541"/>
        <v>0</v>
      </c>
      <c r="BG1447" s="18">
        <f t="shared" si="542"/>
        <v>0</v>
      </c>
      <c r="BH1447" s="18">
        <f t="shared" si="543"/>
        <v>0</v>
      </c>
      <c r="BI1447" s="18">
        <f t="shared" si="544"/>
        <v>5410042.5644991817</v>
      </c>
      <c r="BJ1447" s="18">
        <f t="shared" si="545"/>
        <v>0</v>
      </c>
      <c r="BK1447" s="18">
        <f t="shared" si="546"/>
        <v>0</v>
      </c>
      <c r="BL1447" s="18">
        <f t="shared" si="547"/>
        <v>0</v>
      </c>
      <c r="BM1447" s="18">
        <f t="shared" si="548"/>
        <v>0</v>
      </c>
      <c r="BN1447" s="18">
        <f t="shared" si="549"/>
        <v>71408518.513128206</v>
      </c>
      <c r="BO1447" s="18">
        <f t="shared" si="550"/>
        <v>5410042.5644991817</v>
      </c>
      <c r="BP1447" s="4">
        <f t="shared" si="551"/>
        <v>76818561</v>
      </c>
      <c r="BQ1447" t="s">
        <v>11411</v>
      </c>
    </row>
    <row r="1448" spans="1:69" x14ac:dyDescent="0.25">
      <c r="A1448" s="15" t="s">
        <v>7207</v>
      </c>
      <c r="B1448" t="s">
        <v>5761</v>
      </c>
      <c r="C1448" s="15">
        <v>3777</v>
      </c>
      <c r="D1448" t="s">
        <v>7207</v>
      </c>
      <c r="E1448" t="s">
        <v>6092</v>
      </c>
      <c r="F1448" t="s">
        <v>80</v>
      </c>
      <c r="G1448" s="15">
        <v>16142</v>
      </c>
      <c r="H1448" s="15">
        <v>119100003047</v>
      </c>
      <c r="I1448" t="s">
        <v>7621</v>
      </c>
      <c r="J1448">
        <v>1</v>
      </c>
      <c r="K1448" s="22">
        <v>27.486315789473686</v>
      </c>
      <c r="L1448" s="16"/>
      <c r="M1448" s="16">
        <f t="shared" si="528"/>
        <v>1.9254565267835499</v>
      </c>
      <c r="N1448" s="16">
        <f t="shared" si="529"/>
        <v>0.27439146390084485</v>
      </c>
      <c r="O1448" s="29">
        <f t="shared" si="530"/>
        <v>1.2743914639008449</v>
      </c>
      <c r="P1448" s="17">
        <f t="shared" si="531"/>
        <v>737</v>
      </c>
      <c r="Q1448" s="17">
        <v>0</v>
      </c>
      <c r="R1448" s="17">
        <v>0</v>
      </c>
      <c r="S1448" s="17">
        <v>0</v>
      </c>
      <c r="T1448" s="17">
        <v>56</v>
      </c>
      <c r="U1448" s="17">
        <v>0</v>
      </c>
      <c r="V1448" s="17">
        <v>261</v>
      </c>
      <c r="W1448" s="17">
        <v>0</v>
      </c>
      <c r="X1448" s="17">
        <v>289</v>
      </c>
      <c r="Y1448" s="17">
        <v>0</v>
      </c>
      <c r="Z1448" s="17">
        <v>0</v>
      </c>
      <c r="AA1448" s="17">
        <v>0</v>
      </c>
      <c r="AB1448" s="17">
        <v>131</v>
      </c>
      <c r="AC1448" s="17">
        <f t="shared" si="532"/>
        <v>0</v>
      </c>
      <c r="AD1448" s="17">
        <v>0</v>
      </c>
      <c r="AE1448" s="17">
        <v>0</v>
      </c>
      <c r="AF1448" s="17">
        <v>0</v>
      </c>
      <c r="AG1448" s="17">
        <v>0</v>
      </c>
      <c r="AH1448" s="17">
        <v>0</v>
      </c>
      <c r="AI1448" s="17">
        <v>0</v>
      </c>
      <c r="AJ1448" s="17">
        <v>0</v>
      </c>
      <c r="AK1448" s="17">
        <v>0</v>
      </c>
      <c r="AL1448" s="17">
        <v>0</v>
      </c>
      <c r="AM1448" s="17">
        <v>0</v>
      </c>
      <c r="AN1448" s="17">
        <v>0</v>
      </c>
      <c r="AO1448" s="17">
        <v>0</v>
      </c>
      <c r="AP1448" s="18">
        <f>+'Per Cápita'!$E$4</f>
        <v>83816</v>
      </c>
      <c r="AQ1448" s="18">
        <f>+'Per Cápita'!$E$5</f>
        <v>74019</v>
      </c>
      <c r="AR1448" s="18">
        <f>+'Per Cápita'!$E$6</f>
        <v>111028</v>
      </c>
      <c r="AS1448" s="18">
        <f>+'Per Cápita'!$E$7</f>
        <v>136064</v>
      </c>
      <c r="AT1448" s="18">
        <f>+'Per Cápita'!$F$4</f>
        <v>103408</v>
      </c>
      <c r="AU1448" s="18">
        <f>+'Per Cápita'!$F$5</f>
        <v>90347</v>
      </c>
      <c r="AV1448" s="18">
        <f>+'Per Cápita'!$F$6</f>
        <v>138242</v>
      </c>
      <c r="AW1448" s="18">
        <f>+'Per Cápita'!$F$7</f>
        <v>166544</v>
      </c>
      <c r="AX1448" s="18">
        <f t="shared" si="533"/>
        <v>5981606.1165455403</v>
      </c>
      <c r="AY1448" s="18">
        <f t="shared" si="534"/>
        <v>51881049.971562155</v>
      </c>
      <c r="AZ1448" s="18">
        <f t="shared" si="535"/>
        <v>0</v>
      </c>
      <c r="BA1448" s="18">
        <f t="shared" si="536"/>
        <v>22715242.818890799</v>
      </c>
      <c r="BB1448" s="18">
        <f t="shared" si="537"/>
        <v>0</v>
      </c>
      <c r="BC1448" s="18">
        <f t="shared" si="538"/>
        <v>0</v>
      </c>
      <c r="BD1448" s="18">
        <f t="shared" si="539"/>
        <v>0</v>
      </c>
      <c r="BE1448" s="18">
        <f t="shared" si="540"/>
        <v>0</v>
      </c>
      <c r="BF1448" s="18">
        <f t="shared" si="541"/>
        <v>0</v>
      </c>
      <c r="BG1448" s="18">
        <f t="shared" si="542"/>
        <v>0</v>
      </c>
      <c r="BH1448" s="18">
        <f t="shared" si="543"/>
        <v>0</v>
      </c>
      <c r="BI1448" s="18">
        <f t="shared" si="544"/>
        <v>0</v>
      </c>
      <c r="BJ1448" s="18">
        <f t="shared" si="545"/>
        <v>0</v>
      </c>
      <c r="BK1448" s="18">
        <f t="shared" si="546"/>
        <v>0</v>
      </c>
      <c r="BL1448" s="18">
        <f t="shared" si="547"/>
        <v>0</v>
      </c>
      <c r="BM1448" s="18">
        <f t="shared" si="548"/>
        <v>0</v>
      </c>
      <c r="BN1448" s="18">
        <f t="shared" si="549"/>
        <v>80577898.9069985</v>
      </c>
      <c r="BO1448" s="18">
        <f t="shared" si="550"/>
        <v>0</v>
      </c>
      <c r="BP1448" s="4">
        <f t="shared" si="551"/>
        <v>80577899</v>
      </c>
      <c r="BQ1448" t="s">
        <v>11411</v>
      </c>
    </row>
    <row r="1449" spans="1:69" x14ac:dyDescent="0.25">
      <c r="A1449" s="15" t="s">
        <v>7207</v>
      </c>
      <c r="B1449" t="s">
        <v>5761</v>
      </c>
      <c r="C1449" s="15">
        <v>3777</v>
      </c>
      <c r="D1449" t="s">
        <v>7207</v>
      </c>
      <c r="E1449" t="s">
        <v>6093</v>
      </c>
      <c r="F1449" t="s">
        <v>1603</v>
      </c>
      <c r="G1449" s="15">
        <v>4821</v>
      </c>
      <c r="H1449" s="15">
        <v>119110000500</v>
      </c>
      <c r="I1449" t="s">
        <v>510</v>
      </c>
      <c r="J1449">
        <v>1</v>
      </c>
      <c r="K1449" s="22">
        <v>15.180694246314788</v>
      </c>
      <c r="L1449" s="16"/>
      <c r="M1449" s="16">
        <f t="shared" si="528"/>
        <v>1.0634297823525076</v>
      </c>
      <c r="N1449" s="16">
        <f t="shared" si="529"/>
        <v>0.1439972204380337</v>
      </c>
      <c r="O1449" s="29">
        <f t="shared" si="530"/>
        <v>1.1439972204380338</v>
      </c>
      <c r="P1449" s="17">
        <f t="shared" si="531"/>
        <v>501</v>
      </c>
      <c r="Q1449" s="17">
        <v>0</v>
      </c>
      <c r="R1449" s="17">
        <v>0</v>
      </c>
      <c r="S1449" s="17">
        <v>4</v>
      </c>
      <c r="T1449" s="17">
        <v>38</v>
      </c>
      <c r="U1449" s="17">
        <v>14</v>
      </c>
      <c r="V1449" s="17">
        <v>202</v>
      </c>
      <c r="W1449" s="17">
        <v>0</v>
      </c>
      <c r="X1449" s="17">
        <v>167</v>
      </c>
      <c r="Y1449" s="17">
        <v>0</v>
      </c>
      <c r="Z1449" s="17">
        <v>76</v>
      </c>
      <c r="AA1449" s="17">
        <v>0</v>
      </c>
      <c r="AB1449" s="17">
        <v>0</v>
      </c>
      <c r="AC1449" s="17">
        <f t="shared" si="532"/>
        <v>0</v>
      </c>
      <c r="AD1449" s="17">
        <v>0</v>
      </c>
      <c r="AE1449" s="17">
        <v>0</v>
      </c>
      <c r="AF1449" s="17">
        <v>0</v>
      </c>
      <c r="AG1449" s="17">
        <v>0</v>
      </c>
      <c r="AH1449" s="17">
        <v>0</v>
      </c>
      <c r="AI1449" s="17">
        <v>0</v>
      </c>
      <c r="AJ1449" s="17">
        <v>0</v>
      </c>
      <c r="AK1449" s="17">
        <v>0</v>
      </c>
      <c r="AL1449" s="17">
        <v>0</v>
      </c>
      <c r="AM1449" s="17">
        <v>0</v>
      </c>
      <c r="AN1449" s="17">
        <v>0</v>
      </c>
      <c r="AO1449" s="17">
        <v>0</v>
      </c>
      <c r="AP1449" s="18">
        <f>+'Per Cápita'!$E$4</f>
        <v>83816</v>
      </c>
      <c r="AQ1449" s="18">
        <f>+'Per Cápita'!$E$5</f>
        <v>74019</v>
      </c>
      <c r="AR1449" s="18">
        <f>+'Per Cápita'!$E$6</f>
        <v>111028</v>
      </c>
      <c r="AS1449" s="18">
        <f>+'Per Cápita'!$E$7</f>
        <v>136064</v>
      </c>
      <c r="AT1449" s="18">
        <f>+'Per Cápita'!$F$4</f>
        <v>103408</v>
      </c>
      <c r="AU1449" s="18">
        <f>+'Per Cápita'!$F$5</f>
        <v>90347</v>
      </c>
      <c r="AV1449" s="18">
        <f>+'Per Cápita'!$F$6</f>
        <v>138242</v>
      </c>
      <c r="AW1449" s="18">
        <f>+'Per Cápita'!$F$7</f>
        <v>166544</v>
      </c>
      <c r="AX1449" s="18">
        <f t="shared" si="533"/>
        <v>3643640.2990729013</v>
      </c>
      <c r="AY1449" s="18">
        <f t="shared" si="534"/>
        <v>31246008.665793441</v>
      </c>
      <c r="AZ1449" s="18">
        <f t="shared" si="535"/>
        <v>9653194.9777003452</v>
      </c>
      <c r="BA1449" s="18">
        <f t="shared" si="536"/>
        <v>0</v>
      </c>
      <c r="BB1449" s="18">
        <f t="shared" si="537"/>
        <v>473193.85828422476</v>
      </c>
      <c r="BC1449" s="18">
        <f t="shared" si="538"/>
        <v>1446994.0362488106</v>
      </c>
      <c r="BD1449" s="18">
        <f t="shared" si="539"/>
        <v>0</v>
      </c>
      <c r="BE1449" s="18">
        <f t="shared" si="540"/>
        <v>0</v>
      </c>
      <c r="BF1449" s="18">
        <f t="shared" si="541"/>
        <v>0</v>
      </c>
      <c r="BG1449" s="18">
        <f t="shared" si="542"/>
        <v>0</v>
      </c>
      <c r="BH1449" s="18">
        <f t="shared" si="543"/>
        <v>0</v>
      </c>
      <c r="BI1449" s="18">
        <f t="shared" si="544"/>
        <v>0</v>
      </c>
      <c r="BJ1449" s="18">
        <f t="shared" si="545"/>
        <v>0</v>
      </c>
      <c r="BK1449" s="18">
        <f t="shared" si="546"/>
        <v>0</v>
      </c>
      <c r="BL1449" s="18">
        <f t="shared" si="547"/>
        <v>0</v>
      </c>
      <c r="BM1449" s="18">
        <f t="shared" si="548"/>
        <v>0</v>
      </c>
      <c r="BN1449" s="18">
        <f t="shared" si="549"/>
        <v>46463031.837099724</v>
      </c>
      <c r="BO1449" s="18">
        <f t="shared" si="550"/>
        <v>0</v>
      </c>
      <c r="BP1449" s="4">
        <f t="shared" si="551"/>
        <v>46463032</v>
      </c>
      <c r="BQ1449" t="s">
        <v>11411</v>
      </c>
    </row>
    <row r="1450" spans="1:69" x14ac:dyDescent="0.25">
      <c r="A1450" s="15" t="s">
        <v>7207</v>
      </c>
      <c r="B1450" t="s">
        <v>5761</v>
      </c>
      <c r="C1450" s="15">
        <v>3777</v>
      </c>
      <c r="D1450" t="s">
        <v>7207</v>
      </c>
      <c r="E1450" t="s">
        <v>6094</v>
      </c>
      <c r="F1450" t="s">
        <v>1616</v>
      </c>
      <c r="G1450" s="15">
        <v>15872</v>
      </c>
      <c r="H1450" s="15">
        <v>119130000034</v>
      </c>
      <c r="I1450" t="s">
        <v>7622</v>
      </c>
      <c r="J1450">
        <v>1</v>
      </c>
      <c r="K1450" s="22">
        <v>23.558244144563364</v>
      </c>
      <c r="L1450" s="16"/>
      <c r="M1450" s="16">
        <f t="shared" si="528"/>
        <v>1.6502893765442854</v>
      </c>
      <c r="N1450" s="16">
        <f t="shared" si="529"/>
        <v>0.23276837898722263</v>
      </c>
      <c r="O1450" s="29">
        <f t="shared" si="530"/>
        <v>1.2327683789872226</v>
      </c>
      <c r="P1450" s="17">
        <f t="shared" si="531"/>
        <v>779</v>
      </c>
      <c r="Q1450" s="17">
        <v>0</v>
      </c>
      <c r="R1450" s="17">
        <v>0</v>
      </c>
      <c r="S1450" s="17">
        <v>0</v>
      </c>
      <c r="T1450" s="17">
        <v>41</v>
      </c>
      <c r="U1450" s="17">
        <v>0</v>
      </c>
      <c r="V1450" s="17">
        <v>293</v>
      </c>
      <c r="W1450" s="17">
        <v>0</v>
      </c>
      <c r="X1450" s="17">
        <v>291</v>
      </c>
      <c r="Y1450" s="17">
        <v>0</v>
      </c>
      <c r="Z1450" s="17">
        <v>154</v>
      </c>
      <c r="AA1450" s="17">
        <v>0</v>
      </c>
      <c r="AB1450" s="17">
        <v>0</v>
      </c>
      <c r="AC1450" s="17">
        <f t="shared" si="532"/>
        <v>0</v>
      </c>
      <c r="AD1450" s="17">
        <v>0</v>
      </c>
      <c r="AE1450" s="17">
        <v>0</v>
      </c>
      <c r="AF1450" s="17">
        <v>0</v>
      </c>
      <c r="AG1450" s="17">
        <v>0</v>
      </c>
      <c r="AH1450" s="17">
        <v>0</v>
      </c>
      <c r="AI1450" s="17">
        <v>0</v>
      </c>
      <c r="AJ1450" s="17">
        <v>0</v>
      </c>
      <c r="AK1450" s="17">
        <v>0</v>
      </c>
      <c r="AL1450" s="17">
        <v>0</v>
      </c>
      <c r="AM1450" s="17">
        <v>0</v>
      </c>
      <c r="AN1450" s="17">
        <v>0</v>
      </c>
      <c r="AO1450" s="17">
        <v>0</v>
      </c>
      <c r="AP1450" s="18">
        <f>+'Per Cápita'!$E$4</f>
        <v>83816</v>
      </c>
      <c r="AQ1450" s="18">
        <f>+'Per Cápita'!$E$5</f>
        <v>74019</v>
      </c>
      <c r="AR1450" s="18">
        <f>+'Per Cápita'!$E$6</f>
        <v>111028</v>
      </c>
      <c r="AS1450" s="18">
        <f>+'Per Cápita'!$E$7</f>
        <v>136064</v>
      </c>
      <c r="AT1450" s="18">
        <f>+'Per Cápita'!$F$4</f>
        <v>103408</v>
      </c>
      <c r="AU1450" s="18">
        <f>+'Per Cápita'!$F$5</f>
        <v>90347</v>
      </c>
      <c r="AV1450" s="18">
        <f>+'Per Cápita'!$F$6</f>
        <v>138242</v>
      </c>
      <c r="AW1450" s="18">
        <f>+'Per Cápita'!$F$7</f>
        <v>166544</v>
      </c>
      <c r="AX1450" s="18">
        <f t="shared" si="533"/>
        <v>4236354.2925809147</v>
      </c>
      <c r="AY1450" s="18">
        <f t="shared" si="534"/>
        <v>53288997.064245053</v>
      </c>
      <c r="AZ1450" s="18">
        <f t="shared" si="535"/>
        <v>21078258.367657777</v>
      </c>
      <c r="BA1450" s="18">
        <f t="shared" si="536"/>
        <v>0</v>
      </c>
      <c r="BB1450" s="18">
        <f t="shared" si="537"/>
        <v>0</v>
      </c>
      <c r="BC1450" s="18">
        <f t="shared" si="538"/>
        <v>0</v>
      </c>
      <c r="BD1450" s="18">
        <f t="shared" si="539"/>
        <v>0</v>
      </c>
      <c r="BE1450" s="18">
        <f t="shared" si="540"/>
        <v>0</v>
      </c>
      <c r="BF1450" s="18">
        <f t="shared" si="541"/>
        <v>0</v>
      </c>
      <c r="BG1450" s="18">
        <f t="shared" si="542"/>
        <v>0</v>
      </c>
      <c r="BH1450" s="18">
        <f t="shared" si="543"/>
        <v>0</v>
      </c>
      <c r="BI1450" s="18">
        <f t="shared" si="544"/>
        <v>0</v>
      </c>
      <c r="BJ1450" s="18">
        <f t="shared" si="545"/>
        <v>0</v>
      </c>
      <c r="BK1450" s="18">
        <f t="shared" si="546"/>
        <v>0</v>
      </c>
      <c r="BL1450" s="18">
        <f t="shared" si="547"/>
        <v>0</v>
      </c>
      <c r="BM1450" s="18">
        <f t="shared" si="548"/>
        <v>0</v>
      </c>
      <c r="BN1450" s="18">
        <f t="shared" si="549"/>
        <v>78603609.724483743</v>
      </c>
      <c r="BO1450" s="18">
        <f t="shared" si="550"/>
        <v>0</v>
      </c>
      <c r="BP1450" s="4">
        <f t="shared" si="551"/>
        <v>78603610</v>
      </c>
      <c r="BQ1450" t="s">
        <v>11411</v>
      </c>
    </row>
    <row r="1451" spans="1:69" x14ac:dyDescent="0.25">
      <c r="A1451" s="15" t="s">
        <v>7207</v>
      </c>
      <c r="B1451" t="s">
        <v>5761</v>
      </c>
      <c r="C1451" s="15">
        <v>3777</v>
      </c>
      <c r="D1451" t="s">
        <v>7207</v>
      </c>
      <c r="E1451" t="s">
        <v>6095</v>
      </c>
      <c r="F1451" t="s">
        <v>1636</v>
      </c>
      <c r="G1451" s="15">
        <v>16004</v>
      </c>
      <c r="H1451" s="15">
        <v>119137000293</v>
      </c>
      <c r="I1451" t="s">
        <v>5054</v>
      </c>
      <c r="J1451">
        <v>1</v>
      </c>
      <c r="K1451" s="22">
        <v>23.775288413308811</v>
      </c>
      <c r="L1451" s="16"/>
      <c r="M1451" s="16">
        <f t="shared" si="528"/>
        <v>1.6654936442627306</v>
      </c>
      <c r="N1451" s="16">
        <f t="shared" si="529"/>
        <v>0.23506824845108854</v>
      </c>
      <c r="O1451" s="29">
        <f t="shared" si="530"/>
        <v>1.2350682484510886</v>
      </c>
      <c r="P1451" s="17">
        <f t="shared" si="531"/>
        <v>6285</v>
      </c>
      <c r="Q1451" s="17">
        <v>5</v>
      </c>
      <c r="R1451" s="17">
        <v>0</v>
      </c>
      <c r="S1451" s="17">
        <v>589</v>
      </c>
      <c r="T1451" s="17">
        <v>44</v>
      </c>
      <c r="U1451" s="17">
        <v>3160</v>
      </c>
      <c r="V1451" s="17">
        <v>255</v>
      </c>
      <c r="W1451" s="17">
        <v>1504</v>
      </c>
      <c r="X1451" s="17">
        <v>230</v>
      </c>
      <c r="Y1451" s="17">
        <v>42</v>
      </c>
      <c r="Z1451" s="17">
        <v>70</v>
      </c>
      <c r="AA1451" s="17">
        <v>385</v>
      </c>
      <c r="AB1451" s="17">
        <v>1</v>
      </c>
      <c r="AC1451" s="17">
        <f t="shared" si="532"/>
        <v>0</v>
      </c>
      <c r="AD1451" s="17">
        <v>0</v>
      </c>
      <c r="AE1451" s="17">
        <v>0</v>
      </c>
      <c r="AF1451" s="17">
        <v>0</v>
      </c>
      <c r="AG1451" s="17">
        <v>0</v>
      </c>
      <c r="AH1451" s="17">
        <v>0</v>
      </c>
      <c r="AI1451" s="17">
        <v>0</v>
      </c>
      <c r="AJ1451" s="17">
        <v>0</v>
      </c>
      <c r="AK1451" s="17">
        <v>0</v>
      </c>
      <c r="AL1451" s="17">
        <v>0</v>
      </c>
      <c r="AM1451" s="17">
        <v>0</v>
      </c>
      <c r="AN1451" s="17">
        <v>0</v>
      </c>
      <c r="AO1451" s="17">
        <v>0</v>
      </c>
      <c r="AP1451" s="18">
        <f>+'Per Cápita'!$E$4</f>
        <v>83816</v>
      </c>
      <c r="AQ1451" s="18">
        <f>+'Per Cápita'!$E$5</f>
        <v>74019</v>
      </c>
      <c r="AR1451" s="18">
        <f>+'Per Cápita'!$E$6</f>
        <v>111028</v>
      </c>
      <c r="AS1451" s="18">
        <f>+'Per Cápita'!$E$7</f>
        <v>136064</v>
      </c>
      <c r="AT1451" s="18">
        <f>+'Per Cápita'!$F$4</f>
        <v>103408</v>
      </c>
      <c r="AU1451" s="18">
        <f>+'Per Cápita'!$F$5</f>
        <v>90347</v>
      </c>
      <c r="AV1451" s="18">
        <f>+'Per Cápita'!$F$6</f>
        <v>138242</v>
      </c>
      <c r="AW1451" s="18">
        <f>+'Per Cápita'!$F$7</f>
        <v>166544</v>
      </c>
      <c r="AX1451" s="18">
        <f t="shared" si="533"/>
        <v>4554813.1337357638</v>
      </c>
      <c r="AY1451" s="18">
        <f t="shared" si="534"/>
        <v>44337980.590819046</v>
      </c>
      <c r="AZ1451" s="18">
        <f t="shared" si="535"/>
        <v>9598901.0242319237</v>
      </c>
      <c r="BA1451" s="18">
        <f t="shared" si="536"/>
        <v>168048.32615724893</v>
      </c>
      <c r="BB1451" s="18">
        <f t="shared" si="537"/>
        <v>75863266.836883128</v>
      </c>
      <c r="BC1451" s="18">
        <f t="shared" si="538"/>
        <v>520431092.3036682</v>
      </c>
      <c r="BD1451" s="18">
        <f t="shared" si="539"/>
        <v>7171008.8016997669</v>
      </c>
      <c r="BE1451" s="18">
        <f t="shared" si="540"/>
        <v>79191884.45246467</v>
      </c>
      <c r="BF1451" s="18">
        <f t="shared" si="541"/>
        <v>0</v>
      </c>
      <c r="BG1451" s="18">
        <f t="shared" si="542"/>
        <v>0</v>
      </c>
      <c r="BH1451" s="18">
        <f t="shared" si="543"/>
        <v>0</v>
      </c>
      <c r="BI1451" s="18">
        <f t="shared" si="544"/>
        <v>0</v>
      </c>
      <c r="BJ1451" s="18">
        <f t="shared" si="545"/>
        <v>0</v>
      </c>
      <c r="BK1451" s="18">
        <f t="shared" si="546"/>
        <v>0</v>
      </c>
      <c r="BL1451" s="18">
        <f t="shared" si="547"/>
        <v>0</v>
      </c>
      <c r="BM1451" s="18">
        <f t="shared" si="548"/>
        <v>0</v>
      </c>
      <c r="BN1451" s="18">
        <f t="shared" si="549"/>
        <v>741316995.46965981</v>
      </c>
      <c r="BO1451" s="18">
        <f t="shared" si="550"/>
        <v>0</v>
      </c>
      <c r="BP1451" s="4">
        <f t="shared" si="551"/>
        <v>741316995</v>
      </c>
      <c r="BQ1451" t="s">
        <v>11411</v>
      </c>
    </row>
    <row r="1452" spans="1:69" x14ac:dyDescent="0.25">
      <c r="A1452" s="15" t="s">
        <v>7207</v>
      </c>
      <c r="B1452" t="s">
        <v>5761</v>
      </c>
      <c r="C1452" s="15">
        <v>3777</v>
      </c>
      <c r="D1452" t="s">
        <v>7207</v>
      </c>
      <c r="E1452" t="s">
        <v>6096</v>
      </c>
      <c r="F1452" t="s">
        <v>1644</v>
      </c>
      <c r="G1452" s="15">
        <v>4329</v>
      </c>
      <c r="H1452" s="15">
        <v>119142000153</v>
      </c>
      <c r="I1452" t="s">
        <v>1645</v>
      </c>
      <c r="J1452">
        <v>1</v>
      </c>
      <c r="K1452" s="22">
        <v>22.910069664344523</v>
      </c>
      <c r="L1452" s="16"/>
      <c r="M1452" s="16">
        <f t="shared" si="528"/>
        <v>1.6048838084430175</v>
      </c>
      <c r="N1452" s="16">
        <f t="shared" si="529"/>
        <v>0.22590011795029652</v>
      </c>
      <c r="O1452" s="29">
        <f t="shared" si="530"/>
        <v>1.2259001179502964</v>
      </c>
      <c r="P1452" s="17">
        <f t="shared" si="531"/>
        <v>709</v>
      </c>
      <c r="Q1452" s="17">
        <v>0</v>
      </c>
      <c r="R1452" s="17">
        <v>0</v>
      </c>
      <c r="S1452" s="17">
        <v>0</v>
      </c>
      <c r="T1452" s="17">
        <v>51</v>
      </c>
      <c r="U1452" s="17">
        <v>0</v>
      </c>
      <c r="V1452" s="17">
        <v>282</v>
      </c>
      <c r="W1452" s="17">
        <v>0</v>
      </c>
      <c r="X1452" s="17">
        <v>265</v>
      </c>
      <c r="Y1452" s="17">
        <v>0</v>
      </c>
      <c r="Z1452" s="17">
        <v>0</v>
      </c>
      <c r="AA1452" s="17">
        <v>0</v>
      </c>
      <c r="AB1452" s="17">
        <v>111</v>
      </c>
      <c r="AC1452" s="17">
        <f t="shared" si="532"/>
        <v>111</v>
      </c>
      <c r="AD1452" s="17">
        <v>0</v>
      </c>
      <c r="AE1452" s="17">
        <v>0</v>
      </c>
      <c r="AF1452" s="17">
        <v>0</v>
      </c>
      <c r="AG1452" s="17">
        <v>0</v>
      </c>
      <c r="AH1452" s="17">
        <v>0</v>
      </c>
      <c r="AI1452" s="17">
        <v>0</v>
      </c>
      <c r="AJ1452" s="17">
        <v>0</v>
      </c>
      <c r="AK1452" s="17">
        <v>0</v>
      </c>
      <c r="AL1452" s="17">
        <v>0</v>
      </c>
      <c r="AM1452" s="17">
        <v>0</v>
      </c>
      <c r="AN1452" s="17">
        <v>0</v>
      </c>
      <c r="AO1452" s="17">
        <v>111</v>
      </c>
      <c r="AP1452" s="18">
        <f>+'Per Cápita'!$E$4</f>
        <v>83816</v>
      </c>
      <c r="AQ1452" s="18">
        <f>+'Per Cápita'!$E$5</f>
        <v>74019</v>
      </c>
      <c r="AR1452" s="18">
        <f>+'Per Cápita'!$E$6</f>
        <v>111028</v>
      </c>
      <c r="AS1452" s="18">
        <f>+'Per Cápita'!$E$7</f>
        <v>136064</v>
      </c>
      <c r="AT1452" s="18">
        <f>+'Per Cápita'!$F$4</f>
        <v>103408</v>
      </c>
      <c r="AU1452" s="18">
        <f>+'Per Cápita'!$F$5</f>
        <v>90347</v>
      </c>
      <c r="AV1452" s="18">
        <f>+'Per Cápita'!$F$6</f>
        <v>138242</v>
      </c>
      <c r="AW1452" s="18">
        <f>+'Per Cápita'!$F$7</f>
        <v>166544</v>
      </c>
      <c r="AX1452" s="18">
        <f t="shared" si="533"/>
        <v>5240252.2585922247</v>
      </c>
      <c r="AY1452" s="18">
        <f t="shared" si="534"/>
        <v>49634725.754317954</v>
      </c>
      <c r="AZ1452" s="18">
        <f t="shared" si="535"/>
        <v>0</v>
      </c>
      <c r="BA1452" s="18">
        <f t="shared" si="536"/>
        <v>18514896.975015592</v>
      </c>
      <c r="BB1452" s="18">
        <f t="shared" si="537"/>
        <v>0</v>
      </c>
      <c r="BC1452" s="18">
        <f t="shared" si="538"/>
        <v>0</v>
      </c>
      <c r="BD1452" s="18">
        <f t="shared" si="539"/>
        <v>0</v>
      </c>
      <c r="BE1452" s="18">
        <f t="shared" si="540"/>
        <v>0</v>
      </c>
      <c r="BF1452" s="18">
        <f t="shared" si="541"/>
        <v>0</v>
      </c>
      <c r="BG1452" s="18">
        <f t="shared" si="542"/>
        <v>0</v>
      </c>
      <c r="BH1452" s="18">
        <f t="shared" si="543"/>
        <v>0</v>
      </c>
      <c r="BI1452" s="18">
        <f t="shared" si="544"/>
        <v>3702979.395003119</v>
      </c>
      <c r="BJ1452" s="18">
        <f t="shared" si="545"/>
        <v>0</v>
      </c>
      <c r="BK1452" s="18">
        <f t="shared" si="546"/>
        <v>0</v>
      </c>
      <c r="BL1452" s="18">
        <f t="shared" si="547"/>
        <v>0</v>
      </c>
      <c r="BM1452" s="18">
        <f t="shared" si="548"/>
        <v>0</v>
      </c>
      <c r="BN1452" s="18">
        <f t="shared" si="549"/>
        <v>73389874.987925768</v>
      </c>
      <c r="BO1452" s="18">
        <f t="shared" si="550"/>
        <v>3702979.395003119</v>
      </c>
      <c r="BP1452" s="4">
        <f t="shared" si="551"/>
        <v>77092854</v>
      </c>
      <c r="BQ1452" t="s">
        <v>11411</v>
      </c>
    </row>
    <row r="1453" spans="1:69" x14ac:dyDescent="0.25">
      <c r="A1453" s="15" t="s">
        <v>7207</v>
      </c>
      <c r="B1453" t="s">
        <v>5761</v>
      </c>
      <c r="C1453" s="15">
        <v>3777</v>
      </c>
      <c r="D1453" t="s">
        <v>7207</v>
      </c>
      <c r="E1453" t="s">
        <v>6096</v>
      </c>
      <c r="F1453" t="s">
        <v>1644</v>
      </c>
      <c r="G1453" s="15">
        <v>4330</v>
      </c>
      <c r="H1453" s="15">
        <v>119142000471</v>
      </c>
      <c r="I1453" t="s">
        <v>1646</v>
      </c>
      <c r="J1453">
        <v>1</v>
      </c>
      <c r="K1453" s="22">
        <v>22.910069664344523</v>
      </c>
      <c r="L1453" s="16"/>
      <c r="M1453" s="16">
        <f t="shared" si="528"/>
        <v>1.6048838084430175</v>
      </c>
      <c r="N1453" s="16">
        <f t="shared" si="529"/>
        <v>0.22590011795029652</v>
      </c>
      <c r="O1453" s="29">
        <f t="shared" si="530"/>
        <v>1.2259001179502964</v>
      </c>
      <c r="P1453" s="17">
        <f t="shared" si="531"/>
        <v>1049</v>
      </c>
      <c r="Q1453" s="17">
        <v>0</v>
      </c>
      <c r="R1453" s="17">
        <v>0</v>
      </c>
      <c r="S1453" s="17">
        <v>22</v>
      </c>
      <c r="T1453" s="17">
        <v>51</v>
      </c>
      <c r="U1453" s="17">
        <v>100</v>
      </c>
      <c r="V1453" s="17">
        <v>321</v>
      </c>
      <c r="W1453" s="17">
        <v>0</v>
      </c>
      <c r="X1453" s="17">
        <v>343</v>
      </c>
      <c r="Y1453" s="17">
        <v>0</v>
      </c>
      <c r="Z1453" s="17">
        <v>7</v>
      </c>
      <c r="AA1453" s="17">
        <v>0</v>
      </c>
      <c r="AB1453" s="17">
        <v>205</v>
      </c>
      <c r="AC1453" s="17">
        <f t="shared" si="532"/>
        <v>0</v>
      </c>
      <c r="AD1453" s="17">
        <v>0</v>
      </c>
      <c r="AE1453" s="17">
        <v>0</v>
      </c>
      <c r="AF1453" s="17">
        <v>0</v>
      </c>
      <c r="AG1453" s="17">
        <v>0</v>
      </c>
      <c r="AH1453" s="17">
        <v>0</v>
      </c>
      <c r="AI1453" s="17">
        <v>0</v>
      </c>
      <c r="AJ1453" s="17">
        <v>0</v>
      </c>
      <c r="AK1453" s="17">
        <v>0</v>
      </c>
      <c r="AL1453" s="17">
        <v>0</v>
      </c>
      <c r="AM1453" s="17">
        <v>0</v>
      </c>
      <c r="AN1453" s="17">
        <v>0</v>
      </c>
      <c r="AO1453" s="17">
        <v>0</v>
      </c>
      <c r="AP1453" s="18">
        <f>+'Per Cápita'!$E$4</f>
        <v>83816</v>
      </c>
      <c r="AQ1453" s="18">
        <f>+'Per Cápita'!$E$5</f>
        <v>74019</v>
      </c>
      <c r="AR1453" s="18">
        <f>+'Per Cápita'!$E$6</f>
        <v>111028</v>
      </c>
      <c r="AS1453" s="18">
        <f>+'Per Cápita'!$E$7</f>
        <v>136064</v>
      </c>
      <c r="AT1453" s="18">
        <f>+'Per Cápita'!$F$4</f>
        <v>103408</v>
      </c>
      <c r="AU1453" s="18">
        <f>+'Per Cápita'!$F$5</f>
        <v>90347</v>
      </c>
      <c r="AV1453" s="18">
        <f>+'Per Cápita'!$F$6</f>
        <v>138242</v>
      </c>
      <c r="AW1453" s="18">
        <f>+'Per Cápita'!$F$7</f>
        <v>166544</v>
      </c>
      <c r="AX1453" s="18">
        <f t="shared" si="533"/>
        <v>5240252.2585922247</v>
      </c>
      <c r="AY1453" s="18">
        <f t="shared" si="534"/>
        <v>60251294.151493825</v>
      </c>
      <c r="AZ1453" s="18">
        <f t="shared" si="535"/>
        <v>952764.66807049862</v>
      </c>
      <c r="BA1453" s="18">
        <f t="shared" si="536"/>
        <v>34194179.098001771</v>
      </c>
      <c r="BB1453" s="18">
        <f t="shared" si="537"/>
        <v>2788893.3467340935</v>
      </c>
      <c r="BC1453" s="18">
        <f t="shared" si="538"/>
        <v>11075639.795645542</v>
      </c>
      <c r="BD1453" s="18">
        <f t="shared" si="539"/>
        <v>0</v>
      </c>
      <c r="BE1453" s="18">
        <f t="shared" si="540"/>
        <v>0</v>
      </c>
      <c r="BF1453" s="18">
        <f t="shared" si="541"/>
        <v>0</v>
      </c>
      <c r="BG1453" s="18">
        <f t="shared" si="542"/>
        <v>0</v>
      </c>
      <c r="BH1453" s="18">
        <f t="shared" si="543"/>
        <v>0</v>
      </c>
      <c r="BI1453" s="18">
        <f t="shared" si="544"/>
        <v>0</v>
      </c>
      <c r="BJ1453" s="18">
        <f t="shared" si="545"/>
        <v>0</v>
      </c>
      <c r="BK1453" s="18">
        <f t="shared" si="546"/>
        <v>0</v>
      </c>
      <c r="BL1453" s="18">
        <f t="shared" si="547"/>
        <v>0</v>
      </c>
      <c r="BM1453" s="18">
        <f t="shared" si="548"/>
        <v>0</v>
      </c>
      <c r="BN1453" s="18">
        <f t="shared" si="549"/>
        <v>114503023.31853795</v>
      </c>
      <c r="BO1453" s="18">
        <f t="shared" si="550"/>
        <v>0</v>
      </c>
      <c r="BP1453" s="4">
        <f t="shared" si="551"/>
        <v>114503023</v>
      </c>
      <c r="BQ1453" t="s">
        <v>11411</v>
      </c>
    </row>
    <row r="1454" spans="1:69" x14ac:dyDescent="0.25">
      <c r="A1454" s="15" t="s">
        <v>7207</v>
      </c>
      <c r="B1454" t="s">
        <v>5761</v>
      </c>
      <c r="C1454" s="15">
        <v>3777</v>
      </c>
      <c r="D1454" t="s">
        <v>7207</v>
      </c>
      <c r="E1454" t="s">
        <v>6096</v>
      </c>
      <c r="F1454" t="s">
        <v>1644</v>
      </c>
      <c r="G1454" s="15">
        <v>4331</v>
      </c>
      <c r="H1454" s="15">
        <v>119142000480</v>
      </c>
      <c r="I1454" t="s">
        <v>1647</v>
      </c>
      <c r="J1454">
        <v>1</v>
      </c>
      <c r="K1454" s="22">
        <v>22.910069664344523</v>
      </c>
      <c r="L1454" s="16"/>
      <c r="M1454" s="16">
        <f t="shared" si="528"/>
        <v>1.6048838084430175</v>
      </c>
      <c r="N1454" s="16">
        <f t="shared" si="529"/>
        <v>0.22590011795029652</v>
      </c>
      <c r="O1454" s="29">
        <f t="shared" si="530"/>
        <v>1.2259001179502964</v>
      </c>
      <c r="P1454" s="17">
        <f t="shared" si="531"/>
        <v>612</v>
      </c>
      <c r="Q1454" s="17">
        <v>0</v>
      </c>
      <c r="R1454" s="17">
        <v>0</v>
      </c>
      <c r="S1454" s="17">
        <v>0</v>
      </c>
      <c r="T1454" s="17">
        <v>32</v>
      </c>
      <c r="U1454" s="17">
        <v>0</v>
      </c>
      <c r="V1454" s="17">
        <v>178</v>
      </c>
      <c r="W1454" s="17">
        <v>0</v>
      </c>
      <c r="X1454" s="17">
        <v>304</v>
      </c>
      <c r="Y1454" s="17">
        <v>0</v>
      </c>
      <c r="Z1454" s="17">
        <v>0</v>
      </c>
      <c r="AA1454" s="17">
        <v>0</v>
      </c>
      <c r="AB1454" s="17">
        <v>98</v>
      </c>
      <c r="AC1454" s="17">
        <f t="shared" si="532"/>
        <v>0</v>
      </c>
      <c r="AD1454" s="17">
        <v>0</v>
      </c>
      <c r="AE1454" s="17">
        <v>0</v>
      </c>
      <c r="AF1454" s="17">
        <v>0</v>
      </c>
      <c r="AG1454" s="17">
        <v>0</v>
      </c>
      <c r="AH1454" s="17">
        <v>0</v>
      </c>
      <c r="AI1454" s="17">
        <v>0</v>
      </c>
      <c r="AJ1454" s="17">
        <v>0</v>
      </c>
      <c r="AK1454" s="17">
        <v>0</v>
      </c>
      <c r="AL1454" s="17">
        <v>0</v>
      </c>
      <c r="AM1454" s="17">
        <v>0</v>
      </c>
      <c r="AN1454" s="17">
        <v>0</v>
      </c>
      <c r="AO1454" s="17">
        <v>0</v>
      </c>
      <c r="AP1454" s="18">
        <f>+'Per Cápita'!$E$4</f>
        <v>83816</v>
      </c>
      <c r="AQ1454" s="18">
        <f>+'Per Cápita'!$E$5</f>
        <v>74019</v>
      </c>
      <c r="AR1454" s="18">
        <f>+'Per Cápita'!$E$6</f>
        <v>111028</v>
      </c>
      <c r="AS1454" s="18">
        <f>+'Per Cápita'!$E$7</f>
        <v>136064</v>
      </c>
      <c r="AT1454" s="18">
        <f>+'Per Cápita'!$F$4</f>
        <v>103408</v>
      </c>
      <c r="AU1454" s="18">
        <f>+'Per Cápita'!$F$5</f>
        <v>90347</v>
      </c>
      <c r="AV1454" s="18">
        <f>+'Per Cápita'!$F$6</f>
        <v>138242</v>
      </c>
      <c r="AW1454" s="18">
        <f>+'Per Cápita'!$F$7</f>
        <v>166544</v>
      </c>
      <c r="AX1454" s="18">
        <f t="shared" si="533"/>
        <v>3288001.4171559056</v>
      </c>
      <c r="AY1454" s="18">
        <f t="shared" si="534"/>
        <v>43736632.20033136</v>
      </c>
      <c r="AZ1454" s="18">
        <f t="shared" si="535"/>
        <v>0</v>
      </c>
      <c r="BA1454" s="18">
        <f t="shared" si="536"/>
        <v>16346485.617581334</v>
      </c>
      <c r="BB1454" s="18">
        <f t="shared" si="537"/>
        <v>0</v>
      </c>
      <c r="BC1454" s="18">
        <f t="shared" si="538"/>
        <v>0</v>
      </c>
      <c r="BD1454" s="18">
        <f t="shared" si="539"/>
        <v>0</v>
      </c>
      <c r="BE1454" s="18">
        <f t="shared" si="540"/>
        <v>0</v>
      </c>
      <c r="BF1454" s="18">
        <f t="shared" si="541"/>
        <v>0</v>
      </c>
      <c r="BG1454" s="18">
        <f t="shared" si="542"/>
        <v>0</v>
      </c>
      <c r="BH1454" s="18">
        <f t="shared" si="543"/>
        <v>0</v>
      </c>
      <c r="BI1454" s="18">
        <f t="shared" si="544"/>
        <v>0</v>
      </c>
      <c r="BJ1454" s="18">
        <f t="shared" si="545"/>
        <v>0</v>
      </c>
      <c r="BK1454" s="18">
        <f t="shared" si="546"/>
        <v>0</v>
      </c>
      <c r="BL1454" s="18">
        <f t="shared" si="547"/>
        <v>0</v>
      </c>
      <c r="BM1454" s="18">
        <f t="shared" si="548"/>
        <v>0</v>
      </c>
      <c r="BN1454" s="18">
        <f t="shared" si="549"/>
        <v>63371119.235068604</v>
      </c>
      <c r="BO1454" s="18">
        <f t="shared" si="550"/>
        <v>0</v>
      </c>
      <c r="BP1454" s="4">
        <f t="shared" si="551"/>
        <v>63371119</v>
      </c>
      <c r="BQ1454" t="s">
        <v>11411</v>
      </c>
    </row>
    <row r="1455" spans="1:69" x14ac:dyDescent="0.25">
      <c r="A1455" s="15" t="s">
        <v>7207</v>
      </c>
      <c r="B1455" t="s">
        <v>5761</v>
      </c>
      <c r="C1455" s="15">
        <v>3777</v>
      </c>
      <c r="D1455" t="s">
        <v>7207</v>
      </c>
      <c r="E1455" t="s">
        <v>6097</v>
      </c>
      <c r="F1455" t="s">
        <v>1651</v>
      </c>
      <c r="G1455" s="15">
        <v>3904</v>
      </c>
      <c r="H1455" s="15">
        <v>119212000032</v>
      </c>
      <c r="I1455" t="s">
        <v>1652</v>
      </c>
      <c r="J1455">
        <v>1</v>
      </c>
      <c r="K1455" s="22">
        <v>18.84158461609578</v>
      </c>
      <c r="L1455" s="16"/>
      <c r="M1455" s="16">
        <f t="shared" si="528"/>
        <v>1.3198804944204134</v>
      </c>
      <c r="N1455" s="16">
        <f t="shared" si="529"/>
        <v>0.18278916836960835</v>
      </c>
      <c r="O1455" s="29">
        <f t="shared" si="530"/>
        <v>1.1827891683696083</v>
      </c>
      <c r="P1455" s="17">
        <f t="shared" si="531"/>
        <v>907</v>
      </c>
      <c r="Q1455" s="17">
        <v>0</v>
      </c>
      <c r="R1455" s="17">
        <v>0</v>
      </c>
      <c r="S1455" s="17">
        <v>4</v>
      </c>
      <c r="T1455" s="17">
        <v>63</v>
      </c>
      <c r="U1455" s="17">
        <v>22</v>
      </c>
      <c r="V1455" s="17">
        <v>423</v>
      </c>
      <c r="W1455" s="17">
        <v>0</v>
      </c>
      <c r="X1455" s="17">
        <v>294</v>
      </c>
      <c r="Y1455" s="17">
        <v>0</v>
      </c>
      <c r="Z1455" s="17">
        <v>0</v>
      </c>
      <c r="AA1455" s="17">
        <v>0</v>
      </c>
      <c r="AB1455" s="17">
        <v>101</v>
      </c>
      <c r="AC1455" s="17">
        <f t="shared" si="532"/>
        <v>395</v>
      </c>
      <c r="AD1455" s="17">
        <v>0</v>
      </c>
      <c r="AE1455" s="17">
        <v>0</v>
      </c>
      <c r="AF1455" s="17">
        <v>0</v>
      </c>
      <c r="AG1455" s="17">
        <v>0</v>
      </c>
      <c r="AH1455" s="17">
        <v>0</v>
      </c>
      <c r="AI1455" s="17">
        <v>0</v>
      </c>
      <c r="AJ1455" s="17">
        <v>0</v>
      </c>
      <c r="AK1455" s="17">
        <v>294</v>
      </c>
      <c r="AL1455" s="17">
        <v>0</v>
      </c>
      <c r="AM1455" s="17">
        <v>0</v>
      </c>
      <c r="AN1455" s="17">
        <v>0</v>
      </c>
      <c r="AO1455" s="17">
        <v>101</v>
      </c>
      <c r="AP1455" s="18">
        <f>+'Per Cápita'!$E$4</f>
        <v>83816</v>
      </c>
      <c r="AQ1455" s="18">
        <f>+'Per Cápita'!$E$5</f>
        <v>74019</v>
      </c>
      <c r="AR1455" s="18">
        <f>+'Per Cápita'!$E$6</f>
        <v>111028</v>
      </c>
      <c r="AS1455" s="18">
        <f>+'Per Cápita'!$E$7</f>
        <v>136064</v>
      </c>
      <c r="AT1455" s="18">
        <f>+'Per Cápita'!$F$4</f>
        <v>103408</v>
      </c>
      <c r="AU1455" s="18">
        <f>+'Per Cápita'!$F$5</f>
        <v>90347</v>
      </c>
      <c r="AV1455" s="18">
        <f>+'Per Cápita'!$F$6</f>
        <v>138242</v>
      </c>
      <c r="AW1455" s="18">
        <f>+'Per Cápita'!$F$7</f>
        <v>166544</v>
      </c>
      <c r="AX1455" s="18">
        <f t="shared" si="533"/>
        <v>6245609.3869722271</v>
      </c>
      <c r="AY1455" s="18">
        <f t="shared" si="534"/>
        <v>62772540.832195379</v>
      </c>
      <c r="AZ1455" s="18">
        <f t="shared" si="535"/>
        <v>0</v>
      </c>
      <c r="BA1455" s="18">
        <f t="shared" si="536"/>
        <v>16254437.565909281</v>
      </c>
      <c r="BB1455" s="18">
        <f t="shared" si="537"/>
        <v>489239.44929105783</v>
      </c>
      <c r="BC1455" s="18">
        <f t="shared" si="538"/>
        <v>2350951.9658831581</v>
      </c>
      <c r="BD1455" s="18">
        <f t="shared" si="539"/>
        <v>0</v>
      </c>
      <c r="BE1455" s="18">
        <f t="shared" si="540"/>
        <v>0</v>
      </c>
      <c r="BF1455" s="18">
        <f t="shared" si="541"/>
        <v>0</v>
      </c>
      <c r="BG1455" s="18">
        <f t="shared" si="542"/>
        <v>5147873.6414687429</v>
      </c>
      <c r="BH1455" s="18">
        <f t="shared" si="543"/>
        <v>0</v>
      </c>
      <c r="BI1455" s="18">
        <f t="shared" si="544"/>
        <v>3250887.5131818568</v>
      </c>
      <c r="BJ1455" s="18">
        <f t="shared" si="545"/>
        <v>0</v>
      </c>
      <c r="BK1455" s="18">
        <f t="shared" si="546"/>
        <v>0</v>
      </c>
      <c r="BL1455" s="18">
        <f t="shared" si="547"/>
        <v>0</v>
      </c>
      <c r="BM1455" s="18">
        <f t="shared" si="548"/>
        <v>0</v>
      </c>
      <c r="BN1455" s="18">
        <f t="shared" si="549"/>
        <v>88112779.200251102</v>
      </c>
      <c r="BO1455" s="18">
        <f t="shared" si="550"/>
        <v>8398761.1546505988</v>
      </c>
      <c r="BP1455" s="4">
        <f t="shared" si="551"/>
        <v>96511540</v>
      </c>
      <c r="BQ1455" t="s">
        <v>11411</v>
      </c>
    </row>
    <row r="1456" spans="1:69" x14ac:dyDescent="0.25">
      <c r="A1456" s="15" t="s">
        <v>7207</v>
      </c>
      <c r="B1456" t="s">
        <v>5761</v>
      </c>
      <c r="C1456" s="15">
        <v>3777</v>
      </c>
      <c r="D1456" t="s">
        <v>7207</v>
      </c>
      <c r="E1456" t="s">
        <v>6097</v>
      </c>
      <c r="F1456" t="s">
        <v>1651</v>
      </c>
      <c r="G1456" s="15">
        <v>3883</v>
      </c>
      <c r="H1456" s="15">
        <v>119212000059</v>
      </c>
      <c r="I1456" t="s">
        <v>1653</v>
      </c>
      <c r="J1456">
        <v>1</v>
      </c>
      <c r="K1456" s="22">
        <v>18.84158461609578</v>
      </c>
      <c r="L1456" s="16"/>
      <c r="M1456" s="16">
        <f t="shared" si="528"/>
        <v>1.3198804944204134</v>
      </c>
      <c r="N1456" s="16">
        <f t="shared" si="529"/>
        <v>0.18278916836960835</v>
      </c>
      <c r="O1456" s="29">
        <f t="shared" si="530"/>
        <v>1.1827891683696083</v>
      </c>
      <c r="P1456" s="17">
        <f t="shared" si="531"/>
        <v>896</v>
      </c>
      <c r="Q1456" s="17">
        <v>0</v>
      </c>
      <c r="R1456" s="17">
        <v>0</v>
      </c>
      <c r="S1456" s="17">
        <v>3</v>
      </c>
      <c r="T1456" s="17">
        <v>55</v>
      </c>
      <c r="U1456" s="17">
        <v>15</v>
      </c>
      <c r="V1456" s="17">
        <v>371</v>
      </c>
      <c r="W1456" s="17">
        <v>0</v>
      </c>
      <c r="X1456" s="17">
        <v>314</v>
      </c>
      <c r="Y1456" s="17">
        <v>0</v>
      </c>
      <c r="Z1456" s="17">
        <v>0</v>
      </c>
      <c r="AA1456" s="17">
        <v>0</v>
      </c>
      <c r="AB1456" s="17">
        <v>138</v>
      </c>
      <c r="AC1456" s="17">
        <f t="shared" si="532"/>
        <v>0</v>
      </c>
      <c r="AD1456" s="17">
        <v>0</v>
      </c>
      <c r="AE1456" s="17">
        <v>0</v>
      </c>
      <c r="AF1456" s="17">
        <v>0</v>
      </c>
      <c r="AG1456" s="17">
        <v>0</v>
      </c>
      <c r="AH1456" s="17">
        <v>0</v>
      </c>
      <c r="AI1456" s="17">
        <v>0</v>
      </c>
      <c r="AJ1456" s="17">
        <v>0</v>
      </c>
      <c r="AK1456" s="17">
        <v>0</v>
      </c>
      <c r="AL1456" s="17">
        <v>0</v>
      </c>
      <c r="AM1456" s="17">
        <v>0</v>
      </c>
      <c r="AN1456" s="17">
        <v>0</v>
      </c>
      <c r="AO1456" s="17">
        <v>0</v>
      </c>
      <c r="AP1456" s="18">
        <f>+'Per Cápita'!$E$4</f>
        <v>83816</v>
      </c>
      <c r="AQ1456" s="18">
        <f>+'Per Cápita'!$E$5</f>
        <v>74019</v>
      </c>
      <c r="AR1456" s="18">
        <f>+'Per Cápita'!$E$6</f>
        <v>111028</v>
      </c>
      <c r="AS1456" s="18">
        <f>+'Per Cápita'!$E$7</f>
        <v>136064</v>
      </c>
      <c r="AT1456" s="18">
        <f>+'Per Cápita'!$F$4</f>
        <v>103408</v>
      </c>
      <c r="AU1456" s="18">
        <f>+'Per Cápita'!$F$5</f>
        <v>90347</v>
      </c>
      <c r="AV1456" s="18">
        <f>+'Per Cápita'!$F$6</f>
        <v>138242</v>
      </c>
      <c r="AW1456" s="18">
        <f>+'Per Cápita'!$F$7</f>
        <v>166544</v>
      </c>
      <c r="AX1456" s="18">
        <f t="shared" si="533"/>
        <v>5452516.1314836899</v>
      </c>
      <c r="AY1456" s="18">
        <f t="shared" si="534"/>
        <v>59970976.945681781</v>
      </c>
      <c r="AZ1456" s="18">
        <f t="shared" si="535"/>
        <v>0</v>
      </c>
      <c r="BA1456" s="18">
        <f t="shared" si="536"/>
        <v>22209033.505895849</v>
      </c>
      <c r="BB1456" s="18">
        <f t="shared" si="537"/>
        <v>366929.58696829336</v>
      </c>
      <c r="BC1456" s="18">
        <f t="shared" si="538"/>
        <v>1602921.7949203351</v>
      </c>
      <c r="BD1456" s="18">
        <f t="shared" si="539"/>
        <v>0</v>
      </c>
      <c r="BE1456" s="18">
        <f t="shared" si="540"/>
        <v>0</v>
      </c>
      <c r="BF1456" s="18">
        <f t="shared" si="541"/>
        <v>0</v>
      </c>
      <c r="BG1456" s="18">
        <f t="shared" si="542"/>
        <v>0</v>
      </c>
      <c r="BH1456" s="18">
        <f t="shared" si="543"/>
        <v>0</v>
      </c>
      <c r="BI1456" s="18">
        <f t="shared" si="544"/>
        <v>0</v>
      </c>
      <c r="BJ1456" s="18">
        <f t="shared" si="545"/>
        <v>0</v>
      </c>
      <c r="BK1456" s="18">
        <f t="shared" si="546"/>
        <v>0</v>
      </c>
      <c r="BL1456" s="18">
        <f t="shared" si="547"/>
        <v>0</v>
      </c>
      <c r="BM1456" s="18">
        <f t="shared" si="548"/>
        <v>0</v>
      </c>
      <c r="BN1456" s="18">
        <f t="shared" si="549"/>
        <v>89602377.964949951</v>
      </c>
      <c r="BO1456" s="18">
        <f t="shared" si="550"/>
        <v>0</v>
      </c>
      <c r="BP1456" s="4">
        <f t="shared" si="551"/>
        <v>89602378</v>
      </c>
      <c r="BQ1456" t="s">
        <v>11411</v>
      </c>
    </row>
    <row r="1457" spans="1:69" x14ac:dyDescent="0.25">
      <c r="A1457" s="15" t="s">
        <v>7207</v>
      </c>
      <c r="B1457" t="s">
        <v>5761</v>
      </c>
      <c r="C1457" s="15">
        <v>3777</v>
      </c>
      <c r="D1457" t="s">
        <v>7207</v>
      </c>
      <c r="E1457" t="s">
        <v>6097</v>
      </c>
      <c r="F1457" t="s">
        <v>1651</v>
      </c>
      <c r="G1457" s="15">
        <v>3884</v>
      </c>
      <c r="H1457" s="15">
        <v>119212000369</v>
      </c>
      <c r="I1457" t="s">
        <v>1654</v>
      </c>
      <c r="J1457">
        <v>1</v>
      </c>
      <c r="K1457" s="22">
        <v>18.84158461609578</v>
      </c>
      <c r="L1457" s="16"/>
      <c r="M1457" s="16">
        <f t="shared" si="528"/>
        <v>1.3198804944204134</v>
      </c>
      <c r="N1457" s="16">
        <f t="shared" si="529"/>
        <v>0.18278916836960835</v>
      </c>
      <c r="O1457" s="29">
        <f t="shared" si="530"/>
        <v>1.1827891683696083</v>
      </c>
      <c r="P1457" s="17">
        <f t="shared" si="531"/>
        <v>1187</v>
      </c>
      <c r="Q1457" s="17">
        <v>0</v>
      </c>
      <c r="R1457" s="17">
        <v>0</v>
      </c>
      <c r="S1457" s="17">
        <v>0</v>
      </c>
      <c r="T1457" s="17">
        <v>83</v>
      </c>
      <c r="U1457" s="17">
        <v>0</v>
      </c>
      <c r="V1457" s="17">
        <v>449</v>
      </c>
      <c r="W1457" s="17">
        <v>0</v>
      </c>
      <c r="X1457" s="17">
        <v>452</v>
      </c>
      <c r="Y1457" s="17">
        <v>0</v>
      </c>
      <c r="Z1457" s="17">
        <v>0</v>
      </c>
      <c r="AA1457" s="17">
        <v>0</v>
      </c>
      <c r="AB1457" s="17">
        <v>203</v>
      </c>
      <c r="AC1457" s="17">
        <f t="shared" si="532"/>
        <v>0</v>
      </c>
      <c r="AD1457" s="17">
        <v>0</v>
      </c>
      <c r="AE1457" s="17">
        <v>0</v>
      </c>
      <c r="AF1457" s="17">
        <v>0</v>
      </c>
      <c r="AG1457" s="17">
        <v>0</v>
      </c>
      <c r="AH1457" s="17">
        <v>0</v>
      </c>
      <c r="AI1457" s="17">
        <v>0</v>
      </c>
      <c r="AJ1457" s="17">
        <v>0</v>
      </c>
      <c r="AK1457" s="17">
        <v>0</v>
      </c>
      <c r="AL1457" s="17">
        <v>0</v>
      </c>
      <c r="AM1457" s="17">
        <v>0</v>
      </c>
      <c r="AN1457" s="17">
        <v>0</v>
      </c>
      <c r="AO1457" s="17">
        <v>0</v>
      </c>
      <c r="AP1457" s="18">
        <f>+'Per Cápita'!$E$4</f>
        <v>83816</v>
      </c>
      <c r="AQ1457" s="18">
        <f>+'Per Cápita'!$E$5</f>
        <v>74019</v>
      </c>
      <c r="AR1457" s="18">
        <f>+'Per Cápita'!$E$6</f>
        <v>111028</v>
      </c>
      <c r="AS1457" s="18">
        <f>+'Per Cápita'!$E$7</f>
        <v>136064</v>
      </c>
      <c r="AT1457" s="18">
        <f>+'Per Cápita'!$F$4</f>
        <v>103408</v>
      </c>
      <c r="AU1457" s="18">
        <f>+'Per Cápita'!$F$5</f>
        <v>90347</v>
      </c>
      <c r="AV1457" s="18">
        <f>+'Per Cápita'!$F$6</f>
        <v>138242</v>
      </c>
      <c r="AW1457" s="18">
        <f>+'Per Cápita'!$F$7</f>
        <v>166544</v>
      </c>
      <c r="AX1457" s="18">
        <f t="shared" si="533"/>
        <v>8228342.5256935684</v>
      </c>
      <c r="AY1457" s="18">
        <f t="shared" si="534"/>
        <v>78881533.179648593</v>
      </c>
      <c r="AZ1457" s="18">
        <f t="shared" si="535"/>
        <v>0</v>
      </c>
      <c r="BA1457" s="18">
        <f t="shared" si="536"/>
        <v>32669810.157223605</v>
      </c>
      <c r="BB1457" s="18">
        <f t="shared" si="537"/>
        <v>0</v>
      </c>
      <c r="BC1457" s="18">
        <f t="shared" si="538"/>
        <v>0</v>
      </c>
      <c r="BD1457" s="18">
        <f t="shared" si="539"/>
        <v>0</v>
      </c>
      <c r="BE1457" s="18">
        <f t="shared" si="540"/>
        <v>0</v>
      </c>
      <c r="BF1457" s="18">
        <f t="shared" si="541"/>
        <v>0</v>
      </c>
      <c r="BG1457" s="18">
        <f t="shared" si="542"/>
        <v>0</v>
      </c>
      <c r="BH1457" s="18">
        <f t="shared" si="543"/>
        <v>0</v>
      </c>
      <c r="BI1457" s="18">
        <f t="shared" si="544"/>
        <v>0</v>
      </c>
      <c r="BJ1457" s="18">
        <f t="shared" si="545"/>
        <v>0</v>
      </c>
      <c r="BK1457" s="18">
        <f t="shared" si="546"/>
        <v>0</v>
      </c>
      <c r="BL1457" s="18">
        <f t="shared" si="547"/>
        <v>0</v>
      </c>
      <c r="BM1457" s="18">
        <f t="shared" si="548"/>
        <v>0</v>
      </c>
      <c r="BN1457" s="18">
        <f t="shared" si="549"/>
        <v>119779685.86256576</v>
      </c>
      <c r="BO1457" s="18">
        <f t="shared" si="550"/>
        <v>0</v>
      </c>
      <c r="BP1457" s="4">
        <f t="shared" si="551"/>
        <v>119779686</v>
      </c>
      <c r="BQ1457" t="s">
        <v>11411</v>
      </c>
    </row>
    <row r="1458" spans="1:69" x14ac:dyDescent="0.25">
      <c r="A1458" s="15" t="s">
        <v>7207</v>
      </c>
      <c r="B1458" t="s">
        <v>5761</v>
      </c>
      <c r="C1458" s="15">
        <v>3777</v>
      </c>
      <c r="D1458" t="s">
        <v>7207</v>
      </c>
      <c r="E1458" t="s">
        <v>6098</v>
      </c>
      <c r="F1458" t="s">
        <v>1657</v>
      </c>
      <c r="G1458" s="15">
        <v>3889</v>
      </c>
      <c r="H1458" s="15">
        <v>119256000285</v>
      </c>
      <c r="I1458" t="s">
        <v>1658</v>
      </c>
      <c r="J1458">
        <v>1</v>
      </c>
      <c r="K1458" s="22">
        <v>23.404918330779818</v>
      </c>
      <c r="L1458" s="16"/>
      <c r="M1458" s="16">
        <f t="shared" si="528"/>
        <v>1.6395486795685565</v>
      </c>
      <c r="N1458" s="16">
        <f t="shared" si="529"/>
        <v>0.23114369035028498</v>
      </c>
      <c r="O1458" s="29">
        <f t="shared" si="530"/>
        <v>1.231143690350285</v>
      </c>
      <c r="P1458" s="17">
        <f t="shared" si="531"/>
        <v>714</v>
      </c>
      <c r="Q1458" s="17">
        <v>0</v>
      </c>
      <c r="R1458" s="17">
        <v>0</v>
      </c>
      <c r="S1458" s="17">
        <v>9</v>
      </c>
      <c r="T1458" s="17">
        <v>39</v>
      </c>
      <c r="U1458" s="17">
        <v>35</v>
      </c>
      <c r="V1458" s="17">
        <v>235</v>
      </c>
      <c r="W1458" s="17">
        <v>0</v>
      </c>
      <c r="X1458" s="17">
        <v>269</v>
      </c>
      <c r="Y1458" s="17">
        <v>0</v>
      </c>
      <c r="Z1458" s="17">
        <v>0</v>
      </c>
      <c r="AA1458" s="17">
        <v>0</v>
      </c>
      <c r="AB1458" s="17">
        <v>127</v>
      </c>
      <c r="AC1458" s="17">
        <f t="shared" si="532"/>
        <v>127</v>
      </c>
      <c r="AD1458" s="17">
        <v>0</v>
      </c>
      <c r="AE1458" s="17">
        <v>0</v>
      </c>
      <c r="AF1458" s="17">
        <v>0</v>
      </c>
      <c r="AG1458" s="17">
        <v>0</v>
      </c>
      <c r="AH1458" s="17">
        <v>0</v>
      </c>
      <c r="AI1458" s="17">
        <v>0</v>
      </c>
      <c r="AJ1458" s="17">
        <v>0</v>
      </c>
      <c r="AK1458" s="17">
        <v>0</v>
      </c>
      <c r="AL1458" s="17">
        <v>0</v>
      </c>
      <c r="AM1458" s="17">
        <v>0</v>
      </c>
      <c r="AN1458" s="17">
        <v>0</v>
      </c>
      <c r="AO1458" s="17">
        <v>127</v>
      </c>
      <c r="AP1458" s="18">
        <f>+'Per Cápita'!$E$4</f>
        <v>83816</v>
      </c>
      <c r="AQ1458" s="18">
        <f>+'Per Cápita'!$E$5</f>
        <v>74019</v>
      </c>
      <c r="AR1458" s="18">
        <f>+'Per Cápita'!$E$6</f>
        <v>111028</v>
      </c>
      <c r="AS1458" s="18">
        <f>+'Per Cápita'!$E$7</f>
        <v>136064</v>
      </c>
      <c r="AT1458" s="18">
        <f>+'Per Cápita'!$F$4</f>
        <v>103408</v>
      </c>
      <c r="AU1458" s="18">
        <f>+'Per Cápita'!$F$5</f>
        <v>90347</v>
      </c>
      <c r="AV1458" s="18">
        <f>+'Per Cápita'!$F$6</f>
        <v>138242</v>
      </c>
      <c r="AW1458" s="18">
        <f>+'Per Cápita'!$F$7</f>
        <v>166544</v>
      </c>
      <c r="AX1458" s="18">
        <f t="shared" si="533"/>
        <v>4024392.0424655802</v>
      </c>
      <c r="AY1458" s="18">
        <f t="shared" si="534"/>
        <v>45928524.507283024</v>
      </c>
      <c r="AZ1458" s="18">
        <f t="shared" si="535"/>
        <v>0</v>
      </c>
      <c r="BA1458" s="18">
        <f t="shared" si="536"/>
        <v>21274320.555645291</v>
      </c>
      <c r="BB1458" s="18">
        <f t="shared" si="537"/>
        <v>1145790.9605856806</v>
      </c>
      <c r="BC1458" s="18">
        <f t="shared" si="538"/>
        <v>3893054.8647227022</v>
      </c>
      <c r="BD1458" s="18">
        <f t="shared" si="539"/>
        <v>0</v>
      </c>
      <c r="BE1458" s="18">
        <f t="shared" si="540"/>
        <v>0</v>
      </c>
      <c r="BF1458" s="18">
        <f t="shared" si="541"/>
        <v>0</v>
      </c>
      <c r="BG1458" s="18">
        <f t="shared" si="542"/>
        <v>0</v>
      </c>
      <c r="BH1458" s="18">
        <f t="shared" si="543"/>
        <v>0</v>
      </c>
      <c r="BI1458" s="18">
        <f t="shared" si="544"/>
        <v>4254864.1111290585</v>
      </c>
      <c r="BJ1458" s="18">
        <f t="shared" si="545"/>
        <v>0</v>
      </c>
      <c r="BK1458" s="18">
        <f t="shared" si="546"/>
        <v>0</v>
      </c>
      <c r="BL1458" s="18">
        <f t="shared" si="547"/>
        <v>0</v>
      </c>
      <c r="BM1458" s="18">
        <f t="shared" si="548"/>
        <v>0</v>
      </c>
      <c r="BN1458" s="18">
        <f t="shared" si="549"/>
        <v>76266082.930702284</v>
      </c>
      <c r="BO1458" s="18">
        <f t="shared" si="550"/>
        <v>4254864.1111290585</v>
      </c>
      <c r="BP1458" s="4">
        <f t="shared" si="551"/>
        <v>80520947</v>
      </c>
      <c r="BQ1458" t="s">
        <v>11411</v>
      </c>
    </row>
    <row r="1459" spans="1:69" x14ac:dyDescent="0.25">
      <c r="A1459" s="15" t="s">
        <v>7207</v>
      </c>
      <c r="B1459" t="s">
        <v>5761</v>
      </c>
      <c r="C1459" s="15">
        <v>3777</v>
      </c>
      <c r="D1459" t="s">
        <v>7207</v>
      </c>
      <c r="E1459" t="s">
        <v>6098</v>
      </c>
      <c r="F1459" t="s">
        <v>1657</v>
      </c>
      <c r="G1459" s="15">
        <v>3890</v>
      </c>
      <c r="H1459" s="15">
        <v>119256000293</v>
      </c>
      <c r="I1459" t="s">
        <v>10888</v>
      </c>
      <c r="J1459">
        <v>1</v>
      </c>
      <c r="K1459" s="22">
        <v>23.404918330779818</v>
      </c>
      <c r="L1459" s="16"/>
      <c r="M1459" s="16">
        <f t="shared" si="528"/>
        <v>1.6395486795685565</v>
      </c>
      <c r="N1459" s="16">
        <f t="shared" si="529"/>
        <v>0.23114369035028498</v>
      </c>
      <c r="O1459" s="29">
        <f t="shared" si="530"/>
        <v>1.231143690350285</v>
      </c>
      <c r="P1459" s="17">
        <f t="shared" si="531"/>
        <v>481</v>
      </c>
      <c r="Q1459" s="17">
        <v>0</v>
      </c>
      <c r="R1459" s="17">
        <v>0</v>
      </c>
      <c r="S1459" s="17">
        <v>3</v>
      </c>
      <c r="T1459" s="17">
        <v>23</v>
      </c>
      <c r="U1459" s="17">
        <v>7</v>
      </c>
      <c r="V1459" s="17">
        <v>141</v>
      </c>
      <c r="W1459" s="17">
        <v>0</v>
      </c>
      <c r="X1459" s="17">
        <v>199</v>
      </c>
      <c r="Y1459" s="17">
        <v>0</v>
      </c>
      <c r="Z1459" s="17">
        <v>108</v>
      </c>
      <c r="AA1459" s="17">
        <v>0</v>
      </c>
      <c r="AB1459" s="17">
        <v>0</v>
      </c>
      <c r="AC1459" s="17">
        <f t="shared" si="532"/>
        <v>0</v>
      </c>
      <c r="AD1459" s="17">
        <v>0</v>
      </c>
      <c r="AE1459" s="17">
        <v>0</v>
      </c>
      <c r="AF1459" s="17">
        <v>0</v>
      </c>
      <c r="AG1459" s="17">
        <v>0</v>
      </c>
      <c r="AH1459" s="17">
        <v>0</v>
      </c>
      <c r="AI1459" s="17">
        <v>0</v>
      </c>
      <c r="AJ1459" s="17">
        <v>0</v>
      </c>
      <c r="AK1459" s="17">
        <v>0</v>
      </c>
      <c r="AL1459" s="17">
        <v>0</v>
      </c>
      <c r="AM1459" s="17">
        <v>0</v>
      </c>
      <c r="AN1459" s="17">
        <v>0</v>
      </c>
      <c r="AO1459" s="17">
        <v>0</v>
      </c>
      <c r="AP1459" s="18">
        <f>+'Per Cápita'!$E$4</f>
        <v>83816</v>
      </c>
      <c r="AQ1459" s="18">
        <f>+'Per Cápita'!$E$5</f>
        <v>74019</v>
      </c>
      <c r="AR1459" s="18">
        <f>+'Per Cápita'!$E$6</f>
        <v>111028</v>
      </c>
      <c r="AS1459" s="18">
        <f>+'Per Cápita'!$E$7</f>
        <v>136064</v>
      </c>
      <c r="AT1459" s="18">
        <f>+'Per Cápita'!$F$4</f>
        <v>103408</v>
      </c>
      <c r="AU1459" s="18">
        <f>+'Per Cápita'!$F$5</f>
        <v>90347</v>
      </c>
      <c r="AV1459" s="18">
        <f>+'Per Cápita'!$F$6</f>
        <v>138242</v>
      </c>
      <c r="AW1459" s="18">
        <f>+'Per Cápita'!$F$7</f>
        <v>166544</v>
      </c>
      <c r="AX1459" s="18">
        <f t="shared" si="533"/>
        <v>2373359.4096591882</v>
      </c>
      <c r="AY1459" s="18">
        <f t="shared" si="534"/>
        <v>30983528.437452834</v>
      </c>
      <c r="AZ1459" s="18">
        <f t="shared" si="535"/>
        <v>14762673.538438836</v>
      </c>
      <c r="BA1459" s="18">
        <f t="shared" si="536"/>
        <v>0</v>
      </c>
      <c r="BB1459" s="18">
        <f t="shared" si="537"/>
        <v>381930.32019522681</v>
      </c>
      <c r="BC1459" s="18">
        <f t="shared" si="538"/>
        <v>778610.97294454044</v>
      </c>
      <c r="BD1459" s="18">
        <f t="shared" si="539"/>
        <v>0</v>
      </c>
      <c r="BE1459" s="18">
        <f t="shared" si="540"/>
        <v>0</v>
      </c>
      <c r="BF1459" s="18">
        <f t="shared" si="541"/>
        <v>0</v>
      </c>
      <c r="BG1459" s="18">
        <f t="shared" si="542"/>
        <v>0</v>
      </c>
      <c r="BH1459" s="18">
        <f t="shared" si="543"/>
        <v>0</v>
      </c>
      <c r="BI1459" s="18">
        <f t="shared" si="544"/>
        <v>0</v>
      </c>
      <c r="BJ1459" s="18">
        <f t="shared" si="545"/>
        <v>0</v>
      </c>
      <c r="BK1459" s="18">
        <f t="shared" si="546"/>
        <v>0</v>
      </c>
      <c r="BL1459" s="18">
        <f t="shared" si="547"/>
        <v>0</v>
      </c>
      <c r="BM1459" s="18">
        <f t="shared" si="548"/>
        <v>0</v>
      </c>
      <c r="BN1459" s="18">
        <f t="shared" si="549"/>
        <v>49280102.678690627</v>
      </c>
      <c r="BO1459" s="18">
        <f t="shared" si="550"/>
        <v>0</v>
      </c>
      <c r="BP1459" s="4">
        <f t="shared" si="551"/>
        <v>49280103</v>
      </c>
      <c r="BQ1459" t="s">
        <v>11411</v>
      </c>
    </row>
    <row r="1460" spans="1:69" x14ac:dyDescent="0.25">
      <c r="A1460" s="15" t="s">
        <v>7207</v>
      </c>
      <c r="B1460" t="s">
        <v>5761</v>
      </c>
      <c r="C1460" s="15">
        <v>3777</v>
      </c>
      <c r="D1460" t="s">
        <v>7207</v>
      </c>
      <c r="E1460" t="s">
        <v>6098</v>
      </c>
      <c r="F1460" t="s">
        <v>1657</v>
      </c>
      <c r="G1460" s="15">
        <v>3891</v>
      </c>
      <c r="H1460" s="15">
        <v>119256000587</v>
      </c>
      <c r="I1460" t="s">
        <v>1660</v>
      </c>
      <c r="J1460">
        <v>1</v>
      </c>
      <c r="K1460" s="22">
        <v>23.404918330779818</v>
      </c>
      <c r="L1460" s="16"/>
      <c r="M1460" s="16">
        <f t="shared" si="528"/>
        <v>1.6395486795685565</v>
      </c>
      <c r="N1460" s="16">
        <f t="shared" si="529"/>
        <v>0.23114369035028498</v>
      </c>
      <c r="O1460" s="29">
        <f t="shared" si="530"/>
        <v>1.231143690350285</v>
      </c>
      <c r="P1460" s="17">
        <f t="shared" si="531"/>
        <v>589</v>
      </c>
      <c r="Q1460" s="17">
        <v>0</v>
      </c>
      <c r="R1460" s="17">
        <v>0</v>
      </c>
      <c r="S1460" s="17">
        <v>19</v>
      </c>
      <c r="T1460" s="17">
        <v>27</v>
      </c>
      <c r="U1460" s="17">
        <v>127</v>
      </c>
      <c r="V1460" s="17">
        <v>135</v>
      </c>
      <c r="W1460" s="17">
        <v>0</v>
      </c>
      <c r="X1460" s="17">
        <v>194</v>
      </c>
      <c r="Y1460" s="17">
        <v>0</v>
      </c>
      <c r="Z1460" s="17">
        <v>87</v>
      </c>
      <c r="AA1460" s="17">
        <v>0</v>
      </c>
      <c r="AB1460" s="17">
        <v>0</v>
      </c>
      <c r="AC1460" s="17">
        <f t="shared" si="532"/>
        <v>0</v>
      </c>
      <c r="AD1460" s="17">
        <v>0</v>
      </c>
      <c r="AE1460" s="17">
        <v>0</v>
      </c>
      <c r="AF1460" s="17">
        <v>0</v>
      </c>
      <c r="AG1460" s="17">
        <v>0</v>
      </c>
      <c r="AH1460" s="17">
        <v>0</v>
      </c>
      <c r="AI1460" s="17">
        <v>0</v>
      </c>
      <c r="AJ1460" s="17">
        <v>0</v>
      </c>
      <c r="AK1460" s="17">
        <v>0</v>
      </c>
      <c r="AL1460" s="17">
        <v>0</v>
      </c>
      <c r="AM1460" s="17">
        <v>0</v>
      </c>
      <c r="AN1460" s="17">
        <v>0</v>
      </c>
      <c r="AO1460" s="17">
        <v>0</v>
      </c>
      <c r="AP1460" s="18">
        <f>+'Per Cápita'!$E$4</f>
        <v>83816</v>
      </c>
      <c r="AQ1460" s="18">
        <f>+'Per Cápita'!$E$5</f>
        <v>74019</v>
      </c>
      <c r="AR1460" s="18">
        <f>+'Per Cápita'!$E$6</f>
        <v>111028</v>
      </c>
      <c r="AS1460" s="18">
        <f>+'Per Cápita'!$E$7</f>
        <v>136064</v>
      </c>
      <c r="AT1460" s="18">
        <f>+'Per Cápita'!$F$4</f>
        <v>103408</v>
      </c>
      <c r="AU1460" s="18">
        <f>+'Per Cápita'!$F$5</f>
        <v>90347</v>
      </c>
      <c r="AV1460" s="18">
        <f>+'Per Cápita'!$F$6</f>
        <v>138242</v>
      </c>
      <c r="AW1460" s="18">
        <f>+'Per Cápita'!$F$7</f>
        <v>166544</v>
      </c>
      <c r="AX1460" s="18">
        <f t="shared" si="533"/>
        <v>2786117.5678607863</v>
      </c>
      <c r="AY1460" s="18">
        <f t="shared" si="534"/>
        <v>29981120.164476421</v>
      </c>
      <c r="AZ1460" s="18">
        <f t="shared" si="535"/>
        <v>11892153.683742397</v>
      </c>
      <c r="BA1460" s="18">
        <f t="shared" si="536"/>
        <v>0</v>
      </c>
      <c r="BB1460" s="18">
        <f t="shared" si="537"/>
        <v>2418892.0279031033</v>
      </c>
      <c r="BC1460" s="18">
        <f t="shared" si="538"/>
        <v>14126227.651993806</v>
      </c>
      <c r="BD1460" s="18">
        <f t="shared" si="539"/>
        <v>0</v>
      </c>
      <c r="BE1460" s="18">
        <f t="shared" si="540"/>
        <v>0</v>
      </c>
      <c r="BF1460" s="18">
        <f t="shared" si="541"/>
        <v>0</v>
      </c>
      <c r="BG1460" s="18">
        <f t="shared" si="542"/>
        <v>0</v>
      </c>
      <c r="BH1460" s="18">
        <f t="shared" si="543"/>
        <v>0</v>
      </c>
      <c r="BI1460" s="18">
        <f t="shared" si="544"/>
        <v>0</v>
      </c>
      <c r="BJ1460" s="18">
        <f t="shared" si="545"/>
        <v>0</v>
      </c>
      <c r="BK1460" s="18">
        <f t="shared" si="546"/>
        <v>0</v>
      </c>
      <c r="BL1460" s="18">
        <f t="shared" si="547"/>
        <v>0</v>
      </c>
      <c r="BM1460" s="18">
        <f t="shared" si="548"/>
        <v>0</v>
      </c>
      <c r="BN1460" s="18">
        <f t="shared" si="549"/>
        <v>61204511.095976509</v>
      </c>
      <c r="BO1460" s="18">
        <f t="shared" si="550"/>
        <v>0</v>
      </c>
      <c r="BP1460" s="4">
        <f t="shared" si="551"/>
        <v>61204511</v>
      </c>
      <c r="BQ1460" t="s">
        <v>11411</v>
      </c>
    </row>
    <row r="1461" spans="1:69" x14ac:dyDescent="0.25">
      <c r="A1461" s="15" t="s">
        <v>7207</v>
      </c>
      <c r="B1461" t="s">
        <v>5761</v>
      </c>
      <c r="C1461" s="15">
        <v>3777</v>
      </c>
      <c r="D1461" t="s">
        <v>7207</v>
      </c>
      <c r="E1461" t="s">
        <v>6099</v>
      </c>
      <c r="F1461" t="s">
        <v>1688</v>
      </c>
      <c r="G1461" s="15">
        <v>3696</v>
      </c>
      <c r="H1461" s="15">
        <v>119318000023</v>
      </c>
      <c r="I1461" t="s">
        <v>1689</v>
      </c>
      <c r="J1461">
        <v>1</v>
      </c>
      <c r="K1461" s="22">
        <v>70.683491062039963</v>
      </c>
      <c r="L1461" s="16"/>
      <c r="M1461" s="16">
        <f t="shared" si="528"/>
        <v>4.9514816843286225</v>
      </c>
      <c r="N1461" s="16">
        <f t="shared" si="529"/>
        <v>0.73212234483534888</v>
      </c>
      <c r="O1461" s="29">
        <f t="shared" si="530"/>
        <v>1.7321223448353489</v>
      </c>
      <c r="P1461" s="17">
        <f t="shared" si="531"/>
        <v>1102</v>
      </c>
      <c r="Q1461" s="17">
        <v>0</v>
      </c>
      <c r="R1461" s="17">
        <v>0</v>
      </c>
      <c r="S1461" s="17">
        <v>0</v>
      </c>
      <c r="T1461" s="17">
        <v>56</v>
      </c>
      <c r="U1461" s="17">
        <v>0</v>
      </c>
      <c r="V1461" s="17">
        <v>379</v>
      </c>
      <c r="W1461" s="17">
        <v>0</v>
      </c>
      <c r="X1461" s="17">
        <v>467</v>
      </c>
      <c r="Y1461" s="17">
        <v>0</v>
      </c>
      <c r="Z1461" s="17">
        <v>199</v>
      </c>
      <c r="AA1461" s="17">
        <v>0</v>
      </c>
      <c r="AB1461" s="17">
        <v>1</v>
      </c>
      <c r="AC1461" s="17">
        <f t="shared" si="532"/>
        <v>200</v>
      </c>
      <c r="AD1461" s="17">
        <v>0</v>
      </c>
      <c r="AE1461" s="17">
        <v>0</v>
      </c>
      <c r="AF1461" s="17">
        <v>0</v>
      </c>
      <c r="AG1461" s="17">
        <v>0</v>
      </c>
      <c r="AH1461" s="17">
        <v>0</v>
      </c>
      <c r="AI1461" s="17">
        <v>0</v>
      </c>
      <c r="AJ1461" s="17">
        <v>0</v>
      </c>
      <c r="AK1461" s="17">
        <v>0</v>
      </c>
      <c r="AL1461" s="17">
        <v>0</v>
      </c>
      <c r="AM1461" s="17">
        <v>199</v>
      </c>
      <c r="AN1461" s="17">
        <v>0</v>
      </c>
      <c r="AO1461" s="17">
        <v>1</v>
      </c>
      <c r="AP1461" s="18">
        <f>+'Per Cápita'!$E$4</f>
        <v>83816</v>
      </c>
      <c r="AQ1461" s="18">
        <f>+'Per Cápita'!$E$5</f>
        <v>74019</v>
      </c>
      <c r="AR1461" s="18">
        <f>+'Per Cápita'!$E$6</f>
        <v>111028</v>
      </c>
      <c r="AS1461" s="18">
        <f>+'Per Cápita'!$E$7</f>
        <v>136064</v>
      </c>
      <c r="AT1461" s="18">
        <f>+'Per Cápita'!$F$4</f>
        <v>103408</v>
      </c>
      <c r="AU1461" s="18">
        <f>+'Per Cápita'!$F$5</f>
        <v>90347</v>
      </c>
      <c r="AV1461" s="18">
        <f>+'Per Cápita'!$F$6</f>
        <v>138242</v>
      </c>
      <c r="AW1461" s="18">
        <f>+'Per Cápita'!$F$7</f>
        <v>166544</v>
      </c>
      <c r="AX1461" s="18">
        <f t="shared" si="533"/>
        <v>8130055.7214642977</v>
      </c>
      <c r="AY1461" s="18">
        <f t="shared" si="534"/>
        <v>108465629.41064307</v>
      </c>
      <c r="AZ1461" s="18">
        <f t="shared" si="535"/>
        <v>38270501.860773444</v>
      </c>
      <c r="BA1461" s="18">
        <f t="shared" si="536"/>
        <v>235679.49472767691</v>
      </c>
      <c r="BB1461" s="18">
        <f t="shared" si="537"/>
        <v>0</v>
      </c>
      <c r="BC1461" s="18">
        <f t="shared" si="538"/>
        <v>0</v>
      </c>
      <c r="BD1461" s="18">
        <f t="shared" si="539"/>
        <v>0</v>
      </c>
      <c r="BE1461" s="18">
        <f t="shared" si="540"/>
        <v>0</v>
      </c>
      <c r="BF1461" s="18">
        <f t="shared" si="541"/>
        <v>0</v>
      </c>
      <c r="BG1461" s="18">
        <f t="shared" si="542"/>
        <v>0</v>
      </c>
      <c r="BH1461" s="18">
        <f t="shared" si="543"/>
        <v>7654100.3721546894</v>
      </c>
      <c r="BI1461" s="18">
        <f t="shared" si="544"/>
        <v>47135.898945535388</v>
      </c>
      <c r="BJ1461" s="18">
        <f t="shared" si="545"/>
        <v>0</v>
      </c>
      <c r="BK1461" s="18">
        <f t="shared" si="546"/>
        <v>0</v>
      </c>
      <c r="BL1461" s="18">
        <f t="shared" si="547"/>
        <v>0</v>
      </c>
      <c r="BM1461" s="18">
        <f t="shared" si="548"/>
        <v>0</v>
      </c>
      <c r="BN1461" s="18">
        <f t="shared" si="549"/>
        <v>155101866.48760849</v>
      </c>
      <c r="BO1461" s="18">
        <f t="shared" si="550"/>
        <v>7701236.2711002249</v>
      </c>
      <c r="BP1461" s="4">
        <f t="shared" si="551"/>
        <v>162803103</v>
      </c>
      <c r="BQ1461" t="s">
        <v>11411</v>
      </c>
    </row>
    <row r="1462" spans="1:69" x14ac:dyDescent="0.25">
      <c r="A1462" s="15" t="s">
        <v>7207</v>
      </c>
      <c r="B1462" t="s">
        <v>5761</v>
      </c>
      <c r="C1462" s="15">
        <v>3777</v>
      </c>
      <c r="D1462" t="s">
        <v>7207</v>
      </c>
      <c r="E1462" t="s">
        <v>6099</v>
      </c>
      <c r="F1462" t="s">
        <v>1688</v>
      </c>
      <c r="G1462" s="15">
        <v>3698</v>
      </c>
      <c r="H1462" s="15">
        <v>119318002115</v>
      </c>
      <c r="I1462" t="s">
        <v>1690</v>
      </c>
      <c r="J1462">
        <v>1</v>
      </c>
      <c r="K1462" s="22">
        <v>70.683491062039963</v>
      </c>
      <c r="L1462" s="16"/>
      <c r="M1462" s="16">
        <f t="shared" si="528"/>
        <v>4.9514816843286225</v>
      </c>
      <c r="N1462" s="16">
        <f t="shared" si="529"/>
        <v>0.73212234483534888</v>
      </c>
      <c r="O1462" s="29">
        <f t="shared" si="530"/>
        <v>1.7321223448353489</v>
      </c>
      <c r="P1462" s="17">
        <f t="shared" si="531"/>
        <v>1418</v>
      </c>
      <c r="Q1462" s="17">
        <v>0</v>
      </c>
      <c r="R1462" s="17">
        <v>0</v>
      </c>
      <c r="S1462" s="17">
        <v>0</v>
      </c>
      <c r="T1462" s="17">
        <v>112</v>
      </c>
      <c r="U1462" s="17">
        <v>0</v>
      </c>
      <c r="V1462" s="17">
        <v>662</v>
      </c>
      <c r="W1462" s="17">
        <v>0</v>
      </c>
      <c r="X1462" s="17">
        <v>460</v>
      </c>
      <c r="Y1462" s="17">
        <v>0</v>
      </c>
      <c r="Z1462" s="17">
        <v>0</v>
      </c>
      <c r="AA1462" s="17">
        <v>0</v>
      </c>
      <c r="AB1462" s="17">
        <v>184</v>
      </c>
      <c r="AC1462" s="17">
        <f t="shared" si="532"/>
        <v>184</v>
      </c>
      <c r="AD1462" s="17">
        <v>0</v>
      </c>
      <c r="AE1462" s="17">
        <v>0</v>
      </c>
      <c r="AF1462" s="17">
        <v>0</v>
      </c>
      <c r="AG1462" s="17">
        <v>0</v>
      </c>
      <c r="AH1462" s="17">
        <v>0</v>
      </c>
      <c r="AI1462" s="17">
        <v>0</v>
      </c>
      <c r="AJ1462" s="17">
        <v>0</v>
      </c>
      <c r="AK1462" s="17">
        <v>0</v>
      </c>
      <c r="AL1462" s="17">
        <v>0</v>
      </c>
      <c r="AM1462" s="17">
        <v>0</v>
      </c>
      <c r="AN1462" s="17">
        <v>0</v>
      </c>
      <c r="AO1462" s="17">
        <v>184</v>
      </c>
      <c r="AP1462" s="18">
        <f>+'Per Cápita'!$E$4</f>
        <v>83816</v>
      </c>
      <c r="AQ1462" s="18">
        <f>+'Per Cápita'!$E$5</f>
        <v>74019</v>
      </c>
      <c r="AR1462" s="18">
        <f>+'Per Cápita'!$E$6</f>
        <v>111028</v>
      </c>
      <c r="AS1462" s="18">
        <f>+'Per Cápita'!$E$7</f>
        <v>136064</v>
      </c>
      <c r="AT1462" s="18">
        <f>+'Per Cápita'!$F$4</f>
        <v>103408</v>
      </c>
      <c r="AU1462" s="18">
        <f>+'Per Cápita'!$F$5</f>
        <v>90347</v>
      </c>
      <c r="AV1462" s="18">
        <f>+'Per Cápita'!$F$6</f>
        <v>138242</v>
      </c>
      <c r="AW1462" s="18">
        <f>+'Per Cápita'!$F$7</f>
        <v>166544</v>
      </c>
      <c r="AX1462" s="18">
        <f t="shared" si="533"/>
        <v>16260111.442928595</v>
      </c>
      <c r="AY1462" s="18">
        <f t="shared" si="534"/>
        <v>143851579.43113655</v>
      </c>
      <c r="AZ1462" s="18">
        <f t="shared" si="535"/>
        <v>0</v>
      </c>
      <c r="BA1462" s="18">
        <f t="shared" si="536"/>
        <v>43365027.029892549</v>
      </c>
      <c r="BB1462" s="18">
        <f t="shared" si="537"/>
        <v>0</v>
      </c>
      <c r="BC1462" s="18">
        <f t="shared" si="538"/>
        <v>0</v>
      </c>
      <c r="BD1462" s="18">
        <f t="shared" si="539"/>
        <v>0</v>
      </c>
      <c r="BE1462" s="18">
        <f t="shared" si="540"/>
        <v>0</v>
      </c>
      <c r="BF1462" s="18">
        <f t="shared" si="541"/>
        <v>0</v>
      </c>
      <c r="BG1462" s="18">
        <f t="shared" si="542"/>
        <v>0</v>
      </c>
      <c r="BH1462" s="18">
        <f t="shared" si="543"/>
        <v>0</v>
      </c>
      <c r="BI1462" s="18">
        <f t="shared" si="544"/>
        <v>8673005.4059785102</v>
      </c>
      <c r="BJ1462" s="18">
        <f t="shared" si="545"/>
        <v>0</v>
      </c>
      <c r="BK1462" s="18">
        <f t="shared" si="546"/>
        <v>0</v>
      </c>
      <c r="BL1462" s="18">
        <f t="shared" si="547"/>
        <v>0</v>
      </c>
      <c r="BM1462" s="18">
        <f t="shared" si="548"/>
        <v>0</v>
      </c>
      <c r="BN1462" s="18">
        <f t="shared" si="549"/>
        <v>203476717.90395766</v>
      </c>
      <c r="BO1462" s="18">
        <f t="shared" si="550"/>
        <v>8673005.4059785102</v>
      </c>
      <c r="BP1462" s="4">
        <f t="shared" si="551"/>
        <v>212149723</v>
      </c>
      <c r="BQ1462" t="s">
        <v>11411</v>
      </c>
    </row>
    <row r="1463" spans="1:69" x14ac:dyDescent="0.25">
      <c r="A1463" s="15" t="s">
        <v>7207</v>
      </c>
      <c r="B1463" t="s">
        <v>5761</v>
      </c>
      <c r="C1463" s="15">
        <v>3777</v>
      </c>
      <c r="D1463" t="s">
        <v>7207</v>
      </c>
      <c r="E1463" t="s">
        <v>6099</v>
      </c>
      <c r="F1463" t="s">
        <v>1688</v>
      </c>
      <c r="G1463" s="15">
        <v>3697</v>
      </c>
      <c r="H1463" s="15">
        <v>119318002131</v>
      </c>
      <c r="I1463" t="s">
        <v>1691</v>
      </c>
      <c r="J1463">
        <v>1</v>
      </c>
      <c r="K1463" s="22">
        <v>70.683491062039963</v>
      </c>
      <c r="L1463" s="16"/>
      <c r="M1463" s="16">
        <f t="shared" si="528"/>
        <v>4.9514816843286225</v>
      </c>
      <c r="N1463" s="16">
        <f t="shared" si="529"/>
        <v>0.73212234483534888</v>
      </c>
      <c r="O1463" s="29">
        <f t="shared" si="530"/>
        <v>1.7321223448353489</v>
      </c>
      <c r="P1463" s="17">
        <f t="shared" si="531"/>
        <v>481</v>
      </c>
      <c r="Q1463" s="17">
        <v>0</v>
      </c>
      <c r="R1463" s="17">
        <v>0</v>
      </c>
      <c r="S1463" s="17">
        <v>0</v>
      </c>
      <c r="T1463" s="17">
        <v>35</v>
      </c>
      <c r="U1463" s="17">
        <v>0</v>
      </c>
      <c r="V1463" s="17">
        <v>249</v>
      </c>
      <c r="W1463" s="17">
        <v>0</v>
      </c>
      <c r="X1463" s="17">
        <v>157</v>
      </c>
      <c r="Y1463" s="17">
        <v>0</v>
      </c>
      <c r="Z1463" s="17">
        <v>40</v>
      </c>
      <c r="AA1463" s="17">
        <v>0</v>
      </c>
      <c r="AB1463" s="17">
        <v>0</v>
      </c>
      <c r="AC1463" s="17">
        <f t="shared" si="532"/>
        <v>0</v>
      </c>
      <c r="AD1463" s="17">
        <v>0</v>
      </c>
      <c r="AE1463" s="17">
        <v>0</v>
      </c>
      <c r="AF1463" s="17">
        <v>0</v>
      </c>
      <c r="AG1463" s="17">
        <v>0</v>
      </c>
      <c r="AH1463" s="17">
        <v>0</v>
      </c>
      <c r="AI1463" s="17">
        <v>0</v>
      </c>
      <c r="AJ1463" s="17">
        <v>0</v>
      </c>
      <c r="AK1463" s="17">
        <v>0</v>
      </c>
      <c r="AL1463" s="17">
        <v>0</v>
      </c>
      <c r="AM1463" s="17">
        <v>0</v>
      </c>
      <c r="AN1463" s="17">
        <v>0</v>
      </c>
      <c r="AO1463" s="17">
        <v>0</v>
      </c>
      <c r="AP1463" s="18">
        <f>+'Per Cápita'!$E$4</f>
        <v>83816</v>
      </c>
      <c r="AQ1463" s="18">
        <f>+'Per Cápita'!$E$5</f>
        <v>74019</v>
      </c>
      <c r="AR1463" s="18">
        <f>+'Per Cápita'!$E$6</f>
        <v>111028</v>
      </c>
      <c r="AS1463" s="18">
        <f>+'Per Cápita'!$E$7</f>
        <v>136064</v>
      </c>
      <c r="AT1463" s="18">
        <f>+'Per Cápita'!$F$4</f>
        <v>103408</v>
      </c>
      <c r="AU1463" s="18">
        <f>+'Per Cápita'!$F$5</f>
        <v>90347</v>
      </c>
      <c r="AV1463" s="18">
        <f>+'Per Cápita'!$F$6</f>
        <v>138242</v>
      </c>
      <c r="AW1463" s="18">
        <f>+'Per Cápita'!$F$7</f>
        <v>166544</v>
      </c>
      <c r="AX1463" s="18">
        <f t="shared" si="533"/>
        <v>5081284.8259151857</v>
      </c>
      <c r="AY1463" s="18">
        <f t="shared" si="534"/>
        <v>52053245.320001282</v>
      </c>
      <c r="AZ1463" s="18">
        <f t="shared" si="535"/>
        <v>7692563.1880951645</v>
      </c>
      <c r="BA1463" s="18">
        <f t="shared" si="536"/>
        <v>0</v>
      </c>
      <c r="BB1463" s="18">
        <f t="shared" si="537"/>
        <v>0</v>
      </c>
      <c r="BC1463" s="18">
        <f t="shared" si="538"/>
        <v>0</v>
      </c>
      <c r="BD1463" s="18">
        <f t="shared" si="539"/>
        <v>0</v>
      </c>
      <c r="BE1463" s="18">
        <f t="shared" si="540"/>
        <v>0</v>
      </c>
      <c r="BF1463" s="18">
        <f t="shared" si="541"/>
        <v>0</v>
      </c>
      <c r="BG1463" s="18">
        <f t="shared" si="542"/>
        <v>0</v>
      </c>
      <c r="BH1463" s="18">
        <f t="shared" si="543"/>
        <v>0</v>
      </c>
      <c r="BI1463" s="18">
        <f t="shared" si="544"/>
        <v>0</v>
      </c>
      <c r="BJ1463" s="18">
        <f t="shared" si="545"/>
        <v>0</v>
      </c>
      <c r="BK1463" s="18">
        <f t="shared" si="546"/>
        <v>0</v>
      </c>
      <c r="BL1463" s="18">
        <f t="shared" si="547"/>
        <v>0</v>
      </c>
      <c r="BM1463" s="18">
        <f t="shared" si="548"/>
        <v>0</v>
      </c>
      <c r="BN1463" s="18">
        <f t="shared" si="549"/>
        <v>64827093.334011637</v>
      </c>
      <c r="BO1463" s="18">
        <f t="shared" si="550"/>
        <v>0</v>
      </c>
      <c r="BP1463" s="4">
        <f t="shared" si="551"/>
        <v>64827093</v>
      </c>
      <c r="BQ1463" t="s">
        <v>11411</v>
      </c>
    </row>
    <row r="1464" spans="1:69" x14ac:dyDescent="0.25">
      <c r="A1464" s="15" t="s">
        <v>7207</v>
      </c>
      <c r="B1464" t="s">
        <v>5761</v>
      </c>
      <c r="C1464" s="15">
        <v>3777</v>
      </c>
      <c r="D1464" t="s">
        <v>7207</v>
      </c>
      <c r="E1464" t="s">
        <v>6100</v>
      </c>
      <c r="F1464" t="s">
        <v>5055</v>
      </c>
      <c r="G1464" s="15">
        <v>3833</v>
      </c>
      <c r="H1464" s="15">
        <v>119364000267</v>
      </c>
      <c r="I1464" t="s">
        <v>5056</v>
      </c>
      <c r="J1464">
        <v>1</v>
      </c>
      <c r="K1464" s="22">
        <v>15.575123830489819</v>
      </c>
      <c r="L1464" s="16"/>
      <c r="M1464" s="16">
        <f t="shared" si="528"/>
        <v>1.0910601502425969</v>
      </c>
      <c r="N1464" s="16">
        <f t="shared" si="529"/>
        <v>0.14817672059960385</v>
      </c>
      <c r="O1464" s="29">
        <f t="shared" si="530"/>
        <v>1.1481767205996039</v>
      </c>
      <c r="P1464" s="17">
        <f t="shared" si="531"/>
        <v>886</v>
      </c>
      <c r="Q1464" s="17">
        <v>0</v>
      </c>
      <c r="R1464" s="17">
        <v>0</v>
      </c>
      <c r="S1464" s="17">
        <v>40</v>
      </c>
      <c r="T1464" s="17">
        <v>41</v>
      </c>
      <c r="U1464" s="17">
        <v>220</v>
      </c>
      <c r="V1464" s="17">
        <v>155</v>
      </c>
      <c r="W1464" s="17">
        <v>0</v>
      </c>
      <c r="X1464" s="17">
        <v>284</v>
      </c>
      <c r="Y1464" s="17">
        <v>0</v>
      </c>
      <c r="Z1464" s="17">
        <v>0</v>
      </c>
      <c r="AA1464" s="17">
        <v>0</v>
      </c>
      <c r="AB1464" s="17">
        <v>146</v>
      </c>
      <c r="AC1464" s="17">
        <f t="shared" si="532"/>
        <v>0</v>
      </c>
      <c r="AD1464" s="17">
        <v>0</v>
      </c>
      <c r="AE1464" s="17">
        <v>0</v>
      </c>
      <c r="AF1464" s="17">
        <v>0</v>
      </c>
      <c r="AG1464" s="17">
        <v>0</v>
      </c>
      <c r="AH1464" s="17">
        <v>0</v>
      </c>
      <c r="AI1464" s="17">
        <v>0</v>
      </c>
      <c r="AJ1464" s="17">
        <v>0</v>
      </c>
      <c r="AK1464" s="17">
        <v>0</v>
      </c>
      <c r="AL1464" s="17">
        <v>0</v>
      </c>
      <c r="AM1464" s="17">
        <v>0</v>
      </c>
      <c r="AN1464" s="17">
        <v>0</v>
      </c>
      <c r="AO1464" s="17">
        <v>0</v>
      </c>
      <c r="AP1464" s="18">
        <f>+'Per Cápita'!$E$4</f>
        <v>83816</v>
      </c>
      <c r="AQ1464" s="18">
        <f>+'Per Cápita'!$E$5</f>
        <v>74019</v>
      </c>
      <c r="AR1464" s="18">
        <f>+'Per Cápita'!$E$6</f>
        <v>111028</v>
      </c>
      <c r="AS1464" s="18">
        <f>+'Per Cápita'!$E$7</f>
        <v>136064</v>
      </c>
      <c r="AT1464" s="18">
        <f>+'Per Cápita'!$F$4</f>
        <v>103408</v>
      </c>
      <c r="AU1464" s="18">
        <f>+'Per Cápita'!$F$5</f>
        <v>90347</v>
      </c>
      <c r="AV1464" s="18">
        <f>+'Per Cápita'!$F$6</f>
        <v>138242</v>
      </c>
      <c r="AW1464" s="18">
        <f>+'Per Cápita'!$F$7</f>
        <v>166544</v>
      </c>
      <c r="AX1464" s="18">
        <f t="shared" si="533"/>
        <v>3945658.780564832</v>
      </c>
      <c r="AY1464" s="18">
        <f t="shared" si="534"/>
        <v>37309245.887425251</v>
      </c>
      <c r="AZ1464" s="18">
        <f t="shared" si="535"/>
        <v>0</v>
      </c>
      <c r="BA1464" s="18">
        <f t="shared" si="536"/>
        <v>22808925.527503017</v>
      </c>
      <c r="BB1464" s="18">
        <f t="shared" si="537"/>
        <v>4749226.3329505539</v>
      </c>
      <c r="BC1464" s="18">
        <f t="shared" si="538"/>
        <v>22821550.878722731</v>
      </c>
      <c r="BD1464" s="18">
        <f t="shared" si="539"/>
        <v>0</v>
      </c>
      <c r="BE1464" s="18">
        <f t="shared" si="540"/>
        <v>0</v>
      </c>
      <c r="BF1464" s="18">
        <f t="shared" si="541"/>
        <v>0</v>
      </c>
      <c r="BG1464" s="18">
        <f t="shared" si="542"/>
        <v>0</v>
      </c>
      <c r="BH1464" s="18">
        <f t="shared" si="543"/>
        <v>0</v>
      </c>
      <c r="BI1464" s="18">
        <f t="shared" si="544"/>
        <v>0</v>
      </c>
      <c r="BJ1464" s="18">
        <f t="shared" si="545"/>
        <v>0</v>
      </c>
      <c r="BK1464" s="18">
        <f t="shared" si="546"/>
        <v>0</v>
      </c>
      <c r="BL1464" s="18">
        <f t="shared" si="547"/>
        <v>0</v>
      </c>
      <c r="BM1464" s="18">
        <f t="shared" si="548"/>
        <v>0</v>
      </c>
      <c r="BN1464" s="18">
        <f t="shared" si="549"/>
        <v>91634607.407166377</v>
      </c>
      <c r="BO1464" s="18">
        <f t="shared" si="550"/>
        <v>0</v>
      </c>
      <c r="BP1464" s="4">
        <f t="shared" si="551"/>
        <v>91634607</v>
      </c>
      <c r="BQ1464" t="s">
        <v>11411</v>
      </c>
    </row>
    <row r="1465" spans="1:69" x14ac:dyDescent="0.25">
      <c r="A1465" s="15" t="s">
        <v>7207</v>
      </c>
      <c r="B1465" t="s">
        <v>5761</v>
      </c>
      <c r="C1465" s="15">
        <v>3777</v>
      </c>
      <c r="D1465" t="s">
        <v>7207</v>
      </c>
      <c r="E1465" t="s">
        <v>6101</v>
      </c>
      <c r="F1465" t="s">
        <v>1713</v>
      </c>
      <c r="G1465" s="15">
        <v>3837</v>
      </c>
      <c r="H1465" s="15">
        <v>119392000221</v>
      </c>
      <c r="I1465" t="s">
        <v>504</v>
      </c>
      <c r="J1465">
        <v>1</v>
      </c>
      <c r="K1465" s="22">
        <v>23.029693004529442</v>
      </c>
      <c r="L1465" s="16"/>
      <c r="M1465" s="16">
        <f t="shared" si="528"/>
        <v>1.6132635979673347</v>
      </c>
      <c r="N1465" s="16">
        <f t="shared" si="529"/>
        <v>0.2271676845570868</v>
      </c>
      <c r="O1465" s="29">
        <f t="shared" si="530"/>
        <v>1.2271676845570867</v>
      </c>
      <c r="P1465" s="17">
        <f t="shared" si="531"/>
        <v>583</v>
      </c>
      <c r="Q1465" s="17">
        <v>0</v>
      </c>
      <c r="R1465" s="17">
        <v>0</v>
      </c>
      <c r="S1465" s="17">
        <v>0</v>
      </c>
      <c r="T1465" s="17">
        <v>29</v>
      </c>
      <c r="U1465" s="17">
        <v>0</v>
      </c>
      <c r="V1465" s="17">
        <v>136</v>
      </c>
      <c r="W1465" s="17">
        <v>0</v>
      </c>
      <c r="X1465" s="17">
        <v>290</v>
      </c>
      <c r="Y1465" s="17">
        <v>0</v>
      </c>
      <c r="Z1465" s="17">
        <v>128</v>
      </c>
      <c r="AA1465" s="17">
        <v>0</v>
      </c>
      <c r="AB1465" s="17">
        <v>0</v>
      </c>
      <c r="AC1465" s="17">
        <f t="shared" si="532"/>
        <v>0</v>
      </c>
      <c r="AD1465" s="17">
        <v>0</v>
      </c>
      <c r="AE1465" s="17">
        <v>0</v>
      </c>
      <c r="AF1465" s="17">
        <v>0</v>
      </c>
      <c r="AG1465" s="17">
        <v>0</v>
      </c>
      <c r="AH1465" s="17">
        <v>0</v>
      </c>
      <c r="AI1465" s="17">
        <v>0</v>
      </c>
      <c r="AJ1465" s="17">
        <v>0</v>
      </c>
      <c r="AK1465" s="17">
        <v>0</v>
      </c>
      <c r="AL1465" s="17">
        <v>0</v>
      </c>
      <c r="AM1465" s="17">
        <v>0</v>
      </c>
      <c r="AN1465" s="17">
        <v>0</v>
      </c>
      <c r="AO1465" s="17">
        <v>0</v>
      </c>
      <c r="AP1465" s="18">
        <f>+'Per Cápita'!$E$4</f>
        <v>83816</v>
      </c>
      <c r="AQ1465" s="18">
        <f>+'Per Cápita'!$E$5</f>
        <v>74019</v>
      </c>
      <c r="AR1465" s="18">
        <f>+'Per Cápita'!$E$6</f>
        <v>111028</v>
      </c>
      <c r="AS1465" s="18">
        <f>+'Per Cápita'!$E$7</f>
        <v>136064</v>
      </c>
      <c r="AT1465" s="18">
        <f>+'Per Cápita'!$F$4</f>
        <v>103408</v>
      </c>
      <c r="AU1465" s="18">
        <f>+'Per Cápita'!$F$5</f>
        <v>90347</v>
      </c>
      <c r="AV1465" s="18">
        <f>+'Per Cápita'!$F$6</f>
        <v>138242</v>
      </c>
      <c r="AW1465" s="18">
        <f>+'Per Cápita'!$F$7</f>
        <v>166544</v>
      </c>
      <c r="AX1465" s="18">
        <f t="shared" si="533"/>
        <v>2982832.3128162664</v>
      </c>
      <c r="AY1465" s="18">
        <f t="shared" si="534"/>
        <v>38695166.783216409</v>
      </c>
      <c r="AZ1465" s="18">
        <f t="shared" si="535"/>
        <v>17439996.631168541</v>
      </c>
      <c r="BA1465" s="18">
        <f t="shared" si="536"/>
        <v>0</v>
      </c>
      <c r="BB1465" s="18">
        <f t="shared" si="537"/>
        <v>0</v>
      </c>
      <c r="BC1465" s="18">
        <f t="shared" si="538"/>
        <v>0</v>
      </c>
      <c r="BD1465" s="18">
        <f t="shared" si="539"/>
        <v>0</v>
      </c>
      <c r="BE1465" s="18">
        <f t="shared" si="540"/>
        <v>0</v>
      </c>
      <c r="BF1465" s="18">
        <f t="shared" si="541"/>
        <v>0</v>
      </c>
      <c r="BG1465" s="18">
        <f t="shared" si="542"/>
        <v>0</v>
      </c>
      <c r="BH1465" s="18">
        <f t="shared" si="543"/>
        <v>0</v>
      </c>
      <c r="BI1465" s="18">
        <f t="shared" si="544"/>
        <v>0</v>
      </c>
      <c r="BJ1465" s="18">
        <f t="shared" si="545"/>
        <v>0</v>
      </c>
      <c r="BK1465" s="18">
        <f t="shared" si="546"/>
        <v>0</v>
      </c>
      <c r="BL1465" s="18">
        <f t="shared" si="547"/>
        <v>0</v>
      </c>
      <c r="BM1465" s="18">
        <f t="shared" si="548"/>
        <v>0</v>
      </c>
      <c r="BN1465" s="18">
        <f t="shared" si="549"/>
        <v>59117995.727201223</v>
      </c>
      <c r="BO1465" s="18">
        <f t="shared" si="550"/>
        <v>0</v>
      </c>
      <c r="BP1465" s="4">
        <f t="shared" si="551"/>
        <v>59117996</v>
      </c>
      <c r="BQ1465" t="s">
        <v>11411</v>
      </c>
    </row>
    <row r="1466" spans="1:69" x14ac:dyDescent="0.25">
      <c r="A1466" s="15" t="s">
        <v>7207</v>
      </c>
      <c r="B1466" t="s">
        <v>5761</v>
      </c>
      <c r="C1466" s="15">
        <v>3777</v>
      </c>
      <c r="D1466" t="s">
        <v>7207</v>
      </c>
      <c r="E1466" t="s">
        <v>6102</v>
      </c>
      <c r="F1466" t="s">
        <v>1720</v>
      </c>
      <c r="G1466" s="15">
        <v>16066</v>
      </c>
      <c r="H1466" s="15">
        <v>119397092124</v>
      </c>
      <c r="I1466" t="s">
        <v>1721</v>
      </c>
      <c r="J1466">
        <v>1</v>
      </c>
      <c r="K1466" s="22">
        <v>16.989432168680789</v>
      </c>
      <c r="L1466" s="16"/>
      <c r="M1466" s="16">
        <f t="shared" si="528"/>
        <v>1.1901345129731995</v>
      </c>
      <c r="N1466" s="16">
        <f t="shared" si="529"/>
        <v>0.16316317740999403</v>
      </c>
      <c r="O1466" s="29">
        <f t="shared" si="530"/>
        <v>1.163163177409994</v>
      </c>
      <c r="P1466" s="17">
        <f t="shared" si="531"/>
        <v>323</v>
      </c>
      <c r="Q1466" s="17">
        <v>0</v>
      </c>
      <c r="R1466" s="17">
        <v>0</v>
      </c>
      <c r="S1466" s="17">
        <v>8</v>
      </c>
      <c r="T1466" s="17">
        <v>10</v>
      </c>
      <c r="U1466" s="17">
        <v>25</v>
      </c>
      <c r="V1466" s="17">
        <v>79</v>
      </c>
      <c r="W1466" s="17">
        <v>0</v>
      </c>
      <c r="X1466" s="17">
        <v>126</v>
      </c>
      <c r="Y1466" s="17">
        <v>0</v>
      </c>
      <c r="Z1466" s="17">
        <v>75</v>
      </c>
      <c r="AA1466" s="17">
        <v>0</v>
      </c>
      <c r="AB1466" s="17">
        <v>0</v>
      </c>
      <c r="AC1466" s="17">
        <f t="shared" si="532"/>
        <v>75</v>
      </c>
      <c r="AD1466" s="17">
        <v>0</v>
      </c>
      <c r="AE1466" s="17">
        <v>0</v>
      </c>
      <c r="AF1466" s="17">
        <v>0</v>
      </c>
      <c r="AG1466" s="17">
        <v>0</v>
      </c>
      <c r="AH1466" s="17">
        <v>0</v>
      </c>
      <c r="AI1466" s="17">
        <v>0</v>
      </c>
      <c r="AJ1466" s="17">
        <v>0</v>
      </c>
      <c r="AK1466" s="17">
        <v>0</v>
      </c>
      <c r="AL1466" s="17">
        <v>0</v>
      </c>
      <c r="AM1466" s="17">
        <v>75</v>
      </c>
      <c r="AN1466" s="17">
        <v>0</v>
      </c>
      <c r="AO1466" s="17">
        <v>0</v>
      </c>
      <c r="AP1466" s="18">
        <f>+'Per Cápita'!$E$4</f>
        <v>83816</v>
      </c>
      <c r="AQ1466" s="18">
        <f>+'Per Cápita'!$E$5</f>
        <v>74019</v>
      </c>
      <c r="AR1466" s="18">
        <f>+'Per Cápita'!$E$6</f>
        <v>111028</v>
      </c>
      <c r="AS1466" s="18">
        <f>+'Per Cápita'!$E$7</f>
        <v>136064</v>
      </c>
      <c r="AT1466" s="18">
        <f>+'Per Cápita'!$F$4</f>
        <v>103408</v>
      </c>
      <c r="AU1466" s="18">
        <f>+'Per Cápita'!$F$5</f>
        <v>90347</v>
      </c>
      <c r="AV1466" s="18">
        <f>+'Per Cápita'!$F$6</f>
        <v>138242</v>
      </c>
      <c r="AW1466" s="18">
        <f>+'Per Cápita'!$F$7</f>
        <v>166544</v>
      </c>
      <c r="AX1466" s="18">
        <f t="shared" si="533"/>
        <v>974916.84877796052</v>
      </c>
      <c r="AY1466" s="18">
        <f t="shared" si="534"/>
        <v>17649715.921885621</v>
      </c>
      <c r="AZ1466" s="18">
        <f t="shared" si="535"/>
        <v>9685776.09461076</v>
      </c>
      <c r="BA1466" s="18">
        <f t="shared" si="536"/>
        <v>0</v>
      </c>
      <c r="BB1466" s="18">
        <f t="shared" si="537"/>
        <v>962243.02279690129</v>
      </c>
      <c r="BC1466" s="18">
        <f t="shared" si="538"/>
        <v>2627207.589736518</v>
      </c>
      <c r="BD1466" s="18">
        <f t="shared" si="539"/>
        <v>0</v>
      </c>
      <c r="BE1466" s="18">
        <f t="shared" si="540"/>
        <v>0</v>
      </c>
      <c r="BF1466" s="18">
        <f t="shared" si="541"/>
        <v>0</v>
      </c>
      <c r="BG1466" s="18">
        <f t="shared" si="542"/>
        <v>0</v>
      </c>
      <c r="BH1466" s="18">
        <f t="shared" si="543"/>
        <v>1937155.2189221522</v>
      </c>
      <c r="BI1466" s="18">
        <f t="shared" si="544"/>
        <v>0</v>
      </c>
      <c r="BJ1466" s="18">
        <f t="shared" si="545"/>
        <v>0</v>
      </c>
      <c r="BK1466" s="18">
        <f t="shared" si="546"/>
        <v>0</v>
      </c>
      <c r="BL1466" s="18">
        <f t="shared" si="547"/>
        <v>0</v>
      </c>
      <c r="BM1466" s="18">
        <f t="shared" si="548"/>
        <v>0</v>
      </c>
      <c r="BN1466" s="18">
        <f t="shared" si="549"/>
        <v>31899859.47780776</v>
      </c>
      <c r="BO1466" s="18">
        <f t="shared" si="550"/>
        <v>1937155.2189221522</v>
      </c>
      <c r="BP1466" s="4">
        <f t="shared" si="551"/>
        <v>33837015</v>
      </c>
      <c r="BQ1466" t="s">
        <v>11411</v>
      </c>
    </row>
    <row r="1467" spans="1:69" x14ac:dyDescent="0.25">
      <c r="A1467" s="15" t="s">
        <v>7207</v>
      </c>
      <c r="B1467" t="s">
        <v>5761</v>
      </c>
      <c r="C1467" s="15">
        <v>3777</v>
      </c>
      <c r="D1467" t="s">
        <v>7207</v>
      </c>
      <c r="E1467" t="s">
        <v>6103</v>
      </c>
      <c r="F1467" t="s">
        <v>1733</v>
      </c>
      <c r="G1467" s="15">
        <v>5994</v>
      </c>
      <c r="H1467" s="15">
        <v>119450000024</v>
      </c>
      <c r="I1467" t="s">
        <v>7623</v>
      </c>
      <c r="J1467">
        <v>1</v>
      </c>
      <c r="K1467" s="22">
        <v>25.503174388761312</v>
      </c>
      <c r="L1467" s="16"/>
      <c r="M1467" s="16">
        <f t="shared" si="528"/>
        <v>1.7865345780297397</v>
      </c>
      <c r="N1467" s="16">
        <f t="shared" si="529"/>
        <v>0.25337747271651262</v>
      </c>
      <c r="O1467" s="29">
        <f t="shared" si="530"/>
        <v>1.2533774727165126</v>
      </c>
      <c r="P1467" s="17">
        <f t="shared" si="531"/>
        <v>521</v>
      </c>
      <c r="Q1467" s="17">
        <v>0</v>
      </c>
      <c r="R1467" s="17">
        <v>0</v>
      </c>
      <c r="S1467" s="17">
        <v>0</v>
      </c>
      <c r="T1467" s="17">
        <v>23</v>
      </c>
      <c r="U1467" s="17">
        <v>0</v>
      </c>
      <c r="V1467" s="17">
        <v>142</v>
      </c>
      <c r="W1467" s="17">
        <v>0</v>
      </c>
      <c r="X1467" s="17">
        <v>241</v>
      </c>
      <c r="Y1467" s="17">
        <v>0</v>
      </c>
      <c r="Z1467" s="17">
        <v>115</v>
      </c>
      <c r="AA1467" s="17">
        <v>0</v>
      </c>
      <c r="AB1467" s="17">
        <v>0</v>
      </c>
      <c r="AC1467" s="17">
        <f t="shared" si="532"/>
        <v>0</v>
      </c>
      <c r="AD1467" s="17">
        <v>0</v>
      </c>
      <c r="AE1467" s="17">
        <v>0</v>
      </c>
      <c r="AF1467" s="17">
        <v>0</v>
      </c>
      <c r="AG1467" s="17">
        <v>0</v>
      </c>
      <c r="AH1467" s="17">
        <v>0</v>
      </c>
      <c r="AI1467" s="17">
        <v>0</v>
      </c>
      <c r="AJ1467" s="17">
        <v>0</v>
      </c>
      <c r="AK1467" s="17">
        <v>0</v>
      </c>
      <c r="AL1467" s="17">
        <v>0</v>
      </c>
      <c r="AM1467" s="17">
        <v>0</v>
      </c>
      <c r="AN1467" s="17">
        <v>0</v>
      </c>
      <c r="AO1467" s="17">
        <v>0</v>
      </c>
      <c r="AP1467" s="18">
        <f>+'Per Cápita'!$E$4</f>
        <v>83816</v>
      </c>
      <c r="AQ1467" s="18">
        <f>+'Per Cápita'!$E$5</f>
        <v>74019</v>
      </c>
      <c r="AR1467" s="18">
        <f>+'Per Cápita'!$E$6</f>
        <v>111028</v>
      </c>
      <c r="AS1467" s="18">
        <f>+'Per Cápita'!$E$7</f>
        <v>136064</v>
      </c>
      <c r="AT1467" s="18">
        <f>+'Per Cápita'!$F$4</f>
        <v>103408</v>
      </c>
      <c r="AU1467" s="18">
        <f>+'Per Cápita'!$F$5</f>
        <v>90347</v>
      </c>
      <c r="AV1467" s="18">
        <f>+'Per Cápita'!$F$6</f>
        <v>138242</v>
      </c>
      <c r="AW1467" s="18">
        <f>+'Per Cápita'!$F$7</f>
        <v>166544</v>
      </c>
      <c r="AX1467" s="18">
        <f t="shared" si="533"/>
        <v>2416220.983823766</v>
      </c>
      <c r="AY1467" s="18">
        <f t="shared" si="534"/>
        <v>35532345.159600355</v>
      </c>
      <c r="AZ1467" s="18">
        <f t="shared" si="535"/>
        <v>16003399.314688429</v>
      </c>
      <c r="BA1467" s="18">
        <f t="shared" si="536"/>
        <v>0</v>
      </c>
      <c r="BB1467" s="18">
        <f t="shared" si="537"/>
        <v>0</v>
      </c>
      <c r="BC1467" s="18">
        <f t="shared" si="538"/>
        <v>0</v>
      </c>
      <c r="BD1467" s="18">
        <f t="shared" si="539"/>
        <v>0</v>
      </c>
      <c r="BE1467" s="18">
        <f t="shared" si="540"/>
        <v>0</v>
      </c>
      <c r="BF1467" s="18">
        <f t="shared" si="541"/>
        <v>0</v>
      </c>
      <c r="BG1467" s="18">
        <f t="shared" si="542"/>
        <v>0</v>
      </c>
      <c r="BH1467" s="18">
        <f t="shared" si="543"/>
        <v>0</v>
      </c>
      <c r="BI1467" s="18">
        <f t="shared" si="544"/>
        <v>0</v>
      </c>
      <c r="BJ1467" s="18">
        <f t="shared" si="545"/>
        <v>0</v>
      </c>
      <c r="BK1467" s="18">
        <f t="shared" si="546"/>
        <v>0</v>
      </c>
      <c r="BL1467" s="18">
        <f t="shared" si="547"/>
        <v>0</v>
      </c>
      <c r="BM1467" s="18">
        <f t="shared" si="548"/>
        <v>0</v>
      </c>
      <c r="BN1467" s="18">
        <f t="shared" si="549"/>
        <v>53951965.458112553</v>
      </c>
      <c r="BO1467" s="18">
        <f t="shared" si="550"/>
        <v>0</v>
      </c>
      <c r="BP1467" s="4">
        <f t="shared" si="551"/>
        <v>53951965</v>
      </c>
      <c r="BQ1467" t="s">
        <v>11411</v>
      </c>
    </row>
    <row r="1468" spans="1:69" x14ac:dyDescent="0.25">
      <c r="A1468" s="15" t="s">
        <v>7207</v>
      </c>
      <c r="B1468" t="s">
        <v>5761</v>
      </c>
      <c r="C1468">
        <v>3777</v>
      </c>
      <c r="D1468" t="s">
        <v>7207</v>
      </c>
      <c r="E1468" t="s">
        <v>6103</v>
      </c>
      <c r="F1468" t="s">
        <v>1733</v>
      </c>
      <c r="G1468">
        <v>5995</v>
      </c>
      <c r="H1468" s="15">
        <v>119450000903</v>
      </c>
      <c r="I1468" t="s">
        <v>10889</v>
      </c>
      <c r="J1468">
        <v>1</v>
      </c>
      <c r="K1468" s="22">
        <v>25.503174388761312</v>
      </c>
      <c r="L1468" s="16"/>
      <c r="M1468" s="16">
        <f t="shared" si="528"/>
        <v>1.7865345780297397</v>
      </c>
      <c r="N1468" s="16">
        <f t="shared" si="529"/>
        <v>0.25337747271651262</v>
      </c>
      <c r="O1468" s="29">
        <f t="shared" si="530"/>
        <v>1.2533774727165126</v>
      </c>
      <c r="P1468" s="17">
        <f t="shared" si="531"/>
        <v>606</v>
      </c>
      <c r="Q1468" s="17">
        <v>0</v>
      </c>
      <c r="R1468" s="17">
        <v>0</v>
      </c>
      <c r="S1468" s="17">
        <v>0</v>
      </c>
      <c r="T1468" s="17">
        <v>68</v>
      </c>
      <c r="U1468" s="17">
        <v>0</v>
      </c>
      <c r="V1468" s="17">
        <v>278</v>
      </c>
      <c r="W1468" s="17">
        <v>0</v>
      </c>
      <c r="X1468" s="17">
        <v>162</v>
      </c>
      <c r="Y1468" s="17">
        <v>0</v>
      </c>
      <c r="Z1468" s="17">
        <v>98</v>
      </c>
      <c r="AA1468" s="17">
        <v>0</v>
      </c>
      <c r="AB1468" s="17">
        <v>0</v>
      </c>
      <c r="AC1468" s="17">
        <f t="shared" si="532"/>
        <v>0</v>
      </c>
      <c r="AD1468" s="17">
        <v>0</v>
      </c>
      <c r="AE1468" s="17">
        <v>0</v>
      </c>
      <c r="AF1468" s="17">
        <v>0</v>
      </c>
      <c r="AG1468" s="17">
        <v>0</v>
      </c>
      <c r="AH1468" s="17">
        <v>0</v>
      </c>
      <c r="AI1468" s="17">
        <v>0</v>
      </c>
      <c r="AJ1468" s="17">
        <v>0</v>
      </c>
      <c r="AK1468" s="17">
        <v>0</v>
      </c>
      <c r="AL1468" s="17">
        <v>0</v>
      </c>
      <c r="AM1468" s="17">
        <v>0</v>
      </c>
      <c r="AN1468" s="17">
        <v>0</v>
      </c>
      <c r="AO1468" s="17">
        <v>0</v>
      </c>
      <c r="AP1468" s="18">
        <f>+'Per Cápita'!$E$4</f>
        <v>83816</v>
      </c>
      <c r="AQ1468" s="18">
        <f>+'Per Cápita'!$E$5</f>
        <v>74019</v>
      </c>
      <c r="AR1468" s="18">
        <f>+'Per Cápita'!$E$6</f>
        <v>111028</v>
      </c>
      <c r="AS1468" s="18">
        <f>+'Per Cápita'!$E$7</f>
        <v>136064</v>
      </c>
      <c r="AT1468" s="18">
        <f>+'Per Cápita'!$F$4</f>
        <v>103408</v>
      </c>
      <c r="AU1468" s="18">
        <f>+'Per Cápita'!$F$5</f>
        <v>90347</v>
      </c>
      <c r="AV1468" s="18">
        <f>+'Per Cápita'!$F$6</f>
        <v>138242</v>
      </c>
      <c r="AW1468" s="18">
        <f>+'Per Cápita'!$F$7</f>
        <v>166544</v>
      </c>
      <c r="AX1468" s="18">
        <f t="shared" si="533"/>
        <v>7143609.8652180908</v>
      </c>
      <c r="AY1468" s="18">
        <f t="shared" si="534"/>
        <v>40820448.747321561</v>
      </c>
      <c r="AZ1468" s="18">
        <f t="shared" si="535"/>
        <v>13637679.415995358</v>
      </c>
      <c r="BA1468" s="18">
        <f t="shared" si="536"/>
        <v>0</v>
      </c>
      <c r="BB1468" s="18">
        <f t="shared" si="537"/>
        <v>0</v>
      </c>
      <c r="BC1468" s="18">
        <f t="shared" si="538"/>
        <v>0</v>
      </c>
      <c r="BD1468" s="18">
        <f t="shared" si="539"/>
        <v>0</v>
      </c>
      <c r="BE1468" s="18">
        <f t="shared" si="540"/>
        <v>0</v>
      </c>
      <c r="BF1468" s="18">
        <f t="shared" si="541"/>
        <v>0</v>
      </c>
      <c r="BG1468" s="18">
        <f t="shared" si="542"/>
        <v>0</v>
      </c>
      <c r="BH1468" s="18">
        <f t="shared" si="543"/>
        <v>0</v>
      </c>
      <c r="BI1468" s="18">
        <f t="shared" si="544"/>
        <v>0</v>
      </c>
      <c r="BJ1468" s="18">
        <f t="shared" si="545"/>
        <v>0</v>
      </c>
      <c r="BK1468" s="18">
        <f t="shared" si="546"/>
        <v>0</v>
      </c>
      <c r="BL1468" s="18">
        <f t="shared" si="547"/>
        <v>0</v>
      </c>
      <c r="BM1468" s="18">
        <f t="shared" si="548"/>
        <v>0</v>
      </c>
      <c r="BN1468" s="18">
        <f t="shared" si="549"/>
        <v>61601738.028535008</v>
      </c>
      <c r="BO1468" s="18">
        <f t="shared" si="550"/>
        <v>0</v>
      </c>
      <c r="BP1468" s="4">
        <f t="shared" si="551"/>
        <v>61601738</v>
      </c>
      <c r="BQ1468" t="s">
        <v>11411</v>
      </c>
    </row>
    <row r="1469" spans="1:69" x14ac:dyDescent="0.25">
      <c r="A1469" s="15" t="s">
        <v>7207</v>
      </c>
      <c r="B1469" t="s">
        <v>5761</v>
      </c>
      <c r="C1469">
        <v>3777</v>
      </c>
      <c r="D1469" t="s">
        <v>7207</v>
      </c>
      <c r="E1469" t="s">
        <v>6104</v>
      </c>
      <c r="F1469" t="s">
        <v>1741</v>
      </c>
      <c r="G1469">
        <v>3440</v>
      </c>
      <c r="H1469" s="15">
        <v>119455000111</v>
      </c>
      <c r="I1469" t="s">
        <v>1742</v>
      </c>
      <c r="J1469">
        <v>1</v>
      </c>
      <c r="K1469" s="22">
        <v>9.3377715487035733</v>
      </c>
      <c r="L1469" s="16"/>
      <c r="M1469" s="16">
        <f t="shared" si="528"/>
        <v>0.65412452188119563</v>
      </c>
      <c r="N1469" s="16">
        <f t="shared" si="529"/>
        <v>8.2083770386397858E-2</v>
      </c>
      <c r="O1469" s="29">
        <f t="shared" si="530"/>
        <v>1.0820837703863979</v>
      </c>
      <c r="P1469" s="17">
        <f t="shared" si="531"/>
        <v>1443</v>
      </c>
      <c r="Q1469" s="17">
        <v>0</v>
      </c>
      <c r="R1469" s="17">
        <v>0</v>
      </c>
      <c r="S1469" s="17">
        <v>69</v>
      </c>
      <c r="T1469" s="17">
        <v>18</v>
      </c>
      <c r="U1469" s="17">
        <v>0</v>
      </c>
      <c r="V1469" s="17">
        <v>547</v>
      </c>
      <c r="W1469" s="17">
        <v>0</v>
      </c>
      <c r="X1469" s="17">
        <v>563</v>
      </c>
      <c r="Y1469" s="17">
        <v>0</v>
      </c>
      <c r="Z1469" s="17">
        <v>246</v>
      </c>
      <c r="AA1469" s="17">
        <v>0</v>
      </c>
      <c r="AB1469" s="17">
        <v>0</v>
      </c>
      <c r="AC1469" s="17">
        <f t="shared" si="532"/>
        <v>0</v>
      </c>
      <c r="AD1469" s="17">
        <v>0</v>
      </c>
      <c r="AE1469" s="17">
        <v>0</v>
      </c>
      <c r="AF1469" s="17">
        <v>0</v>
      </c>
      <c r="AG1469" s="17">
        <v>0</v>
      </c>
      <c r="AH1469" s="17">
        <v>0</v>
      </c>
      <c r="AI1469" s="17">
        <v>0</v>
      </c>
      <c r="AJ1469" s="17">
        <v>0</v>
      </c>
      <c r="AK1469" s="17">
        <v>0</v>
      </c>
      <c r="AL1469" s="17">
        <v>0</v>
      </c>
      <c r="AM1469" s="17">
        <v>0</v>
      </c>
      <c r="AN1469" s="17">
        <v>0</v>
      </c>
      <c r="AO1469" s="17">
        <v>0</v>
      </c>
      <c r="AP1469" s="18">
        <f>+'Per Cápita'!$E$4</f>
        <v>83816</v>
      </c>
      <c r="AQ1469" s="18">
        <f>+'Per Cápita'!$E$5</f>
        <v>74019</v>
      </c>
      <c r="AR1469" s="18">
        <f>+'Per Cápita'!$E$6</f>
        <v>111028</v>
      </c>
      <c r="AS1469" s="18">
        <f>+'Per Cápita'!$E$7</f>
        <v>136064</v>
      </c>
      <c r="AT1469" s="18">
        <f>+'Per Cápita'!$F$4</f>
        <v>103408</v>
      </c>
      <c r="AU1469" s="18">
        <f>+'Per Cápita'!$F$5</f>
        <v>90347</v>
      </c>
      <c r="AV1469" s="18">
        <f>+'Per Cápita'!$F$6</f>
        <v>138242</v>
      </c>
      <c r="AW1469" s="18">
        <f>+'Per Cápita'!$F$7</f>
        <v>166544</v>
      </c>
      <c r="AX1469" s="18">
        <f t="shared" si="533"/>
        <v>1632526.7993767138</v>
      </c>
      <c r="AY1469" s="18">
        <f t="shared" si="534"/>
        <v>88905182.04625617</v>
      </c>
      <c r="AZ1469" s="18">
        <f t="shared" si="535"/>
        <v>29554832.827181403</v>
      </c>
      <c r="BA1469" s="18">
        <f t="shared" si="536"/>
        <v>0</v>
      </c>
      <c r="BB1469" s="18">
        <f t="shared" si="537"/>
        <v>7720832.1784400474</v>
      </c>
      <c r="BC1469" s="18">
        <f t="shared" si="538"/>
        <v>0</v>
      </c>
      <c r="BD1469" s="18">
        <f t="shared" si="539"/>
        <v>0</v>
      </c>
      <c r="BE1469" s="18">
        <f t="shared" si="540"/>
        <v>0</v>
      </c>
      <c r="BF1469" s="18">
        <f t="shared" si="541"/>
        <v>0</v>
      </c>
      <c r="BG1469" s="18">
        <f t="shared" si="542"/>
        <v>0</v>
      </c>
      <c r="BH1469" s="18">
        <f t="shared" si="543"/>
        <v>0</v>
      </c>
      <c r="BI1469" s="18">
        <f t="shared" si="544"/>
        <v>0</v>
      </c>
      <c r="BJ1469" s="18">
        <f t="shared" si="545"/>
        <v>0</v>
      </c>
      <c r="BK1469" s="18">
        <f t="shared" si="546"/>
        <v>0</v>
      </c>
      <c r="BL1469" s="18">
        <f t="shared" si="547"/>
        <v>0</v>
      </c>
      <c r="BM1469" s="18">
        <f t="shared" si="548"/>
        <v>0</v>
      </c>
      <c r="BN1469" s="18">
        <f t="shared" si="549"/>
        <v>127813373.85125433</v>
      </c>
      <c r="BO1469" s="18">
        <f t="shared" si="550"/>
        <v>0</v>
      </c>
      <c r="BP1469" s="4">
        <f t="shared" si="551"/>
        <v>127813374</v>
      </c>
      <c r="BQ1469" t="s">
        <v>11411</v>
      </c>
    </row>
    <row r="1470" spans="1:69" x14ac:dyDescent="0.25">
      <c r="A1470" s="15" t="s">
        <v>7207</v>
      </c>
      <c r="B1470" t="s">
        <v>5761</v>
      </c>
      <c r="C1470">
        <v>3777</v>
      </c>
      <c r="D1470" t="s">
        <v>7207</v>
      </c>
      <c r="E1470" t="s">
        <v>6104</v>
      </c>
      <c r="F1470" t="s">
        <v>1741</v>
      </c>
      <c r="G1470">
        <v>3441</v>
      </c>
      <c r="H1470" s="15">
        <v>119455000189</v>
      </c>
      <c r="I1470" t="s">
        <v>7624</v>
      </c>
      <c r="J1470">
        <v>1</v>
      </c>
      <c r="K1470" s="22">
        <v>9.3377715487035733</v>
      </c>
      <c r="L1470" s="16"/>
      <c r="M1470" s="16">
        <f t="shared" si="528"/>
        <v>0.65412452188119563</v>
      </c>
      <c r="N1470" s="16">
        <f t="shared" si="529"/>
        <v>8.2083770386397858E-2</v>
      </c>
      <c r="O1470" s="29">
        <f t="shared" si="530"/>
        <v>1.0820837703863979</v>
      </c>
      <c r="P1470" s="17">
        <f t="shared" si="531"/>
        <v>903</v>
      </c>
      <c r="Q1470" s="17">
        <v>0</v>
      </c>
      <c r="R1470" s="17">
        <v>0</v>
      </c>
      <c r="S1470" s="17">
        <v>4</v>
      </c>
      <c r="T1470" s="17">
        <v>80</v>
      </c>
      <c r="U1470" s="17">
        <v>11</v>
      </c>
      <c r="V1470" s="17">
        <v>399</v>
      </c>
      <c r="W1470" s="17">
        <v>0</v>
      </c>
      <c r="X1470" s="17">
        <v>312</v>
      </c>
      <c r="Y1470" s="17">
        <v>0</v>
      </c>
      <c r="Z1470" s="17">
        <v>0</v>
      </c>
      <c r="AA1470" s="17">
        <v>0</v>
      </c>
      <c r="AB1470" s="17">
        <v>97</v>
      </c>
      <c r="AC1470" s="17">
        <f t="shared" si="532"/>
        <v>97</v>
      </c>
      <c r="AD1470" s="17">
        <v>0</v>
      </c>
      <c r="AE1470" s="17">
        <v>0</v>
      </c>
      <c r="AF1470" s="17">
        <v>0</v>
      </c>
      <c r="AG1470" s="17">
        <v>0</v>
      </c>
      <c r="AH1470" s="17">
        <v>0</v>
      </c>
      <c r="AI1470" s="17">
        <v>0</v>
      </c>
      <c r="AJ1470" s="17">
        <v>0</v>
      </c>
      <c r="AK1470" s="17">
        <v>0</v>
      </c>
      <c r="AL1470" s="17">
        <v>0</v>
      </c>
      <c r="AM1470" s="17">
        <v>0</v>
      </c>
      <c r="AN1470" s="17">
        <v>0</v>
      </c>
      <c r="AO1470" s="17">
        <v>97</v>
      </c>
      <c r="AP1470" s="18">
        <f>+'Per Cápita'!$E$4</f>
        <v>83816</v>
      </c>
      <c r="AQ1470" s="18">
        <f>+'Per Cápita'!$E$5</f>
        <v>74019</v>
      </c>
      <c r="AR1470" s="18">
        <f>+'Per Cápita'!$E$6</f>
        <v>111028</v>
      </c>
      <c r="AS1470" s="18">
        <f>+'Per Cápita'!$E$7</f>
        <v>136064</v>
      </c>
      <c r="AT1470" s="18">
        <f>+'Per Cápita'!$F$4</f>
        <v>103408</v>
      </c>
      <c r="AU1470" s="18">
        <f>+'Per Cápita'!$F$5</f>
        <v>90347</v>
      </c>
      <c r="AV1470" s="18">
        <f>+'Per Cápita'!$F$6</f>
        <v>138242</v>
      </c>
      <c r="AW1470" s="18">
        <f>+'Per Cápita'!$F$7</f>
        <v>166544</v>
      </c>
      <c r="AX1470" s="18">
        <f t="shared" si="533"/>
        <v>7255674.6638965067</v>
      </c>
      <c r="AY1470" s="18">
        <f t="shared" si="534"/>
        <v>56947373.364764087</v>
      </c>
      <c r="AZ1470" s="18">
        <f t="shared" si="535"/>
        <v>0</v>
      </c>
      <c r="BA1470" s="18">
        <f t="shared" si="536"/>
        <v>14281566.674983921</v>
      </c>
      <c r="BB1470" s="18">
        <f t="shared" si="537"/>
        <v>447584.47411246656</v>
      </c>
      <c r="BC1470" s="18">
        <f t="shared" si="538"/>
        <v>1075393.2464340988</v>
      </c>
      <c r="BD1470" s="18">
        <f t="shared" si="539"/>
        <v>0</v>
      </c>
      <c r="BE1470" s="18">
        <f t="shared" si="540"/>
        <v>0</v>
      </c>
      <c r="BF1470" s="18">
        <f t="shared" si="541"/>
        <v>0</v>
      </c>
      <c r="BG1470" s="18">
        <f t="shared" si="542"/>
        <v>0</v>
      </c>
      <c r="BH1470" s="18">
        <f t="shared" si="543"/>
        <v>0</v>
      </c>
      <c r="BI1470" s="18">
        <f t="shared" si="544"/>
        <v>2856313.3349967841</v>
      </c>
      <c r="BJ1470" s="18">
        <f t="shared" si="545"/>
        <v>0</v>
      </c>
      <c r="BK1470" s="18">
        <f t="shared" si="546"/>
        <v>0</v>
      </c>
      <c r="BL1470" s="18">
        <f t="shared" si="547"/>
        <v>0</v>
      </c>
      <c r="BM1470" s="18">
        <f t="shared" si="548"/>
        <v>0</v>
      </c>
      <c r="BN1470" s="18">
        <f t="shared" si="549"/>
        <v>80007592.424191073</v>
      </c>
      <c r="BO1470" s="18">
        <f t="shared" si="550"/>
        <v>2856313.3349967841</v>
      </c>
      <c r="BP1470" s="4">
        <f t="shared" si="551"/>
        <v>82863906</v>
      </c>
      <c r="BQ1470" t="s">
        <v>11411</v>
      </c>
    </row>
    <row r="1471" spans="1:69" x14ac:dyDescent="0.25">
      <c r="A1471" s="15" t="s">
        <v>7207</v>
      </c>
      <c r="B1471" t="s">
        <v>5761</v>
      </c>
      <c r="C1471">
        <v>3777</v>
      </c>
      <c r="D1471" t="s">
        <v>7207</v>
      </c>
      <c r="E1471" t="s">
        <v>6105</v>
      </c>
      <c r="F1471" t="s">
        <v>974</v>
      </c>
      <c r="G1471">
        <v>3481</v>
      </c>
      <c r="H1471" s="15">
        <v>119473000081</v>
      </c>
      <c r="I1471" t="s">
        <v>1746</v>
      </c>
      <c r="J1471">
        <v>1</v>
      </c>
      <c r="K1471" s="22">
        <v>27.07737835020345</v>
      </c>
      <c r="L1471" s="16"/>
      <c r="M1471" s="16">
        <f t="shared" si="528"/>
        <v>1.8968098624753937</v>
      </c>
      <c r="N1471" s="16">
        <f t="shared" si="529"/>
        <v>0.27005823393515443</v>
      </c>
      <c r="O1471" s="29">
        <f t="shared" si="530"/>
        <v>1.2700582339351545</v>
      </c>
      <c r="P1471" s="17">
        <f t="shared" si="531"/>
        <v>1303</v>
      </c>
      <c r="Q1471" s="17">
        <v>0</v>
      </c>
      <c r="R1471" s="17">
        <v>0</v>
      </c>
      <c r="S1471" s="17">
        <v>9</v>
      </c>
      <c r="T1471" s="17">
        <v>63</v>
      </c>
      <c r="U1471" s="17">
        <v>44</v>
      </c>
      <c r="V1471" s="17">
        <v>321</v>
      </c>
      <c r="W1471" s="17">
        <v>0</v>
      </c>
      <c r="X1471" s="17">
        <v>638</v>
      </c>
      <c r="Y1471" s="17">
        <v>0</v>
      </c>
      <c r="Z1471" s="17">
        <v>228</v>
      </c>
      <c r="AA1471" s="17">
        <v>0</v>
      </c>
      <c r="AB1471" s="17">
        <v>0</v>
      </c>
      <c r="AC1471" s="17">
        <f t="shared" si="532"/>
        <v>0</v>
      </c>
      <c r="AD1471" s="17">
        <v>0</v>
      </c>
      <c r="AE1471" s="17">
        <v>0</v>
      </c>
      <c r="AF1471" s="17">
        <v>0</v>
      </c>
      <c r="AG1471" s="17">
        <v>0</v>
      </c>
      <c r="AH1471" s="17">
        <v>0</v>
      </c>
      <c r="AI1471" s="17">
        <v>0</v>
      </c>
      <c r="AJ1471" s="17">
        <v>0</v>
      </c>
      <c r="AK1471" s="17">
        <v>0</v>
      </c>
      <c r="AL1471" s="17">
        <v>0</v>
      </c>
      <c r="AM1471" s="17">
        <v>0</v>
      </c>
      <c r="AN1471" s="17">
        <v>0</v>
      </c>
      <c r="AO1471" s="17">
        <v>0</v>
      </c>
      <c r="AP1471" s="18">
        <f>+'Per Cápita'!$E$4</f>
        <v>83816</v>
      </c>
      <c r="AQ1471" s="18">
        <f>+'Per Cápita'!$E$5</f>
        <v>74019</v>
      </c>
      <c r="AR1471" s="18">
        <f>+'Per Cápita'!$E$6</f>
        <v>111028</v>
      </c>
      <c r="AS1471" s="18">
        <f>+'Per Cápita'!$E$7</f>
        <v>136064</v>
      </c>
      <c r="AT1471" s="18">
        <f>+'Per Cápita'!$F$4</f>
        <v>103408</v>
      </c>
      <c r="AU1471" s="18">
        <f>+'Per Cápita'!$F$5</f>
        <v>90347</v>
      </c>
      <c r="AV1471" s="18">
        <f>+'Per Cápita'!$F$6</f>
        <v>138242</v>
      </c>
      <c r="AW1471" s="18">
        <f>+'Per Cápita'!$F$7</f>
        <v>166544</v>
      </c>
      <c r="AX1471" s="18">
        <f t="shared" si="533"/>
        <v>6706425.6589370612</v>
      </c>
      <c r="AY1471" s="18">
        <f t="shared" si="534"/>
        <v>90154094.360522702</v>
      </c>
      <c r="AZ1471" s="18">
        <f t="shared" si="535"/>
        <v>32150741.836196333</v>
      </c>
      <c r="BA1471" s="18">
        <f t="shared" si="536"/>
        <v>0</v>
      </c>
      <c r="BB1471" s="18">
        <f t="shared" si="537"/>
        <v>1182007.6366928981</v>
      </c>
      <c r="BC1471" s="18">
        <f t="shared" si="538"/>
        <v>5048821.8554989342</v>
      </c>
      <c r="BD1471" s="18">
        <f t="shared" si="539"/>
        <v>0</v>
      </c>
      <c r="BE1471" s="18">
        <f t="shared" si="540"/>
        <v>0</v>
      </c>
      <c r="BF1471" s="18">
        <f t="shared" si="541"/>
        <v>0</v>
      </c>
      <c r="BG1471" s="18">
        <f t="shared" si="542"/>
        <v>0</v>
      </c>
      <c r="BH1471" s="18">
        <f t="shared" si="543"/>
        <v>0</v>
      </c>
      <c r="BI1471" s="18">
        <f t="shared" si="544"/>
        <v>0</v>
      </c>
      <c r="BJ1471" s="18">
        <f t="shared" si="545"/>
        <v>0</v>
      </c>
      <c r="BK1471" s="18">
        <f t="shared" si="546"/>
        <v>0</v>
      </c>
      <c r="BL1471" s="18">
        <f t="shared" si="547"/>
        <v>0</v>
      </c>
      <c r="BM1471" s="18">
        <f t="shared" si="548"/>
        <v>0</v>
      </c>
      <c r="BN1471" s="18">
        <f t="shared" si="549"/>
        <v>135242091.34784794</v>
      </c>
      <c r="BO1471" s="18">
        <f t="shared" si="550"/>
        <v>0</v>
      </c>
      <c r="BP1471" s="4">
        <f t="shared" si="551"/>
        <v>135242091</v>
      </c>
      <c r="BQ1471" t="s">
        <v>11411</v>
      </c>
    </row>
    <row r="1472" spans="1:69" x14ac:dyDescent="0.25">
      <c r="A1472" s="15" t="s">
        <v>7207</v>
      </c>
      <c r="B1472" t="s">
        <v>5761</v>
      </c>
      <c r="C1472" s="15">
        <v>3777</v>
      </c>
      <c r="D1472" t="s">
        <v>7207</v>
      </c>
      <c r="E1472" t="s">
        <v>6106</v>
      </c>
      <c r="F1472" t="s">
        <v>1753</v>
      </c>
      <c r="G1472" s="15">
        <v>3426</v>
      </c>
      <c r="H1472" s="15">
        <v>119513000224</v>
      </c>
      <c r="I1472" t="s">
        <v>1754</v>
      </c>
      <c r="J1472">
        <v>1</v>
      </c>
      <c r="K1472" s="22">
        <v>8.3190688120506682</v>
      </c>
      <c r="L1472" s="16"/>
      <c r="M1472" s="16">
        <f t="shared" si="528"/>
        <v>0.58276290877290937</v>
      </c>
      <c r="N1472" s="16">
        <f t="shared" si="529"/>
        <v>7.1289275188128318E-2</v>
      </c>
      <c r="O1472" s="29">
        <f t="shared" si="530"/>
        <v>1.0712892751881282</v>
      </c>
      <c r="P1472" s="17">
        <f t="shared" si="531"/>
        <v>997</v>
      </c>
      <c r="Q1472" s="17">
        <v>0</v>
      </c>
      <c r="R1472" s="17">
        <v>0</v>
      </c>
      <c r="S1472" s="17">
        <v>0</v>
      </c>
      <c r="T1472" s="17">
        <v>74</v>
      </c>
      <c r="U1472" s="17">
        <v>0</v>
      </c>
      <c r="V1472" s="17">
        <v>330</v>
      </c>
      <c r="W1472" s="17">
        <v>0</v>
      </c>
      <c r="X1472" s="17">
        <v>411</v>
      </c>
      <c r="Y1472" s="17">
        <v>0</v>
      </c>
      <c r="Z1472" s="17">
        <v>0</v>
      </c>
      <c r="AA1472" s="17">
        <v>0</v>
      </c>
      <c r="AB1472" s="17">
        <v>182</v>
      </c>
      <c r="AC1472" s="17">
        <f t="shared" si="532"/>
        <v>182</v>
      </c>
      <c r="AD1472" s="17">
        <v>0</v>
      </c>
      <c r="AE1472" s="17">
        <v>0</v>
      </c>
      <c r="AF1472" s="17">
        <v>0</v>
      </c>
      <c r="AG1472" s="17">
        <v>0</v>
      </c>
      <c r="AH1472" s="17">
        <v>0</v>
      </c>
      <c r="AI1472" s="17">
        <v>0</v>
      </c>
      <c r="AJ1472" s="17">
        <v>0</v>
      </c>
      <c r="AK1472" s="17">
        <v>0</v>
      </c>
      <c r="AL1472" s="17">
        <v>0</v>
      </c>
      <c r="AM1472" s="17">
        <v>0</v>
      </c>
      <c r="AN1472" s="17">
        <v>0</v>
      </c>
      <c r="AO1472" s="17">
        <v>182</v>
      </c>
      <c r="AP1472" s="18">
        <f>+'Per Cápita'!$E$4</f>
        <v>83816</v>
      </c>
      <c r="AQ1472" s="18">
        <f>+'Per Cápita'!$E$5</f>
        <v>74019</v>
      </c>
      <c r="AR1472" s="18">
        <f>+'Per Cápita'!$E$6</f>
        <v>111028</v>
      </c>
      <c r="AS1472" s="18">
        <f>+'Per Cápita'!$E$7</f>
        <v>136064</v>
      </c>
      <c r="AT1472" s="18">
        <f>+'Per Cápita'!$F$4</f>
        <v>103408</v>
      </c>
      <c r="AU1472" s="18">
        <f>+'Per Cápita'!$F$5</f>
        <v>90347</v>
      </c>
      <c r="AV1472" s="18">
        <f>+'Per Cápita'!$F$6</f>
        <v>138242</v>
      </c>
      <c r="AW1472" s="18">
        <f>+'Per Cápita'!$F$7</f>
        <v>166544</v>
      </c>
      <c r="AX1472" s="18">
        <f t="shared" si="533"/>
        <v>6644547.4597984431</v>
      </c>
      <c r="AY1472" s="18">
        <f t="shared" si="534"/>
        <v>58758158.797371194</v>
      </c>
      <c r="AZ1472" s="18">
        <f t="shared" si="535"/>
        <v>0</v>
      </c>
      <c r="BA1472" s="18">
        <f t="shared" si="536"/>
        <v>26529030.51693394</v>
      </c>
      <c r="BB1472" s="18">
        <f t="shared" si="537"/>
        <v>0</v>
      </c>
      <c r="BC1472" s="18">
        <f t="shared" si="538"/>
        <v>0</v>
      </c>
      <c r="BD1472" s="18">
        <f t="shared" si="539"/>
        <v>0</v>
      </c>
      <c r="BE1472" s="18">
        <f t="shared" si="540"/>
        <v>0</v>
      </c>
      <c r="BF1472" s="18">
        <f t="shared" si="541"/>
        <v>0</v>
      </c>
      <c r="BG1472" s="18">
        <f t="shared" si="542"/>
        <v>0</v>
      </c>
      <c r="BH1472" s="18">
        <f t="shared" si="543"/>
        <v>0</v>
      </c>
      <c r="BI1472" s="18">
        <f t="shared" si="544"/>
        <v>5305806.1033867886</v>
      </c>
      <c r="BJ1472" s="18">
        <f t="shared" si="545"/>
        <v>0</v>
      </c>
      <c r="BK1472" s="18">
        <f t="shared" si="546"/>
        <v>0</v>
      </c>
      <c r="BL1472" s="18">
        <f t="shared" si="547"/>
        <v>0</v>
      </c>
      <c r="BM1472" s="18">
        <f t="shared" si="548"/>
        <v>0</v>
      </c>
      <c r="BN1472" s="18">
        <f t="shared" si="549"/>
        <v>91931736.774103582</v>
      </c>
      <c r="BO1472" s="18">
        <f t="shared" si="550"/>
        <v>5305806.1033867886</v>
      </c>
      <c r="BP1472" s="4">
        <f t="shared" si="551"/>
        <v>97237543</v>
      </c>
      <c r="BQ1472" t="s">
        <v>11411</v>
      </c>
    </row>
    <row r="1473" spans="1:69" x14ac:dyDescent="0.25">
      <c r="A1473" s="15" t="s">
        <v>7207</v>
      </c>
      <c r="B1473" t="s">
        <v>5761</v>
      </c>
      <c r="C1473" s="15">
        <v>3777</v>
      </c>
      <c r="D1473" t="s">
        <v>7207</v>
      </c>
      <c r="E1473" t="s">
        <v>6107</v>
      </c>
      <c r="F1473" t="s">
        <v>9392</v>
      </c>
      <c r="G1473" s="15">
        <v>3431</v>
      </c>
      <c r="H1473" s="15">
        <v>119517000016</v>
      </c>
      <c r="I1473" t="s">
        <v>4676</v>
      </c>
      <c r="J1473">
        <v>1</v>
      </c>
      <c r="K1473" s="22">
        <v>21.657490890715177</v>
      </c>
      <c r="L1473" s="16"/>
      <c r="M1473" s="16">
        <f t="shared" si="528"/>
        <v>1.5171388376921979</v>
      </c>
      <c r="N1473" s="16">
        <f t="shared" si="529"/>
        <v>0.212627398568172</v>
      </c>
      <c r="O1473" s="29">
        <f t="shared" si="530"/>
        <v>1.2126273985681719</v>
      </c>
      <c r="P1473" s="17">
        <f t="shared" si="531"/>
        <v>1062</v>
      </c>
      <c r="Q1473" s="17">
        <v>0</v>
      </c>
      <c r="R1473" s="17">
        <v>0</v>
      </c>
      <c r="S1473" s="17">
        <v>72</v>
      </c>
      <c r="T1473" s="17">
        <v>0</v>
      </c>
      <c r="U1473" s="17">
        <v>371</v>
      </c>
      <c r="V1473" s="17">
        <v>0</v>
      </c>
      <c r="W1473" s="17">
        <v>457</v>
      </c>
      <c r="X1473" s="17">
        <v>0</v>
      </c>
      <c r="Y1473" s="17">
        <v>162</v>
      </c>
      <c r="Z1473" s="17">
        <v>0</v>
      </c>
      <c r="AA1473" s="17">
        <v>0</v>
      </c>
      <c r="AB1473" s="17">
        <v>0</v>
      </c>
      <c r="AC1473" s="17">
        <f t="shared" si="532"/>
        <v>443</v>
      </c>
      <c r="AD1473" s="17">
        <v>0</v>
      </c>
      <c r="AE1473" s="17">
        <v>0</v>
      </c>
      <c r="AF1473" s="17">
        <v>72</v>
      </c>
      <c r="AG1473" s="17">
        <v>0</v>
      </c>
      <c r="AH1473" s="17">
        <v>371</v>
      </c>
      <c r="AI1473" s="17">
        <v>0</v>
      </c>
      <c r="AJ1473" s="17">
        <v>0</v>
      </c>
      <c r="AK1473" s="17">
        <v>0</v>
      </c>
      <c r="AL1473" s="17">
        <v>0</v>
      </c>
      <c r="AM1473" s="17">
        <v>0</v>
      </c>
      <c r="AN1473" s="17">
        <v>0</v>
      </c>
      <c r="AO1473" s="17">
        <v>0</v>
      </c>
      <c r="AP1473" s="18">
        <f>+'Per Cápita'!$E$4</f>
        <v>83816</v>
      </c>
      <c r="AQ1473" s="18">
        <f>+'Per Cápita'!$E$5</f>
        <v>74019</v>
      </c>
      <c r="AR1473" s="18">
        <f>+'Per Cápita'!$E$6</f>
        <v>111028</v>
      </c>
      <c r="AS1473" s="18">
        <f>+'Per Cápita'!$E$7</f>
        <v>136064</v>
      </c>
      <c r="AT1473" s="18">
        <f>+'Per Cápita'!$F$4</f>
        <v>103408</v>
      </c>
      <c r="AU1473" s="18">
        <f>+'Per Cápita'!$F$5</f>
        <v>90347</v>
      </c>
      <c r="AV1473" s="18">
        <f>+'Per Cápita'!$F$6</f>
        <v>138242</v>
      </c>
      <c r="AW1473" s="18">
        <f>+'Per Cápita'!$F$7</f>
        <v>166544</v>
      </c>
      <c r="AX1473" s="18">
        <f t="shared" si="533"/>
        <v>0</v>
      </c>
      <c r="AY1473" s="18">
        <f t="shared" si="534"/>
        <v>0</v>
      </c>
      <c r="AZ1473" s="18">
        <f t="shared" si="535"/>
        <v>0</v>
      </c>
      <c r="BA1473" s="18">
        <f t="shared" si="536"/>
        <v>0</v>
      </c>
      <c r="BB1473" s="18">
        <f t="shared" si="537"/>
        <v>9028466.9302419014</v>
      </c>
      <c r="BC1473" s="18">
        <f t="shared" si="538"/>
        <v>90713400.99494718</v>
      </c>
      <c r="BD1473" s="18">
        <f t="shared" si="539"/>
        <v>27157037.966923516</v>
      </c>
      <c r="BE1473" s="18">
        <f t="shared" si="540"/>
        <v>0</v>
      </c>
      <c r="BF1473" s="18">
        <f t="shared" si="541"/>
        <v>0</v>
      </c>
      <c r="BG1473" s="18">
        <f t="shared" si="542"/>
        <v>0</v>
      </c>
      <c r="BH1473" s="18">
        <f t="shared" si="543"/>
        <v>0</v>
      </c>
      <c r="BI1473" s="18">
        <f t="shared" si="544"/>
        <v>0</v>
      </c>
      <c r="BJ1473" s="18">
        <f t="shared" si="545"/>
        <v>1805693.3860483805</v>
      </c>
      <c r="BK1473" s="18">
        <f t="shared" si="546"/>
        <v>8129147.7703201463</v>
      </c>
      <c r="BL1473" s="18">
        <f t="shared" si="547"/>
        <v>0</v>
      </c>
      <c r="BM1473" s="18">
        <f t="shared" si="548"/>
        <v>0</v>
      </c>
      <c r="BN1473" s="18">
        <f t="shared" si="549"/>
        <v>126898905.8921126</v>
      </c>
      <c r="BO1473" s="18">
        <f t="shared" si="550"/>
        <v>9934841.1563685276</v>
      </c>
      <c r="BP1473" s="4">
        <f t="shared" si="551"/>
        <v>136833747</v>
      </c>
      <c r="BQ1473" t="s">
        <v>11411</v>
      </c>
    </row>
    <row r="1474" spans="1:69" x14ac:dyDescent="0.25">
      <c r="A1474" s="15" t="s">
        <v>7207</v>
      </c>
      <c r="B1474" t="s">
        <v>5761</v>
      </c>
      <c r="C1474" s="15">
        <v>3777</v>
      </c>
      <c r="D1474" t="s">
        <v>7207</v>
      </c>
      <c r="E1474" t="s">
        <v>6108</v>
      </c>
      <c r="F1474" t="s">
        <v>9393</v>
      </c>
      <c r="G1474" s="15">
        <v>6010</v>
      </c>
      <c r="H1474" s="15">
        <v>119532000529</v>
      </c>
      <c r="I1474" t="s">
        <v>10890</v>
      </c>
      <c r="J1474">
        <v>1</v>
      </c>
      <c r="K1474" s="22">
        <v>20.67628080815204</v>
      </c>
      <c r="L1474" s="16"/>
      <c r="M1474" s="16">
        <f t="shared" si="528"/>
        <v>1.4484036397090421</v>
      </c>
      <c r="N1474" s="16">
        <f t="shared" si="529"/>
        <v>0.20223018734684761</v>
      </c>
      <c r="O1474" s="29">
        <f t="shared" si="530"/>
        <v>1.2022301873468475</v>
      </c>
      <c r="P1474" s="17">
        <f t="shared" si="531"/>
        <v>1520</v>
      </c>
      <c r="Q1474" s="17">
        <v>0</v>
      </c>
      <c r="R1474" s="17">
        <v>0</v>
      </c>
      <c r="S1474" s="17">
        <v>0</v>
      </c>
      <c r="T1474" s="17">
        <v>118</v>
      </c>
      <c r="U1474" s="17">
        <v>0</v>
      </c>
      <c r="V1474" s="17">
        <v>634</v>
      </c>
      <c r="W1474" s="17">
        <v>0</v>
      </c>
      <c r="X1474" s="17">
        <v>525</v>
      </c>
      <c r="Y1474" s="17">
        <v>0</v>
      </c>
      <c r="Z1474" s="17">
        <v>243</v>
      </c>
      <c r="AA1474" s="17">
        <v>0</v>
      </c>
      <c r="AB1474" s="17">
        <v>0</v>
      </c>
      <c r="AC1474" s="17">
        <f t="shared" si="532"/>
        <v>0</v>
      </c>
      <c r="AD1474" s="17">
        <v>0</v>
      </c>
      <c r="AE1474" s="17">
        <v>0</v>
      </c>
      <c r="AF1474" s="17">
        <v>0</v>
      </c>
      <c r="AG1474" s="17">
        <v>0</v>
      </c>
      <c r="AH1474" s="17">
        <v>0</v>
      </c>
      <c r="AI1474" s="17">
        <v>0</v>
      </c>
      <c r="AJ1474" s="17">
        <v>0</v>
      </c>
      <c r="AK1474" s="17">
        <v>0</v>
      </c>
      <c r="AL1474" s="17">
        <v>0</v>
      </c>
      <c r="AM1474" s="17">
        <v>0</v>
      </c>
      <c r="AN1474" s="17">
        <v>0</v>
      </c>
      <c r="AO1474" s="17">
        <v>0</v>
      </c>
      <c r="AP1474" s="18">
        <f>+'Per Cápita'!$E$4</f>
        <v>83816</v>
      </c>
      <c r="AQ1474" s="18">
        <f>+'Per Cápita'!$E$5</f>
        <v>74019</v>
      </c>
      <c r="AR1474" s="18">
        <f>+'Per Cápita'!$E$6</f>
        <v>111028</v>
      </c>
      <c r="AS1474" s="18">
        <f>+'Per Cápita'!$E$7</f>
        <v>136064</v>
      </c>
      <c r="AT1474" s="18">
        <f>+'Per Cápita'!$F$4</f>
        <v>103408</v>
      </c>
      <c r="AU1474" s="18">
        <f>+'Per Cápita'!$F$5</f>
        <v>90347</v>
      </c>
      <c r="AV1474" s="18">
        <f>+'Per Cápita'!$F$6</f>
        <v>138242</v>
      </c>
      <c r="AW1474" s="18">
        <f>+'Per Cápita'!$F$7</f>
        <v>166544</v>
      </c>
      <c r="AX1474" s="18">
        <f t="shared" si="533"/>
        <v>11890402.795154277</v>
      </c>
      <c r="AY1474" s="18">
        <f t="shared" si="534"/>
        <v>103136948.55894528</v>
      </c>
      <c r="AZ1474" s="18">
        <f t="shared" si="535"/>
        <v>32435934.817501225</v>
      </c>
      <c r="BA1474" s="18">
        <f t="shared" si="536"/>
        <v>0</v>
      </c>
      <c r="BB1474" s="18">
        <f t="shared" si="537"/>
        <v>0</v>
      </c>
      <c r="BC1474" s="18">
        <f t="shared" si="538"/>
        <v>0</v>
      </c>
      <c r="BD1474" s="18">
        <f t="shared" si="539"/>
        <v>0</v>
      </c>
      <c r="BE1474" s="18">
        <f t="shared" si="540"/>
        <v>0</v>
      </c>
      <c r="BF1474" s="18">
        <f t="shared" si="541"/>
        <v>0</v>
      </c>
      <c r="BG1474" s="18">
        <f t="shared" si="542"/>
        <v>0</v>
      </c>
      <c r="BH1474" s="18">
        <f t="shared" si="543"/>
        <v>0</v>
      </c>
      <c r="BI1474" s="18">
        <f t="shared" si="544"/>
        <v>0</v>
      </c>
      <c r="BJ1474" s="18">
        <f t="shared" si="545"/>
        <v>0</v>
      </c>
      <c r="BK1474" s="18">
        <f t="shared" si="546"/>
        <v>0</v>
      </c>
      <c r="BL1474" s="18">
        <f t="shared" si="547"/>
        <v>0</v>
      </c>
      <c r="BM1474" s="18">
        <f t="shared" si="548"/>
        <v>0</v>
      </c>
      <c r="BN1474" s="18">
        <f t="shared" si="549"/>
        <v>147463286.17160079</v>
      </c>
      <c r="BO1474" s="18">
        <f t="shared" si="550"/>
        <v>0</v>
      </c>
      <c r="BP1474" s="4">
        <f t="shared" si="551"/>
        <v>147463286</v>
      </c>
      <c r="BQ1474" t="s">
        <v>11411</v>
      </c>
    </row>
    <row r="1475" spans="1:69" x14ac:dyDescent="0.25">
      <c r="A1475" s="15" t="s">
        <v>7207</v>
      </c>
      <c r="B1475" t="s">
        <v>5761</v>
      </c>
      <c r="C1475" s="15">
        <v>3777</v>
      </c>
      <c r="D1475" t="s">
        <v>7207</v>
      </c>
      <c r="E1475" t="s">
        <v>6108</v>
      </c>
      <c r="F1475" t="s">
        <v>9393</v>
      </c>
      <c r="G1475" s="15">
        <v>6011</v>
      </c>
      <c r="H1475" s="15">
        <v>119532001045</v>
      </c>
      <c r="I1475" t="s">
        <v>240</v>
      </c>
      <c r="J1475">
        <v>1</v>
      </c>
      <c r="K1475" s="22">
        <v>20.67628080815204</v>
      </c>
      <c r="L1475" s="16"/>
      <c r="M1475" s="16">
        <f t="shared" si="528"/>
        <v>1.4484036397090421</v>
      </c>
      <c r="N1475" s="16">
        <f t="shared" si="529"/>
        <v>0.20223018734684761</v>
      </c>
      <c r="O1475" s="29">
        <f t="shared" si="530"/>
        <v>1.2022301873468475</v>
      </c>
      <c r="P1475" s="17">
        <f t="shared" si="531"/>
        <v>578</v>
      </c>
      <c r="Q1475" s="17">
        <v>0</v>
      </c>
      <c r="R1475" s="17">
        <v>0</v>
      </c>
      <c r="S1475" s="17">
        <v>1</v>
      </c>
      <c r="T1475" s="17">
        <v>46</v>
      </c>
      <c r="U1475" s="17">
        <v>9</v>
      </c>
      <c r="V1475" s="17">
        <v>228</v>
      </c>
      <c r="W1475" s="17">
        <v>0</v>
      </c>
      <c r="X1475" s="17">
        <v>206</v>
      </c>
      <c r="Y1475" s="17">
        <v>0</v>
      </c>
      <c r="Z1475" s="17">
        <v>88</v>
      </c>
      <c r="AA1475" s="17">
        <v>0</v>
      </c>
      <c r="AB1475" s="17">
        <v>0</v>
      </c>
      <c r="AC1475" s="17">
        <f t="shared" si="532"/>
        <v>578</v>
      </c>
      <c r="AD1475" s="17">
        <v>0</v>
      </c>
      <c r="AE1475" s="17">
        <v>0</v>
      </c>
      <c r="AF1475" s="17">
        <v>1</v>
      </c>
      <c r="AG1475" s="17">
        <v>46</v>
      </c>
      <c r="AH1475" s="17">
        <v>9</v>
      </c>
      <c r="AI1475" s="17">
        <v>228</v>
      </c>
      <c r="AJ1475" s="17">
        <v>0</v>
      </c>
      <c r="AK1475" s="17">
        <v>206</v>
      </c>
      <c r="AL1475" s="17">
        <v>0</v>
      </c>
      <c r="AM1475" s="17">
        <v>88</v>
      </c>
      <c r="AN1475" s="17">
        <v>0</v>
      </c>
      <c r="AO1475" s="17">
        <v>0</v>
      </c>
      <c r="AP1475" s="18">
        <f>+'Per Cápita'!$E$4</f>
        <v>83816</v>
      </c>
      <c r="AQ1475" s="18">
        <f>+'Per Cápita'!$E$5</f>
        <v>74019</v>
      </c>
      <c r="AR1475" s="18">
        <f>+'Per Cápita'!$E$6</f>
        <v>111028</v>
      </c>
      <c r="AS1475" s="18">
        <f>+'Per Cápita'!$E$7</f>
        <v>136064</v>
      </c>
      <c r="AT1475" s="18">
        <f>+'Per Cápita'!$F$4</f>
        <v>103408</v>
      </c>
      <c r="AU1475" s="18">
        <f>+'Per Cápita'!$F$5</f>
        <v>90347</v>
      </c>
      <c r="AV1475" s="18">
        <f>+'Per Cápita'!$F$6</f>
        <v>138242</v>
      </c>
      <c r="AW1475" s="18">
        <f>+'Per Cápita'!$F$7</f>
        <v>166544</v>
      </c>
      <c r="AX1475" s="18">
        <f t="shared" si="533"/>
        <v>4635241.7676025154</v>
      </c>
      <c r="AY1475" s="18">
        <f t="shared" si="534"/>
        <v>38620738.286956213</v>
      </c>
      <c r="AZ1475" s="18">
        <f t="shared" si="535"/>
        <v>11746346.76518563</v>
      </c>
      <c r="BA1475" s="18">
        <f t="shared" si="536"/>
        <v>0</v>
      </c>
      <c r="BB1475" s="18">
        <f t="shared" si="537"/>
        <v>124320.21921316281</v>
      </c>
      <c r="BC1475" s="18">
        <f t="shared" si="538"/>
        <v>977561.01662603067</v>
      </c>
      <c r="BD1475" s="18">
        <f t="shared" si="539"/>
        <v>0</v>
      </c>
      <c r="BE1475" s="18">
        <f t="shared" si="540"/>
        <v>0</v>
      </c>
      <c r="BF1475" s="18">
        <f t="shared" si="541"/>
        <v>927048.35352050303</v>
      </c>
      <c r="BG1475" s="18">
        <f t="shared" si="542"/>
        <v>7724147.6573912436</v>
      </c>
      <c r="BH1475" s="18">
        <f t="shared" si="543"/>
        <v>2349269.3530371259</v>
      </c>
      <c r="BI1475" s="18">
        <f t="shared" si="544"/>
        <v>0</v>
      </c>
      <c r="BJ1475" s="18">
        <f t="shared" si="545"/>
        <v>24864.043842632564</v>
      </c>
      <c r="BK1475" s="18">
        <f t="shared" si="546"/>
        <v>195512.20332520615</v>
      </c>
      <c r="BL1475" s="18">
        <f t="shared" si="547"/>
        <v>0</v>
      </c>
      <c r="BM1475" s="18">
        <f t="shared" si="548"/>
        <v>0</v>
      </c>
      <c r="BN1475" s="18">
        <f t="shared" si="549"/>
        <v>56104208.055583559</v>
      </c>
      <c r="BO1475" s="18">
        <f t="shared" si="550"/>
        <v>11220841.611116711</v>
      </c>
      <c r="BP1475" s="4">
        <f t="shared" si="551"/>
        <v>67325050</v>
      </c>
      <c r="BQ1475" t="s">
        <v>11411</v>
      </c>
    </row>
    <row r="1476" spans="1:69" x14ac:dyDescent="0.25">
      <c r="A1476" s="15" t="s">
        <v>7207</v>
      </c>
      <c r="B1476" t="s">
        <v>5761</v>
      </c>
      <c r="C1476" s="15">
        <v>3777</v>
      </c>
      <c r="D1476" t="s">
        <v>7207</v>
      </c>
      <c r="E1476" t="s">
        <v>6108</v>
      </c>
      <c r="F1476" t="s">
        <v>9393</v>
      </c>
      <c r="G1476" s="15">
        <v>6009</v>
      </c>
      <c r="H1476" s="15">
        <v>119532002033</v>
      </c>
      <c r="I1476" t="s">
        <v>10891</v>
      </c>
      <c r="J1476">
        <v>1</v>
      </c>
      <c r="K1476" s="22">
        <v>20.67628080815204</v>
      </c>
      <c r="L1476" s="16"/>
      <c r="M1476" s="16">
        <f t="shared" ref="M1476:M1539" si="552">+K1476/$M$1</f>
        <v>1.4484036397090421</v>
      </c>
      <c r="N1476" s="16">
        <f t="shared" ref="N1476:N1539" si="553">+(M1476-$N$2)/($N$1-$N$2)</f>
        <v>0.20223018734684761</v>
      </c>
      <c r="O1476" s="29">
        <f t="shared" ref="O1476:O1539" si="554">1+N1476</f>
        <v>1.2022301873468475</v>
      </c>
      <c r="P1476" s="17">
        <f t="shared" ref="P1476:P1539" si="555">SUM(Q1476:AB1476)</f>
        <v>342</v>
      </c>
      <c r="Q1476" s="17">
        <v>0</v>
      </c>
      <c r="R1476" s="17">
        <v>0</v>
      </c>
      <c r="S1476" s="17">
        <v>25</v>
      </c>
      <c r="T1476" s="17">
        <v>0</v>
      </c>
      <c r="U1476" s="17">
        <v>138</v>
      </c>
      <c r="V1476" s="17">
        <v>0</v>
      </c>
      <c r="W1476" s="17">
        <v>126</v>
      </c>
      <c r="X1476" s="17">
        <v>0</v>
      </c>
      <c r="Y1476" s="17">
        <v>0</v>
      </c>
      <c r="Z1476" s="17">
        <v>0</v>
      </c>
      <c r="AA1476" s="17">
        <v>53</v>
      </c>
      <c r="AB1476" s="17">
        <v>0</v>
      </c>
      <c r="AC1476" s="17">
        <f t="shared" ref="AC1476:AC1539" si="556">SUM(AF1476:AO1476)</f>
        <v>53</v>
      </c>
      <c r="AD1476" s="17">
        <v>0</v>
      </c>
      <c r="AE1476" s="17">
        <v>0</v>
      </c>
      <c r="AF1476" s="17">
        <v>0</v>
      </c>
      <c r="AG1476" s="17">
        <v>0</v>
      </c>
      <c r="AH1476" s="17">
        <v>0</v>
      </c>
      <c r="AI1476" s="17">
        <v>0</v>
      </c>
      <c r="AJ1476" s="17">
        <v>0</v>
      </c>
      <c r="AK1476" s="17">
        <v>0</v>
      </c>
      <c r="AL1476" s="17">
        <v>0</v>
      </c>
      <c r="AM1476" s="17">
        <v>0</v>
      </c>
      <c r="AN1476" s="17">
        <v>53</v>
      </c>
      <c r="AO1476" s="17">
        <v>0</v>
      </c>
      <c r="AP1476" s="18">
        <f>+'Per Cápita'!$E$4</f>
        <v>83816</v>
      </c>
      <c r="AQ1476" s="18">
        <f>+'Per Cápita'!$E$5</f>
        <v>74019</v>
      </c>
      <c r="AR1476" s="18">
        <f>+'Per Cápita'!$E$6</f>
        <v>111028</v>
      </c>
      <c r="AS1476" s="18">
        <f>+'Per Cápita'!$E$7</f>
        <v>136064</v>
      </c>
      <c r="AT1476" s="18">
        <f>+'Per Cápita'!$F$4</f>
        <v>103408</v>
      </c>
      <c r="AU1476" s="18">
        <f>+'Per Cápita'!$F$5</f>
        <v>90347</v>
      </c>
      <c r="AV1476" s="18">
        <f>+'Per Cápita'!$F$6</f>
        <v>138242</v>
      </c>
      <c r="AW1476" s="18">
        <f>+'Per Cápita'!$F$7</f>
        <v>166544</v>
      </c>
      <c r="AX1476" s="18">
        <f t="shared" ref="AX1476:AX1539" si="557">+AP1476*($T1476+$R1476)*$O1476</f>
        <v>0</v>
      </c>
      <c r="AY1476" s="18">
        <f t="shared" ref="AY1476:AY1539" si="558">+AQ1476*($V1476+$X1476)*$O1476</f>
        <v>0</v>
      </c>
      <c r="AZ1476" s="18">
        <f t="shared" ref="AZ1476:AZ1539" si="559">+AR1476*$Z1476*$O1476</f>
        <v>0</v>
      </c>
      <c r="BA1476" s="18">
        <f t="shared" ref="BA1476:BA1539" si="560">+AS1476*$AB1476*$O1476</f>
        <v>0</v>
      </c>
      <c r="BB1476" s="18">
        <f t="shared" ref="BB1476:BB1539" si="561">+AT1476*(S1476+Q1476)*$O1476</f>
        <v>3108005.4803290702</v>
      </c>
      <c r="BC1476" s="18">
        <f t="shared" ref="BC1476:BC1539" si="562">+AU1476*(U1476+W1476)*$O1476</f>
        <v>28675123.154363565</v>
      </c>
      <c r="BD1476" s="18">
        <f t="shared" ref="BD1476:BD1539" si="563">+AV1476*Y1476*$O1476</f>
        <v>0</v>
      </c>
      <c r="BE1476" s="18">
        <f t="shared" ref="BE1476:BE1539" si="564">+AW1476*AA1476*$O1476</f>
        <v>10611883.88903915</v>
      </c>
      <c r="BF1476" s="18">
        <f t="shared" ref="BF1476:BF1539" si="565">+AP1476*($AG1476+$AE1476)*$BF$1*$O1476</f>
        <v>0</v>
      </c>
      <c r="BG1476" s="18">
        <f t="shared" ref="BG1476:BG1539" si="566">+AQ1476*($AK1476+$AI1476)*$BF$1*$O1476</f>
        <v>0</v>
      </c>
      <c r="BH1476" s="18">
        <f t="shared" ref="BH1476:BH1539" si="567">+AR1476*$AM1476*$BF$1*$O1476</f>
        <v>0</v>
      </c>
      <c r="BI1476" s="18">
        <f t="shared" ref="BI1476:BI1539" si="568">+AS1476*$AO1476*$BF$1*$O1476</f>
        <v>0</v>
      </c>
      <c r="BJ1476" s="18">
        <f t="shared" ref="BJ1476:BJ1539" si="569">+$BF$1*AT1476*(AF1476+AD1476)*$O1476</f>
        <v>0</v>
      </c>
      <c r="BK1476" s="18">
        <f t="shared" ref="BK1476:BK1539" si="570">+$BF$1*AU1476*(AH1476+AJ1476)*$O1476</f>
        <v>0</v>
      </c>
      <c r="BL1476" s="18">
        <f t="shared" ref="BL1476:BL1539" si="571">+AV1476*AL1476*$BF$1*$O1476</f>
        <v>0</v>
      </c>
      <c r="BM1476" s="18">
        <f t="shared" ref="BM1476:BM1539" si="572">+$BF$1*AW1476*AN1476*$O1476</f>
        <v>2122376.7778078299</v>
      </c>
      <c r="BN1476" s="18">
        <f t="shared" ref="BN1476:BN1539" si="573">SUM(AX1476:BE1476)</f>
        <v>42395012.523731783</v>
      </c>
      <c r="BO1476" s="18">
        <f t="shared" ref="BO1476:BO1539" si="574">SUM(BF1476:BM1476)</f>
        <v>2122376.7778078299</v>
      </c>
      <c r="BP1476" s="4">
        <f t="shared" ref="BP1476:BP1539" si="575">ROUND((BO1476+BN1476),0)</f>
        <v>44517389</v>
      </c>
      <c r="BQ1476" t="s">
        <v>11411</v>
      </c>
    </row>
    <row r="1477" spans="1:69" x14ac:dyDescent="0.25">
      <c r="A1477" s="15" t="s">
        <v>7207</v>
      </c>
      <c r="B1477" t="s">
        <v>5761</v>
      </c>
      <c r="C1477" s="15">
        <v>3777</v>
      </c>
      <c r="D1477" t="s">
        <v>7207</v>
      </c>
      <c r="E1477" t="s">
        <v>6109</v>
      </c>
      <c r="F1477" t="s">
        <v>1776</v>
      </c>
      <c r="G1477" s="15">
        <v>11003</v>
      </c>
      <c r="H1477" s="15">
        <v>119548000014</v>
      </c>
      <c r="I1477" t="s">
        <v>1777</v>
      </c>
      <c r="J1477">
        <v>1</v>
      </c>
      <c r="K1477" s="22">
        <v>13.515863971690758</v>
      </c>
      <c r="L1477" s="16"/>
      <c r="M1477" s="16">
        <f t="shared" si="552"/>
        <v>0.94680599243413266</v>
      </c>
      <c r="N1477" s="16">
        <f t="shared" si="553"/>
        <v>0.12635615424790134</v>
      </c>
      <c r="O1477" s="29">
        <f t="shared" si="554"/>
        <v>1.1263561542479013</v>
      </c>
      <c r="P1477" s="17">
        <f t="shared" si="555"/>
        <v>886</v>
      </c>
      <c r="Q1477" s="17">
        <v>0</v>
      </c>
      <c r="R1477" s="17">
        <v>0</v>
      </c>
      <c r="S1477" s="17">
        <v>6</v>
      </c>
      <c r="T1477" s="17">
        <v>69</v>
      </c>
      <c r="U1477" s="17">
        <v>22</v>
      </c>
      <c r="V1477" s="17">
        <v>412</v>
      </c>
      <c r="W1477" s="17">
        <v>0</v>
      </c>
      <c r="X1477" s="17">
        <v>276</v>
      </c>
      <c r="Y1477" s="17">
        <v>0</v>
      </c>
      <c r="Z1477" s="17">
        <v>0</v>
      </c>
      <c r="AA1477" s="17">
        <v>0</v>
      </c>
      <c r="AB1477" s="17">
        <v>101</v>
      </c>
      <c r="AC1477" s="17">
        <f t="shared" si="556"/>
        <v>1</v>
      </c>
      <c r="AD1477" s="17">
        <v>0</v>
      </c>
      <c r="AE1477" s="17">
        <v>0</v>
      </c>
      <c r="AF1477" s="17">
        <v>0</v>
      </c>
      <c r="AG1477" s="17">
        <v>0</v>
      </c>
      <c r="AH1477" s="17">
        <v>0</v>
      </c>
      <c r="AI1477" s="17">
        <v>0</v>
      </c>
      <c r="AJ1477" s="17">
        <v>0</v>
      </c>
      <c r="AK1477" s="17">
        <v>0</v>
      </c>
      <c r="AL1477" s="17">
        <v>0</v>
      </c>
      <c r="AM1477" s="17">
        <v>0</v>
      </c>
      <c r="AN1477" s="17">
        <v>0</v>
      </c>
      <c r="AO1477" s="17">
        <v>1</v>
      </c>
      <c r="AP1477" s="18">
        <f>+'Per Cápita'!$E$4</f>
        <v>83816</v>
      </c>
      <c r="AQ1477" s="18">
        <f>+'Per Cápita'!$E$5</f>
        <v>74019</v>
      </c>
      <c r="AR1477" s="18">
        <f>+'Per Cápita'!$E$6</f>
        <v>111028</v>
      </c>
      <c r="AS1477" s="18">
        <f>+'Per Cápita'!$E$7</f>
        <v>136064</v>
      </c>
      <c r="AT1477" s="18">
        <f>+'Per Cápita'!$F$4</f>
        <v>103408</v>
      </c>
      <c r="AU1477" s="18">
        <f>+'Per Cápita'!$F$5</f>
        <v>90347</v>
      </c>
      <c r="AV1477" s="18">
        <f>+'Per Cápita'!$F$6</f>
        <v>138242</v>
      </c>
      <c r="AW1477" s="18">
        <f>+'Per Cápita'!$F$7</f>
        <v>166544</v>
      </c>
      <c r="AX1477" s="18">
        <f t="shared" si="557"/>
        <v>6514060.0522865048</v>
      </c>
      <c r="AY1477" s="18">
        <f t="shared" si="558"/>
        <v>57359768.25271748</v>
      </c>
      <c r="AZ1477" s="18">
        <f t="shared" si="559"/>
        <v>0</v>
      </c>
      <c r="BA1477" s="18">
        <f t="shared" si="560"/>
        <v>15478908.90093023</v>
      </c>
      <c r="BB1477" s="18">
        <f t="shared" si="561"/>
        <v>698845.42319080187</v>
      </c>
      <c r="BC1477" s="18">
        <f t="shared" si="562"/>
        <v>2238783.7882923731</v>
      </c>
      <c r="BD1477" s="18">
        <f t="shared" si="563"/>
        <v>0</v>
      </c>
      <c r="BE1477" s="18">
        <f t="shared" si="564"/>
        <v>0</v>
      </c>
      <c r="BF1477" s="18">
        <f t="shared" si="565"/>
        <v>0</v>
      </c>
      <c r="BG1477" s="18">
        <f t="shared" si="566"/>
        <v>0</v>
      </c>
      <c r="BH1477" s="18">
        <f t="shared" si="567"/>
        <v>0</v>
      </c>
      <c r="BI1477" s="18">
        <f t="shared" si="568"/>
        <v>30651.304754317291</v>
      </c>
      <c r="BJ1477" s="18">
        <f t="shared" si="569"/>
        <v>0</v>
      </c>
      <c r="BK1477" s="18">
        <f t="shared" si="570"/>
        <v>0</v>
      </c>
      <c r="BL1477" s="18">
        <f t="shared" si="571"/>
        <v>0</v>
      </c>
      <c r="BM1477" s="18">
        <f t="shared" si="572"/>
        <v>0</v>
      </c>
      <c r="BN1477" s="18">
        <f t="shared" si="573"/>
        <v>82290366.417417392</v>
      </c>
      <c r="BO1477" s="18">
        <f t="shared" si="574"/>
        <v>30651.304754317291</v>
      </c>
      <c r="BP1477" s="4">
        <f t="shared" si="575"/>
        <v>82321018</v>
      </c>
      <c r="BQ1477" t="s">
        <v>11411</v>
      </c>
    </row>
    <row r="1478" spans="1:69" x14ac:dyDescent="0.25">
      <c r="A1478" s="15" t="s">
        <v>7207</v>
      </c>
      <c r="B1478" t="s">
        <v>5761</v>
      </c>
      <c r="C1478" s="15">
        <v>3777</v>
      </c>
      <c r="D1478" t="s">
        <v>7207</v>
      </c>
      <c r="E1478" t="s">
        <v>6109</v>
      </c>
      <c r="F1478" t="s">
        <v>1776</v>
      </c>
      <c r="G1478" s="15">
        <v>11004</v>
      </c>
      <c r="H1478" s="15">
        <v>119548000138</v>
      </c>
      <c r="I1478" t="s">
        <v>240</v>
      </c>
      <c r="J1478">
        <v>1</v>
      </c>
      <c r="K1478" s="22">
        <v>13.515863971690758</v>
      </c>
      <c r="L1478" s="16"/>
      <c r="M1478" s="16">
        <f t="shared" si="552"/>
        <v>0.94680599243413266</v>
      </c>
      <c r="N1478" s="16">
        <f t="shared" si="553"/>
        <v>0.12635615424790134</v>
      </c>
      <c r="O1478" s="29">
        <f t="shared" si="554"/>
        <v>1.1263561542479013</v>
      </c>
      <c r="P1478" s="17">
        <f t="shared" si="555"/>
        <v>575</v>
      </c>
      <c r="Q1478" s="17">
        <v>0</v>
      </c>
      <c r="R1478" s="17">
        <v>0</v>
      </c>
      <c r="S1478" s="17">
        <v>2</v>
      </c>
      <c r="T1478" s="17">
        <v>33</v>
      </c>
      <c r="U1478" s="17">
        <v>37</v>
      </c>
      <c r="V1478" s="17">
        <v>261</v>
      </c>
      <c r="W1478" s="17">
        <v>0</v>
      </c>
      <c r="X1478" s="17">
        <v>192</v>
      </c>
      <c r="Y1478" s="17">
        <v>0</v>
      </c>
      <c r="Z1478" s="17">
        <v>50</v>
      </c>
      <c r="AA1478" s="17">
        <v>0</v>
      </c>
      <c r="AB1478" s="17">
        <v>0</v>
      </c>
      <c r="AC1478" s="17">
        <f t="shared" si="556"/>
        <v>0</v>
      </c>
      <c r="AD1478" s="17">
        <v>0</v>
      </c>
      <c r="AE1478" s="17">
        <v>0</v>
      </c>
      <c r="AF1478" s="17">
        <v>0</v>
      </c>
      <c r="AG1478" s="17">
        <v>0</v>
      </c>
      <c r="AH1478" s="17">
        <v>0</v>
      </c>
      <c r="AI1478" s="17">
        <v>0</v>
      </c>
      <c r="AJ1478" s="17">
        <v>0</v>
      </c>
      <c r="AK1478" s="17">
        <v>0</v>
      </c>
      <c r="AL1478" s="17">
        <v>0</v>
      </c>
      <c r="AM1478" s="17">
        <v>0</v>
      </c>
      <c r="AN1478" s="17">
        <v>0</v>
      </c>
      <c r="AO1478" s="17">
        <v>0</v>
      </c>
      <c r="AP1478" s="18">
        <f>+'Per Cápita'!$E$4</f>
        <v>83816</v>
      </c>
      <c r="AQ1478" s="18">
        <f>+'Per Cápita'!$E$5</f>
        <v>74019</v>
      </c>
      <c r="AR1478" s="18">
        <f>+'Per Cápita'!$E$6</f>
        <v>111028</v>
      </c>
      <c r="AS1478" s="18">
        <f>+'Per Cápita'!$E$7</f>
        <v>136064</v>
      </c>
      <c r="AT1478" s="18">
        <f>+'Per Cápita'!$F$4</f>
        <v>103408</v>
      </c>
      <c r="AU1478" s="18">
        <f>+'Per Cápita'!$F$5</f>
        <v>90347</v>
      </c>
      <c r="AV1478" s="18">
        <f>+'Per Cápita'!$F$6</f>
        <v>138242</v>
      </c>
      <c r="AW1478" s="18">
        <f>+'Per Cápita'!$F$7</f>
        <v>166544</v>
      </c>
      <c r="AX1478" s="18">
        <f t="shared" si="557"/>
        <v>3115420.025006589</v>
      </c>
      <c r="AY1478" s="18">
        <f t="shared" si="558"/>
        <v>37767405.550117761</v>
      </c>
      <c r="AZ1478" s="18">
        <f t="shared" si="559"/>
        <v>6252853.554691799</v>
      </c>
      <c r="BA1478" s="18">
        <f t="shared" si="560"/>
        <v>0</v>
      </c>
      <c r="BB1478" s="18">
        <f t="shared" si="561"/>
        <v>232948.47439693395</v>
      </c>
      <c r="BC1478" s="18">
        <f t="shared" si="562"/>
        <v>3765227.2803099002</v>
      </c>
      <c r="BD1478" s="18">
        <f t="shared" si="563"/>
        <v>0</v>
      </c>
      <c r="BE1478" s="18">
        <f t="shared" si="564"/>
        <v>0</v>
      </c>
      <c r="BF1478" s="18">
        <f t="shared" si="565"/>
        <v>0</v>
      </c>
      <c r="BG1478" s="18">
        <f t="shared" si="566"/>
        <v>0</v>
      </c>
      <c r="BH1478" s="18">
        <f t="shared" si="567"/>
        <v>0</v>
      </c>
      <c r="BI1478" s="18">
        <f t="shared" si="568"/>
        <v>0</v>
      </c>
      <c r="BJ1478" s="18">
        <f t="shared" si="569"/>
        <v>0</v>
      </c>
      <c r="BK1478" s="18">
        <f t="shared" si="570"/>
        <v>0</v>
      </c>
      <c r="BL1478" s="18">
        <f t="shared" si="571"/>
        <v>0</v>
      </c>
      <c r="BM1478" s="18">
        <f t="shared" si="572"/>
        <v>0</v>
      </c>
      <c r="BN1478" s="18">
        <f t="shared" si="573"/>
        <v>51133854.884522989</v>
      </c>
      <c r="BO1478" s="18">
        <f t="shared" si="574"/>
        <v>0</v>
      </c>
      <c r="BP1478" s="4">
        <f t="shared" si="575"/>
        <v>51133855</v>
      </c>
      <c r="BQ1478" t="s">
        <v>11411</v>
      </c>
    </row>
    <row r="1479" spans="1:69" x14ac:dyDescent="0.25">
      <c r="A1479" s="15" t="s">
        <v>7207</v>
      </c>
      <c r="B1479" t="s">
        <v>5761</v>
      </c>
      <c r="C1479" s="15">
        <v>3777</v>
      </c>
      <c r="D1479" t="s">
        <v>7207</v>
      </c>
      <c r="E1479" t="s">
        <v>6109</v>
      </c>
      <c r="F1479" t="s">
        <v>1776</v>
      </c>
      <c r="G1479" s="15">
        <v>11005</v>
      </c>
      <c r="H1479" s="15">
        <v>119548000251</v>
      </c>
      <c r="I1479" t="s">
        <v>1778</v>
      </c>
      <c r="J1479">
        <v>1</v>
      </c>
      <c r="K1479" s="22">
        <v>13.515863971690758</v>
      </c>
      <c r="L1479" s="16"/>
      <c r="M1479" s="16">
        <f t="shared" si="552"/>
        <v>0.94680599243413266</v>
      </c>
      <c r="N1479" s="16">
        <f t="shared" si="553"/>
        <v>0.12635615424790134</v>
      </c>
      <c r="O1479" s="29">
        <f t="shared" si="554"/>
        <v>1.1263561542479013</v>
      </c>
      <c r="P1479" s="17">
        <f t="shared" si="555"/>
        <v>841</v>
      </c>
      <c r="Q1479" s="17">
        <v>0</v>
      </c>
      <c r="R1479" s="17">
        <v>0</v>
      </c>
      <c r="S1479" s="17">
        <v>0</v>
      </c>
      <c r="T1479" s="17">
        <v>69</v>
      </c>
      <c r="U1479" s="17">
        <v>0</v>
      </c>
      <c r="V1479" s="17">
        <v>329</v>
      </c>
      <c r="W1479" s="17">
        <v>0</v>
      </c>
      <c r="X1479" s="17">
        <v>312</v>
      </c>
      <c r="Y1479" s="17">
        <v>0</v>
      </c>
      <c r="Z1479" s="17">
        <v>62</v>
      </c>
      <c r="AA1479" s="17">
        <v>0</v>
      </c>
      <c r="AB1479" s="17">
        <v>69</v>
      </c>
      <c r="AC1479" s="17">
        <f t="shared" si="556"/>
        <v>0</v>
      </c>
      <c r="AD1479" s="17">
        <v>0</v>
      </c>
      <c r="AE1479" s="17">
        <v>0</v>
      </c>
      <c r="AF1479" s="17">
        <v>0</v>
      </c>
      <c r="AG1479" s="17">
        <v>0</v>
      </c>
      <c r="AH1479" s="17">
        <v>0</v>
      </c>
      <c r="AI1479" s="17">
        <v>0</v>
      </c>
      <c r="AJ1479" s="17">
        <v>0</v>
      </c>
      <c r="AK1479" s="17">
        <v>0</v>
      </c>
      <c r="AL1479" s="17">
        <v>0</v>
      </c>
      <c r="AM1479" s="17">
        <v>0</v>
      </c>
      <c r="AN1479" s="17">
        <v>0</v>
      </c>
      <c r="AO1479" s="17">
        <v>0</v>
      </c>
      <c r="AP1479" s="18">
        <f>+'Per Cápita'!$E$4</f>
        <v>83816</v>
      </c>
      <c r="AQ1479" s="18">
        <f>+'Per Cápita'!$E$5</f>
        <v>74019</v>
      </c>
      <c r="AR1479" s="18">
        <f>+'Per Cápita'!$E$6</f>
        <v>111028</v>
      </c>
      <c r="AS1479" s="18">
        <f>+'Per Cápita'!$E$7</f>
        <v>136064</v>
      </c>
      <c r="AT1479" s="18">
        <f>+'Per Cápita'!$F$4</f>
        <v>103408</v>
      </c>
      <c r="AU1479" s="18">
        <f>+'Per Cápita'!$F$5</f>
        <v>90347</v>
      </c>
      <c r="AV1479" s="18">
        <f>+'Per Cápita'!$F$6</f>
        <v>138242</v>
      </c>
      <c r="AW1479" s="18">
        <f>+'Per Cápita'!$F$7</f>
        <v>166544</v>
      </c>
      <c r="AX1479" s="18">
        <f t="shared" si="557"/>
        <v>6514060.0522865048</v>
      </c>
      <c r="AY1479" s="18">
        <f t="shared" si="558"/>
        <v>53441295.712197535</v>
      </c>
      <c r="AZ1479" s="18">
        <f t="shared" si="559"/>
        <v>7753538.4078178303</v>
      </c>
      <c r="BA1479" s="18">
        <f t="shared" si="560"/>
        <v>10574700.140239464</v>
      </c>
      <c r="BB1479" s="18">
        <f t="shared" si="561"/>
        <v>0</v>
      </c>
      <c r="BC1479" s="18">
        <f t="shared" si="562"/>
        <v>0</v>
      </c>
      <c r="BD1479" s="18">
        <f t="shared" si="563"/>
        <v>0</v>
      </c>
      <c r="BE1479" s="18">
        <f t="shared" si="564"/>
        <v>0</v>
      </c>
      <c r="BF1479" s="18">
        <f t="shared" si="565"/>
        <v>0</v>
      </c>
      <c r="BG1479" s="18">
        <f t="shared" si="566"/>
        <v>0</v>
      </c>
      <c r="BH1479" s="18">
        <f t="shared" si="567"/>
        <v>0</v>
      </c>
      <c r="BI1479" s="18">
        <f t="shared" si="568"/>
        <v>0</v>
      </c>
      <c r="BJ1479" s="18">
        <f t="shared" si="569"/>
        <v>0</v>
      </c>
      <c r="BK1479" s="18">
        <f t="shared" si="570"/>
        <v>0</v>
      </c>
      <c r="BL1479" s="18">
        <f t="shared" si="571"/>
        <v>0</v>
      </c>
      <c r="BM1479" s="18">
        <f t="shared" si="572"/>
        <v>0</v>
      </c>
      <c r="BN1479" s="18">
        <f t="shared" si="573"/>
        <v>78283594.312541336</v>
      </c>
      <c r="BO1479" s="18">
        <f t="shared" si="574"/>
        <v>0</v>
      </c>
      <c r="BP1479" s="4">
        <f t="shared" si="575"/>
        <v>78283594</v>
      </c>
      <c r="BQ1479" t="s">
        <v>11411</v>
      </c>
    </row>
    <row r="1480" spans="1:69" x14ac:dyDescent="0.25">
      <c r="A1480" s="15" t="s">
        <v>7207</v>
      </c>
      <c r="B1480" t="s">
        <v>5761</v>
      </c>
      <c r="C1480" s="15">
        <v>3777</v>
      </c>
      <c r="D1480" t="s">
        <v>7207</v>
      </c>
      <c r="E1480" t="s">
        <v>6109</v>
      </c>
      <c r="F1480" t="s">
        <v>1776</v>
      </c>
      <c r="G1480" s="15">
        <v>11006</v>
      </c>
      <c r="H1480" s="15">
        <v>119548000260</v>
      </c>
      <c r="I1480" t="s">
        <v>1779</v>
      </c>
      <c r="J1480">
        <v>1</v>
      </c>
      <c r="K1480" s="22">
        <v>13.515863971690758</v>
      </c>
      <c r="L1480" s="16"/>
      <c r="M1480" s="16">
        <f t="shared" si="552"/>
        <v>0.94680599243413266</v>
      </c>
      <c r="N1480" s="16">
        <f t="shared" si="553"/>
        <v>0.12635615424790134</v>
      </c>
      <c r="O1480" s="29">
        <f t="shared" si="554"/>
        <v>1.1263561542479013</v>
      </c>
      <c r="P1480" s="17">
        <f t="shared" si="555"/>
        <v>864</v>
      </c>
      <c r="Q1480" s="17">
        <v>0</v>
      </c>
      <c r="R1480" s="17">
        <v>0</v>
      </c>
      <c r="S1480" s="17">
        <v>0</v>
      </c>
      <c r="T1480" s="17">
        <v>41</v>
      </c>
      <c r="U1480" s="17">
        <v>0</v>
      </c>
      <c r="V1480" s="17">
        <v>257</v>
      </c>
      <c r="W1480" s="17">
        <v>0</v>
      </c>
      <c r="X1480" s="17">
        <v>411</v>
      </c>
      <c r="Y1480" s="17">
        <v>0</v>
      </c>
      <c r="Z1480" s="17">
        <v>155</v>
      </c>
      <c r="AA1480" s="17">
        <v>0</v>
      </c>
      <c r="AB1480" s="17">
        <v>0</v>
      </c>
      <c r="AC1480" s="17">
        <f t="shared" si="556"/>
        <v>0</v>
      </c>
      <c r="AD1480" s="17">
        <v>0</v>
      </c>
      <c r="AE1480" s="17">
        <v>0</v>
      </c>
      <c r="AF1480" s="17">
        <v>0</v>
      </c>
      <c r="AG1480" s="17">
        <v>0</v>
      </c>
      <c r="AH1480" s="17">
        <v>0</v>
      </c>
      <c r="AI1480" s="17">
        <v>0</v>
      </c>
      <c r="AJ1480" s="17">
        <v>0</v>
      </c>
      <c r="AK1480" s="17">
        <v>0</v>
      </c>
      <c r="AL1480" s="17">
        <v>0</v>
      </c>
      <c r="AM1480" s="17">
        <v>0</v>
      </c>
      <c r="AN1480" s="17">
        <v>0</v>
      </c>
      <c r="AO1480" s="17">
        <v>0</v>
      </c>
      <c r="AP1480" s="18">
        <f>+'Per Cápita'!$E$4</f>
        <v>83816</v>
      </c>
      <c r="AQ1480" s="18">
        <f>+'Per Cápita'!$E$5</f>
        <v>74019</v>
      </c>
      <c r="AR1480" s="18">
        <f>+'Per Cápita'!$E$6</f>
        <v>111028</v>
      </c>
      <c r="AS1480" s="18">
        <f>+'Per Cápita'!$E$7</f>
        <v>136064</v>
      </c>
      <c r="AT1480" s="18">
        <f>+'Per Cápita'!$F$4</f>
        <v>103408</v>
      </c>
      <c r="AU1480" s="18">
        <f>+'Per Cápita'!$F$5</f>
        <v>90347</v>
      </c>
      <c r="AV1480" s="18">
        <f>+'Per Cápita'!$F$6</f>
        <v>138242</v>
      </c>
      <c r="AW1480" s="18">
        <f>+'Per Cápita'!$F$7</f>
        <v>166544</v>
      </c>
      <c r="AX1480" s="18">
        <f t="shared" si="557"/>
        <v>3870673.3644021256</v>
      </c>
      <c r="AY1480" s="18">
        <f t="shared" si="558"/>
        <v>55692333.129091971</v>
      </c>
      <c r="AZ1480" s="18">
        <f t="shared" si="559"/>
        <v>19383846.019544575</v>
      </c>
      <c r="BA1480" s="18">
        <f t="shared" si="560"/>
        <v>0</v>
      </c>
      <c r="BB1480" s="18">
        <f t="shared" si="561"/>
        <v>0</v>
      </c>
      <c r="BC1480" s="18">
        <f t="shared" si="562"/>
        <v>0</v>
      </c>
      <c r="BD1480" s="18">
        <f t="shared" si="563"/>
        <v>0</v>
      </c>
      <c r="BE1480" s="18">
        <f t="shared" si="564"/>
        <v>0</v>
      </c>
      <c r="BF1480" s="18">
        <f t="shared" si="565"/>
        <v>0</v>
      </c>
      <c r="BG1480" s="18">
        <f t="shared" si="566"/>
        <v>0</v>
      </c>
      <c r="BH1480" s="18">
        <f t="shared" si="567"/>
        <v>0</v>
      </c>
      <c r="BI1480" s="18">
        <f t="shared" si="568"/>
        <v>0</v>
      </c>
      <c r="BJ1480" s="18">
        <f t="shared" si="569"/>
        <v>0</v>
      </c>
      <c r="BK1480" s="18">
        <f t="shared" si="570"/>
        <v>0</v>
      </c>
      <c r="BL1480" s="18">
        <f t="shared" si="571"/>
        <v>0</v>
      </c>
      <c r="BM1480" s="18">
        <f t="shared" si="572"/>
        <v>0</v>
      </c>
      <c r="BN1480" s="18">
        <f t="shared" si="573"/>
        <v>78946852.513038665</v>
      </c>
      <c r="BO1480" s="18">
        <f t="shared" si="574"/>
        <v>0</v>
      </c>
      <c r="BP1480" s="4">
        <f t="shared" si="575"/>
        <v>78946853</v>
      </c>
      <c r="BQ1480" t="s">
        <v>11411</v>
      </c>
    </row>
    <row r="1481" spans="1:69" x14ac:dyDescent="0.25">
      <c r="A1481" s="15" t="s">
        <v>7207</v>
      </c>
      <c r="B1481" t="s">
        <v>5761</v>
      </c>
      <c r="C1481" s="15">
        <v>3777</v>
      </c>
      <c r="D1481" t="s">
        <v>7207</v>
      </c>
      <c r="E1481" t="s">
        <v>6110</v>
      </c>
      <c r="F1481" t="s">
        <v>1792</v>
      </c>
      <c r="G1481" s="15">
        <v>15050</v>
      </c>
      <c r="H1481" s="15">
        <v>119573000134</v>
      </c>
      <c r="I1481" t="s">
        <v>1793</v>
      </c>
      <c r="J1481">
        <v>1</v>
      </c>
      <c r="K1481" s="22">
        <v>7.9760119940029988</v>
      </c>
      <c r="L1481" s="16"/>
      <c r="M1481" s="16">
        <f t="shared" si="552"/>
        <v>0.55873127810888101</v>
      </c>
      <c r="N1481" s="16">
        <f t="shared" si="553"/>
        <v>6.7654137044378601E-2</v>
      </c>
      <c r="O1481" s="29">
        <f t="shared" si="554"/>
        <v>1.0676541370443786</v>
      </c>
      <c r="P1481" s="17">
        <f t="shared" si="555"/>
        <v>1119</v>
      </c>
      <c r="Q1481" s="17">
        <v>0</v>
      </c>
      <c r="R1481" s="17">
        <v>0</v>
      </c>
      <c r="S1481" s="17">
        <v>0</v>
      </c>
      <c r="T1481" s="17">
        <v>46</v>
      </c>
      <c r="U1481" s="17">
        <v>0</v>
      </c>
      <c r="V1481" s="17">
        <v>405</v>
      </c>
      <c r="W1481" s="17">
        <v>0</v>
      </c>
      <c r="X1481" s="17">
        <v>507</v>
      </c>
      <c r="Y1481" s="17">
        <v>0</v>
      </c>
      <c r="Z1481" s="17">
        <v>161</v>
      </c>
      <c r="AA1481" s="17">
        <v>0</v>
      </c>
      <c r="AB1481" s="17">
        <v>0</v>
      </c>
      <c r="AC1481" s="17">
        <f t="shared" si="556"/>
        <v>0</v>
      </c>
      <c r="AD1481" s="17">
        <v>0</v>
      </c>
      <c r="AE1481" s="17">
        <v>0</v>
      </c>
      <c r="AF1481" s="17">
        <v>0</v>
      </c>
      <c r="AG1481" s="17">
        <v>0</v>
      </c>
      <c r="AH1481" s="17">
        <v>0</v>
      </c>
      <c r="AI1481" s="17">
        <v>0</v>
      </c>
      <c r="AJ1481" s="17">
        <v>0</v>
      </c>
      <c r="AK1481" s="17">
        <v>0</v>
      </c>
      <c r="AL1481" s="17">
        <v>0</v>
      </c>
      <c r="AM1481" s="17">
        <v>0</v>
      </c>
      <c r="AN1481" s="17">
        <v>0</v>
      </c>
      <c r="AO1481" s="17">
        <v>0</v>
      </c>
      <c r="AP1481" s="18">
        <f>+'Per Cápita'!$E$4</f>
        <v>83816</v>
      </c>
      <c r="AQ1481" s="18">
        <f>+'Per Cápita'!$E$5</f>
        <v>74019</v>
      </c>
      <c r="AR1481" s="18">
        <f>+'Per Cápita'!$E$6</f>
        <v>111028</v>
      </c>
      <c r="AS1481" s="18">
        <f>+'Per Cápita'!$E$7</f>
        <v>136064</v>
      </c>
      <c r="AT1481" s="18">
        <f>+'Per Cápita'!$F$4</f>
        <v>103408</v>
      </c>
      <c r="AU1481" s="18">
        <f>+'Per Cápita'!$F$5</f>
        <v>90347</v>
      </c>
      <c r="AV1481" s="18">
        <f>+'Per Cápita'!$F$6</f>
        <v>138242</v>
      </c>
      <c r="AW1481" s="18">
        <f>+'Per Cápita'!$F$7</f>
        <v>166544</v>
      </c>
      <c r="AX1481" s="18">
        <f t="shared" si="557"/>
        <v>4116378.9609235353</v>
      </c>
      <c r="AY1481" s="18">
        <f t="shared" si="558"/>
        <v>72072342.711737722</v>
      </c>
      <c r="AZ1481" s="18">
        <f t="shared" si="559"/>
        <v>19084860.067969885</v>
      </c>
      <c r="BA1481" s="18">
        <f t="shared" si="560"/>
        <v>0</v>
      </c>
      <c r="BB1481" s="18">
        <f t="shared" si="561"/>
        <v>0</v>
      </c>
      <c r="BC1481" s="18">
        <f t="shared" si="562"/>
        <v>0</v>
      </c>
      <c r="BD1481" s="18">
        <f t="shared" si="563"/>
        <v>0</v>
      </c>
      <c r="BE1481" s="18">
        <f t="shared" si="564"/>
        <v>0</v>
      </c>
      <c r="BF1481" s="18">
        <f t="shared" si="565"/>
        <v>0</v>
      </c>
      <c r="BG1481" s="18">
        <f t="shared" si="566"/>
        <v>0</v>
      </c>
      <c r="BH1481" s="18">
        <f t="shared" si="567"/>
        <v>0</v>
      </c>
      <c r="BI1481" s="18">
        <f t="shared" si="568"/>
        <v>0</v>
      </c>
      <c r="BJ1481" s="18">
        <f t="shared" si="569"/>
        <v>0</v>
      </c>
      <c r="BK1481" s="18">
        <f t="shared" si="570"/>
        <v>0</v>
      </c>
      <c r="BL1481" s="18">
        <f t="shared" si="571"/>
        <v>0</v>
      </c>
      <c r="BM1481" s="18">
        <f t="shared" si="572"/>
        <v>0</v>
      </c>
      <c r="BN1481" s="18">
        <f t="shared" si="573"/>
        <v>95273581.740631148</v>
      </c>
      <c r="BO1481" s="18">
        <f t="shared" si="574"/>
        <v>0</v>
      </c>
      <c r="BP1481" s="4">
        <f t="shared" si="575"/>
        <v>95273582</v>
      </c>
      <c r="BQ1481" t="s">
        <v>11411</v>
      </c>
    </row>
    <row r="1482" spans="1:69" x14ac:dyDescent="0.25">
      <c r="A1482" s="15" t="s">
        <v>7207</v>
      </c>
      <c r="B1482" t="s">
        <v>5761</v>
      </c>
      <c r="C1482" s="15">
        <v>3777</v>
      </c>
      <c r="D1482" t="s">
        <v>7207</v>
      </c>
      <c r="E1482" t="s">
        <v>6110</v>
      </c>
      <c r="F1482" t="s">
        <v>1792</v>
      </c>
      <c r="G1482" s="15">
        <v>15051</v>
      </c>
      <c r="H1482" s="15">
        <v>119573000207</v>
      </c>
      <c r="I1482" t="s">
        <v>1794</v>
      </c>
      <c r="J1482">
        <v>1</v>
      </c>
      <c r="K1482" s="22">
        <v>7.9760119940029988</v>
      </c>
      <c r="L1482" s="16"/>
      <c r="M1482" s="16">
        <f t="shared" si="552"/>
        <v>0.55873127810888101</v>
      </c>
      <c r="N1482" s="16">
        <f t="shared" si="553"/>
        <v>6.7654137044378601E-2</v>
      </c>
      <c r="O1482" s="29">
        <f t="shared" si="554"/>
        <v>1.0676541370443786</v>
      </c>
      <c r="P1482" s="17">
        <f t="shared" si="555"/>
        <v>2254</v>
      </c>
      <c r="Q1482" s="17">
        <v>0</v>
      </c>
      <c r="R1482" s="17">
        <v>0</v>
      </c>
      <c r="S1482" s="17">
        <v>0</v>
      </c>
      <c r="T1482" s="17">
        <v>170</v>
      </c>
      <c r="U1482" s="17">
        <v>0</v>
      </c>
      <c r="V1482" s="17">
        <v>1102</v>
      </c>
      <c r="W1482" s="17">
        <v>0</v>
      </c>
      <c r="X1482" s="17">
        <v>706</v>
      </c>
      <c r="Y1482" s="17">
        <v>0</v>
      </c>
      <c r="Z1482" s="17">
        <v>276</v>
      </c>
      <c r="AA1482" s="17">
        <v>0</v>
      </c>
      <c r="AB1482" s="17">
        <v>0</v>
      </c>
      <c r="AC1482" s="17">
        <f t="shared" si="556"/>
        <v>0</v>
      </c>
      <c r="AD1482" s="17">
        <v>0</v>
      </c>
      <c r="AE1482" s="17">
        <v>0</v>
      </c>
      <c r="AF1482" s="17">
        <v>0</v>
      </c>
      <c r="AG1482" s="17">
        <v>0</v>
      </c>
      <c r="AH1482" s="17">
        <v>0</v>
      </c>
      <c r="AI1482" s="17">
        <v>0</v>
      </c>
      <c r="AJ1482" s="17">
        <v>0</v>
      </c>
      <c r="AK1482" s="17">
        <v>0</v>
      </c>
      <c r="AL1482" s="17">
        <v>0</v>
      </c>
      <c r="AM1482" s="17">
        <v>0</v>
      </c>
      <c r="AN1482" s="17">
        <v>0</v>
      </c>
      <c r="AO1482" s="17">
        <v>0</v>
      </c>
      <c r="AP1482" s="18">
        <f>+'Per Cápita'!$E$4</f>
        <v>83816</v>
      </c>
      <c r="AQ1482" s="18">
        <f>+'Per Cápita'!$E$5</f>
        <v>74019</v>
      </c>
      <c r="AR1482" s="18">
        <f>+'Per Cápita'!$E$6</f>
        <v>111028</v>
      </c>
      <c r="AS1482" s="18">
        <f>+'Per Cápita'!$E$7</f>
        <v>136064</v>
      </c>
      <c r="AT1482" s="18">
        <f>+'Per Cápita'!$F$4</f>
        <v>103408</v>
      </c>
      <c r="AU1482" s="18">
        <f>+'Per Cápita'!$F$5</f>
        <v>90347</v>
      </c>
      <c r="AV1482" s="18">
        <f>+'Per Cápita'!$F$6</f>
        <v>138242</v>
      </c>
      <c r="AW1482" s="18">
        <f>+'Per Cápita'!$F$7</f>
        <v>166544</v>
      </c>
      <c r="AX1482" s="18">
        <f t="shared" si="557"/>
        <v>15212704.855586978</v>
      </c>
      <c r="AY1482" s="18">
        <f t="shared" si="558"/>
        <v>142880258.35835725</v>
      </c>
      <c r="AZ1482" s="18">
        <f t="shared" si="559"/>
        <v>32716902.973662663</v>
      </c>
      <c r="BA1482" s="18">
        <f t="shared" si="560"/>
        <v>0</v>
      </c>
      <c r="BB1482" s="18">
        <f t="shared" si="561"/>
        <v>0</v>
      </c>
      <c r="BC1482" s="18">
        <f t="shared" si="562"/>
        <v>0</v>
      </c>
      <c r="BD1482" s="18">
        <f t="shared" si="563"/>
        <v>0</v>
      </c>
      <c r="BE1482" s="18">
        <f t="shared" si="564"/>
        <v>0</v>
      </c>
      <c r="BF1482" s="18">
        <f t="shared" si="565"/>
        <v>0</v>
      </c>
      <c r="BG1482" s="18">
        <f t="shared" si="566"/>
        <v>0</v>
      </c>
      <c r="BH1482" s="18">
        <f t="shared" si="567"/>
        <v>0</v>
      </c>
      <c r="BI1482" s="18">
        <f t="shared" si="568"/>
        <v>0</v>
      </c>
      <c r="BJ1482" s="18">
        <f t="shared" si="569"/>
        <v>0</v>
      </c>
      <c r="BK1482" s="18">
        <f t="shared" si="570"/>
        <v>0</v>
      </c>
      <c r="BL1482" s="18">
        <f t="shared" si="571"/>
        <v>0</v>
      </c>
      <c r="BM1482" s="18">
        <f t="shared" si="572"/>
        <v>0</v>
      </c>
      <c r="BN1482" s="18">
        <f t="shared" si="573"/>
        <v>190809866.1876069</v>
      </c>
      <c r="BO1482" s="18">
        <f t="shared" si="574"/>
        <v>0</v>
      </c>
      <c r="BP1482" s="4">
        <f t="shared" si="575"/>
        <v>190809866</v>
      </c>
      <c r="BQ1482" t="s">
        <v>11411</v>
      </c>
    </row>
    <row r="1483" spans="1:69" x14ac:dyDescent="0.25">
      <c r="A1483" s="15" t="s">
        <v>7207</v>
      </c>
      <c r="B1483" t="s">
        <v>5761</v>
      </c>
      <c r="C1483" s="15">
        <v>3777</v>
      </c>
      <c r="D1483" t="s">
        <v>7207</v>
      </c>
      <c r="E1483" t="s">
        <v>6110</v>
      </c>
      <c r="F1483" t="s">
        <v>1792</v>
      </c>
      <c r="G1483" s="15">
        <v>15052</v>
      </c>
      <c r="H1483" s="15">
        <v>119573000223</v>
      </c>
      <c r="I1483" t="s">
        <v>1795</v>
      </c>
      <c r="J1483">
        <v>1</v>
      </c>
      <c r="K1483" s="22">
        <v>7.9760119940029988</v>
      </c>
      <c r="L1483" s="16"/>
      <c r="M1483" s="16">
        <f t="shared" si="552"/>
        <v>0.55873127810888101</v>
      </c>
      <c r="N1483" s="16">
        <f t="shared" si="553"/>
        <v>6.7654137044378601E-2</v>
      </c>
      <c r="O1483" s="29">
        <f t="shared" si="554"/>
        <v>1.0676541370443786</v>
      </c>
      <c r="P1483" s="17">
        <f t="shared" si="555"/>
        <v>436</v>
      </c>
      <c r="Q1483" s="17">
        <v>0</v>
      </c>
      <c r="R1483" s="17">
        <v>0</v>
      </c>
      <c r="S1483" s="17">
        <v>0</v>
      </c>
      <c r="T1483" s="17">
        <v>33</v>
      </c>
      <c r="U1483" s="17">
        <v>0</v>
      </c>
      <c r="V1483" s="17">
        <v>191</v>
      </c>
      <c r="W1483" s="17">
        <v>0</v>
      </c>
      <c r="X1483" s="17">
        <v>152</v>
      </c>
      <c r="Y1483" s="17">
        <v>0</v>
      </c>
      <c r="Z1483" s="17">
        <v>60</v>
      </c>
      <c r="AA1483" s="17">
        <v>0</v>
      </c>
      <c r="AB1483" s="17">
        <v>0</v>
      </c>
      <c r="AC1483" s="17">
        <f t="shared" si="556"/>
        <v>212</v>
      </c>
      <c r="AD1483" s="17">
        <v>0</v>
      </c>
      <c r="AE1483" s="17">
        <v>0</v>
      </c>
      <c r="AF1483" s="17">
        <v>0</v>
      </c>
      <c r="AG1483" s="17">
        <v>0</v>
      </c>
      <c r="AH1483" s="17">
        <v>0</v>
      </c>
      <c r="AI1483" s="17">
        <v>0</v>
      </c>
      <c r="AJ1483" s="17">
        <v>0</v>
      </c>
      <c r="AK1483" s="17">
        <v>152</v>
      </c>
      <c r="AL1483" s="17">
        <v>0</v>
      </c>
      <c r="AM1483" s="17">
        <v>60</v>
      </c>
      <c r="AN1483" s="17">
        <v>0</v>
      </c>
      <c r="AO1483" s="17">
        <v>0</v>
      </c>
      <c r="AP1483" s="18">
        <f>+'Per Cápita'!$E$4</f>
        <v>83816</v>
      </c>
      <c r="AQ1483" s="18">
        <f>+'Per Cápita'!$E$5</f>
        <v>74019</v>
      </c>
      <c r="AR1483" s="18">
        <f>+'Per Cápita'!$E$6</f>
        <v>111028</v>
      </c>
      <c r="AS1483" s="18">
        <f>+'Per Cápita'!$E$7</f>
        <v>136064</v>
      </c>
      <c r="AT1483" s="18">
        <f>+'Per Cápita'!$F$4</f>
        <v>103408</v>
      </c>
      <c r="AU1483" s="18">
        <f>+'Per Cápita'!$F$5</f>
        <v>90347</v>
      </c>
      <c r="AV1483" s="18">
        <f>+'Per Cápita'!$F$6</f>
        <v>138242</v>
      </c>
      <c r="AW1483" s="18">
        <f>+'Per Cápita'!$F$7</f>
        <v>166544</v>
      </c>
      <c r="AX1483" s="18">
        <f t="shared" si="557"/>
        <v>2953054.4719668841</v>
      </c>
      <c r="AY1483" s="18">
        <f t="shared" si="558"/>
        <v>27106155.208471537</v>
      </c>
      <c r="AZ1483" s="18">
        <f t="shared" si="559"/>
        <v>7112370.2116657961</v>
      </c>
      <c r="BA1483" s="18">
        <f t="shared" si="560"/>
        <v>0</v>
      </c>
      <c r="BB1483" s="18">
        <f t="shared" si="561"/>
        <v>0</v>
      </c>
      <c r="BC1483" s="18">
        <f t="shared" si="562"/>
        <v>0</v>
      </c>
      <c r="BD1483" s="18">
        <f t="shared" si="563"/>
        <v>0</v>
      </c>
      <c r="BE1483" s="18">
        <f t="shared" si="564"/>
        <v>0</v>
      </c>
      <c r="BF1483" s="18">
        <f t="shared" si="565"/>
        <v>0</v>
      </c>
      <c r="BG1483" s="18">
        <f t="shared" si="566"/>
        <v>2402411.4237245913</v>
      </c>
      <c r="BH1483" s="18">
        <f t="shared" si="567"/>
        <v>1422474.0423331591</v>
      </c>
      <c r="BI1483" s="18">
        <f t="shared" si="568"/>
        <v>0</v>
      </c>
      <c r="BJ1483" s="18">
        <f t="shared" si="569"/>
        <v>0</v>
      </c>
      <c r="BK1483" s="18">
        <f t="shared" si="570"/>
        <v>0</v>
      </c>
      <c r="BL1483" s="18">
        <f t="shared" si="571"/>
        <v>0</v>
      </c>
      <c r="BM1483" s="18">
        <f t="shared" si="572"/>
        <v>0</v>
      </c>
      <c r="BN1483" s="18">
        <f t="shared" si="573"/>
        <v>37171579.892104216</v>
      </c>
      <c r="BO1483" s="18">
        <f t="shared" si="574"/>
        <v>3824885.4660577504</v>
      </c>
      <c r="BP1483" s="4">
        <f t="shared" si="575"/>
        <v>40996465</v>
      </c>
      <c r="BQ1483" t="s">
        <v>11411</v>
      </c>
    </row>
    <row r="1484" spans="1:69" x14ac:dyDescent="0.25">
      <c r="A1484" s="15" t="s">
        <v>7207</v>
      </c>
      <c r="B1484" t="s">
        <v>5761</v>
      </c>
      <c r="C1484" s="15">
        <v>3777</v>
      </c>
      <c r="D1484" t="s">
        <v>7207</v>
      </c>
      <c r="E1484" t="s">
        <v>6110</v>
      </c>
      <c r="F1484" t="s">
        <v>1792</v>
      </c>
      <c r="G1484" s="15">
        <v>15053</v>
      </c>
      <c r="H1484" s="15">
        <v>119573000339</v>
      </c>
      <c r="I1484" t="s">
        <v>1796</v>
      </c>
      <c r="J1484">
        <v>1</v>
      </c>
      <c r="K1484" s="22">
        <v>7.9760119940029988</v>
      </c>
      <c r="L1484" s="16"/>
      <c r="M1484" s="16">
        <f t="shared" si="552"/>
        <v>0.55873127810888101</v>
      </c>
      <c r="N1484" s="16">
        <f t="shared" si="553"/>
        <v>6.7654137044378601E-2</v>
      </c>
      <c r="O1484" s="29">
        <f t="shared" si="554"/>
        <v>1.0676541370443786</v>
      </c>
      <c r="P1484" s="17">
        <f t="shared" si="555"/>
        <v>634</v>
      </c>
      <c r="Q1484" s="17">
        <v>0</v>
      </c>
      <c r="R1484" s="17">
        <v>0</v>
      </c>
      <c r="S1484" s="17">
        <v>0</v>
      </c>
      <c r="T1484" s="17">
        <v>38</v>
      </c>
      <c r="U1484" s="17">
        <v>0</v>
      </c>
      <c r="V1484" s="17">
        <v>278</v>
      </c>
      <c r="W1484" s="17">
        <v>0</v>
      </c>
      <c r="X1484" s="17">
        <v>232</v>
      </c>
      <c r="Y1484" s="17">
        <v>0</v>
      </c>
      <c r="Z1484" s="17">
        <v>0</v>
      </c>
      <c r="AA1484" s="17">
        <v>0</v>
      </c>
      <c r="AB1484" s="17">
        <v>86</v>
      </c>
      <c r="AC1484" s="17">
        <f t="shared" si="556"/>
        <v>0</v>
      </c>
      <c r="AD1484" s="17">
        <v>0</v>
      </c>
      <c r="AE1484" s="17">
        <v>0</v>
      </c>
      <c r="AF1484" s="17">
        <v>0</v>
      </c>
      <c r="AG1484" s="17">
        <v>0</v>
      </c>
      <c r="AH1484" s="17">
        <v>0</v>
      </c>
      <c r="AI1484" s="17">
        <v>0</v>
      </c>
      <c r="AJ1484" s="17">
        <v>0</v>
      </c>
      <c r="AK1484" s="17">
        <v>0</v>
      </c>
      <c r="AL1484" s="17">
        <v>0</v>
      </c>
      <c r="AM1484" s="17">
        <v>0</v>
      </c>
      <c r="AN1484" s="17">
        <v>0</v>
      </c>
      <c r="AO1484" s="17">
        <v>0</v>
      </c>
      <c r="AP1484" s="18">
        <f>+'Per Cápita'!$E$4</f>
        <v>83816</v>
      </c>
      <c r="AQ1484" s="18">
        <f>+'Per Cápita'!$E$5</f>
        <v>74019</v>
      </c>
      <c r="AR1484" s="18">
        <f>+'Per Cápita'!$E$6</f>
        <v>111028</v>
      </c>
      <c r="AS1484" s="18">
        <f>+'Per Cápita'!$E$7</f>
        <v>136064</v>
      </c>
      <c r="AT1484" s="18">
        <f>+'Per Cápita'!$F$4</f>
        <v>103408</v>
      </c>
      <c r="AU1484" s="18">
        <f>+'Per Cápita'!$F$5</f>
        <v>90347</v>
      </c>
      <c r="AV1484" s="18">
        <f>+'Per Cápita'!$F$6</f>
        <v>138242</v>
      </c>
      <c r="AW1484" s="18">
        <f>+'Per Cápita'!$F$7</f>
        <v>166544</v>
      </c>
      <c r="AX1484" s="18">
        <f t="shared" si="557"/>
        <v>3400486.9677194422</v>
      </c>
      <c r="AY1484" s="18">
        <f t="shared" si="558"/>
        <v>40303612.700642809</v>
      </c>
      <c r="AZ1484" s="18">
        <f t="shared" si="559"/>
        <v>0</v>
      </c>
      <c r="BA1484" s="18">
        <f t="shared" si="560"/>
        <v>12493159.155241344</v>
      </c>
      <c r="BB1484" s="18">
        <f t="shared" si="561"/>
        <v>0</v>
      </c>
      <c r="BC1484" s="18">
        <f t="shared" si="562"/>
        <v>0</v>
      </c>
      <c r="BD1484" s="18">
        <f t="shared" si="563"/>
        <v>0</v>
      </c>
      <c r="BE1484" s="18">
        <f t="shared" si="564"/>
        <v>0</v>
      </c>
      <c r="BF1484" s="18">
        <f t="shared" si="565"/>
        <v>0</v>
      </c>
      <c r="BG1484" s="18">
        <f t="shared" si="566"/>
        <v>0</v>
      </c>
      <c r="BH1484" s="18">
        <f t="shared" si="567"/>
        <v>0</v>
      </c>
      <c r="BI1484" s="18">
        <f t="shared" si="568"/>
        <v>0</v>
      </c>
      <c r="BJ1484" s="18">
        <f t="shared" si="569"/>
        <v>0</v>
      </c>
      <c r="BK1484" s="18">
        <f t="shared" si="570"/>
        <v>0</v>
      </c>
      <c r="BL1484" s="18">
        <f t="shared" si="571"/>
        <v>0</v>
      </c>
      <c r="BM1484" s="18">
        <f t="shared" si="572"/>
        <v>0</v>
      </c>
      <c r="BN1484" s="18">
        <f t="shared" si="573"/>
        <v>56197258.8236036</v>
      </c>
      <c r="BO1484" s="18">
        <f t="shared" si="574"/>
        <v>0</v>
      </c>
      <c r="BP1484" s="4">
        <f t="shared" si="575"/>
        <v>56197259</v>
      </c>
      <c r="BQ1484" t="s">
        <v>11411</v>
      </c>
    </row>
    <row r="1485" spans="1:69" x14ac:dyDescent="0.25">
      <c r="A1485" s="15" t="s">
        <v>7207</v>
      </c>
      <c r="B1485" t="s">
        <v>5761</v>
      </c>
      <c r="C1485" s="15">
        <v>3777</v>
      </c>
      <c r="D1485" t="s">
        <v>7207</v>
      </c>
      <c r="E1485" t="s">
        <v>6110</v>
      </c>
      <c r="F1485" t="s">
        <v>1792</v>
      </c>
      <c r="G1485" s="15">
        <v>15073</v>
      </c>
      <c r="H1485" s="15">
        <v>119573000673</v>
      </c>
      <c r="I1485" t="s">
        <v>1050</v>
      </c>
      <c r="J1485">
        <v>1</v>
      </c>
      <c r="K1485" s="22">
        <v>7.9760119940029988</v>
      </c>
      <c r="L1485" s="16"/>
      <c r="M1485" s="16">
        <f t="shared" si="552"/>
        <v>0.55873127810888101</v>
      </c>
      <c r="N1485" s="16">
        <f t="shared" si="553"/>
        <v>6.7654137044378601E-2</v>
      </c>
      <c r="O1485" s="29">
        <f t="shared" si="554"/>
        <v>1.0676541370443786</v>
      </c>
      <c r="P1485" s="17">
        <f t="shared" si="555"/>
        <v>1226</v>
      </c>
      <c r="Q1485" s="17">
        <v>0</v>
      </c>
      <c r="R1485" s="17">
        <v>0</v>
      </c>
      <c r="S1485" s="17">
        <v>0</v>
      </c>
      <c r="T1485" s="17">
        <v>112</v>
      </c>
      <c r="U1485" s="17">
        <v>0</v>
      </c>
      <c r="V1485" s="17">
        <v>514</v>
      </c>
      <c r="W1485" s="17">
        <v>0</v>
      </c>
      <c r="X1485" s="17">
        <v>482</v>
      </c>
      <c r="Y1485" s="17">
        <v>0</v>
      </c>
      <c r="Z1485" s="17">
        <v>118</v>
      </c>
      <c r="AA1485" s="17">
        <v>0</v>
      </c>
      <c r="AB1485" s="17">
        <v>0</v>
      </c>
      <c r="AC1485" s="17">
        <f t="shared" si="556"/>
        <v>0</v>
      </c>
      <c r="AD1485" s="17">
        <v>0</v>
      </c>
      <c r="AE1485" s="17">
        <v>0</v>
      </c>
      <c r="AF1485" s="17">
        <v>0</v>
      </c>
      <c r="AG1485" s="17">
        <v>0</v>
      </c>
      <c r="AH1485" s="17">
        <v>0</v>
      </c>
      <c r="AI1485" s="17">
        <v>0</v>
      </c>
      <c r="AJ1485" s="17">
        <v>0</v>
      </c>
      <c r="AK1485" s="17">
        <v>0</v>
      </c>
      <c r="AL1485" s="17">
        <v>0</v>
      </c>
      <c r="AM1485" s="17">
        <v>0</v>
      </c>
      <c r="AN1485" s="17">
        <v>0</v>
      </c>
      <c r="AO1485" s="17">
        <v>0</v>
      </c>
      <c r="AP1485" s="18">
        <f>+'Per Cápita'!$E$4</f>
        <v>83816</v>
      </c>
      <c r="AQ1485" s="18">
        <f>+'Per Cápita'!$E$5</f>
        <v>74019</v>
      </c>
      <c r="AR1485" s="18">
        <f>+'Per Cápita'!$E$6</f>
        <v>111028</v>
      </c>
      <c r="AS1485" s="18">
        <f>+'Per Cápita'!$E$7</f>
        <v>136064</v>
      </c>
      <c r="AT1485" s="18">
        <f>+'Per Cápita'!$F$4</f>
        <v>103408</v>
      </c>
      <c r="AU1485" s="18">
        <f>+'Per Cápita'!$F$5</f>
        <v>90347</v>
      </c>
      <c r="AV1485" s="18">
        <f>+'Per Cápita'!$F$6</f>
        <v>138242</v>
      </c>
      <c r="AW1485" s="18">
        <f>+'Per Cápita'!$F$7</f>
        <v>166544</v>
      </c>
      <c r="AX1485" s="18">
        <f t="shared" si="557"/>
        <v>10022487.904857304</v>
      </c>
      <c r="AY1485" s="18">
        <f t="shared" si="558"/>
        <v>78710584.803608313</v>
      </c>
      <c r="AZ1485" s="18">
        <f t="shared" si="559"/>
        <v>13987661.416276066</v>
      </c>
      <c r="BA1485" s="18">
        <f t="shared" si="560"/>
        <v>0</v>
      </c>
      <c r="BB1485" s="18">
        <f t="shared" si="561"/>
        <v>0</v>
      </c>
      <c r="BC1485" s="18">
        <f t="shared" si="562"/>
        <v>0</v>
      </c>
      <c r="BD1485" s="18">
        <f t="shared" si="563"/>
        <v>0</v>
      </c>
      <c r="BE1485" s="18">
        <f t="shared" si="564"/>
        <v>0</v>
      </c>
      <c r="BF1485" s="18">
        <f t="shared" si="565"/>
        <v>0</v>
      </c>
      <c r="BG1485" s="18">
        <f t="shared" si="566"/>
        <v>0</v>
      </c>
      <c r="BH1485" s="18">
        <f t="shared" si="567"/>
        <v>0</v>
      </c>
      <c r="BI1485" s="18">
        <f t="shared" si="568"/>
        <v>0</v>
      </c>
      <c r="BJ1485" s="18">
        <f t="shared" si="569"/>
        <v>0</v>
      </c>
      <c r="BK1485" s="18">
        <f t="shared" si="570"/>
        <v>0</v>
      </c>
      <c r="BL1485" s="18">
        <f t="shared" si="571"/>
        <v>0</v>
      </c>
      <c r="BM1485" s="18">
        <f t="shared" si="572"/>
        <v>0</v>
      </c>
      <c r="BN1485" s="18">
        <f t="shared" si="573"/>
        <v>102720734.12474169</v>
      </c>
      <c r="BO1485" s="18">
        <f t="shared" si="574"/>
        <v>0</v>
      </c>
      <c r="BP1485" s="4">
        <f t="shared" si="575"/>
        <v>102720734</v>
      </c>
      <c r="BQ1485" t="s">
        <v>11411</v>
      </c>
    </row>
    <row r="1486" spans="1:69" x14ac:dyDescent="0.25">
      <c r="A1486" s="15" t="s">
        <v>7207</v>
      </c>
      <c r="B1486" t="s">
        <v>5761</v>
      </c>
      <c r="C1486" s="15">
        <v>3777</v>
      </c>
      <c r="D1486" t="s">
        <v>7207</v>
      </c>
      <c r="E1486" t="s">
        <v>6110</v>
      </c>
      <c r="F1486" t="s">
        <v>1792</v>
      </c>
      <c r="G1486" s="15">
        <v>15072</v>
      </c>
      <c r="H1486" s="15">
        <v>119573000774</v>
      </c>
      <c r="I1486" t="s">
        <v>1797</v>
      </c>
      <c r="J1486">
        <v>1</v>
      </c>
      <c r="K1486" s="22">
        <v>7.9760119940029988</v>
      </c>
      <c r="L1486" s="16"/>
      <c r="M1486" s="16">
        <f t="shared" si="552"/>
        <v>0.55873127810888101</v>
      </c>
      <c r="N1486" s="16">
        <f t="shared" si="553"/>
        <v>6.7654137044378601E-2</v>
      </c>
      <c r="O1486" s="29">
        <f t="shared" si="554"/>
        <v>1.0676541370443786</v>
      </c>
      <c r="P1486" s="17">
        <f t="shared" si="555"/>
        <v>388</v>
      </c>
      <c r="Q1486" s="17">
        <v>0</v>
      </c>
      <c r="R1486" s="17">
        <v>0</v>
      </c>
      <c r="S1486" s="17">
        <v>0</v>
      </c>
      <c r="T1486" s="17">
        <v>18</v>
      </c>
      <c r="U1486" s="17">
        <v>0</v>
      </c>
      <c r="V1486" s="17">
        <v>105</v>
      </c>
      <c r="W1486" s="17">
        <v>0</v>
      </c>
      <c r="X1486" s="17">
        <v>188</v>
      </c>
      <c r="Y1486" s="17">
        <v>0</v>
      </c>
      <c r="Z1486" s="17">
        <v>0</v>
      </c>
      <c r="AA1486" s="17">
        <v>0</v>
      </c>
      <c r="AB1486" s="17">
        <v>77</v>
      </c>
      <c r="AC1486" s="17">
        <f t="shared" si="556"/>
        <v>77</v>
      </c>
      <c r="AD1486" s="17">
        <v>0</v>
      </c>
      <c r="AE1486" s="17">
        <v>0</v>
      </c>
      <c r="AF1486" s="17">
        <v>0</v>
      </c>
      <c r="AG1486" s="17">
        <v>0</v>
      </c>
      <c r="AH1486" s="17">
        <v>0</v>
      </c>
      <c r="AI1486" s="17">
        <v>0</v>
      </c>
      <c r="AJ1486" s="17">
        <v>0</v>
      </c>
      <c r="AK1486" s="17">
        <v>0</v>
      </c>
      <c r="AL1486" s="17">
        <v>0</v>
      </c>
      <c r="AM1486" s="17">
        <v>0</v>
      </c>
      <c r="AN1486" s="17">
        <v>0</v>
      </c>
      <c r="AO1486" s="17">
        <v>77</v>
      </c>
      <c r="AP1486" s="18">
        <f>+'Per Cápita'!$E$4</f>
        <v>83816</v>
      </c>
      <c r="AQ1486" s="18">
        <f>+'Per Cápita'!$E$5</f>
        <v>74019</v>
      </c>
      <c r="AR1486" s="18">
        <f>+'Per Cápita'!$E$6</f>
        <v>111028</v>
      </c>
      <c r="AS1486" s="18">
        <f>+'Per Cápita'!$E$7</f>
        <v>136064</v>
      </c>
      <c r="AT1486" s="18">
        <f>+'Per Cápita'!$F$4</f>
        <v>103408</v>
      </c>
      <c r="AU1486" s="18">
        <f>+'Per Cápita'!$F$5</f>
        <v>90347</v>
      </c>
      <c r="AV1486" s="18">
        <f>+'Per Cápita'!$F$6</f>
        <v>138242</v>
      </c>
      <c r="AW1486" s="18">
        <f>+'Per Cápita'!$F$7</f>
        <v>166544</v>
      </c>
      <c r="AX1486" s="18">
        <f t="shared" si="557"/>
        <v>1610756.9847092095</v>
      </c>
      <c r="AY1486" s="18">
        <f t="shared" si="558"/>
        <v>23154820.629977144</v>
      </c>
      <c r="AZ1486" s="18">
        <f t="shared" si="559"/>
        <v>0</v>
      </c>
      <c r="BA1486" s="18">
        <f t="shared" si="560"/>
        <v>11185735.522716088</v>
      </c>
      <c r="BB1486" s="18">
        <f t="shared" si="561"/>
        <v>0</v>
      </c>
      <c r="BC1486" s="18">
        <f t="shared" si="562"/>
        <v>0</v>
      </c>
      <c r="BD1486" s="18">
        <f t="shared" si="563"/>
        <v>0</v>
      </c>
      <c r="BE1486" s="18">
        <f t="shared" si="564"/>
        <v>0</v>
      </c>
      <c r="BF1486" s="18">
        <f t="shared" si="565"/>
        <v>0</v>
      </c>
      <c r="BG1486" s="18">
        <f t="shared" si="566"/>
        <v>0</v>
      </c>
      <c r="BH1486" s="18">
        <f t="shared" si="567"/>
        <v>0</v>
      </c>
      <c r="BI1486" s="18">
        <f t="shared" si="568"/>
        <v>2237147.1045432175</v>
      </c>
      <c r="BJ1486" s="18">
        <f t="shared" si="569"/>
        <v>0</v>
      </c>
      <c r="BK1486" s="18">
        <f t="shared" si="570"/>
        <v>0</v>
      </c>
      <c r="BL1486" s="18">
        <f t="shared" si="571"/>
        <v>0</v>
      </c>
      <c r="BM1486" s="18">
        <f t="shared" si="572"/>
        <v>0</v>
      </c>
      <c r="BN1486" s="18">
        <f t="shared" si="573"/>
        <v>35951313.137402445</v>
      </c>
      <c r="BO1486" s="18">
        <f t="shared" si="574"/>
        <v>2237147.1045432175</v>
      </c>
      <c r="BP1486" s="4">
        <f t="shared" si="575"/>
        <v>38188460</v>
      </c>
      <c r="BQ1486" t="s">
        <v>11411</v>
      </c>
    </row>
    <row r="1487" spans="1:69" x14ac:dyDescent="0.25">
      <c r="A1487" s="15" t="s">
        <v>7207</v>
      </c>
      <c r="B1487" t="s">
        <v>5761</v>
      </c>
      <c r="C1487" s="15">
        <v>3777</v>
      </c>
      <c r="D1487" t="s">
        <v>7207</v>
      </c>
      <c r="E1487" t="s">
        <v>6111</v>
      </c>
      <c r="F1487" t="s">
        <v>1805</v>
      </c>
      <c r="G1487" s="15">
        <v>15122</v>
      </c>
      <c r="H1487" s="15">
        <v>119622000226</v>
      </c>
      <c r="I1487" t="s">
        <v>1806</v>
      </c>
      <c r="J1487">
        <v>1</v>
      </c>
      <c r="K1487" s="22">
        <v>18.155526992287918</v>
      </c>
      <c r="L1487" s="16"/>
      <c r="M1487" s="16">
        <f t="shared" si="552"/>
        <v>1.271821156834823</v>
      </c>
      <c r="N1487" s="16">
        <f t="shared" si="553"/>
        <v>0.1755194856059569</v>
      </c>
      <c r="O1487" s="29">
        <f t="shared" si="554"/>
        <v>1.175519485605957</v>
      </c>
      <c r="P1487" s="17">
        <f t="shared" si="555"/>
        <v>316</v>
      </c>
      <c r="Q1487" s="17">
        <v>0</v>
      </c>
      <c r="R1487" s="17">
        <v>0</v>
      </c>
      <c r="S1487" s="17">
        <v>0</v>
      </c>
      <c r="T1487" s="17">
        <v>11</v>
      </c>
      <c r="U1487" s="17">
        <v>0</v>
      </c>
      <c r="V1487" s="17">
        <v>130</v>
      </c>
      <c r="W1487" s="17">
        <v>0</v>
      </c>
      <c r="X1487" s="17">
        <v>120</v>
      </c>
      <c r="Y1487" s="17">
        <v>0</v>
      </c>
      <c r="Z1487" s="17">
        <v>0</v>
      </c>
      <c r="AA1487" s="17">
        <v>0</v>
      </c>
      <c r="AB1487" s="17">
        <v>55</v>
      </c>
      <c r="AC1487" s="17">
        <f t="shared" si="556"/>
        <v>55</v>
      </c>
      <c r="AD1487" s="17">
        <v>0</v>
      </c>
      <c r="AE1487" s="17">
        <v>0</v>
      </c>
      <c r="AF1487" s="17">
        <v>0</v>
      </c>
      <c r="AG1487" s="17">
        <v>0</v>
      </c>
      <c r="AH1487" s="17">
        <v>0</v>
      </c>
      <c r="AI1487" s="17">
        <v>0</v>
      </c>
      <c r="AJ1487" s="17">
        <v>0</v>
      </c>
      <c r="AK1487" s="17">
        <v>0</v>
      </c>
      <c r="AL1487" s="17">
        <v>0</v>
      </c>
      <c r="AM1487" s="17">
        <v>0</v>
      </c>
      <c r="AN1487" s="17">
        <v>0</v>
      </c>
      <c r="AO1487" s="17">
        <v>55</v>
      </c>
      <c r="AP1487" s="18">
        <f>+'Per Cápita'!$E$4</f>
        <v>83816</v>
      </c>
      <c r="AQ1487" s="18">
        <f>+'Per Cápita'!$E$5</f>
        <v>74019</v>
      </c>
      <c r="AR1487" s="18">
        <f>+'Per Cápita'!$E$6</f>
        <v>111028</v>
      </c>
      <c r="AS1487" s="18">
        <f>+'Per Cápita'!$E$7</f>
        <v>136064</v>
      </c>
      <c r="AT1487" s="18">
        <f>+'Per Cápita'!$F$4</f>
        <v>103408</v>
      </c>
      <c r="AU1487" s="18">
        <f>+'Per Cápita'!$F$5</f>
        <v>90347</v>
      </c>
      <c r="AV1487" s="18">
        <f>+'Per Cápita'!$F$6</f>
        <v>138242</v>
      </c>
      <c r="AW1487" s="18">
        <f>+'Per Cápita'!$F$7</f>
        <v>166544</v>
      </c>
      <c r="AX1487" s="18">
        <f t="shared" si="557"/>
        <v>1083800.7532610379</v>
      </c>
      <c r="AY1487" s="18">
        <f t="shared" si="558"/>
        <v>21752694.201266833</v>
      </c>
      <c r="AZ1487" s="18">
        <f t="shared" si="559"/>
        <v>0</v>
      </c>
      <c r="BA1487" s="18">
        <f t="shared" si="560"/>
        <v>8797023.5809218921</v>
      </c>
      <c r="BB1487" s="18">
        <f t="shared" si="561"/>
        <v>0</v>
      </c>
      <c r="BC1487" s="18">
        <f t="shared" si="562"/>
        <v>0</v>
      </c>
      <c r="BD1487" s="18">
        <f t="shared" si="563"/>
        <v>0</v>
      </c>
      <c r="BE1487" s="18">
        <f t="shared" si="564"/>
        <v>0</v>
      </c>
      <c r="BF1487" s="18">
        <f t="shared" si="565"/>
        <v>0</v>
      </c>
      <c r="BG1487" s="18">
        <f t="shared" si="566"/>
        <v>0</v>
      </c>
      <c r="BH1487" s="18">
        <f t="shared" si="567"/>
        <v>0</v>
      </c>
      <c r="BI1487" s="18">
        <f t="shared" si="568"/>
        <v>1759404.7161843781</v>
      </c>
      <c r="BJ1487" s="18">
        <f t="shared" si="569"/>
        <v>0</v>
      </c>
      <c r="BK1487" s="18">
        <f t="shared" si="570"/>
        <v>0</v>
      </c>
      <c r="BL1487" s="18">
        <f t="shared" si="571"/>
        <v>0</v>
      </c>
      <c r="BM1487" s="18">
        <f t="shared" si="572"/>
        <v>0</v>
      </c>
      <c r="BN1487" s="18">
        <f t="shared" si="573"/>
        <v>31633518.535449762</v>
      </c>
      <c r="BO1487" s="18">
        <f t="shared" si="574"/>
        <v>1759404.7161843781</v>
      </c>
      <c r="BP1487" s="4">
        <f t="shared" si="575"/>
        <v>33392923</v>
      </c>
      <c r="BQ1487" t="s">
        <v>11411</v>
      </c>
    </row>
    <row r="1488" spans="1:69" x14ac:dyDescent="0.25">
      <c r="A1488" s="15" t="s">
        <v>7207</v>
      </c>
      <c r="B1488" t="s">
        <v>5761</v>
      </c>
      <c r="C1488" s="15">
        <v>3777</v>
      </c>
      <c r="D1488" t="s">
        <v>7207</v>
      </c>
      <c r="E1488" t="s">
        <v>6111</v>
      </c>
      <c r="F1488" t="s">
        <v>1805</v>
      </c>
      <c r="G1488" s="15">
        <v>15123</v>
      </c>
      <c r="H1488" s="15">
        <v>119622000552</v>
      </c>
      <c r="I1488" t="s">
        <v>1286</v>
      </c>
      <c r="J1488">
        <v>1</v>
      </c>
      <c r="K1488" s="22">
        <v>18.155526992287918</v>
      </c>
      <c r="L1488" s="16"/>
      <c r="M1488" s="16">
        <f t="shared" si="552"/>
        <v>1.271821156834823</v>
      </c>
      <c r="N1488" s="16">
        <f t="shared" si="553"/>
        <v>0.1755194856059569</v>
      </c>
      <c r="O1488" s="29">
        <f t="shared" si="554"/>
        <v>1.175519485605957</v>
      </c>
      <c r="P1488" s="17">
        <f t="shared" si="555"/>
        <v>431</v>
      </c>
      <c r="Q1488" s="17">
        <v>0</v>
      </c>
      <c r="R1488" s="17">
        <v>0</v>
      </c>
      <c r="S1488" s="17">
        <v>4</v>
      </c>
      <c r="T1488" s="17">
        <v>16</v>
      </c>
      <c r="U1488" s="17">
        <v>19</v>
      </c>
      <c r="V1488" s="17">
        <v>109</v>
      </c>
      <c r="W1488" s="17">
        <v>0</v>
      </c>
      <c r="X1488" s="17">
        <v>184</v>
      </c>
      <c r="Y1488" s="17">
        <v>0</v>
      </c>
      <c r="Z1488" s="17">
        <v>99</v>
      </c>
      <c r="AA1488" s="17">
        <v>0</v>
      </c>
      <c r="AB1488" s="17">
        <v>0</v>
      </c>
      <c r="AC1488" s="17">
        <f t="shared" si="556"/>
        <v>0</v>
      </c>
      <c r="AD1488" s="17">
        <v>0</v>
      </c>
      <c r="AE1488" s="17">
        <v>0</v>
      </c>
      <c r="AF1488" s="17">
        <v>0</v>
      </c>
      <c r="AG1488" s="17">
        <v>0</v>
      </c>
      <c r="AH1488" s="17">
        <v>0</v>
      </c>
      <c r="AI1488" s="17">
        <v>0</v>
      </c>
      <c r="AJ1488" s="17">
        <v>0</v>
      </c>
      <c r="AK1488" s="17">
        <v>0</v>
      </c>
      <c r="AL1488" s="17">
        <v>0</v>
      </c>
      <c r="AM1488" s="17">
        <v>0</v>
      </c>
      <c r="AN1488" s="17">
        <v>0</v>
      </c>
      <c r="AO1488" s="17">
        <v>0</v>
      </c>
      <c r="AP1488" s="18">
        <f>+'Per Cápita'!$E$4</f>
        <v>83816</v>
      </c>
      <c r="AQ1488" s="18">
        <f>+'Per Cápita'!$E$5</f>
        <v>74019</v>
      </c>
      <c r="AR1488" s="18">
        <f>+'Per Cápita'!$E$6</f>
        <v>111028</v>
      </c>
      <c r="AS1488" s="18">
        <f>+'Per Cápita'!$E$7</f>
        <v>136064</v>
      </c>
      <c r="AT1488" s="18">
        <f>+'Per Cápita'!$F$4</f>
        <v>103408</v>
      </c>
      <c r="AU1488" s="18">
        <f>+'Per Cápita'!$F$5</f>
        <v>90347</v>
      </c>
      <c r="AV1488" s="18">
        <f>+'Per Cápita'!$F$6</f>
        <v>138242</v>
      </c>
      <c r="AW1488" s="18">
        <f>+'Per Cápita'!$F$7</f>
        <v>166544</v>
      </c>
      <c r="AX1488" s="18">
        <f t="shared" si="557"/>
        <v>1576437.4592887822</v>
      </c>
      <c r="AY1488" s="18">
        <f t="shared" si="558"/>
        <v>25494157.603884727</v>
      </c>
      <c r="AZ1488" s="18">
        <f t="shared" si="559"/>
        <v>12921042.167337961</v>
      </c>
      <c r="BA1488" s="18">
        <f t="shared" si="560"/>
        <v>0</v>
      </c>
      <c r="BB1488" s="18">
        <f t="shared" si="561"/>
        <v>486232.47587016318</v>
      </c>
      <c r="BC1488" s="18">
        <f t="shared" si="562"/>
        <v>2017888.5203547864</v>
      </c>
      <c r="BD1488" s="18">
        <f t="shared" si="563"/>
        <v>0</v>
      </c>
      <c r="BE1488" s="18">
        <f t="shared" si="564"/>
        <v>0</v>
      </c>
      <c r="BF1488" s="18">
        <f t="shared" si="565"/>
        <v>0</v>
      </c>
      <c r="BG1488" s="18">
        <f t="shared" si="566"/>
        <v>0</v>
      </c>
      <c r="BH1488" s="18">
        <f t="shared" si="567"/>
        <v>0</v>
      </c>
      <c r="BI1488" s="18">
        <f t="shared" si="568"/>
        <v>0</v>
      </c>
      <c r="BJ1488" s="18">
        <f t="shared" si="569"/>
        <v>0</v>
      </c>
      <c r="BK1488" s="18">
        <f t="shared" si="570"/>
        <v>0</v>
      </c>
      <c r="BL1488" s="18">
        <f t="shared" si="571"/>
        <v>0</v>
      </c>
      <c r="BM1488" s="18">
        <f t="shared" si="572"/>
        <v>0</v>
      </c>
      <c r="BN1488" s="18">
        <f t="shared" si="573"/>
        <v>42495758.226736419</v>
      </c>
      <c r="BO1488" s="18">
        <f t="shared" si="574"/>
        <v>0</v>
      </c>
      <c r="BP1488" s="4">
        <f t="shared" si="575"/>
        <v>42495758</v>
      </c>
      <c r="BQ1488" t="s">
        <v>11411</v>
      </c>
    </row>
    <row r="1489" spans="1:69" x14ac:dyDescent="0.25">
      <c r="A1489" s="15" t="s">
        <v>7207</v>
      </c>
      <c r="B1489" t="s">
        <v>5761</v>
      </c>
      <c r="C1489" s="15">
        <v>3777</v>
      </c>
      <c r="D1489" t="s">
        <v>7207</v>
      </c>
      <c r="E1489" t="s">
        <v>6112</v>
      </c>
      <c r="F1489" t="s">
        <v>1811</v>
      </c>
      <c r="G1489" s="15">
        <v>15133</v>
      </c>
      <c r="H1489" s="15">
        <v>119693000472</v>
      </c>
      <c r="I1489" t="s">
        <v>1812</v>
      </c>
      <c r="J1489">
        <v>1</v>
      </c>
      <c r="K1489" s="22">
        <v>15.835807145050671</v>
      </c>
      <c r="L1489" s="16"/>
      <c r="M1489" s="16">
        <f t="shared" si="552"/>
        <v>1.1093213967948536</v>
      </c>
      <c r="N1489" s="16">
        <f t="shared" si="553"/>
        <v>0.15093900314391284</v>
      </c>
      <c r="O1489" s="29">
        <f t="shared" si="554"/>
        <v>1.1509390031439128</v>
      </c>
      <c r="P1489" s="17">
        <f t="shared" si="555"/>
        <v>167</v>
      </c>
      <c r="Q1489" s="17">
        <v>0</v>
      </c>
      <c r="R1489" s="17">
        <v>0</v>
      </c>
      <c r="S1489" s="17">
        <v>14</v>
      </c>
      <c r="T1489" s="17">
        <v>0</v>
      </c>
      <c r="U1489" s="17">
        <v>42</v>
      </c>
      <c r="V1489" s="17">
        <v>0</v>
      </c>
      <c r="W1489" s="17">
        <v>75</v>
      </c>
      <c r="X1489" s="17">
        <v>0</v>
      </c>
      <c r="Y1489" s="17">
        <v>0</v>
      </c>
      <c r="Z1489" s="17">
        <v>0</v>
      </c>
      <c r="AA1489" s="17">
        <v>36</v>
      </c>
      <c r="AB1489" s="17">
        <v>0</v>
      </c>
      <c r="AC1489" s="17">
        <f t="shared" si="556"/>
        <v>36</v>
      </c>
      <c r="AD1489" s="17">
        <v>0</v>
      </c>
      <c r="AE1489" s="17">
        <v>0</v>
      </c>
      <c r="AF1489" s="17">
        <v>0</v>
      </c>
      <c r="AG1489" s="17">
        <v>0</v>
      </c>
      <c r="AH1489" s="17">
        <v>0</v>
      </c>
      <c r="AI1489" s="17">
        <v>0</v>
      </c>
      <c r="AJ1489" s="17">
        <v>0</v>
      </c>
      <c r="AK1489" s="17">
        <v>0</v>
      </c>
      <c r="AL1489" s="17">
        <v>0</v>
      </c>
      <c r="AM1489" s="17">
        <v>0</v>
      </c>
      <c r="AN1489" s="17">
        <v>36</v>
      </c>
      <c r="AO1489" s="17">
        <v>0</v>
      </c>
      <c r="AP1489" s="18">
        <f>+'Per Cápita'!$E$4</f>
        <v>83816</v>
      </c>
      <c r="AQ1489" s="18">
        <f>+'Per Cápita'!$E$5</f>
        <v>74019</v>
      </c>
      <c r="AR1489" s="18">
        <f>+'Per Cápita'!$E$6</f>
        <v>111028</v>
      </c>
      <c r="AS1489" s="18">
        <f>+'Per Cápita'!$E$7</f>
        <v>136064</v>
      </c>
      <c r="AT1489" s="18">
        <f>+'Per Cápita'!$F$4</f>
        <v>103408</v>
      </c>
      <c r="AU1489" s="18">
        <f>+'Per Cápita'!$F$5</f>
        <v>90347</v>
      </c>
      <c r="AV1489" s="18">
        <f>+'Per Cápita'!$F$6</f>
        <v>138242</v>
      </c>
      <c r="AW1489" s="18">
        <f>+'Per Cápita'!$F$7</f>
        <v>166544</v>
      </c>
      <c r="AX1489" s="18">
        <f t="shared" si="557"/>
        <v>0</v>
      </c>
      <c r="AY1489" s="18">
        <f t="shared" si="558"/>
        <v>0</v>
      </c>
      <c r="AZ1489" s="18">
        <f t="shared" si="559"/>
        <v>0</v>
      </c>
      <c r="BA1489" s="18">
        <f t="shared" si="560"/>
        <v>0</v>
      </c>
      <c r="BB1489" s="18">
        <f t="shared" si="561"/>
        <v>1666228.2061194803</v>
      </c>
      <c r="BC1489" s="18">
        <f t="shared" si="562"/>
        <v>12166114.675694043</v>
      </c>
      <c r="BD1489" s="18">
        <f t="shared" si="563"/>
        <v>0</v>
      </c>
      <c r="BE1489" s="18">
        <f t="shared" si="564"/>
        <v>6900551.4722255934</v>
      </c>
      <c r="BF1489" s="18">
        <f t="shared" si="565"/>
        <v>0</v>
      </c>
      <c r="BG1489" s="18">
        <f t="shared" si="566"/>
        <v>0</v>
      </c>
      <c r="BH1489" s="18">
        <f t="shared" si="567"/>
        <v>0</v>
      </c>
      <c r="BI1489" s="18">
        <f t="shared" si="568"/>
        <v>0</v>
      </c>
      <c r="BJ1489" s="18">
        <f t="shared" si="569"/>
        <v>0</v>
      </c>
      <c r="BK1489" s="18">
        <f t="shared" si="570"/>
        <v>0</v>
      </c>
      <c r="BL1489" s="18">
        <f t="shared" si="571"/>
        <v>0</v>
      </c>
      <c r="BM1489" s="18">
        <f t="shared" si="572"/>
        <v>1380110.2944451189</v>
      </c>
      <c r="BN1489" s="18">
        <f t="shared" si="573"/>
        <v>20732894.354039118</v>
      </c>
      <c r="BO1489" s="18">
        <f t="shared" si="574"/>
        <v>1380110.2944451189</v>
      </c>
      <c r="BP1489" s="4">
        <f t="shared" si="575"/>
        <v>22113005</v>
      </c>
      <c r="BQ1489" t="s">
        <v>11411</v>
      </c>
    </row>
    <row r="1490" spans="1:69" x14ac:dyDescent="0.25">
      <c r="A1490" s="15" t="s">
        <v>7207</v>
      </c>
      <c r="B1490" t="s">
        <v>5761</v>
      </c>
      <c r="C1490" s="15">
        <v>3777</v>
      </c>
      <c r="D1490" t="s">
        <v>7207</v>
      </c>
      <c r="E1490" t="s">
        <v>6113</v>
      </c>
      <c r="F1490" t="s">
        <v>1818</v>
      </c>
      <c r="G1490" s="15">
        <v>4337</v>
      </c>
      <c r="H1490" s="15">
        <v>119698000080</v>
      </c>
      <c r="I1490" t="s">
        <v>1819</v>
      </c>
      <c r="J1490">
        <v>1</v>
      </c>
      <c r="K1490" s="22">
        <v>12.193229013718168</v>
      </c>
      <c r="L1490" s="16"/>
      <c r="M1490" s="16">
        <f t="shared" si="552"/>
        <v>0.85415348374994959</v>
      </c>
      <c r="N1490" s="16">
        <f t="shared" si="553"/>
        <v>0.11234109746125888</v>
      </c>
      <c r="O1490" s="29">
        <f t="shared" si="554"/>
        <v>1.1123410974612589</v>
      </c>
      <c r="P1490" s="17">
        <f t="shared" si="555"/>
        <v>2141</v>
      </c>
      <c r="Q1490" s="17">
        <v>0</v>
      </c>
      <c r="R1490" s="17">
        <v>0</v>
      </c>
      <c r="S1490" s="17">
        <v>29</v>
      </c>
      <c r="T1490" s="17">
        <v>134</v>
      </c>
      <c r="U1490" s="17">
        <v>151</v>
      </c>
      <c r="V1490" s="17">
        <v>871</v>
      </c>
      <c r="W1490" s="17">
        <v>0</v>
      </c>
      <c r="X1490" s="17">
        <v>696</v>
      </c>
      <c r="Y1490" s="17">
        <v>0</v>
      </c>
      <c r="Z1490" s="17">
        <v>0</v>
      </c>
      <c r="AA1490" s="17">
        <v>0</v>
      </c>
      <c r="AB1490" s="17">
        <v>260</v>
      </c>
      <c r="AC1490" s="17">
        <f t="shared" si="556"/>
        <v>0</v>
      </c>
      <c r="AD1490" s="17">
        <v>0</v>
      </c>
      <c r="AE1490" s="17">
        <v>0</v>
      </c>
      <c r="AF1490" s="17">
        <v>0</v>
      </c>
      <c r="AG1490" s="17">
        <v>0</v>
      </c>
      <c r="AH1490" s="17">
        <v>0</v>
      </c>
      <c r="AI1490" s="17">
        <v>0</v>
      </c>
      <c r="AJ1490" s="17">
        <v>0</v>
      </c>
      <c r="AK1490" s="17">
        <v>0</v>
      </c>
      <c r="AL1490" s="17">
        <v>0</v>
      </c>
      <c r="AM1490" s="17">
        <v>0</v>
      </c>
      <c r="AN1490" s="17">
        <v>0</v>
      </c>
      <c r="AO1490" s="17">
        <v>0</v>
      </c>
      <c r="AP1490" s="18">
        <f>+'Per Cápita'!$E$4</f>
        <v>83816</v>
      </c>
      <c r="AQ1490" s="18">
        <f>+'Per Cápita'!$E$5</f>
        <v>74019</v>
      </c>
      <c r="AR1490" s="18">
        <f>+'Per Cápita'!$E$6</f>
        <v>111028</v>
      </c>
      <c r="AS1490" s="18">
        <f>+'Per Cápita'!$E$7</f>
        <v>136064</v>
      </c>
      <c r="AT1490" s="18">
        <f>+'Per Cápita'!$F$4</f>
        <v>103408</v>
      </c>
      <c r="AU1490" s="18">
        <f>+'Per Cápita'!$F$5</f>
        <v>90347</v>
      </c>
      <c r="AV1490" s="18">
        <f>+'Per Cápita'!$F$6</f>
        <v>138242</v>
      </c>
      <c r="AW1490" s="18">
        <f>+'Per Cápita'!$F$7</f>
        <v>166544</v>
      </c>
      <c r="AX1490" s="18">
        <f t="shared" si="557"/>
        <v>12493085.510924924</v>
      </c>
      <c r="AY1490" s="18">
        <f t="shared" si="558"/>
        <v>129017966.71090737</v>
      </c>
      <c r="AZ1490" s="18">
        <f t="shared" si="559"/>
        <v>0</v>
      </c>
      <c r="BA1490" s="18">
        <f t="shared" si="560"/>
        <v>39350890.562091872</v>
      </c>
      <c r="BB1490" s="18">
        <f t="shared" si="561"/>
        <v>3335724.0779819419</v>
      </c>
      <c r="BC1490" s="18">
        <f t="shared" si="562"/>
        <v>15174998.850982185</v>
      </c>
      <c r="BD1490" s="18">
        <f t="shared" si="563"/>
        <v>0</v>
      </c>
      <c r="BE1490" s="18">
        <f t="shared" si="564"/>
        <v>0</v>
      </c>
      <c r="BF1490" s="18">
        <f t="shared" si="565"/>
        <v>0</v>
      </c>
      <c r="BG1490" s="18">
        <f t="shared" si="566"/>
        <v>0</v>
      </c>
      <c r="BH1490" s="18">
        <f t="shared" si="567"/>
        <v>0</v>
      </c>
      <c r="BI1490" s="18">
        <f t="shared" si="568"/>
        <v>0</v>
      </c>
      <c r="BJ1490" s="18">
        <f t="shared" si="569"/>
        <v>0</v>
      </c>
      <c r="BK1490" s="18">
        <f t="shared" si="570"/>
        <v>0</v>
      </c>
      <c r="BL1490" s="18">
        <f t="shared" si="571"/>
        <v>0</v>
      </c>
      <c r="BM1490" s="18">
        <f t="shared" si="572"/>
        <v>0</v>
      </c>
      <c r="BN1490" s="18">
        <f t="shared" si="573"/>
        <v>199372665.7128883</v>
      </c>
      <c r="BO1490" s="18">
        <f t="shared" si="574"/>
        <v>0</v>
      </c>
      <c r="BP1490" s="4">
        <f t="shared" si="575"/>
        <v>199372666</v>
      </c>
      <c r="BQ1490" t="s">
        <v>11411</v>
      </c>
    </row>
    <row r="1491" spans="1:69" x14ac:dyDescent="0.25">
      <c r="A1491" s="15" t="s">
        <v>7207</v>
      </c>
      <c r="B1491" t="s">
        <v>5761</v>
      </c>
      <c r="C1491" s="15">
        <v>3777</v>
      </c>
      <c r="D1491" t="s">
        <v>7207</v>
      </c>
      <c r="E1491" t="s">
        <v>6113</v>
      </c>
      <c r="F1491" t="s">
        <v>1818</v>
      </c>
      <c r="G1491" s="15">
        <v>4338</v>
      </c>
      <c r="H1491" s="15">
        <v>119698000101</v>
      </c>
      <c r="I1491" t="s">
        <v>4678</v>
      </c>
      <c r="J1491">
        <v>1</v>
      </c>
      <c r="K1491" s="22">
        <v>12.193229013718168</v>
      </c>
      <c r="L1491" s="16"/>
      <c r="M1491" s="16">
        <f t="shared" si="552"/>
        <v>0.85415348374994959</v>
      </c>
      <c r="N1491" s="16">
        <f t="shared" si="553"/>
        <v>0.11234109746125888</v>
      </c>
      <c r="O1491" s="29">
        <f t="shared" si="554"/>
        <v>1.1123410974612589</v>
      </c>
      <c r="P1491" s="17">
        <f t="shared" si="555"/>
        <v>2620</v>
      </c>
      <c r="Q1491" s="17">
        <v>0</v>
      </c>
      <c r="R1491" s="17">
        <v>0</v>
      </c>
      <c r="S1491" s="17">
        <v>0</v>
      </c>
      <c r="T1491" s="17">
        <v>184</v>
      </c>
      <c r="U1491" s="17">
        <v>0</v>
      </c>
      <c r="V1491" s="17">
        <v>996</v>
      </c>
      <c r="W1491" s="17">
        <v>0</v>
      </c>
      <c r="X1491" s="17">
        <v>1034</v>
      </c>
      <c r="Y1491" s="17">
        <v>0</v>
      </c>
      <c r="Z1491" s="17">
        <v>406</v>
      </c>
      <c r="AA1491" s="17">
        <v>0</v>
      </c>
      <c r="AB1491" s="17">
        <v>0</v>
      </c>
      <c r="AC1491" s="17">
        <f t="shared" si="556"/>
        <v>0</v>
      </c>
      <c r="AD1491" s="17">
        <v>0</v>
      </c>
      <c r="AE1491" s="17">
        <v>0</v>
      </c>
      <c r="AF1491" s="17">
        <v>0</v>
      </c>
      <c r="AG1491" s="17">
        <v>0</v>
      </c>
      <c r="AH1491" s="17">
        <v>0</v>
      </c>
      <c r="AI1491" s="17">
        <v>0</v>
      </c>
      <c r="AJ1491" s="17">
        <v>0</v>
      </c>
      <c r="AK1491" s="17">
        <v>0</v>
      </c>
      <c r="AL1491" s="17">
        <v>0</v>
      </c>
      <c r="AM1491" s="17">
        <v>0</v>
      </c>
      <c r="AN1491" s="17">
        <v>0</v>
      </c>
      <c r="AO1491" s="17">
        <v>0</v>
      </c>
      <c r="AP1491" s="18">
        <f>+'Per Cápita'!$E$4</f>
        <v>83816</v>
      </c>
      <c r="AQ1491" s="18">
        <f>+'Per Cápita'!$E$5</f>
        <v>74019</v>
      </c>
      <c r="AR1491" s="18">
        <f>+'Per Cápita'!$E$6</f>
        <v>111028</v>
      </c>
      <c r="AS1491" s="18">
        <f>+'Per Cápita'!$E$7</f>
        <v>136064</v>
      </c>
      <c r="AT1491" s="18">
        <f>+'Per Cápita'!$F$4</f>
        <v>103408</v>
      </c>
      <c r="AU1491" s="18">
        <f>+'Per Cápita'!$F$5</f>
        <v>90347</v>
      </c>
      <c r="AV1491" s="18">
        <f>+'Per Cápita'!$F$6</f>
        <v>138242</v>
      </c>
      <c r="AW1491" s="18">
        <f>+'Per Cápita'!$F$7</f>
        <v>166544</v>
      </c>
      <c r="AX1491" s="18">
        <f t="shared" si="557"/>
        <v>17154684.582165569</v>
      </c>
      <c r="AY1491" s="18">
        <f t="shared" si="558"/>
        <v>167138782.65675938</v>
      </c>
      <c r="AZ1491" s="18">
        <f t="shared" si="559"/>
        <v>50141408.991785035</v>
      </c>
      <c r="BA1491" s="18">
        <f t="shared" si="560"/>
        <v>0</v>
      </c>
      <c r="BB1491" s="18">
        <f t="shared" si="561"/>
        <v>0</v>
      </c>
      <c r="BC1491" s="18">
        <f t="shared" si="562"/>
        <v>0</v>
      </c>
      <c r="BD1491" s="18">
        <f t="shared" si="563"/>
        <v>0</v>
      </c>
      <c r="BE1491" s="18">
        <f t="shared" si="564"/>
        <v>0</v>
      </c>
      <c r="BF1491" s="18">
        <f t="shared" si="565"/>
        <v>0</v>
      </c>
      <c r="BG1491" s="18">
        <f t="shared" si="566"/>
        <v>0</v>
      </c>
      <c r="BH1491" s="18">
        <f t="shared" si="567"/>
        <v>0</v>
      </c>
      <c r="BI1491" s="18">
        <f t="shared" si="568"/>
        <v>0</v>
      </c>
      <c r="BJ1491" s="18">
        <f t="shared" si="569"/>
        <v>0</v>
      </c>
      <c r="BK1491" s="18">
        <f t="shared" si="570"/>
        <v>0</v>
      </c>
      <c r="BL1491" s="18">
        <f t="shared" si="571"/>
        <v>0</v>
      </c>
      <c r="BM1491" s="18">
        <f t="shared" si="572"/>
        <v>0</v>
      </c>
      <c r="BN1491" s="18">
        <f t="shared" si="573"/>
        <v>234434876.23070997</v>
      </c>
      <c r="BO1491" s="18">
        <f t="shared" si="574"/>
        <v>0</v>
      </c>
      <c r="BP1491" s="4">
        <f t="shared" si="575"/>
        <v>234434876</v>
      </c>
      <c r="BQ1491" t="s">
        <v>11411</v>
      </c>
    </row>
    <row r="1492" spans="1:69" x14ac:dyDescent="0.25">
      <c r="A1492" s="15" t="s">
        <v>7207</v>
      </c>
      <c r="B1492" t="s">
        <v>5761</v>
      </c>
      <c r="C1492" s="15">
        <v>3777</v>
      </c>
      <c r="D1492" t="s">
        <v>7207</v>
      </c>
      <c r="E1492" t="s">
        <v>6113</v>
      </c>
      <c r="F1492" t="s">
        <v>1818</v>
      </c>
      <c r="G1492" s="15">
        <v>120056</v>
      </c>
      <c r="H1492" s="15">
        <v>119698000250</v>
      </c>
      <c r="I1492" t="s">
        <v>7625</v>
      </c>
      <c r="J1492">
        <v>1</v>
      </c>
      <c r="K1492" s="22">
        <v>12.193229013718168</v>
      </c>
      <c r="L1492" s="16"/>
      <c r="M1492" s="16">
        <f t="shared" si="552"/>
        <v>0.85415348374994959</v>
      </c>
      <c r="N1492" s="16">
        <f t="shared" si="553"/>
        <v>0.11234109746125888</v>
      </c>
      <c r="O1492" s="29">
        <f t="shared" si="554"/>
        <v>1.1123410974612589</v>
      </c>
      <c r="P1492" s="17">
        <f t="shared" si="555"/>
        <v>945</v>
      </c>
      <c r="Q1492" s="17">
        <v>0</v>
      </c>
      <c r="R1492" s="17">
        <v>0</v>
      </c>
      <c r="S1492" s="17">
        <v>0</v>
      </c>
      <c r="T1492" s="17">
        <v>86</v>
      </c>
      <c r="U1492" s="17">
        <v>0</v>
      </c>
      <c r="V1492" s="17">
        <v>410</v>
      </c>
      <c r="W1492" s="17">
        <v>0</v>
      </c>
      <c r="X1492" s="17">
        <v>339</v>
      </c>
      <c r="Y1492" s="17">
        <v>0</v>
      </c>
      <c r="Z1492" s="17">
        <v>110</v>
      </c>
      <c r="AA1492" s="17">
        <v>0</v>
      </c>
      <c r="AB1492" s="17">
        <v>0</v>
      </c>
      <c r="AC1492" s="17">
        <f t="shared" si="556"/>
        <v>0</v>
      </c>
      <c r="AD1492" s="17">
        <v>0</v>
      </c>
      <c r="AE1492" s="17">
        <v>0</v>
      </c>
      <c r="AF1492" s="17">
        <v>0</v>
      </c>
      <c r="AG1492" s="17">
        <v>0</v>
      </c>
      <c r="AH1492" s="17">
        <v>0</v>
      </c>
      <c r="AI1492" s="17">
        <v>0</v>
      </c>
      <c r="AJ1492" s="17">
        <v>0</v>
      </c>
      <c r="AK1492" s="17">
        <v>0</v>
      </c>
      <c r="AL1492" s="17">
        <v>0</v>
      </c>
      <c r="AM1492" s="17">
        <v>0</v>
      </c>
      <c r="AN1492" s="17">
        <v>0</v>
      </c>
      <c r="AO1492" s="17">
        <v>0</v>
      </c>
      <c r="AP1492" s="18">
        <f>+'Per Cápita'!$E$4</f>
        <v>83816</v>
      </c>
      <c r="AQ1492" s="18">
        <f>+'Per Cápita'!$E$5</f>
        <v>74019</v>
      </c>
      <c r="AR1492" s="18">
        <f>+'Per Cápita'!$E$6</f>
        <v>111028</v>
      </c>
      <c r="AS1492" s="18">
        <f>+'Per Cápita'!$E$7</f>
        <v>136064</v>
      </c>
      <c r="AT1492" s="18">
        <f>+'Per Cápita'!$F$4</f>
        <v>103408</v>
      </c>
      <c r="AU1492" s="18">
        <f>+'Per Cápita'!$F$5</f>
        <v>90347</v>
      </c>
      <c r="AV1492" s="18">
        <f>+'Per Cápita'!$F$6</f>
        <v>138242</v>
      </c>
      <c r="AW1492" s="18">
        <f>+'Per Cápita'!$F$7</f>
        <v>166544</v>
      </c>
      <c r="AX1492" s="18">
        <f t="shared" si="557"/>
        <v>8017950.4025339074</v>
      </c>
      <c r="AY1492" s="18">
        <f t="shared" si="558"/>
        <v>61668447.394045703</v>
      </c>
      <c r="AZ1492" s="18">
        <f t="shared" si="559"/>
        <v>13585110.810582152</v>
      </c>
      <c r="BA1492" s="18">
        <f t="shared" si="560"/>
        <v>0</v>
      </c>
      <c r="BB1492" s="18">
        <f t="shared" si="561"/>
        <v>0</v>
      </c>
      <c r="BC1492" s="18">
        <f t="shared" si="562"/>
        <v>0</v>
      </c>
      <c r="BD1492" s="18">
        <f t="shared" si="563"/>
        <v>0</v>
      </c>
      <c r="BE1492" s="18">
        <f t="shared" si="564"/>
        <v>0</v>
      </c>
      <c r="BF1492" s="18">
        <f t="shared" si="565"/>
        <v>0</v>
      </c>
      <c r="BG1492" s="18">
        <f t="shared" si="566"/>
        <v>0</v>
      </c>
      <c r="BH1492" s="18">
        <f t="shared" si="567"/>
        <v>0</v>
      </c>
      <c r="BI1492" s="18">
        <f t="shared" si="568"/>
        <v>0</v>
      </c>
      <c r="BJ1492" s="18">
        <f t="shared" si="569"/>
        <v>0</v>
      </c>
      <c r="BK1492" s="18">
        <f t="shared" si="570"/>
        <v>0</v>
      </c>
      <c r="BL1492" s="18">
        <f t="shared" si="571"/>
        <v>0</v>
      </c>
      <c r="BM1492" s="18">
        <f t="shared" si="572"/>
        <v>0</v>
      </c>
      <c r="BN1492" s="18">
        <f t="shared" si="573"/>
        <v>83271508.60716176</v>
      </c>
      <c r="BO1492" s="18">
        <f t="shared" si="574"/>
        <v>0</v>
      </c>
      <c r="BP1492" s="4">
        <f t="shared" si="575"/>
        <v>83271509</v>
      </c>
      <c r="BQ1492" t="s">
        <v>11411</v>
      </c>
    </row>
    <row r="1493" spans="1:69" x14ac:dyDescent="0.25">
      <c r="A1493" s="15" t="s">
        <v>7207</v>
      </c>
      <c r="B1493" t="s">
        <v>5761</v>
      </c>
      <c r="C1493" s="15">
        <v>3777</v>
      </c>
      <c r="D1493" t="s">
        <v>7207</v>
      </c>
      <c r="E1493" t="s">
        <v>6113</v>
      </c>
      <c r="F1493" t="s">
        <v>1818</v>
      </c>
      <c r="G1493" s="15">
        <v>4340</v>
      </c>
      <c r="H1493" s="15">
        <v>119698001205</v>
      </c>
      <c r="I1493" t="s">
        <v>1820</v>
      </c>
      <c r="J1493">
        <v>1</v>
      </c>
      <c r="K1493" s="22">
        <v>12.193229013718168</v>
      </c>
      <c r="L1493" s="16"/>
      <c r="M1493" s="16">
        <f t="shared" si="552"/>
        <v>0.85415348374994959</v>
      </c>
      <c r="N1493" s="16">
        <f t="shared" si="553"/>
        <v>0.11234109746125888</v>
      </c>
      <c r="O1493" s="29">
        <f t="shared" si="554"/>
        <v>1.1123410974612589</v>
      </c>
      <c r="P1493" s="17">
        <f t="shared" si="555"/>
        <v>2471</v>
      </c>
      <c r="Q1493" s="17">
        <v>0</v>
      </c>
      <c r="R1493" s="17">
        <v>0</v>
      </c>
      <c r="S1493" s="17">
        <v>0</v>
      </c>
      <c r="T1493" s="17">
        <v>224</v>
      </c>
      <c r="U1493" s="17">
        <v>0</v>
      </c>
      <c r="V1493" s="17">
        <v>1256</v>
      </c>
      <c r="W1493" s="17">
        <v>0</v>
      </c>
      <c r="X1493" s="17">
        <v>718</v>
      </c>
      <c r="Y1493" s="17">
        <v>0</v>
      </c>
      <c r="Z1493" s="17">
        <v>0</v>
      </c>
      <c r="AA1493" s="17">
        <v>0</v>
      </c>
      <c r="AB1493" s="17">
        <v>273</v>
      </c>
      <c r="AC1493" s="17">
        <f t="shared" si="556"/>
        <v>0</v>
      </c>
      <c r="AD1493" s="17">
        <v>0</v>
      </c>
      <c r="AE1493" s="17">
        <v>0</v>
      </c>
      <c r="AF1493" s="17">
        <v>0</v>
      </c>
      <c r="AG1493" s="17">
        <v>0</v>
      </c>
      <c r="AH1493" s="17">
        <v>0</v>
      </c>
      <c r="AI1493" s="17">
        <v>0</v>
      </c>
      <c r="AJ1493" s="17">
        <v>0</v>
      </c>
      <c r="AK1493" s="17">
        <v>0</v>
      </c>
      <c r="AL1493" s="17">
        <v>0</v>
      </c>
      <c r="AM1493" s="17">
        <v>0</v>
      </c>
      <c r="AN1493" s="17">
        <v>0</v>
      </c>
      <c r="AO1493" s="17">
        <v>0</v>
      </c>
      <c r="AP1493" s="18">
        <f>+'Per Cápita'!$E$4</f>
        <v>83816</v>
      </c>
      <c r="AQ1493" s="18">
        <f>+'Per Cápita'!$E$5</f>
        <v>74019</v>
      </c>
      <c r="AR1493" s="18">
        <f>+'Per Cápita'!$E$6</f>
        <v>111028</v>
      </c>
      <c r="AS1493" s="18">
        <f>+'Per Cápita'!$E$7</f>
        <v>136064</v>
      </c>
      <c r="AT1493" s="18">
        <f>+'Per Cápita'!$F$4</f>
        <v>103408</v>
      </c>
      <c r="AU1493" s="18">
        <f>+'Per Cápita'!$F$5</f>
        <v>90347</v>
      </c>
      <c r="AV1493" s="18">
        <f>+'Per Cápita'!$F$6</f>
        <v>138242</v>
      </c>
      <c r="AW1493" s="18">
        <f>+'Per Cápita'!$F$7</f>
        <v>166544</v>
      </c>
      <c r="AX1493" s="18">
        <f t="shared" si="557"/>
        <v>20883963.839158084</v>
      </c>
      <c r="AY1493" s="18">
        <f t="shared" si="558"/>
        <v>162528057.61795223</v>
      </c>
      <c r="AZ1493" s="18">
        <f t="shared" si="559"/>
        <v>0</v>
      </c>
      <c r="BA1493" s="18">
        <f t="shared" si="560"/>
        <v>41318435.09019646</v>
      </c>
      <c r="BB1493" s="18">
        <f t="shared" si="561"/>
        <v>0</v>
      </c>
      <c r="BC1493" s="18">
        <f t="shared" si="562"/>
        <v>0</v>
      </c>
      <c r="BD1493" s="18">
        <f t="shared" si="563"/>
        <v>0</v>
      </c>
      <c r="BE1493" s="18">
        <f t="shared" si="564"/>
        <v>0</v>
      </c>
      <c r="BF1493" s="18">
        <f t="shared" si="565"/>
        <v>0</v>
      </c>
      <c r="BG1493" s="18">
        <f t="shared" si="566"/>
        <v>0</v>
      </c>
      <c r="BH1493" s="18">
        <f t="shared" si="567"/>
        <v>0</v>
      </c>
      <c r="BI1493" s="18">
        <f t="shared" si="568"/>
        <v>0</v>
      </c>
      <c r="BJ1493" s="18">
        <f t="shared" si="569"/>
        <v>0</v>
      </c>
      <c r="BK1493" s="18">
        <f t="shared" si="570"/>
        <v>0</v>
      </c>
      <c r="BL1493" s="18">
        <f t="shared" si="571"/>
        <v>0</v>
      </c>
      <c r="BM1493" s="18">
        <f t="shared" si="572"/>
        <v>0</v>
      </c>
      <c r="BN1493" s="18">
        <f t="shared" si="573"/>
        <v>224730456.54730678</v>
      </c>
      <c r="BO1493" s="18">
        <f t="shared" si="574"/>
        <v>0</v>
      </c>
      <c r="BP1493" s="4">
        <f t="shared" si="575"/>
        <v>224730457</v>
      </c>
      <c r="BQ1493" t="s">
        <v>11411</v>
      </c>
    </row>
    <row r="1494" spans="1:69" x14ac:dyDescent="0.25">
      <c r="A1494" s="15" t="s">
        <v>7207</v>
      </c>
      <c r="B1494" t="s">
        <v>5761</v>
      </c>
      <c r="C1494" s="15">
        <v>3777</v>
      </c>
      <c r="D1494" t="s">
        <v>7207</v>
      </c>
      <c r="E1494" t="s">
        <v>6113</v>
      </c>
      <c r="F1494" t="s">
        <v>1818</v>
      </c>
      <c r="G1494" s="15">
        <v>4341</v>
      </c>
      <c r="H1494" s="15">
        <v>119698001698</v>
      </c>
      <c r="I1494" t="s">
        <v>1821</v>
      </c>
      <c r="J1494">
        <v>1</v>
      </c>
      <c r="K1494" s="22">
        <v>12.193229013718168</v>
      </c>
      <c r="L1494" s="16"/>
      <c r="M1494" s="16">
        <f t="shared" si="552"/>
        <v>0.85415348374994959</v>
      </c>
      <c r="N1494" s="16">
        <f t="shared" si="553"/>
        <v>0.11234109746125888</v>
      </c>
      <c r="O1494" s="29">
        <f t="shared" si="554"/>
        <v>1.1123410974612589</v>
      </c>
      <c r="P1494" s="17">
        <f t="shared" si="555"/>
        <v>1103</v>
      </c>
      <c r="Q1494" s="17">
        <v>0</v>
      </c>
      <c r="R1494" s="17">
        <v>0</v>
      </c>
      <c r="S1494" s="17">
        <v>0</v>
      </c>
      <c r="T1494" s="17">
        <v>101</v>
      </c>
      <c r="U1494" s="17">
        <v>0</v>
      </c>
      <c r="V1494" s="17">
        <v>507</v>
      </c>
      <c r="W1494" s="17">
        <v>0</v>
      </c>
      <c r="X1494" s="17">
        <v>380</v>
      </c>
      <c r="Y1494" s="17">
        <v>0</v>
      </c>
      <c r="Z1494" s="17">
        <v>115</v>
      </c>
      <c r="AA1494" s="17">
        <v>0</v>
      </c>
      <c r="AB1494" s="17">
        <v>0</v>
      </c>
      <c r="AC1494" s="17">
        <f t="shared" si="556"/>
        <v>0</v>
      </c>
      <c r="AD1494" s="17">
        <v>0</v>
      </c>
      <c r="AE1494" s="17">
        <v>0</v>
      </c>
      <c r="AF1494" s="17">
        <v>0</v>
      </c>
      <c r="AG1494" s="17">
        <v>0</v>
      </c>
      <c r="AH1494" s="17">
        <v>0</v>
      </c>
      <c r="AI1494" s="17">
        <v>0</v>
      </c>
      <c r="AJ1494" s="17">
        <v>0</v>
      </c>
      <c r="AK1494" s="17">
        <v>0</v>
      </c>
      <c r="AL1494" s="17">
        <v>0</v>
      </c>
      <c r="AM1494" s="17">
        <v>0</v>
      </c>
      <c r="AN1494" s="17">
        <v>0</v>
      </c>
      <c r="AO1494" s="17">
        <v>0</v>
      </c>
      <c r="AP1494" s="18">
        <f>+'Per Cápita'!$E$4</f>
        <v>83816</v>
      </c>
      <c r="AQ1494" s="18">
        <f>+'Per Cápita'!$E$5</f>
        <v>74019</v>
      </c>
      <c r="AR1494" s="18">
        <f>+'Per Cápita'!$E$6</f>
        <v>111028</v>
      </c>
      <c r="AS1494" s="18">
        <f>+'Per Cápita'!$E$7</f>
        <v>136064</v>
      </c>
      <c r="AT1494" s="18">
        <f>+'Per Cápita'!$F$4</f>
        <v>103408</v>
      </c>
      <c r="AU1494" s="18">
        <f>+'Per Cápita'!$F$5</f>
        <v>90347</v>
      </c>
      <c r="AV1494" s="18">
        <f>+'Per Cápita'!$F$6</f>
        <v>138242</v>
      </c>
      <c r="AW1494" s="18">
        <f>+'Per Cápita'!$F$7</f>
        <v>166544</v>
      </c>
      <c r="AX1494" s="18">
        <f t="shared" si="557"/>
        <v>9416430.1239061002</v>
      </c>
      <c r="AY1494" s="18">
        <f t="shared" si="558"/>
        <v>73030591.239677623</v>
      </c>
      <c r="AZ1494" s="18">
        <f t="shared" si="559"/>
        <v>14202615.847426794</v>
      </c>
      <c r="BA1494" s="18">
        <f t="shared" si="560"/>
        <v>0</v>
      </c>
      <c r="BB1494" s="18">
        <f t="shared" si="561"/>
        <v>0</v>
      </c>
      <c r="BC1494" s="18">
        <f t="shared" si="562"/>
        <v>0</v>
      </c>
      <c r="BD1494" s="18">
        <f t="shared" si="563"/>
        <v>0</v>
      </c>
      <c r="BE1494" s="18">
        <f t="shared" si="564"/>
        <v>0</v>
      </c>
      <c r="BF1494" s="18">
        <f t="shared" si="565"/>
        <v>0</v>
      </c>
      <c r="BG1494" s="18">
        <f t="shared" si="566"/>
        <v>0</v>
      </c>
      <c r="BH1494" s="18">
        <f t="shared" si="567"/>
        <v>0</v>
      </c>
      <c r="BI1494" s="18">
        <f t="shared" si="568"/>
        <v>0</v>
      </c>
      <c r="BJ1494" s="18">
        <f t="shared" si="569"/>
        <v>0</v>
      </c>
      <c r="BK1494" s="18">
        <f t="shared" si="570"/>
        <v>0</v>
      </c>
      <c r="BL1494" s="18">
        <f t="shared" si="571"/>
        <v>0</v>
      </c>
      <c r="BM1494" s="18">
        <f t="shared" si="572"/>
        <v>0</v>
      </c>
      <c r="BN1494" s="18">
        <f t="shared" si="573"/>
        <v>96649637.211010516</v>
      </c>
      <c r="BO1494" s="18">
        <f t="shared" si="574"/>
        <v>0</v>
      </c>
      <c r="BP1494" s="4">
        <f t="shared" si="575"/>
        <v>96649637</v>
      </c>
      <c r="BQ1494" t="s">
        <v>11411</v>
      </c>
    </row>
    <row r="1495" spans="1:69" x14ac:dyDescent="0.25">
      <c r="A1495" s="15" t="s">
        <v>7207</v>
      </c>
      <c r="B1495" t="s">
        <v>5761</v>
      </c>
      <c r="C1495" s="15">
        <v>3777</v>
      </c>
      <c r="D1495" t="s">
        <v>7207</v>
      </c>
      <c r="E1495" t="s">
        <v>6113</v>
      </c>
      <c r="F1495" t="s">
        <v>1818</v>
      </c>
      <c r="G1495" s="15">
        <v>4339</v>
      </c>
      <c r="H1495" s="15">
        <v>119698002678</v>
      </c>
      <c r="I1495" t="s">
        <v>1822</v>
      </c>
      <c r="J1495">
        <v>1</v>
      </c>
      <c r="K1495" s="22">
        <v>12.193229013718168</v>
      </c>
      <c r="L1495" s="16"/>
      <c r="M1495" s="16">
        <f t="shared" si="552"/>
        <v>0.85415348374994959</v>
      </c>
      <c r="N1495" s="16">
        <f t="shared" si="553"/>
        <v>0.11234109746125888</v>
      </c>
      <c r="O1495" s="29">
        <f t="shared" si="554"/>
        <v>1.1123410974612589</v>
      </c>
      <c r="P1495" s="17">
        <f t="shared" si="555"/>
        <v>1064</v>
      </c>
      <c r="Q1495" s="17">
        <v>0</v>
      </c>
      <c r="R1495" s="17">
        <v>0</v>
      </c>
      <c r="S1495" s="17">
        <v>0</v>
      </c>
      <c r="T1495" s="17">
        <v>64</v>
      </c>
      <c r="U1495" s="17">
        <v>0</v>
      </c>
      <c r="V1495" s="17">
        <v>368</v>
      </c>
      <c r="W1495" s="17">
        <v>0</v>
      </c>
      <c r="X1495" s="17">
        <v>448</v>
      </c>
      <c r="Y1495" s="17">
        <v>0</v>
      </c>
      <c r="Z1495" s="17">
        <v>184</v>
      </c>
      <c r="AA1495" s="17">
        <v>0</v>
      </c>
      <c r="AB1495" s="17">
        <v>0</v>
      </c>
      <c r="AC1495" s="17">
        <f t="shared" si="556"/>
        <v>0</v>
      </c>
      <c r="AD1495" s="17">
        <v>0</v>
      </c>
      <c r="AE1495" s="17">
        <v>0</v>
      </c>
      <c r="AF1495" s="17">
        <v>0</v>
      </c>
      <c r="AG1495" s="17">
        <v>0</v>
      </c>
      <c r="AH1495" s="17">
        <v>0</v>
      </c>
      <c r="AI1495" s="17">
        <v>0</v>
      </c>
      <c r="AJ1495" s="17">
        <v>0</v>
      </c>
      <c r="AK1495" s="17">
        <v>0</v>
      </c>
      <c r="AL1495" s="17">
        <v>0</v>
      </c>
      <c r="AM1495" s="17">
        <v>0</v>
      </c>
      <c r="AN1495" s="17">
        <v>0</v>
      </c>
      <c r="AO1495" s="17">
        <v>0</v>
      </c>
      <c r="AP1495" s="18">
        <f>+'Per Cápita'!$E$4</f>
        <v>83816</v>
      </c>
      <c r="AQ1495" s="18">
        <f>+'Per Cápita'!$E$5</f>
        <v>74019</v>
      </c>
      <c r="AR1495" s="18">
        <f>+'Per Cápita'!$E$6</f>
        <v>111028</v>
      </c>
      <c r="AS1495" s="18">
        <f>+'Per Cápita'!$E$7</f>
        <v>136064</v>
      </c>
      <c r="AT1495" s="18">
        <f>+'Per Cápita'!$F$4</f>
        <v>103408</v>
      </c>
      <c r="AU1495" s="18">
        <f>+'Per Cápita'!$F$5</f>
        <v>90347</v>
      </c>
      <c r="AV1495" s="18">
        <f>+'Per Cápita'!$F$6</f>
        <v>138242</v>
      </c>
      <c r="AW1495" s="18">
        <f>+'Per Cápita'!$F$7</f>
        <v>166544</v>
      </c>
      <c r="AX1495" s="18">
        <f t="shared" si="557"/>
        <v>5966846.8111880235</v>
      </c>
      <c r="AY1495" s="18">
        <f t="shared" si="558"/>
        <v>67184850.565475687</v>
      </c>
      <c r="AZ1495" s="18">
        <f t="shared" si="559"/>
        <v>22724185.355882872</v>
      </c>
      <c r="BA1495" s="18">
        <f t="shared" si="560"/>
        <v>0</v>
      </c>
      <c r="BB1495" s="18">
        <f t="shared" si="561"/>
        <v>0</v>
      </c>
      <c r="BC1495" s="18">
        <f t="shared" si="562"/>
        <v>0</v>
      </c>
      <c r="BD1495" s="18">
        <f t="shared" si="563"/>
        <v>0</v>
      </c>
      <c r="BE1495" s="18">
        <f t="shared" si="564"/>
        <v>0</v>
      </c>
      <c r="BF1495" s="18">
        <f t="shared" si="565"/>
        <v>0</v>
      </c>
      <c r="BG1495" s="18">
        <f t="shared" si="566"/>
        <v>0</v>
      </c>
      <c r="BH1495" s="18">
        <f t="shared" si="567"/>
        <v>0</v>
      </c>
      <c r="BI1495" s="18">
        <f t="shared" si="568"/>
        <v>0</v>
      </c>
      <c r="BJ1495" s="18">
        <f t="shared" si="569"/>
        <v>0</v>
      </c>
      <c r="BK1495" s="18">
        <f t="shared" si="570"/>
        <v>0</v>
      </c>
      <c r="BL1495" s="18">
        <f t="shared" si="571"/>
        <v>0</v>
      </c>
      <c r="BM1495" s="18">
        <f t="shared" si="572"/>
        <v>0</v>
      </c>
      <c r="BN1495" s="18">
        <f t="shared" si="573"/>
        <v>95875882.732546583</v>
      </c>
      <c r="BO1495" s="18">
        <f t="shared" si="574"/>
        <v>0</v>
      </c>
      <c r="BP1495" s="4">
        <f t="shared" si="575"/>
        <v>95875883</v>
      </c>
      <c r="BQ1495" t="s">
        <v>11411</v>
      </c>
    </row>
    <row r="1496" spans="1:69" x14ac:dyDescent="0.25">
      <c r="A1496" s="15" t="s">
        <v>7207</v>
      </c>
      <c r="B1496" t="s">
        <v>5761</v>
      </c>
      <c r="C1496" s="15">
        <v>3777</v>
      </c>
      <c r="D1496" t="s">
        <v>7207</v>
      </c>
      <c r="E1496" t="s">
        <v>6114</v>
      </c>
      <c r="F1496" t="s">
        <v>991</v>
      </c>
      <c r="G1496" s="15">
        <v>15459</v>
      </c>
      <c r="H1496" s="15">
        <v>119701000061</v>
      </c>
      <c r="I1496" t="s">
        <v>1833</v>
      </c>
      <c r="J1496">
        <v>1</v>
      </c>
      <c r="K1496" s="22">
        <v>35.618090452261306</v>
      </c>
      <c r="L1496" s="16"/>
      <c r="M1496" s="16">
        <f t="shared" si="552"/>
        <v>2.49509920711664</v>
      </c>
      <c r="N1496" s="16">
        <f t="shared" si="553"/>
        <v>0.36055831060951221</v>
      </c>
      <c r="O1496" s="29">
        <f t="shared" si="554"/>
        <v>1.3605583106095123</v>
      </c>
      <c r="P1496" s="17">
        <f t="shared" si="555"/>
        <v>11</v>
      </c>
      <c r="Q1496" s="17">
        <v>0</v>
      </c>
      <c r="R1496" s="17">
        <v>0</v>
      </c>
      <c r="S1496" s="17">
        <v>6</v>
      </c>
      <c r="T1496" s="17">
        <v>0</v>
      </c>
      <c r="U1496" s="17">
        <v>5</v>
      </c>
      <c r="V1496" s="17">
        <v>0</v>
      </c>
      <c r="W1496" s="17">
        <v>0</v>
      </c>
      <c r="X1496" s="17">
        <v>0</v>
      </c>
      <c r="Y1496" s="17">
        <v>0</v>
      </c>
      <c r="Z1496" s="17">
        <v>0</v>
      </c>
      <c r="AA1496" s="17">
        <v>0</v>
      </c>
      <c r="AB1496" s="17">
        <v>0</v>
      </c>
      <c r="AC1496" s="17">
        <f t="shared" si="556"/>
        <v>0</v>
      </c>
      <c r="AD1496" s="17">
        <v>0</v>
      </c>
      <c r="AE1496" s="17">
        <v>0</v>
      </c>
      <c r="AF1496" s="17">
        <v>0</v>
      </c>
      <c r="AG1496" s="17">
        <v>0</v>
      </c>
      <c r="AH1496" s="17">
        <v>0</v>
      </c>
      <c r="AI1496" s="17">
        <v>0</v>
      </c>
      <c r="AJ1496" s="17">
        <v>0</v>
      </c>
      <c r="AK1496" s="17">
        <v>0</v>
      </c>
      <c r="AL1496" s="17">
        <v>0</v>
      </c>
      <c r="AM1496" s="17">
        <v>0</v>
      </c>
      <c r="AN1496" s="17">
        <v>0</v>
      </c>
      <c r="AO1496" s="17">
        <v>0</v>
      </c>
      <c r="AP1496" s="18">
        <f>+'Per Cápita'!$E$4</f>
        <v>83816</v>
      </c>
      <c r="AQ1496" s="18">
        <f>+'Per Cápita'!$E$5</f>
        <v>74019</v>
      </c>
      <c r="AR1496" s="18">
        <f>+'Per Cápita'!$E$6</f>
        <v>111028</v>
      </c>
      <c r="AS1496" s="18">
        <f>+'Per Cápita'!$E$7</f>
        <v>136064</v>
      </c>
      <c r="AT1496" s="18">
        <f>+'Per Cápita'!$F$4</f>
        <v>103408</v>
      </c>
      <c r="AU1496" s="18">
        <f>+'Per Cápita'!$F$5</f>
        <v>90347</v>
      </c>
      <c r="AV1496" s="18">
        <f>+'Per Cápita'!$F$6</f>
        <v>138242</v>
      </c>
      <c r="AW1496" s="18">
        <f>+'Per Cápita'!$F$7</f>
        <v>166544</v>
      </c>
      <c r="AX1496" s="18">
        <f t="shared" si="557"/>
        <v>0</v>
      </c>
      <c r="AY1496" s="18">
        <f t="shared" si="558"/>
        <v>0</v>
      </c>
      <c r="AZ1496" s="18">
        <f t="shared" si="559"/>
        <v>0</v>
      </c>
      <c r="BA1496" s="18">
        <f t="shared" si="560"/>
        <v>0</v>
      </c>
      <c r="BB1496" s="18">
        <f t="shared" si="561"/>
        <v>844155.68270105065</v>
      </c>
      <c r="BC1496" s="18">
        <f t="shared" si="562"/>
        <v>614611.80844318797</v>
      </c>
      <c r="BD1496" s="18">
        <f t="shared" si="563"/>
        <v>0</v>
      </c>
      <c r="BE1496" s="18">
        <f t="shared" si="564"/>
        <v>0</v>
      </c>
      <c r="BF1496" s="18">
        <f t="shared" si="565"/>
        <v>0</v>
      </c>
      <c r="BG1496" s="18">
        <f t="shared" si="566"/>
        <v>0</v>
      </c>
      <c r="BH1496" s="18">
        <f t="shared" si="567"/>
        <v>0</v>
      </c>
      <c r="BI1496" s="18">
        <f t="shared" si="568"/>
        <v>0</v>
      </c>
      <c r="BJ1496" s="18">
        <f t="shared" si="569"/>
        <v>0</v>
      </c>
      <c r="BK1496" s="18">
        <f t="shared" si="570"/>
        <v>0</v>
      </c>
      <c r="BL1496" s="18">
        <f t="shared" si="571"/>
        <v>0</v>
      </c>
      <c r="BM1496" s="18">
        <f t="shared" si="572"/>
        <v>0</v>
      </c>
      <c r="BN1496" s="18">
        <f t="shared" si="573"/>
        <v>1458767.4911442385</v>
      </c>
      <c r="BO1496" s="18">
        <f t="shared" si="574"/>
        <v>0</v>
      </c>
      <c r="BP1496" s="4">
        <f t="shared" si="575"/>
        <v>1458767</v>
      </c>
      <c r="BQ1496" t="s">
        <v>11411</v>
      </c>
    </row>
    <row r="1497" spans="1:69" x14ac:dyDescent="0.25">
      <c r="A1497" s="15" t="s">
        <v>7207</v>
      </c>
      <c r="B1497" t="s">
        <v>5761</v>
      </c>
      <c r="C1497" s="15">
        <v>3777</v>
      </c>
      <c r="D1497" t="s">
        <v>7207</v>
      </c>
      <c r="E1497" t="s">
        <v>6114</v>
      </c>
      <c r="F1497" t="s">
        <v>991</v>
      </c>
      <c r="G1497" s="15">
        <v>15460</v>
      </c>
      <c r="H1497" s="15">
        <v>119701001360</v>
      </c>
      <c r="I1497" t="s">
        <v>1834</v>
      </c>
      <c r="J1497">
        <v>1</v>
      </c>
      <c r="K1497" s="22">
        <v>35.618090452261306</v>
      </c>
      <c r="L1497" s="16"/>
      <c r="M1497" s="16">
        <f t="shared" si="552"/>
        <v>2.49509920711664</v>
      </c>
      <c r="N1497" s="16">
        <f t="shared" si="553"/>
        <v>0.36055831060951221</v>
      </c>
      <c r="O1497" s="29">
        <f t="shared" si="554"/>
        <v>1.3605583106095123</v>
      </c>
      <c r="P1497" s="17">
        <f t="shared" si="555"/>
        <v>152</v>
      </c>
      <c r="Q1497" s="17">
        <v>0</v>
      </c>
      <c r="R1497" s="17">
        <v>0</v>
      </c>
      <c r="S1497" s="17">
        <v>0</v>
      </c>
      <c r="T1497" s="17">
        <v>5</v>
      </c>
      <c r="U1497" s="17">
        <v>0</v>
      </c>
      <c r="V1497" s="17">
        <v>46</v>
      </c>
      <c r="W1497" s="17">
        <v>0</v>
      </c>
      <c r="X1497" s="17">
        <v>59</v>
      </c>
      <c r="Y1497" s="17">
        <v>0</v>
      </c>
      <c r="Z1497" s="17">
        <v>0</v>
      </c>
      <c r="AA1497" s="17">
        <v>0</v>
      </c>
      <c r="AB1497" s="17">
        <v>42</v>
      </c>
      <c r="AC1497" s="17">
        <f t="shared" si="556"/>
        <v>42</v>
      </c>
      <c r="AD1497" s="17">
        <v>0</v>
      </c>
      <c r="AE1497" s="17">
        <v>0</v>
      </c>
      <c r="AF1497" s="17">
        <v>0</v>
      </c>
      <c r="AG1497" s="17">
        <v>0</v>
      </c>
      <c r="AH1497" s="17">
        <v>0</v>
      </c>
      <c r="AI1497" s="17">
        <v>0</v>
      </c>
      <c r="AJ1497" s="17">
        <v>0</v>
      </c>
      <c r="AK1497" s="17">
        <v>0</v>
      </c>
      <c r="AL1497" s="17">
        <v>0</v>
      </c>
      <c r="AM1497" s="17">
        <v>0</v>
      </c>
      <c r="AN1497" s="17">
        <v>0</v>
      </c>
      <c r="AO1497" s="17">
        <v>42</v>
      </c>
      <c r="AP1497" s="18">
        <f>+'Per Cápita'!$E$4</f>
        <v>83816</v>
      </c>
      <c r="AQ1497" s="18">
        <f>+'Per Cápita'!$E$5</f>
        <v>74019</v>
      </c>
      <c r="AR1497" s="18">
        <f>+'Per Cápita'!$E$6</f>
        <v>111028</v>
      </c>
      <c r="AS1497" s="18">
        <f>+'Per Cápita'!$E$7</f>
        <v>136064</v>
      </c>
      <c r="AT1497" s="18">
        <f>+'Per Cápita'!$F$4</f>
        <v>103408</v>
      </c>
      <c r="AU1497" s="18">
        <f>+'Per Cápita'!$F$5</f>
        <v>90347</v>
      </c>
      <c r="AV1497" s="18">
        <f>+'Per Cápita'!$F$6</f>
        <v>138242</v>
      </c>
      <c r="AW1497" s="18">
        <f>+'Per Cápita'!$F$7</f>
        <v>166544</v>
      </c>
      <c r="AX1497" s="18">
        <f t="shared" si="557"/>
        <v>570182.77681023441</v>
      </c>
      <c r="AY1497" s="18">
        <f t="shared" si="558"/>
        <v>10574252.387265576</v>
      </c>
      <c r="AZ1497" s="18">
        <f t="shared" si="559"/>
        <v>0</v>
      </c>
      <c r="BA1497" s="18">
        <f t="shared" si="560"/>
        <v>7775166.2509404523</v>
      </c>
      <c r="BB1497" s="18">
        <f t="shared" si="561"/>
        <v>0</v>
      </c>
      <c r="BC1497" s="18">
        <f t="shared" si="562"/>
        <v>0</v>
      </c>
      <c r="BD1497" s="18">
        <f t="shared" si="563"/>
        <v>0</v>
      </c>
      <c r="BE1497" s="18">
        <f t="shared" si="564"/>
        <v>0</v>
      </c>
      <c r="BF1497" s="18">
        <f t="shared" si="565"/>
        <v>0</v>
      </c>
      <c r="BG1497" s="18">
        <f t="shared" si="566"/>
        <v>0</v>
      </c>
      <c r="BH1497" s="18">
        <f t="shared" si="567"/>
        <v>0</v>
      </c>
      <c r="BI1497" s="18">
        <f t="shared" si="568"/>
        <v>1555033.2501880906</v>
      </c>
      <c r="BJ1497" s="18">
        <f t="shared" si="569"/>
        <v>0</v>
      </c>
      <c r="BK1497" s="18">
        <f t="shared" si="570"/>
        <v>0</v>
      </c>
      <c r="BL1497" s="18">
        <f t="shared" si="571"/>
        <v>0</v>
      </c>
      <c r="BM1497" s="18">
        <f t="shared" si="572"/>
        <v>0</v>
      </c>
      <c r="BN1497" s="18">
        <f t="shared" si="573"/>
        <v>18919601.415016264</v>
      </c>
      <c r="BO1497" s="18">
        <f t="shared" si="574"/>
        <v>1555033.2501880906</v>
      </c>
      <c r="BP1497" s="4">
        <f t="shared" si="575"/>
        <v>20474635</v>
      </c>
      <c r="BQ1497" t="s">
        <v>11411</v>
      </c>
    </row>
    <row r="1498" spans="1:69" x14ac:dyDescent="0.25">
      <c r="A1498" s="15" t="s">
        <v>7207</v>
      </c>
      <c r="B1498" t="s">
        <v>5761</v>
      </c>
      <c r="C1498">
        <v>3777</v>
      </c>
      <c r="D1498" t="s">
        <v>7207</v>
      </c>
      <c r="E1498" t="s">
        <v>6115</v>
      </c>
      <c r="F1498" t="s">
        <v>1840</v>
      </c>
      <c r="G1498">
        <v>3053</v>
      </c>
      <c r="H1498" s="15">
        <v>119743000088</v>
      </c>
      <c r="I1498" t="s">
        <v>1841</v>
      </c>
      <c r="J1498">
        <v>1</v>
      </c>
      <c r="K1498" s="22">
        <v>14.176153385260635</v>
      </c>
      <c r="L1498" s="16"/>
      <c r="M1498" s="16">
        <f t="shared" si="552"/>
        <v>0.99306022929373716</v>
      </c>
      <c r="N1498" s="16">
        <f t="shared" si="553"/>
        <v>0.13335278893611927</v>
      </c>
      <c r="O1498" s="29">
        <f t="shared" si="554"/>
        <v>1.1333527889361192</v>
      </c>
      <c r="P1498" s="17">
        <f t="shared" si="555"/>
        <v>786</v>
      </c>
      <c r="Q1498" s="17">
        <v>0</v>
      </c>
      <c r="R1498" s="17">
        <v>0</v>
      </c>
      <c r="S1498" s="17">
        <v>0</v>
      </c>
      <c r="T1498" s="17">
        <v>49</v>
      </c>
      <c r="U1498" s="17">
        <v>0</v>
      </c>
      <c r="V1498" s="17">
        <v>238</v>
      </c>
      <c r="W1498" s="17">
        <v>0</v>
      </c>
      <c r="X1498" s="17">
        <v>345</v>
      </c>
      <c r="Y1498" s="17">
        <v>0</v>
      </c>
      <c r="Z1498" s="17">
        <v>0</v>
      </c>
      <c r="AA1498" s="17">
        <v>0</v>
      </c>
      <c r="AB1498" s="17">
        <v>154</v>
      </c>
      <c r="AC1498" s="17">
        <f t="shared" si="556"/>
        <v>154</v>
      </c>
      <c r="AD1498" s="17">
        <v>0</v>
      </c>
      <c r="AE1498" s="17">
        <v>0</v>
      </c>
      <c r="AF1498" s="17">
        <v>0</v>
      </c>
      <c r="AG1498" s="17">
        <v>0</v>
      </c>
      <c r="AH1498" s="17">
        <v>0</v>
      </c>
      <c r="AI1498" s="17">
        <v>0</v>
      </c>
      <c r="AJ1498" s="17">
        <v>0</v>
      </c>
      <c r="AK1498" s="17">
        <v>0</v>
      </c>
      <c r="AL1498" s="17">
        <v>0</v>
      </c>
      <c r="AM1498" s="17">
        <v>0</v>
      </c>
      <c r="AN1498" s="17">
        <v>0</v>
      </c>
      <c r="AO1498" s="17">
        <v>154</v>
      </c>
      <c r="AP1498" s="18">
        <f>+'Per Cápita'!$E$4</f>
        <v>83816</v>
      </c>
      <c r="AQ1498" s="18">
        <f>+'Per Cápita'!$E$5</f>
        <v>74019</v>
      </c>
      <c r="AR1498" s="18">
        <f>+'Per Cápita'!$E$6</f>
        <v>111028</v>
      </c>
      <c r="AS1498" s="18">
        <f>+'Per Cápita'!$E$7</f>
        <v>136064</v>
      </c>
      <c r="AT1498" s="18">
        <f>+'Per Cápita'!$F$4</f>
        <v>103408</v>
      </c>
      <c r="AU1498" s="18">
        <f>+'Per Cápita'!$F$5</f>
        <v>90347</v>
      </c>
      <c r="AV1498" s="18">
        <f>+'Per Cápita'!$F$6</f>
        <v>138242</v>
      </c>
      <c r="AW1498" s="18">
        <f>+'Per Cápita'!$F$7</f>
        <v>166544</v>
      </c>
      <c r="AX1498" s="18">
        <f t="shared" si="557"/>
        <v>4654661.7705160184</v>
      </c>
      <c r="AY1498" s="18">
        <f t="shared" si="558"/>
        <v>48907660.169125102</v>
      </c>
      <c r="AZ1498" s="18">
        <f t="shared" si="559"/>
        <v>0</v>
      </c>
      <c r="BA1498" s="18">
        <f t="shared" si="560"/>
        <v>23748111.136565834</v>
      </c>
      <c r="BB1498" s="18">
        <f t="shared" si="561"/>
        <v>0</v>
      </c>
      <c r="BC1498" s="18">
        <f t="shared" si="562"/>
        <v>0</v>
      </c>
      <c r="BD1498" s="18">
        <f t="shared" si="563"/>
        <v>0</v>
      </c>
      <c r="BE1498" s="18">
        <f t="shared" si="564"/>
        <v>0</v>
      </c>
      <c r="BF1498" s="18">
        <f t="shared" si="565"/>
        <v>0</v>
      </c>
      <c r="BG1498" s="18">
        <f t="shared" si="566"/>
        <v>0</v>
      </c>
      <c r="BH1498" s="18">
        <f t="shared" si="567"/>
        <v>0</v>
      </c>
      <c r="BI1498" s="18">
        <f t="shared" si="568"/>
        <v>4749622.2273131674</v>
      </c>
      <c r="BJ1498" s="18">
        <f t="shared" si="569"/>
        <v>0</v>
      </c>
      <c r="BK1498" s="18">
        <f t="shared" si="570"/>
        <v>0</v>
      </c>
      <c r="BL1498" s="18">
        <f t="shared" si="571"/>
        <v>0</v>
      </c>
      <c r="BM1498" s="18">
        <f t="shared" si="572"/>
        <v>0</v>
      </c>
      <c r="BN1498" s="18">
        <f t="shared" si="573"/>
        <v>77310433.076206952</v>
      </c>
      <c r="BO1498" s="18">
        <f t="shared" si="574"/>
        <v>4749622.2273131674</v>
      </c>
      <c r="BP1498" s="4">
        <f t="shared" si="575"/>
        <v>82060055</v>
      </c>
      <c r="BQ1498" t="s">
        <v>11411</v>
      </c>
    </row>
    <row r="1499" spans="1:69" x14ac:dyDescent="0.25">
      <c r="A1499" s="15" t="s">
        <v>7207</v>
      </c>
      <c r="B1499" t="s">
        <v>5761</v>
      </c>
      <c r="C1499" s="15">
        <v>3777</v>
      </c>
      <c r="D1499" t="s">
        <v>7207</v>
      </c>
      <c r="E1499" t="s">
        <v>6115</v>
      </c>
      <c r="F1499" t="s">
        <v>1840</v>
      </c>
      <c r="G1499" s="15">
        <v>3054</v>
      </c>
      <c r="H1499" s="15">
        <v>119743000401</v>
      </c>
      <c r="I1499" t="s">
        <v>1842</v>
      </c>
      <c r="J1499">
        <v>1</v>
      </c>
      <c r="K1499" s="22">
        <v>14.176153385260635</v>
      </c>
      <c r="L1499" s="16"/>
      <c r="M1499" s="16">
        <f t="shared" si="552"/>
        <v>0.99306022929373716</v>
      </c>
      <c r="N1499" s="16">
        <f t="shared" si="553"/>
        <v>0.13335278893611927</v>
      </c>
      <c r="O1499" s="29">
        <f t="shared" si="554"/>
        <v>1.1333527889361192</v>
      </c>
      <c r="P1499" s="17">
        <f t="shared" si="555"/>
        <v>435</v>
      </c>
      <c r="Q1499" s="17">
        <v>0</v>
      </c>
      <c r="R1499" s="17">
        <v>0</v>
      </c>
      <c r="S1499" s="17">
        <v>0</v>
      </c>
      <c r="T1499" s="17">
        <v>29</v>
      </c>
      <c r="U1499" s="17">
        <v>0</v>
      </c>
      <c r="V1499" s="17">
        <v>130</v>
      </c>
      <c r="W1499" s="17">
        <v>0</v>
      </c>
      <c r="X1499" s="17">
        <v>209</v>
      </c>
      <c r="Y1499" s="17">
        <v>0</v>
      </c>
      <c r="Z1499" s="17">
        <v>0</v>
      </c>
      <c r="AA1499" s="17">
        <v>0</v>
      </c>
      <c r="AB1499" s="17">
        <v>67</v>
      </c>
      <c r="AC1499" s="17">
        <f t="shared" si="556"/>
        <v>67</v>
      </c>
      <c r="AD1499" s="17">
        <v>0</v>
      </c>
      <c r="AE1499" s="17">
        <v>0</v>
      </c>
      <c r="AF1499" s="17">
        <v>0</v>
      </c>
      <c r="AG1499" s="17">
        <v>0</v>
      </c>
      <c r="AH1499" s="17">
        <v>0</v>
      </c>
      <c r="AI1499" s="17">
        <v>0</v>
      </c>
      <c r="AJ1499" s="17">
        <v>0</v>
      </c>
      <c r="AK1499" s="17">
        <v>0</v>
      </c>
      <c r="AL1499" s="17">
        <v>0</v>
      </c>
      <c r="AM1499" s="17">
        <v>0</v>
      </c>
      <c r="AN1499" s="17">
        <v>0</v>
      </c>
      <c r="AO1499" s="17">
        <v>67</v>
      </c>
      <c r="AP1499" s="18">
        <f>+'Per Cápita'!$E$4</f>
        <v>83816</v>
      </c>
      <c r="AQ1499" s="18">
        <f>+'Per Cápita'!$E$5</f>
        <v>74019</v>
      </c>
      <c r="AR1499" s="18">
        <f>+'Per Cápita'!$E$6</f>
        <v>111028</v>
      </c>
      <c r="AS1499" s="18">
        <f>+'Per Cápita'!$E$7</f>
        <v>136064</v>
      </c>
      <c r="AT1499" s="18">
        <f>+'Per Cápita'!$F$4</f>
        <v>103408</v>
      </c>
      <c r="AU1499" s="18">
        <f>+'Per Cápita'!$F$5</f>
        <v>90347</v>
      </c>
      <c r="AV1499" s="18">
        <f>+'Per Cápita'!$F$6</f>
        <v>138242</v>
      </c>
      <c r="AW1499" s="18">
        <f>+'Per Cápita'!$F$7</f>
        <v>166544</v>
      </c>
      <c r="AX1499" s="18">
        <f t="shared" si="557"/>
        <v>2754799.8233666234</v>
      </c>
      <c r="AY1499" s="18">
        <f t="shared" si="558"/>
        <v>28438587.988565024</v>
      </c>
      <c r="AZ1499" s="18">
        <f t="shared" si="559"/>
        <v>0</v>
      </c>
      <c r="BA1499" s="18">
        <f t="shared" si="560"/>
        <v>10331970.429544877</v>
      </c>
      <c r="BB1499" s="18">
        <f t="shared" si="561"/>
        <v>0</v>
      </c>
      <c r="BC1499" s="18">
        <f t="shared" si="562"/>
        <v>0</v>
      </c>
      <c r="BD1499" s="18">
        <f t="shared" si="563"/>
        <v>0</v>
      </c>
      <c r="BE1499" s="18">
        <f t="shared" si="564"/>
        <v>0</v>
      </c>
      <c r="BF1499" s="18">
        <f t="shared" si="565"/>
        <v>0</v>
      </c>
      <c r="BG1499" s="18">
        <f t="shared" si="566"/>
        <v>0</v>
      </c>
      <c r="BH1499" s="18">
        <f t="shared" si="567"/>
        <v>0</v>
      </c>
      <c r="BI1499" s="18">
        <f t="shared" si="568"/>
        <v>2066394.0859089755</v>
      </c>
      <c r="BJ1499" s="18">
        <f t="shared" si="569"/>
        <v>0</v>
      </c>
      <c r="BK1499" s="18">
        <f t="shared" si="570"/>
        <v>0</v>
      </c>
      <c r="BL1499" s="18">
        <f t="shared" si="571"/>
        <v>0</v>
      </c>
      <c r="BM1499" s="18">
        <f t="shared" si="572"/>
        <v>0</v>
      </c>
      <c r="BN1499" s="18">
        <f t="shared" si="573"/>
        <v>41525358.241476521</v>
      </c>
      <c r="BO1499" s="18">
        <f t="shared" si="574"/>
        <v>2066394.0859089755</v>
      </c>
      <c r="BP1499" s="4">
        <f t="shared" si="575"/>
        <v>43591752</v>
      </c>
      <c r="BQ1499" t="s">
        <v>11411</v>
      </c>
    </row>
    <row r="1500" spans="1:69" x14ac:dyDescent="0.25">
      <c r="A1500" s="15" t="s">
        <v>7207</v>
      </c>
      <c r="B1500" t="s">
        <v>5761</v>
      </c>
      <c r="C1500" s="15">
        <v>3777</v>
      </c>
      <c r="D1500" t="s">
        <v>7207</v>
      </c>
      <c r="E1500" t="s">
        <v>6115</v>
      </c>
      <c r="F1500" t="s">
        <v>1840</v>
      </c>
      <c r="G1500" s="15">
        <v>3055</v>
      </c>
      <c r="H1500" s="15">
        <v>119743000584</v>
      </c>
      <c r="I1500" t="s">
        <v>1843</v>
      </c>
      <c r="J1500">
        <v>1</v>
      </c>
      <c r="K1500" s="22">
        <v>14.176153385260635</v>
      </c>
      <c r="L1500" s="16"/>
      <c r="M1500" s="16">
        <f t="shared" si="552"/>
        <v>0.99306022929373716</v>
      </c>
      <c r="N1500" s="16">
        <f t="shared" si="553"/>
        <v>0.13335278893611927</v>
      </c>
      <c r="O1500" s="29">
        <f t="shared" si="554"/>
        <v>1.1333527889361192</v>
      </c>
      <c r="P1500" s="17">
        <f t="shared" si="555"/>
        <v>379</v>
      </c>
      <c r="Q1500" s="17">
        <v>0</v>
      </c>
      <c r="R1500" s="17">
        <v>0</v>
      </c>
      <c r="S1500" s="17">
        <v>5</v>
      </c>
      <c r="T1500" s="17">
        <v>19</v>
      </c>
      <c r="U1500" s="17">
        <v>46</v>
      </c>
      <c r="V1500" s="17">
        <v>116</v>
      </c>
      <c r="W1500" s="17">
        <v>0</v>
      </c>
      <c r="X1500" s="17">
        <v>122</v>
      </c>
      <c r="Y1500" s="17">
        <v>0</v>
      </c>
      <c r="Z1500" s="17">
        <v>0</v>
      </c>
      <c r="AA1500" s="17">
        <v>0</v>
      </c>
      <c r="AB1500" s="17">
        <v>71</v>
      </c>
      <c r="AC1500" s="17">
        <f t="shared" si="556"/>
        <v>71</v>
      </c>
      <c r="AD1500" s="17">
        <v>0</v>
      </c>
      <c r="AE1500" s="17">
        <v>0</v>
      </c>
      <c r="AF1500" s="17">
        <v>0</v>
      </c>
      <c r="AG1500" s="17">
        <v>0</v>
      </c>
      <c r="AH1500" s="17">
        <v>0</v>
      </c>
      <c r="AI1500" s="17">
        <v>0</v>
      </c>
      <c r="AJ1500" s="17">
        <v>0</v>
      </c>
      <c r="AK1500" s="17">
        <v>0</v>
      </c>
      <c r="AL1500" s="17">
        <v>0</v>
      </c>
      <c r="AM1500" s="17">
        <v>0</v>
      </c>
      <c r="AN1500" s="17">
        <v>0</v>
      </c>
      <c r="AO1500" s="17">
        <v>71</v>
      </c>
      <c r="AP1500" s="18">
        <f>+'Per Cápita'!$E$4</f>
        <v>83816</v>
      </c>
      <c r="AQ1500" s="18">
        <f>+'Per Cápita'!$E$5</f>
        <v>74019</v>
      </c>
      <c r="AR1500" s="18">
        <f>+'Per Cápita'!$E$6</f>
        <v>111028</v>
      </c>
      <c r="AS1500" s="18">
        <f>+'Per Cápita'!$E$7</f>
        <v>136064</v>
      </c>
      <c r="AT1500" s="18">
        <f>+'Per Cápita'!$F$4</f>
        <v>103408</v>
      </c>
      <c r="AU1500" s="18">
        <f>+'Per Cápita'!$F$5</f>
        <v>90347</v>
      </c>
      <c r="AV1500" s="18">
        <f>+'Per Cápita'!$F$6</f>
        <v>138242</v>
      </c>
      <c r="AW1500" s="18">
        <f>+'Per Cápita'!$F$7</f>
        <v>166544</v>
      </c>
      <c r="AX1500" s="18">
        <f t="shared" si="557"/>
        <v>1804868.8497919256</v>
      </c>
      <c r="AY1500" s="18">
        <f t="shared" si="558"/>
        <v>19965734.340054501</v>
      </c>
      <c r="AZ1500" s="18">
        <f t="shared" si="559"/>
        <v>0</v>
      </c>
      <c r="BA1500" s="18">
        <f t="shared" si="560"/>
        <v>10948804.485040093</v>
      </c>
      <c r="BB1500" s="18">
        <f t="shared" si="561"/>
        <v>585988.72599153104</v>
      </c>
      <c r="BC1500" s="18">
        <f t="shared" si="562"/>
        <v>4710171.1234125318</v>
      </c>
      <c r="BD1500" s="18">
        <f t="shared" si="563"/>
        <v>0</v>
      </c>
      <c r="BE1500" s="18">
        <f t="shared" si="564"/>
        <v>0</v>
      </c>
      <c r="BF1500" s="18">
        <f t="shared" si="565"/>
        <v>0</v>
      </c>
      <c r="BG1500" s="18">
        <f t="shared" si="566"/>
        <v>0</v>
      </c>
      <c r="BH1500" s="18">
        <f t="shared" si="567"/>
        <v>0</v>
      </c>
      <c r="BI1500" s="18">
        <f t="shared" si="568"/>
        <v>2189760.8970080186</v>
      </c>
      <c r="BJ1500" s="18">
        <f t="shared" si="569"/>
        <v>0</v>
      </c>
      <c r="BK1500" s="18">
        <f t="shared" si="570"/>
        <v>0</v>
      </c>
      <c r="BL1500" s="18">
        <f t="shared" si="571"/>
        <v>0</v>
      </c>
      <c r="BM1500" s="18">
        <f t="shared" si="572"/>
        <v>0</v>
      </c>
      <c r="BN1500" s="18">
        <f t="shared" si="573"/>
        <v>38015567.524290584</v>
      </c>
      <c r="BO1500" s="18">
        <f t="shared" si="574"/>
        <v>2189760.8970080186</v>
      </c>
      <c r="BP1500" s="4">
        <f t="shared" si="575"/>
        <v>40205328</v>
      </c>
      <c r="BQ1500" t="s">
        <v>11411</v>
      </c>
    </row>
    <row r="1501" spans="1:69" x14ac:dyDescent="0.25">
      <c r="A1501" s="15" t="s">
        <v>7207</v>
      </c>
      <c r="B1501" t="s">
        <v>5761</v>
      </c>
      <c r="C1501" s="15">
        <v>3777</v>
      </c>
      <c r="D1501" t="s">
        <v>7207</v>
      </c>
      <c r="E1501" t="s">
        <v>6116</v>
      </c>
      <c r="F1501" t="s">
        <v>9394</v>
      </c>
      <c r="G1501" s="15">
        <v>3077</v>
      </c>
      <c r="H1501" s="15">
        <v>119760000644</v>
      </c>
      <c r="I1501" t="s">
        <v>1845</v>
      </c>
      <c r="J1501">
        <v>1</v>
      </c>
      <c r="K1501" s="22">
        <v>18.5554903112155</v>
      </c>
      <c r="L1501" s="16"/>
      <c r="M1501" s="16">
        <f t="shared" si="552"/>
        <v>1.2998391709186914</v>
      </c>
      <c r="N1501" s="16">
        <f t="shared" si="553"/>
        <v>0.17975762296468553</v>
      </c>
      <c r="O1501" s="29">
        <f t="shared" si="554"/>
        <v>1.1797576229646856</v>
      </c>
      <c r="P1501" s="17">
        <f t="shared" si="555"/>
        <v>210</v>
      </c>
      <c r="Q1501" s="17">
        <v>0</v>
      </c>
      <c r="R1501" s="17">
        <v>0</v>
      </c>
      <c r="S1501" s="17">
        <v>6</v>
      </c>
      <c r="T1501" s="17">
        <v>11</v>
      </c>
      <c r="U1501" s="17">
        <v>26</v>
      </c>
      <c r="V1501" s="17">
        <v>60</v>
      </c>
      <c r="W1501" s="17">
        <v>0</v>
      </c>
      <c r="X1501" s="17">
        <v>68</v>
      </c>
      <c r="Y1501" s="17">
        <v>0</v>
      </c>
      <c r="Z1501" s="17">
        <v>0</v>
      </c>
      <c r="AA1501" s="17">
        <v>0</v>
      </c>
      <c r="AB1501" s="17">
        <v>39</v>
      </c>
      <c r="AC1501" s="17">
        <f t="shared" si="556"/>
        <v>199</v>
      </c>
      <c r="AD1501" s="17">
        <v>0</v>
      </c>
      <c r="AE1501" s="17">
        <v>0</v>
      </c>
      <c r="AF1501" s="17">
        <v>3</v>
      </c>
      <c r="AG1501" s="17">
        <v>11</v>
      </c>
      <c r="AH1501" s="17">
        <v>18</v>
      </c>
      <c r="AI1501" s="17">
        <v>60</v>
      </c>
      <c r="AJ1501" s="17">
        <v>0</v>
      </c>
      <c r="AK1501" s="17">
        <v>68</v>
      </c>
      <c r="AL1501" s="17">
        <v>0</v>
      </c>
      <c r="AM1501" s="17">
        <v>0</v>
      </c>
      <c r="AN1501" s="17">
        <v>0</v>
      </c>
      <c r="AO1501" s="17">
        <v>39</v>
      </c>
      <c r="AP1501" s="18">
        <f>+'Per Cápita'!$E$4</f>
        <v>83816</v>
      </c>
      <c r="AQ1501" s="18">
        <f>+'Per Cápita'!$E$5</f>
        <v>74019</v>
      </c>
      <c r="AR1501" s="18">
        <f>+'Per Cápita'!$E$6</f>
        <v>111028</v>
      </c>
      <c r="AS1501" s="18">
        <f>+'Per Cápita'!$E$7</f>
        <v>136064</v>
      </c>
      <c r="AT1501" s="18">
        <f>+'Per Cápita'!$F$4</f>
        <v>103408</v>
      </c>
      <c r="AU1501" s="18">
        <f>+'Per Cápita'!$F$5</f>
        <v>90347</v>
      </c>
      <c r="AV1501" s="18">
        <f>+'Per Cápita'!$F$6</f>
        <v>138242</v>
      </c>
      <c r="AW1501" s="18">
        <f>+'Per Cápita'!$F$7</f>
        <v>166544</v>
      </c>
      <c r="AX1501" s="18">
        <f t="shared" si="557"/>
        <v>1087708.2141904889</v>
      </c>
      <c r="AY1501" s="18">
        <f t="shared" si="558"/>
        <v>11177533.375260552</v>
      </c>
      <c r="AZ1501" s="18">
        <f t="shared" si="559"/>
        <v>0</v>
      </c>
      <c r="BA1501" s="18">
        <f t="shared" si="560"/>
        <v>6260379.1072316123</v>
      </c>
      <c r="BB1501" s="18">
        <f t="shared" si="561"/>
        <v>731978.2576531932</v>
      </c>
      <c r="BC1501" s="18">
        <f t="shared" si="562"/>
        <v>2771276.6110117515</v>
      </c>
      <c r="BD1501" s="18">
        <f t="shared" si="563"/>
        <v>0</v>
      </c>
      <c r="BE1501" s="18">
        <f t="shared" si="564"/>
        <v>0</v>
      </c>
      <c r="BF1501" s="18">
        <f t="shared" si="565"/>
        <v>217541.64283809779</v>
      </c>
      <c r="BG1501" s="18">
        <f t="shared" si="566"/>
        <v>2235506.6750521106</v>
      </c>
      <c r="BH1501" s="18">
        <f t="shared" si="567"/>
        <v>0</v>
      </c>
      <c r="BI1501" s="18">
        <f t="shared" si="568"/>
        <v>1252075.8214463224</v>
      </c>
      <c r="BJ1501" s="18">
        <f t="shared" si="569"/>
        <v>73197.825765319329</v>
      </c>
      <c r="BK1501" s="18">
        <f t="shared" si="570"/>
        <v>383715.22306316561</v>
      </c>
      <c r="BL1501" s="18">
        <f t="shared" si="571"/>
        <v>0</v>
      </c>
      <c r="BM1501" s="18">
        <f t="shared" si="572"/>
        <v>0</v>
      </c>
      <c r="BN1501" s="18">
        <f t="shared" si="573"/>
        <v>22028875.565347597</v>
      </c>
      <c r="BO1501" s="18">
        <f t="shared" si="574"/>
        <v>4162037.1881650155</v>
      </c>
      <c r="BP1501" s="4">
        <f t="shared" si="575"/>
        <v>26190913</v>
      </c>
      <c r="BQ1501" t="s">
        <v>11411</v>
      </c>
    </row>
    <row r="1502" spans="1:69" x14ac:dyDescent="0.25">
      <c r="A1502" s="15" t="s">
        <v>7207</v>
      </c>
      <c r="B1502" t="s">
        <v>5761</v>
      </c>
      <c r="C1502" s="15">
        <v>3777</v>
      </c>
      <c r="D1502" t="s">
        <v>7207</v>
      </c>
      <c r="E1502" t="s">
        <v>6117</v>
      </c>
      <c r="F1502" t="s">
        <v>1849</v>
      </c>
      <c r="G1502" s="15">
        <v>3085</v>
      </c>
      <c r="H1502" s="15">
        <v>119780000969</v>
      </c>
      <c r="I1502" t="s">
        <v>1850</v>
      </c>
      <c r="J1502">
        <v>1</v>
      </c>
      <c r="K1502" s="22">
        <v>28.57215654300856</v>
      </c>
      <c r="L1502" s="16"/>
      <c r="M1502" s="16">
        <f t="shared" si="552"/>
        <v>2.0015212559365918</v>
      </c>
      <c r="N1502" s="16">
        <f t="shared" si="553"/>
        <v>0.2858973746816767</v>
      </c>
      <c r="O1502" s="29">
        <f t="shared" si="554"/>
        <v>1.2858973746816766</v>
      </c>
      <c r="P1502" s="17">
        <f t="shared" si="555"/>
        <v>1357</v>
      </c>
      <c r="Q1502" s="17">
        <v>0</v>
      </c>
      <c r="R1502" s="17">
        <v>0</v>
      </c>
      <c r="S1502" s="17">
        <v>0</v>
      </c>
      <c r="T1502" s="17">
        <v>112</v>
      </c>
      <c r="U1502" s="17">
        <v>0</v>
      </c>
      <c r="V1502" s="17">
        <v>636</v>
      </c>
      <c r="W1502" s="17">
        <v>0</v>
      </c>
      <c r="X1502" s="17">
        <v>443</v>
      </c>
      <c r="Y1502" s="17">
        <v>0</v>
      </c>
      <c r="Z1502" s="17">
        <v>0</v>
      </c>
      <c r="AA1502" s="17">
        <v>0</v>
      </c>
      <c r="AB1502" s="17">
        <v>166</v>
      </c>
      <c r="AC1502" s="17">
        <f t="shared" si="556"/>
        <v>166</v>
      </c>
      <c r="AD1502" s="17">
        <v>0</v>
      </c>
      <c r="AE1502" s="17">
        <v>0</v>
      </c>
      <c r="AF1502" s="17">
        <v>0</v>
      </c>
      <c r="AG1502" s="17">
        <v>0</v>
      </c>
      <c r="AH1502" s="17">
        <v>0</v>
      </c>
      <c r="AI1502" s="17">
        <v>0</v>
      </c>
      <c r="AJ1502" s="17">
        <v>0</v>
      </c>
      <c r="AK1502" s="17">
        <v>0</v>
      </c>
      <c r="AL1502" s="17">
        <v>0</v>
      </c>
      <c r="AM1502" s="17">
        <v>0</v>
      </c>
      <c r="AN1502" s="17">
        <v>0</v>
      </c>
      <c r="AO1502" s="17">
        <v>166</v>
      </c>
      <c r="AP1502" s="18">
        <f>+'Per Cápita'!$E$4</f>
        <v>83816</v>
      </c>
      <c r="AQ1502" s="18">
        <f>+'Per Cápita'!$E$5</f>
        <v>74019</v>
      </c>
      <c r="AR1502" s="18">
        <f>+'Per Cápita'!$E$6</f>
        <v>111028</v>
      </c>
      <c r="AS1502" s="18">
        <f>+'Per Cápita'!$E$7</f>
        <v>136064</v>
      </c>
      <c r="AT1502" s="18">
        <f>+'Per Cápita'!$F$4</f>
        <v>103408</v>
      </c>
      <c r="AU1502" s="18">
        <f>+'Per Cápita'!$F$5</f>
        <v>90347</v>
      </c>
      <c r="AV1502" s="18">
        <f>+'Per Cápita'!$F$6</f>
        <v>138242</v>
      </c>
      <c r="AW1502" s="18">
        <f>+'Per Cápita'!$F$7</f>
        <v>166544</v>
      </c>
      <c r="AX1502" s="18">
        <f t="shared" si="557"/>
        <v>12071222.727907773</v>
      </c>
      <c r="AY1502" s="18">
        <f t="shared" si="558"/>
        <v>102700123.9609115</v>
      </c>
      <c r="AZ1502" s="18">
        <f t="shared" si="559"/>
        <v>0</v>
      </c>
      <c r="BA1502" s="18">
        <f t="shared" si="560"/>
        <v>29044080.504522149</v>
      </c>
      <c r="BB1502" s="18">
        <f t="shared" si="561"/>
        <v>0</v>
      </c>
      <c r="BC1502" s="18">
        <f t="shared" si="562"/>
        <v>0</v>
      </c>
      <c r="BD1502" s="18">
        <f t="shared" si="563"/>
        <v>0</v>
      </c>
      <c r="BE1502" s="18">
        <f t="shared" si="564"/>
        <v>0</v>
      </c>
      <c r="BF1502" s="18">
        <f t="shared" si="565"/>
        <v>0</v>
      </c>
      <c r="BG1502" s="18">
        <f t="shared" si="566"/>
        <v>0</v>
      </c>
      <c r="BH1502" s="18">
        <f t="shared" si="567"/>
        <v>0</v>
      </c>
      <c r="BI1502" s="18">
        <f t="shared" si="568"/>
        <v>5808816.1009044293</v>
      </c>
      <c r="BJ1502" s="18">
        <f t="shared" si="569"/>
        <v>0</v>
      </c>
      <c r="BK1502" s="18">
        <f t="shared" si="570"/>
        <v>0</v>
      </c>
      <c r="BL1502" s="18">
        <f t="shared" si="571"/>
        <v>0</v>
      </c>
      <c r="BM1502" s="18">
        <f t="shared" si="572"/>
        <v>0</v>
      </c>
      <c r="BN1502" s="18">
        <f t="shared" si="573"/>
        <v>143815427.19334143</v>
      </c>
      <c r="BO1502" s="18">
        <f t="shared" si="574"/>
        <v>5808816.1009044293</v>
      </c>
      <c r="BP1502" s="4">
        <f t="shared" si="575"/>
        <v>149624243</v>
      </c>
      <c r="BQ1502" t="s">
        <v>11411</v>
      </c>
    </row>
    <row r="1503" spans="1:69" x14ac:dyDescent="0.25">
      <c r="A1503" s="15" t="s">
        <v>7207</v>
      </c>
      <c r="B1503" t="s">
        <v>5761</v>
      </c>
      <c r="C1503" s="15">
        <v>3777</v>
      </c>
      <c r="D1503" t="s">
        <v>7207</v>
      </c>
      <c r="E1503" t="s">
        <v>6118</v>
      </c>
      <c r="F1503" t="s">
        <v>1859</v>
      </c>
      <c r="G1503" s="15">
        <v>3115</v>
      </c>
      <c r="H1503" s="15">
        <v>119807000109</v>
      </c>
      <c r="I1503" t="s">
        <v>1860</v>
      </c>
      <c r="J1503">
        <v>1</v>
      </c>
      <c r="K1503" s="22">
        <v>17.466583773702208</v>
      </c>
      <c r="L1503" s="16"/>
      <c r="M1503" s="16">
        <f t="shared" si="552"/>
        <v>1.2235596791246259</v>
      </c>
      <c r="N1503" s="16">
        <f t="shared" si="553"/>
        <v>0.16821922617076732</v>
      </c>
      <c r="O1503" s="29">
        <f t="shared" si="554"/>
        <v>1.1682192261707673</v>
      </c>
      <c r="P1503" s="17">
        <f t="shared" si="555"/>
        <v>1405</v>
      </c>
      <c r="Q1503" s="17">
        <v>0</v>
      </c>
      <c r="R1503" s="17">
        <v>0</v>
      </c>
      <c r="S1503" s="17">
        <v>0</v>
      </c>
      <c r="T1503" s="17">
        <v>93</v>
      </c>
      <c r="U1503" s="17">
        <v>0</v>
      </c>
      <c r="V1503" s="17">
        <v>500</v>
      </c>
      <c r="W1503" s="17">
        <v>0</v>
      </c>
      <c r="X1503" s="17">
        <v>568</v>
      </c>
      <c r="Y1503" s="17">
        <v>0</v>
      </c>
      <c r="Z1503" s="17">
        <v>0</v>
      </c>
      <c r="AA1503" s="17">
        <v>0</v>
      </c>
      <c r="AB1503" s="17">
        <v>244</v>
      </c>
      <c r="AC1503" s="17">
        <f t="shared" si="556"/>
        <v>244</v>
      </c>
      <c r="AD1503" s="17">
        <v>0</v>
      </c>
      <c r="AE1503" s="17">
        <v>0</v>
      </c>
      <c r="AF1503" s="17">
        <v>0</v>
      </c>
      <c r="AG1503" s="17">
        <v>0</v>
      </c>
      <c r="AH1503" s="17">
        <v>0</v>
      </c>
      <c r="AI1503" s="17">
        <v>0</v>
      </c>
      <c r="AJ1503" s="17">
        <v>0</v>
      </c>
      <c r="AK1503" s="17">
        <v>0</v>
      </c>
      <c r="AL1503" s="17">
        <v>0</v>
      </c>
      <c r="AM1503" s="17">
        <v>0</v>
      </c>
      <c r="AN1503" s="17">
        <v>0</v>
      </c>
      <c r="AO1503" s="17">
        <v>244</v>
      </c>
      <c r="AP1503" s="18">
        <f>+'Per Cápita'!$E$4</f>
        <v>83816</v>
      </c>
      <c r="AQ1503" s="18">
        <f>+'Per Cápita'!$E$5</f>
        <v>74019</v>
      </c>
      <c r="AR1503" s="18">
        <f>+'Per Cápita'!$E$6</f>
        <v>111028</v>
      </c>
      <c r="AS1503" s="18">
        <f>+'Per Cápita'!$E$7</f>
        <v>136064</v>
      </c>
      <c r="AT1503" s="18">
        <f>+'Per Cápita'!$F$4</f>
        <v>103408</v>
      </c>
      <c r="AU1503" s="18">
        <f>+'Per Cápita'!$F$5</f>
        <v>90347</v>
      </c>
      <c r="AV1503" s="18">
        <f>+'Per Cápita'!$F$6</f>
        <v>138242</v>
      </c>
      <c r="AW1503" s="18">
        <f>+'Per Cápita'!$F$7</f>
        <v>166544</v>
      </c>
      <c r="AX1503" s="18">
        <f t="shared" si="557"/>
        <v>9106138.0274478011</v>
      </c>
      <c r="AY1503" s="18">
        <f t="shared" si="558"/>
        <v>92350407.387265548</v>
      </c>
      <c r="AZ1503" s="18">
        <f t="shared" si="559"/>
        <v>0</v>
      </c>
      <c r="BA1503" s="18">
        <f t="shared" si="560"/>
        <v>38784429.712686628</v>
      </c>
      <c r="BB1503" s="18">
        <f t="shared" si="561"/>
        <v>0</v>
      </c>
      <c r="BC1503" s="18">
        <f t="shared" si="562"/>
        <v>0</v>
      </c>
      <c r="BD1503" s="18">
        <f t="shared" si="563"/>
        <v>0</v>
      </c>
      <c r="BE1503" s="18">
        <f t="shared" si="564"/>
        <v>0</v>
      </c>
      <c r="BF1503" s="18">
        <f t="shared" si="565"/>
        <v>0</v>
      </c>
      <c r="BG1503" s="18">
        <f t="shared" si="566"/>
        <v>0</v>
      </c>
      <c r="BH1503" s="18">
        <f t="shared" si="567"/>
        <v>0</v>
      </c>
      <c r="BI1503" s="18">
        <f t="shared" si="568"/>
        <v>7756885.9425373254</v>
      </c>
      <c r="BJ1503" s="18">
        <f t="shared" si="569"/>
        <v>0</v>
      </c>
      <c r="BK1503" s="18">
        <f t="shared" si="570"/>
        <v>0</v>
      </c>
      <c r="BL1503" s="18">
        <f t="shared" si="571"/>
        <v>0</v>
      </c>
      <c r="BM1503" s="18">
        <f t="shared" si="572"/>
        <v>0</v>
      </c>
      <c r="BN1503" s="18">
        <f t="shared" si="573"/>
        <v>140240975.12739998</v>
      </c>
      <c r="BO1503" s="18">
        <f t="shared" si="574"/>
        <v>7756885.9425373254</v>
      </c>
      <c r="BP1503" s="4">
        <f t="shared" si="575"/>
        <v>147997861</v>
      </c>
      <c r="BQ1503" t="s">
        <v>11411</v>
      </c>
    </row>
    <row r="1504" spans="1:69" x14ac:dyDescent="0.25">
      <c r="A1504" s="15" t="s">
        <v>7207</v>
      </c>
      <c r="B1504" t="s">
        <v>5761</v>
      </c>
      <c r="C1504" s="15">
        <v>3777</v>
      </c>
      <c r="D1504" t="s">
        <v>7207</v>
      </c>
      <c r="E1504" t="s">
        <v>6118</v>
      </c>
      <c r="F1504" t="s">
        <v>1859</v>
      </c>
      <c r="G1504" s="15">
        <v>109436</v>
      </c>
      <c r="H1504" s="15">
        <v>119807000125</v>
      </c>
      <c r="I1504" t="s">
        <v>10892</v>
      </c>
      <c r="J1504">
        <v>1</v>
      </c>
      <c r="K1504" s="22">
        <v>17.466583773702208</v>
      </c>
      <c r="L1504" s="16"/>
      <c r="M1504" s="16">
        <f t="shared" si="552"/>
        <v>1.2235596791246259</v>
      </c>
      <c r="N1504" s="16">
        <f t="shared" si="553"/>
        <v>0.16821922617076732</v>
      </c>
      <c r="O1504" s="29">
        <f t="shared" si="554"/>
        <v>1.1682192261707673</v>
      </c>
      <c r="P1504" s="17">
        <f t="shared" si="555"/>
        <v>561</v>
      </c>
      <c r="Q1504" s="17">
        <v>0</v>
      </c>
      <c r="R1504" s="17">
        <v>0</v>
      </c>
      <c r="S1504" s="17">
        <v>0</v>
      </c>
      <c r="T1504" s="17">
        <v>22</v>
      </c>
      <c r="U1504" s="17">
        <v>0</v>
      </c>
      <c r="V1504" s="17">
        <v>177</v>
      </c>
      <c r="W1504" s="17">
        <v>0</v>
      </c>
      <c r="X1504" s="17">
        <v>259</v>
      </c>
      <c r="Y1504" s="17">
        <v>0</v>
      </c>
      <c r="Z1504" s="17">
        <v>103</v>
      </c>
      <c r="AA1504" s="17">
        <v>0</v>
      </c>
      <c r="AB1504" s="17">
        <v>0</v>
      </c>
      <c r="AC1504" s="17">
        <f t="shared" si="556"/>
        <v>0</v>
      </c>
      <c r="AD1504" s="17">
        <v>0</v>
      </c>
      <c r="AE1504" s="17">
        <v>0</v>
      </c>
      <c r="AF1504" s="17">
        <v>0</v>
      </c>
      <c r="AG1504" s="17">
        <v>0</v>
      </c>
      <c r="AH1504" s="17">
        <v>0</v>
      </c>
      <c r="AI1504" s="17">
        <v>0</v>
      </c>
      <c r="AJ1504" s="17">
        <v>0</v>
      </c>
      <c r="AK1504" s="17">
        <v>0</v>
      </c>
      <c r="AL1504" s="17">
        <v>0</v>
      </c>
      <c r="AM1504" s="17">
        <v>0</v>
      </c>
      <c r="AN1504" s="17">
        <v>0</v>
      </c>
      <c r="AO1504" s="17">
        <v>0</v>
      </c>
      <c r="AP1504" s="18">
        <f>+'Per Cápita'!$E$4</f>
        <v>83816</v>
      </c>
      <c r="AQ1504" s="18">
        <f>+'Per Cápita'!$E$5</f>
        <v>74019</v>
      </c>
      <c r="AR1504" s="18">
        <f>+'Per Cápita'!$E$6</f>
        <v>111028</v>
      </c>
      <c r="AS1504" s="18">
        <f>+'Per Cápita'!$E$7</f>
        <v>136064</v>
      </c>
      <c r="AT1504" s="18">
        <f>+'Per Cápita'!$F$4</f>
        <v>103408</v>
      </c>
      <c r="AU1504" s="18">
        <f>+'Per Cápita'!$F$5</f>
        <v>90347</v>
      </c>
      <c r="AV1504" s="18">
        <f>+'Per Cápita'!$F$6</f>
        <v>138242</v>
      </c>
      <c r="AW1504" s="18">
        <f>+'Per Cápita'!$F$7</f>
        <v>166544</v>
      </c>
      <c r="AX1504" s="18">
        <f t="shared" si="557"/>
        <v>2154140.1785360388</v>
      </c>
      <c r="AY1504" s="18">
        <f t="shared" si="558"/>
        <v>37701102.641243234</v>
      </c>
      <c r="AZ1504" s="18">
        <f t="shared" si="559"/>
        <v>13359619.55705866</v>
      </c>
      <c r="BA1504" s="18">
        <f t="shared" si="560"/>
        <v>0</v>
      </c>
      <c r="BB1504" s="18">
        <f t="shared" si="561"/>
        <v>0</v>
      </c>
      <c r="BC1504" s="18">
        <f t="shared" si="562"/>
        <v>0</v>
      </c>
      <c r="BD1504" s="18">
        <f t="shared" si="563"/>
        <v>0</v>
      </c>
      <c r="BE1504" s="18">
        <f t="shared" si="564"/>
        <v>0</v>
      </c>
      <c r="BF1504" s="18">
        <f t="shared" si="565"/>
        <v>0</v>
      </c>
      <c r="BG1504" s="18">
        <f t="shared" si="566"/>
        <v>0</v>
      </c>
      <c r="BH1504" s="18">
        <f t="shared" si="567"/>
        <v>0</v>
      </c>
      <c r="BI1504" s="18">
        <f t="shared" si="568"/>
        <v>0</v>
      </c>
      <c r="BJ1504" s="18">
        <f t="shared" si="569"/>
        <v>0</v>
      </c>
      <c r="BK1504" s="18">
        <f t="shared" si="570"/>
        <v>0</v>
      </c>
      <c r="BL1504" s="18">
        <f t="shared" si="571"/>
        <v>0</v>
      </c>
      <c r="BM1504" s="18">
        <f t="shared" si="572"/>
        <v>0</v>
      </c>
      <c r="BN1504" s="18">
        <f t="shared" si="573"/>
        <v>53214862.376837939</v>
      </c>
      <c r="BO1504" s="18">
        <f t="shared" si="574"/>
        <v>0</v>
      </c>
      <c r="BP1504" s="4">
        <f t="shared" si="575"/>
        <v>53214862</v>
      </c>
      <c r="BQ1504" t="s">
        <v>11411</v>
      </c>
    </row>
    <row r="1505" spans="1:69" x14ac:dyDescent="0.25">
      <c r="A1505" s="15" t="s">
        <v>7207</v>
      </c>
      <c r="B1505" t="s">
        <v>5761</v>
      </c>
      <c r="C1505" s="15">
        <v>3777</v>
      </c>
      <c r="D1505" t="s">
        <v>7207</v>
      </c>
      <c r="E1505" t="s">
        <v>6118</v>
      </c>
      <c r="F1505" t="s">
        <v>1859</v>
      </c>
      <c r="G1505" s="15">
        <v>3116</v>
      </c>
      <c r="H1505" s="15">
        <v>119807000133</v>
      </c>
      <c r="I1505" t="s">
        <v>1861</v>
      </c>
      <c r="J1505">
        <v>1</v>
      </c>
      <c r="K1505" s="22">
        <v>17.466583773702208</v>
      </c>
      <c r="L1505" s="16"/>
      <c r="M1505" s="16">
        <f t="shared" si="552"/>
        <v>1.2235596791246259</v>
      </c>
      <c r="N1505" s="16">
        <f t="shared" si="553"/>
        <v>0.16821922617076732</v>
      </c>
      <c r="O1505" s="29">
        <f t="shared" si="554"/>
        <v>1.1682192261707673</v>
      </c>
      <c r="P1505" s="17">
        <f t="shared" si="555"/>
        <v>1172</v>
      </c>
      <c r="Q1505" s="17">
        <v>0</v>
      </c>
      <c r="R1505" s="17">
        <v>0</v>
      </c>
      <c r="S1505" s="17">
        <v>8</v>
      </c>
      <c r="T1505" s="17">
        <v>72</v>
      </c>
      <c r="U1505" s="17">
        <v>36</v>
      </c>
      <c r="V1505" s="17">
        <v>417</v>
      </c>
      <c r="W1505" s="17">
        <v>0</v>
      </c>
      <c r="X1505" s="17">
        <v>450</v>
      </c>
      <c r="Y1505" s="17">
        <v>0</v>
      </c>
      <c r="Z1505" s="17">
        <v>189</v>
      </c>
      <c r="AA1505" s="17">
        <v>0</v>
      </c>
      <c r="AB1505" s="17">
        <v>0</v>
      </c>
      <c r="AC1505" s="17">
        <f t="shared" si="556"/>
        <v>0</v>
      </c>
      <c r="AD1505" s="17">
        <v>0</v>
      </c>
      <c r="AE1505" s="17">
        <v>0</v>
      </c>
      <c r="AF1505" s="17">
        <v>0</v>
      </c>
      <c r="AG1505" s="17">
        <v>0</v>
      </c>
      <c r="AH1505" s="17">
        <v>0</v>
      </c>
      <c r="AI1505" s="17">
        <v>0</v>
      </c>
      <c r="AJ1505" s="17">
        <v>0</v>
      </c>
      <c r="AK1505" s="17">
        <v>0</v>
      </c>
      <c r="AL1505" s="17">
        <v>0</v>
      </c>
      <c r="AM1505" s="17">
        <v>0</v>
      </c>
      <c r="AN1505" s="17">
        <v>0</v>
      </c>
      <c r="AO1505" s="17">
        <v>0</v>
      </c>
      <c r="AP1505" s="18">
        <f>+'Per Cápita'!$E$4</f>
        <v>83816</v>
      </c>
      <c r="AQ1505" s="18">
        <f>+'Per Cápita'!$E$5</f>
        <v>74019</v>
      </c>
      <c r="AR1505" s="18">
        <f>+'Per Cápita'!$E$6</f>
        <v>111028</v>
      </c>
      <c r="AS1505" s="18">
        <f>+'Per Cápita'!$E$7</f>
        <v>136064</v>
      </c>
      <c r="AT1505" s="18">
        <f>+'Per Cápita'!$F$4</f>
        <v>103408</v>
      </c>
      <c r="AU1505" s="18">
        <f>+'Per Cápita'!$F$5</f>
        <v>90347</v>
      </c>
      <c r="AV1505" s="18">
        <f>+'Per Cápita'!$F$6</f>
        <v>138242</v>
      </c>
      <c r="AW1505" s="18">
        <f>+'Per Cápita'!$F$7</f>
        <v>166544</v>
      </c>
      <c r="AX1505" s="18">
        <f t="shared" si="557"/>
        <v>7049913.3115724903</v>
      </c>
      <c r="AY1505" s="18">
        <f t="shared" si="558"/>
        <v>74969853.187976807</v>
      </c>
      <c r="AZ1505" s="18">
        <f t="shared" si="559"/>
        <v>24514253.361981425</v>
      </c>
      <c r="BA1505" s="18">
        <f t="shared" si="560"/>
        <v>0</v>
      </c>
      <c r="BB1505" s="18">
        <f t="shared" si="561"/>
        <v>966425.70991893369</v>
      </c>
      <c r="BC1505" s="18">
        <f t="shared" si="562"/>
        <v>3799623.6873666113</v>
      </c>
      <c r="BD1505" s="18">
        <f t="shared" si="563"/>
        <v>0</v>
      </c>
      <c r="BE1505" s="18">
        <f t="shared" si="564"/>
        <v>0</v>
      </c>
      <c r="BF1505" s="18">
        <f t="shared" si="565"/>
        <v>0</v>
      </c>
      <c r="BG1505" s="18">
        <f t="shared" si="566"/>
        <v>0</v>
      </c>
      <c r="BH1505" s="18">
        <f t="shared" si="567"/>
        <v>0</v>
      </c>
      <c r="BI1505" s="18">
        <f t="shared" si="568"/>
        <v>0</v>
      </c>
      <c r="BJ1505" s="18">
        <f t="shared" si="569"/>
        <v>0</v>
      </c>
      <c r="BK1505" s="18">
        <f t="shared" si="570"/>
        <v>0</v>
      </c>
      <c r="BL1505" s="18">
        <f t="shared" si="571"/>
        <v>0</v>
      </c>
      <c r="BM1505" s="18">
        <f t="shared" si="572"/>
        <v>0</v>
      </c>
      <c r="BN1505" s="18">
        <f t="shared" si="573"/>
        <v>111300069.25881626</v>
      </c>
      <c r="BO1505" s="18">
        <f t="shared" si="574"/>
        <v>0</v>
      </c>
      <c r="BP1505" s="4">
        <f t="shared" si="575"/>
        <v>111300069</v>
      </c>
      <c r="BQ1505" t="s">
        <v>11411</v>
      </c>
    </row>
    <row r="1506" spans="1:69" x14ac:dyDescent="0.25">
      <c r="A1506" s="15" t="s">
        <v>7207</v>
      </c>
      <c r="B1506" t="s">
        <v>5761</v>
      </c>
      <c r="C1506">
        <v>3777</v>
      </c>
      <c r="D1506" t="s">
        <v>7207</v>
      </c>
      <c r="E1506" t="s">
        <v>6119</v>
      </c>
      <c r="F1506" t="s">
        <v>1875</v>
      </c>
      <c r="G1506">
        <v>2827</v>
      </c>
      <c r="H1506" s="15">
        <v>119809001285</v>
      </c>
      <c r="I1506" t="s">
        <v>1876</v>
      </c>
      <c r="J1506">
        <v>1</v>
      </c>
      <c r="K1506" s="22">
        <v>64.125104099194971</v>
      </c>
      <c r="L1506" s="16"/>
      <c r="M1506" s="16">
        <f t="shared" si="552"/>
        <v>4.4920571081321254</v>
      </c>
      <c r="N1506" s="16">
        <f t="shared" si="553"/>
        <v>0.66262760998126446</v>
      </c>
      <c r="O1506" s="29">
        <f t="shared" si="554"/>
        <v>1.6626276099812645</v>
      </c>
      <c r="P1506" s="17">
        <f t="shared" si="555"/>
        <v>1527</v>
      </c>
      <c r="Q1506" s="17">
        <v>0</v>
      </c>
      <c r="R1506" s="17">
        <v>0</v>
      </c>
      <c r="S1506" s="17">
        <v>0</v>
      </c>
      <c r="T1506" s="17">
        <v>139</v>
      </c>
      <c r="U1506" s="17">
        <v>0</v>
      </c>
      <c r="V1506" s="17">
        <v>752</v>
      </c>
      <c r="W1506" s="17">
        <v>0</v>
      </c>
      <c r="X1506" s="17">
        <v>512</v>
      </c>
      <c r="Y1506" s="17">
        <v>0</v>
      </c>
      <c r="Z1506" s="17">
        <v>0</v>
      </c>
      <c r="AA1506" s="17">
        <v>0</v>
      </c>
      <c r="AB1506" s="17">
        <v>124</v>
      </c>
      <c r="AC1506" s="17">
        <f t="shared" si="556"/>
        <v>124</v>
      </c>
      <c r="AD1506" s="17">
        <v>0</v>
      </c>
      <c r="AE1506" s="17">
        <v>0</v>
      </c>
      <c r="AF1506" s="17">
        <v>0</v>
      </c>
      <c r="AG1506" s="17">
        <v>0</v>
      </c>
      <c r="AH1506" s="17">
        <v>0</v>
      </c>
      <c r="AI1506" s="17">
        <v>0</v>
      </c>
      <c r="AJ1506" s="17">
        <v>0</v>
      </c>
      <c r="AK1506" s="17">
        <v>0</v>
      </c>
      <c r="AL1506" s="17">
        <v>0</v>
      </c>
      <c r="AM1506" s="17">
        <v>0</v>
      </c>
      <c r="AN1506" s="17">
        <v>0</v>
      </c>
      <c r="AO1506" s="17">
        <v>124</v>
      </c>
      <c r="AP1506" s="18">
        <f>+'Per Cápita'!$E$4</f>
        <v>83816</v>
      </c>
      <c r="AQ1506" s="18">
        <f>+'Per Cápita'!$E$5</f>
        <v>74019</v>
      </c>
      <c r="AR1506" s="18">
        <f>+'Per Cápita'!$E$6</f>
        <v>111028</v>
      </c>
      <c r="AS1506" s="18">
        <f>+'Per Cápita'!$E$7</f>
        <v>136064</v>
      </c>
      <c r="AT1506" s="18">
        <f>+'Per Cápita'!$F$4</f>
        <v>103408</v>
      </c>
      <c r="AU1506" s="18">
        <f>+'Per Cápita'!$F$5</f>
        <v>90347</v>
      </c>
      <c r="AV1506" s="18">
        <f>+'Per Cápita'!$F$6</f>
        <v>138242</v>
      </c>
      <c r="AW1506" s="18">
        <f>+'Per Cápita'!$F$7</f>
        <v>166544</v>
      </c>
      <c r="AX1506" s="18">
        <f t="shared" si="557"/>
        <v>19370316.610388365</v>
      </c>
      <c r="AY1506" s="18">
        <f t="shared" si="558"/>
        <v>155555465.79188886</v>
      </c>
      <c r="AZ1506" s="18">
        <f t="shared" si="559"/>
        <v>0</v>
      </c>
      <c r="BA1506" s="18">
        <f t="shared" si="560"/>
        <v>28051746.627436854</v>
      </c>
      <c r="BB1506" s="18">
        <f t="shared" si="561"/>
        <v>0</v>
      </c>
      <c r="BC1506" s="18">
        <f t="shared" si="562"/>
        <v>0</v>
      </c>
      <c r="BD1506" s="18">
        <f t="shared" si="563"/>
        <v>0</v>
      </c>
      <c r="BE1506" s="18">
        <f t="shared" si="564"/>
        <v>0</v>
      </c>
      <c r="BF1506" s="18">
        <f t="shared" si="565"/>
        <v>0</v>
      </c>
      <c r="BG1506" s="18">
        <f t="shared" si="566"/>
        <v>0</v>
      </c>
      <c r="BH1506" s="18">
        <f t="shared" si="567"/>
        <v>0</v>
      </c>
      <c r="BI1506" s="18">
        <f t="shared" si="568"/>
        <v>5610349.3254873715</v>
      </c>
      <c r="BJ1506" s="18">
        <f t="shared" si="569"/>
        <v>0</v>
      </c>
      <c r="BK1506" s="18">
        <f t="shared" si="570"/>
        <v>0</v>
      </c>
      <c r="BL1506" s="18">
        <f t="shared" si="571"/>
        <v>0</v>
      </c>
      <c r="BM1506" s="18">
        <f t="shared" si="572"/>
        <v>0</v>
      </c>
      <c r="BN1506" s="18">
        <f t="shared" si="573"/>
        <v>202977529.02971408</v>
      </c>
      <c r="BO1506" s="18">
        <f t="shared" si="574"/>
        <v>5610349.3254873715</v>
      </c>
      <c r="BP1506" s="4">
        <f t="shared" si="575"/>
        <v>208587878</v>
      </c>
      <c r="BQ1506" t="s">
        <v>11411</v>
      </c>
    </row>
    <row r="1507" spans="1:69" x14ac:dyDescent="0.25">
      <c r="A1507" s="15" t="s">
        <v>7207</v>
      </c>
      <c r="B1507" t="s">
        <v>5761</v>
      </c>
      <c r="C1507" s="15">
        <v>3777</v>
      </c>
      <c r="D1507" t="s">
        <v>7207</v>
      </c>
      <c r="E1507" t="s">
        <v>6119</v>
      </c>
      <c r="F1507" t="s">
        <v>1875</v>
      </c>
      <c r="G1507" s="15">
        <v>2813</v>
      </c>
      <c r="H1507" s="15">
        <v>119809001358</v>
      </c>
      <c r="I1507" t="s">
        <v>1877</v>
      </c>
      <c r="J1507">
        <v>1</v>
      </c>
      <c r="K1507" s="22">
        <v>64.125104099194971</v>
      </c>
      <c r="L1507" s="16"/>
      <c r="M1507" s="16">
        <f t="shared" si="552"/>
        <v>4.4920571081321254</v>
      </c>
      <c r="N1507" s="16">
        <f t="shared" si="553"/>
        <v>0.66262760998126446</v>
      </c>
      <c r="O1507" s="29">
        <f t="shared" si="554"/>
        <v>1.6626276099812645</v>
      </c>
      <c r="P1507" s="17">
        <f t="shared" si="555"/>
        <v>1116</v>
      </c>
      <c r="Q1507" s="17">
        <v>0</v>
      </c>
      <c r="R1507" s="17">
        <v>0</v>
      </c>
      <c r="S1507" s="17">
        <v>11</v>
      </c>
      <c r="T1507" s="17">
        <v>64</v>
      </c>
      <c r="U1507" s="17">
        <v>123</v>
      </c>
      <c r="V1507" s="17">
        <v>339</v>
      </c>
      <c r="W1507" s="17">
        <v>0</v>
      </c>
      <c r="X1507" s="17">
        <v>464</v>
      </c>
      <c r="Y1507" s="17">
        <v>0</v>
      </c>
      <c r="Z1507" s="17">
        <v>0</v>
      </c>
      <c r="AA1507" s="17">
        <v>0</v>
      </c>
      <c r="AB1507" s="17">
        <v>115</v>
      </c>
      <c r="AC1507" s="17">
        <f t="shared" si="556"/>
        <v>115</v>
      </c>
      <c r="AD1507" s="17">
        <v>0</v>
      </c>
      <c r="AE1507" s="17">
        <v>0</v>
      </c>
      <c r="AF1507" s="17">
        <v>0</v>
      </c>
      <c r="AG1507" s="17">
        <v>0</v>
      </c>
      <c r="AH1507" s="17">
        <v>0</v>
      </c>
      <c r="AI1507" s="17">
        <v>0</v>
      </c>
      <c r="AJ1507" s="17">
        <v>0</v>
      </c>
      <c r="AK1507" s="17">
        <v>0</v>
      </c>
      <c r="AL1507" s="17">
        <v>0</v>
      </c>
      <c r="AM1507" s="17">
        <v>0</v>
      </c>
      <c r="AN1507" s="17">
        <v>0</v>
      </c>
      <c r="AO1507" s="17">
        <v>115</v>
      </c>
      <c r="AP1507" s="18">
        <f>+'Per Cápita'!$E$4</f>
        <v>83816</v>
      </c>
      <c r="AQ1507" s="18">
        <f>+'Per Cápita'!$E$5</f>
        <v>74019</v>
      </c>
      <c r="AR1507" s="18">
        <f>+'Per Cápita'!$E$6</f>
        <v>111028</v>
      </c>
      <c r="AS1507" s="18">
        <f>+'Per Cápita'!$E$7</f>
        <v>136064</v>
      </c>
      <c r="AT1507" s="18">
        <f>+'Per Cápita'!$F$4</f>
        <v>103408</v>
      </c>
      <c r="AU1507" s="18">
        <f>+'Per Cápita'!$F$5</f>
        <v>90347</v>
      </c>
      <c r="AV1507" s="18">
        <f>+'Per Cápita'!$F$6</f>
        <v>138242</v>
      </c>
      <c r="AW1507" s="18">
        <f>+'Per Cápita'!$F$7</f>
        <v>166544</v>
      </c>
      <c r="AX1507" s="18">
        <f t="shared" si="557"/>
        <v>8918706.9285241384</v>
      </c>
      <c r="AY1507" s="18">
        <f t="shared" si="558"/>
        <v>98822024.549752176</v>
      </c>
      <c r="AZ1507" s="18">
        <f t="shared" si="559"/>
        <v>0</v>
      </c>
      <c r="BA1507" s="18">
        <f t="shared" si="560"/>
        <v>26015732.759316437</v>
      </c>
      <c r="BB1507" s="18">
        <f t="shared" si="561"/>
        <v>1891218.9548223685</v>
      </c>
      <c r="BC1507" s="18">
        <f t="shared" si="562"/>
        <v>18476250.251514208</v>
      </c>
      <c r="BD1507" s="18">
        <f t="shared" si="563"/>
        <v>0</v>
      </c>
      <c r="BE1507" s="18">
        <f t="shared" si="564"/>
        <v>0</v>
      </c>
      <c r="BF1507" s="18">
        <f t="shared" si="565"/>
        <v>0</v>
      </c>
      <c r="BG1507" s="18">
        <f t="shared" si="566"/>
        <v>0</v>
      </c>
      <c r="BH1507" s="18">
        <f t="shared" si="567"/>
        <v>0</v>
      </c>
      <c r="BI1507" s="18">
        <f t="shared" si="568"/>
        <v>5203146.5518632876</v>
      </c>
      <c r="BJ1507" s="18">
        <f t="shared" si="569"/>
        <v>0</v>
      </c>
      <c r="BK1507" s="18">
        <f t="shared" si="570"/>
        <v>0</v>
      </c>
      <c r="BL1507" s="18">
        <f t="shared" si="571"/>
        <v>0</v>
      </c>
      <c r="BM1507" s="18">
        <f t="shared" si="572"/>
        <v>0</v>
      </c>
      <c r="BN1507" s="18">
        <f t="shared" si="573"/>
        <v>154123933.44392931</v>
      </c>
      <c r="BO1507" s="18">
        <f t="shared" si="574"/>
        <v>5203146.5518632876</v>
      </c>
      <c r="BP1507" s="4">
        <f t="shared" si="575"/>
        <v>159327080</v>
      </c>
      <c r="BQ1507" t="s">
        <v>11411</v>
      </c>
    </row>
    <row r="1508" spans="1:69" x14ac:dyDescent="0.25">
      <c r="A1508" s="15" t="s">
        <v>7207</v>
      </c>
      <c r="B1508" t="s">
        <v>5761</v>
      </c>
      <c r="C1508" s="15">
        <v>3777</v>
      </c>
      <c r="D1508" t="s">
        <v>7207</v>
      </c>
      <c r="E1508" t="s">
        <v>6120</v>
      </c>
      <c r="F1508" t="s">
        <v>9395</v>
      </c>
      <c r="G1508" s="15">
        <v>2828</v>
      </c>
      <c r="H1508" s="15">
        <v>119821000031</v>
      </c>
      <c r="I1508" t="s">
        <v>5057</v>
      </c>
      <c r="J1508">
        <v>1</v>
      </c>
      <c r="K1508" s="22">
        <v>22.506035101454948</v>
      </c>
      <c r="L1508" s="16"/>
      <c r="M1508" s="16">
        <f t="shared" si="552"/>
        <v>1.5765805977791933</v>
      </c>
      <c r="N1508" s="16">
        <f t="shared" si="553"/>
        <v>0.22161884040766786</v>
      </c>
      <c r="O1508" s="29">
        <f t="shared" si="554"/>
        <v>1.2216188404076678</v>
      </c>
      <c r="P1508" s="17">
        <f t="shared" si="555"/>
        <v>1094</v>
      </c>
      <c r="Q1508" s="17">
        <v>0</v>
      </c>
      <c r="R1508" s="17">
        <v>0</v>
      </c>
      <c r="S1508" s="17">
        <v>7</v>
      </c>
      <c r="T1508" s="17">
        <v>74</v>
      </c>
      <c r="U1508" s="17">
        <v>45</v>
      </c>
      <c r="V1508" s="17">
        <v>375</v>
      </c>
      <c r="W1508" s="17">
        <v>0</v>
      </c>
      <c r="X1508" s="17">
        <v>398</v>
      </c>
      <c r="Y1508" s="17">
        <v>0</v>
      </c>
      <c r="Z1508" s="17">
        <v>195</v>
      </c>
      <c r="AA1508" s="17">
        <v>0</v>
      </c>
      <c r="AB1508" s="17">
        <v>0</v>
      </c>
      <c r="AC1508" s="17">
        <f t="shared" si="556"/>
        <v>0</v>
      </c>
      <c r="AD1508" s="17">
        <v>0</v>
      </c>
      <c r="AE1508" s="17">
        <v>0</v>
      </c>
      <c r="AF1508" s="17">
        <v>0</v>
      </c>
      <c r="AG1508" s="17">
        <v>0</v>
      </c>
      <c r="AH1508" s="17">
        <v>0</v>
      </c>
      <c r="AI1508" s="17">
        <v>0</v>
      </c>
      <c r="AJ1508" s="17">
        <v>0</v>
      </c>
      <c r="AK1508" s="17">
        <v>0</v>
      </c>
      <c r="AL1508" s="17">
        <v>0</v>
      </c>
      <c r="AM1508" s="17">
        <v>0</v>
      </c>
      <c r="AN1508" s="17">
        <v>0</v>
      </c>
      <c r="AO1508" s="17">
        <v>0</v>
      </c>
      <c r="AP1508" s="18">
        <f>+'Per Cápita'!$E$4</f>
        <v>83816</v>
      </c>
      <c r="AQ1508" s="18">
        <f>+'Per Cápita'!$E$5</f>
        <v>74019</v>
      </c>
      <c r="AR1508" s="18">
        <f>+'Per Cápita'!$E$6</f>
        <v>111028</v>
      </c>
      <c r="AS1508" s="18">
        <f>+'Per Cápita'!$E$7</f>
        <v>136064</v>
      </c>
      <c r="AT1508" s="18">
        <f>+'Per Cápita'!$F$4</f>
        <v>103408</v>
      </c>
      <c r="AU1508" s="18">
        <f>+'Per Cápita'!$F$5</f>
        <v>90347</v>
      </c>
      <c r="AV1508" s="18">
        <f>+'Per Cápita'!$F$6</f>
        <v>138242</v>
      </c>
      <c r="AW1508" s="18">
        <f>+'Per Cápita'!$F$7</f>
        <v>166544</v>
      </c>
      <c r="AX1508" s="18">
        <f t="shared" si="557"/>
        <v>7576949.1498430725</v>
      </c>
      <c r="AY1508" s="18">
        <f t="shared" si="558"/>
        <v>69896982.82490848</v>
      </c>
      <c r="AZ1508" s="18">
        <f t="shared" si="559"/>
        <v>26448609.839492593</v>
      </c>
      <c r="BA1508" s="18">
        <f t="shared" si="560"/>
        <v>0</v>
      </c>
      <c r="BB1508" s="18">
        <f t="shared" si="561"/>
        <v>884276.12734213274</v>
      </c>
      <c r="BC1508" s="18">
        <f t="shared" si="562"/>
        <v>4966631.8818440204</v>
      </c>
      <c r="BD1508" s="18">
        <f t="shared" si="563"/>
        <v>0</v>
      </c>
      <c r="BE1508" s="18">
        <f t="shared" si="564"/>
        <v>0</v>
      </c>
      <c r="BF1508" s="18">
        <f t="shared" si="565"/>
        <v>0</v>
      </c>
      <c r="BG1508" s="18">
        <f t="shared" si="566"/>
        <v>0</v>
      </c>
      <c r="BH1508" s="18">
        <f t="shared" si="567"/>
        <v>0</v>
      </c>
      <c r="BI1508" s="18">
        <f t="shared" si="568"/>
        <v>0</v>
      </c>
      <c r="BJ1508" s="18">
        <f t="shared" si="569"/>
        <v>0</v>
      </c>
      <c r="BK1508" s="18">
        <f t="shared" si="570"/>
        <v>0</v>
      </c>
      <c r="BL1508" s="18">
        <f t="shared" si="571"/>
        <v>0</v>
      </c>
      <c r="BM1508" s="18">
        <f t="shared" si="572"/>
        <v>0</v>
      </c>
      <c r="BN1508" s="18">
        <f t="shared" si="573"/>
        <v>109773449.82343028</v>
      </c>
      <c r="BO1508" s="18">
        <f t="shared" si="574"/>
        <v>0</v>
      </c>
      <c r="BP1508" s="4">
        <f t="shared" si="575"/>
        <v>109773450</v>
      </c>
      <c r="BQ1508" t="s">
        <v>11411</v>
      </c>
    </row>
    <row r="1509" spans="1:69" x14ac:dyDescent="0.25">
      <c r="A1509" s="15" t="s">
        <v>7207</v>
      </c>
      <c r="B1509" t="s">
        <v>5761</v>
      </c>
      <c r="C1509" s="15">
        <v>3777</v>
      </c>
      <c r="D1509" t="s">
        <v>7207</v>
      </c>
      <c r="E1509" t="s">
        <v>6121</v>
      </c>
      <c r="F1509" t="s">
        <v>1884</v>
      </c>
      <c r="G1509" s="15">
        <v>2907</v>
      </c>
      <c r="H1509" s="15">
        <v>119824000368</v>
      </c>
      <c r="I1509" t="s">
        <v>504</v>
      </c>
      <c r="J1509">
        <v>1</v>
      </c>
      <c r="K1509" s="22">
        <v>25.730713943459513</v>
      </c>
      <c r="L1509" s="16"/>
      <c r="M1509" s="16">
        <f t="shared" si="552"/>
        <v>1.8024740558430179</v>
      </c>
      <c r="N1509" s="16">
        <f t="shared" si="553"/>
        <v>0.25578855353747543</v>
      </c>
      <c r="O1509" s="29">
        <f t="shared" si="554"/>
        <v>1.2557885535374753</v>
      </c>
      <c r="P1509" s="17">
        <f t="shared" si="555"/>
        <v>854</v>
      </c>
      <c r="Q1509" s="17">
        <v>0</v>
      </c>
      <c r="R1509" s="17">
        <v>0</v>
      </c>
      <c r="S1509" s="17">
        <v>2</v>
      </c>
      <c r="T1509" s="17">
        <v>46</v>
      </c>
      <c r="U1509" s="17">
        <v>12</v>
      </c>
      <c r="V1509" s="17">
        <v>290</v>
      </c>
      <c r="W1509" s="17">
        <v>0</v>
      </c>
      <c r="X1509" s="17">
        <v>385</v>
      </c>
      <c r="Y1509" s="17">
        <v>0</v>
      </c>
      <c r="Z1509" s="17">
        <v>119</v>
      </c>
      <c r="AA1509" s="17">
        <v>0</v>
      </c>
      <c r="AB1509" s="17">
        <v>0</v>
      </c>
      <c r="AC1509" s="17">
        <f t="shared" si="556"/>
        <v>0</v>
      </c>
      <c r="AD1509" s="17">
        <v>0</v>
      </c>
      <c r="AE1509" s="17">
        <v>0</v>
      </c>
      <c r="AF1509" s="17">
        <v>0</v>
      </c>
      <c r="AG1509" s="17">
        <v>0</v>
      </c>
      <c r="AH1509" s="17">
        <v>0</v>
      </c>
      <c r="AI1509" s="17">
        <v>0</v>
      </c>
      <c r="AJ1509" s="17">
        <v>0</v>
      </c>
      <c r="AK1509" s="17">
        <v>0</v>
      </c>
      <c r="AL1509" s="17">
        <v>0</v>
      </c>
      <c r="AM1509" s="17">
        <v>0</v>
      </c>
      <c r="AN1509" s="17">
        <v>0</v>
      </c>
      <c r="AO1509" s="17">
        <v>0</v>
      </c>
      <c r="AP1509" s="18">
        <f>+'Per Cápita'!$E$4</f>
        <v>83816</v>
      </c>
      <c r="AQ1509" s="18">
        <f>+'Per Cápita'!$E$5</f>
        <v>74019</v>
      </c>
      <c r="AR1509" s="18">
        <f>+'Per Cápita'!$E$6</f>
        <v>111028</v>
      </c>
      <c r="AS1509" s="18">
        <f>+'Per Cápita'!$E$7</f>
        <v>136064</v>
      </c>
      <c r="AT1509" s="18">
        <f>+'Per Cápita'!$F$4</f>
        <v>103408</v>
      </c>
      <c r="AU1509" s="18">
        <f>+'Per Cápita'!$F$5</f>
        <v>90347</v>
      </c>
      <c r="AV1509" s="18">
        <f>+'Per Cápita'!$F$6</f>
        <v>138242</v>
      </c>
      <c r="AW1509" s="18">
        <f>+'Per Cápita'!$F$7</f>
        <v>166544</v>
      </c>
      <c r="AX1509" s="18">
        <f t="shared" si="557"/>
        <v>4841737.9765516631</v>
      </c>
      <c r="AY1509" s="18">
        <f t="shared" si="558"/>
        <v>62742743.737396009</v>
      </c>
      <c r="AZ1509" s="18">
        <f t="shared" si="559"/>
        <v>16591895.291136898</v>
      </c>
      <c r="BA1509" s="18">
        <f t="shared" si="560"/>
        <v>0</v>
      </c>
      <c r="BB1509" s="18">
        <f t="shared" si="561"/>
        <v>259717.16548840649</v>
      </c>
      <c r="BC1509" s="18">
        <f t="shared" si="562"/>
        <v>1361480.7413574033</v>
      </c>
      <c r="BD1509" s="18">
        <f t="shared" si="563"/>
        <v>0</v>
      </c>
      <c r="BE1509" s="18">
        <f t="shared" si="564"/>
        <v>0</v>
      </c>
      <c r="BF1509" s="18">
        <f t="shared" si="565"/>
        <v>0</v>
      </c>
      <c r="BG1509" s="18">
        <f t="shared" si="566"/>
        <v>0</v>
      </c>
      <c r="BH1509" s="18">
        <f t="shared" si="567"/>
        <v>0</v>
      </c>
      <c r="BI1509" s="18">
        <f t="shared" si="568"/>
        <v>0</v>
      </c>
      <c r="BJ1509" s="18">
        <f t="shared" si="569"/>
        <v>0</v>
      </c>
      <c r="BK1509" s="18">
        <f t="shared" si="570"/>
        <v>0</v>
      </c>
      <c r="BL1509" s="18">
        <f t="shared" si="571"/>
        <v>0</v>
      </c>
      <c r="BM1509" s="18">
        <f t="shared" si="572"/>
        <v>0</v>
      </c>
      <c r="BN1509" s="18">
        <f t="shared" si="573"/>
        <v>85797574.911930382</v>
      </c>
      <c r="BO1509" s="18">
        <f t="shared" si="574"/>
        <v>0</v>
      </c>
      <c r="BP1509" s="4">
        <f t="shared" si="575"/>
        <v>85797575</v>
      </c>
      <c r="BQ1509" t="s">
        <v>11411</v>
      </c>
    </row>
    <row r="1510" spans="1:69" x14ac:dyDescent="0.25">
      <c r="A1510" s="15" t="s">
        <v>7186</v>
      </c>
      <c r="B1510" t="s">
        <v>5762</v>
      </c>
      <c r="C1510">
        <v>3780</v>
      </c>
      <c r="D1510" t="s">
        <v>7186</v>
      </c>
      <c r="E1510" t="s">
        <v>6122</v>
      </c>
      <c r="F1510" t="s">
        <v>1892</v>
      </c>
      <c r="G1510">
        <v>15915</v>
      </c>
      <c r="H1510" s="15">
        <v>120001000018</v>
      </c>
      <c r="I1510" t="s">
        <v>7626</v>
      </c>
      <c r="J1510">
        <v>1</v>
      </c>
      <c r="K1510" s="22">
        <v>17.826291162243546</v>
      </c>
      <c r="L1510" s="16"/>
      <c r="M1510" s="16">
        <f t="shared" si="552"/>
        <v>1.2487577065468543</v>
      </c>
      <c r="N1510" s="16">
        <f t="shared" si="553"/>
        <v>0.1720307990061847</v>
      </c>
      <c r="O1510" s="29">
        <f t="shared" si="554"/>
        <v>1.1720307990061847</v>
      </c>
      <c r="P1510" s="17">
        <f t="shared" si="555"/>
        <v>3220</v>
      </c>
      <c r="Q1510" s="17">
        <v>0</v>
      </c>
      <c r="R1510" s="17">
        <v>23</v>
      </c>
      <c r="S1510" s="17">
        <v>0</v>
      </c>
      <c r="T1510" s="17">
        <v>206</v>
      </c>
      <c r="U1510" s="17">
        <v>0</v>
      </c>
      <c r="V1510" s="17">
        <v>1420</v>
      </c>
      <c r="W1510" s="17">
        <v>0</v>
      </c>
      <c r="X1510" s="17">
        <v>1157</v>
      </c>
      <c r="Y1510" s="17">
        <v>0</v>
      </c>
      <c r="Z1510" s="17">
        <v>0</v>
      </c>
      <c r="AA1510" s="17">
        <v>0</v>
      </c>
      <c r="AB1510" s="17">
        <v>414</v>
      </c>
      <c r="AC1510" s="17">
        <f t="shared" si="556"/>
        <v>0</v>
      </c>
      <c r="AD1510" s="17">
        <v>0</v>
      </c>
      <c r="AE1510" s="17">
        <v>0</v>
      </c>
      <c r="AF1510" s="17">
        <v>0</v>
      </c>
      <c r="AG1510" s="17">
        <v>0</v>
      </c>
      <c r="AH1510" s="17">
        <v>0</v>
      </c>
      <c r="AI1510" s="17">
        <v>0</v>
      </c>
      <c r="AJ1510" s="17">
        <v>0</v>
      </c>
      <c r="AK1510" s="17">
        <v>0</v>
      </c>
      <c r="AL1510" s="17">
        <v>0</v>
      </c>
      <c r="AM1510" s="17">
        <v>0</v>
      </c>
      <c r="AN1510" s="17">
        <v>0</v>
      </c>
      <c r="AO1510" s="17">
        <v>0</v>
      </c>
      <c r="AP1510" s="18">
        <f>+'Per Cápita'!$E$4</f>
        <v>83816</v>
      </c>
      <c r="AQ1510" s="18">
        <f>+'Per Cápita'!$E$5</f>
        <v>74019</v>
      </c>
      <c r="AR1510" s="18">
        <f>+'Per Cápita'!$E$6</f>
        <v>111028</v>
      </c>
      <c r="AS1510" s="18">
        <f>+'Per Cápita'!$E$7</f>
        <v>136064</v>
      </c>
      <c r="AT1510" s="18">
        <f>+'Per Cápita'!$F$4</f>
        <v>103408</v>
      </c>
      <c r="AU1510" s="18">
        <f>+'Per Cápita'!$F$5</f>
        <v>90347</v>
      </c>
      <c r="AV1510" s="18">
        <f>+'Per Cápita'!$F$6</f>
        <v>138242</v>
      </c>
      <c r="AW1510" s="18">
        <f>+'Per Cápita'!$F$7</f>
        <v>166544</v>
      </c>
      <c r="AX1510" s="18">
        <f t="shared" si="557"/>
        <v>22495799.759936042</v>
      </c>
      <c r="AY1510" s="18">
        <f t="shared" si="558"/>
        <v>223561315.45289314</v>
      </c>
      <c r="AZ1510" s="18">
        <f t="shared" si="559"/>
        <v>0</v>
      </c>
      <c r="BA1510" s="18">
        <f t="shared" si="560"/>
        <v>66021076.235294692</v>
      </c>
      <c r="BB1510" s="18">
        <f t="shared" si="561"/>
        <v>0</v>
      </c>
      <c r="BC1510" s="18">
        <f t="shared" si="562"/>
        <v>0</v>
      </c>
      <c r="BD1510" s="18">
        <f t="shared" si="563"/>
        <v>0</v>
      </c>
      <c r="BE1510" s="18">
        <f t="shared" si="564"/>
        <v>0</v>
      </c>
      <c r="BF1510" s="18">
        <f t="shared" si="565"/>
        <v>0</v>
      </c>
      <c r="BG1510" s="18">
        <f t="shared" si="566"/>
        <v>0</v>
      </c>
      <c r="BH1510" s="18">
        <f t="shared" si="567"/>
        <v>0</v>
      </c>
      <c r="BI1510" s="18">
        <f t="shared" si="568"/>
        <v>0</v>
      </c>
      <c r="BJ1510" s="18">
        <f t="shared" si="569"/>
        <v>0</v>
      </c>
      <c r="BK1510" s="18">
        <f t="shared" si="570"/>
        <v>0</v>
      </c>
      <c r="BL1510" s="18">
        <f t="shared" si="571"/>
        <v>0</v>
      </c>
      <c r="BM1510" s="18">
        <f t="shared" si="572"/>
        <v>0</v>
      </c>
      <c r="BN1510" s="18">
        <f t="shared" si="573"/>
        <v>312078191.44812387</v>
      </c>
      <c r="BO1510" s="18">
        <f t="shared" si="574"/>
        <v>0</v>
      </c>
      <c r="BP1510" s="4">
        <f t="shared" si="575"/>
        <v>312078191</v>
      </c>
      <c r="BQ1510" t="s">
        <v>11411</v>
      </c>
    </row>
    <row r="1511" spans="1:69" x14ac:dyDescent="0.25">
      <c r="A1511" s="15" t="s">
        <v>7186</v>
      </c>
      <c r="B1511" t="s">
        <v>5762</v>
      </c>
      <c r="C1511">
        <v>3780</v>
      </c>
      <c r="D1511" t="s">
        <v>7186</v>
      </c>
      <c r="E1511" t="s">
        <v>6122</v>
      </c>
      <c r="F1511" t="s">
        <v>1892</v>
      </c>
      <c r="G1511">
        <v>15921</v>
      </c>
      <c r="H1511" s="15">
        <v>120001000077</v>
      </c>
      <c r="I1511" t="s">
        <v>2487</v>
      </c>
      <c r="J1511">
        <v>1</v>
      </c>
      <c r="K1511" s="22">
        <v>17.826291162243546</v>
      </c>
      <c r="L1511" s="16"/>
      <c r="M1511" s="16">
        <f t="shared" si="552"/>
        <v>1.2487577065468543</v>
      </c>
      <c r="N1511" s="16">
        <f t="shared" si="553"/>
        <v>0.1720307990061847</v>
      </c>
      <c r="O1511" s="29">
        <f t="shared" si="554"/>
        <v>1.1720307990061847</v>
      </c>
      <c r="P1511" s="17">
        <f t="shared" si="555"/>
        <v>2103</v>
      </c>
      <c r="Q1511" s="17">
        <v>0</v>
      </c>
      <c r="R1511" s="17">
        <v>0</v>
      </c>
      <c r="S1511" s="17">
        <v>0</v>
      </c>
      <c r="T1511" s="17">
        <v>47</v>
      </c>
      <c r="U1511" s="17">
        <v>0</v>
      </c>
      <c r="V1511" s="17">
        <v>426</v>
      </c>
      <c r="W1511" s="17">
        <v>0</v>
      </c>
      <c r="X1511" s="17">
        <v>976</v>
      </c>
      <c r="Y1511" s="17">
        <v>0</v>
      </c>
      <c r="Z1511" s="17">
        <v>654</v>
      </c>
      <c r="AA1511" s="17">
        <v>0</v>
      </c>
      <c r="AB1511" s="17">
        <v>0</v>
      </c>
      <c r="AC1511" s="17">
        <f t="shared" si="556"/>
        <v>426</v>
      </c>
      <c r="AD1511" s="17">
        <v>0</v>
      </c>
      <c r="AE1511" s="17">
        <v>0</v>
      </c>
      <c r="AF1511" s="17">
        <v>0</v>
      </c>
      <c r="AG1511" s="17">
        <v>0</v>
      </c>
      <c r="AH1511" s="17">
        <v>0</v>
      </c>
      <c r="AI1511" s="17">
        <v>426</v>
      </c>
      <c r="AJ1511" s="17">
        <v>0</v>
      </c>
      <c r="AK1511" s="17">
        <v>0</v>
      </c>
      <c r="AL1511" s="17">
        <v>0</v>
      </c>
      <c r="AM1511" s="17">
        <v>0</v>
      </c>
      <c r="AN1511" s="17">
        <v>0</v>
      </c>
      <c r="AO1511" s="17">
        <v>0</v>
      </c>
      <c r="AP1511" s="18">
        <f>+'Per Cápita'!$E$4</f>
        <v>83816</v>
      </c>
      <c r="AQ1511" s="18">
        <f>+'Per Cápita'!$E$5</f>
        <v>74019</v>
      </c>
      <c r="AR1511" s="18">
        <f>+'Per Cápita'!$E$6</f>
        <v>111028</v>
      </c>
      <c r="AS1511" s="18">
        <f>+'Per Cápita'!$E$7</f>
        <v>136064</v>
      </c>
      <c r="AT1511" s="18">
        <f>+'Per Cápita'!$F$4</f>
        <v>103408</v>
      </c>
      <c r="AU1511" s="18">
        <f>+'Per Cápita'!$F$5</f>
        <v>90347</v>
      </c>
      <c r="AV1511" s="18">
        <f>+'Per Cápita'!$F$6</f>
        <v>138242</v>
      </c>
      <c r="AW1511" s="18">
        <f>+'Per Cápita'!$F$7</f>
        <v>166544</v>
      </c>
      <c r="AX1511" s="18">
        <f t="shared" si="557"/>
        <v>4617041.8721266119</v>
      </c>
      <c r="AY1511" s="18">
        <f t="shared" si="558"/>
        <v>121627071.89171757</v>
      </c>
      <c r="AZ1511" s="18">
        <f t="shared" si="559"/>
        <v>85103866.051046371</v>
      </c>
      <c r="BA1511" s="18">
        <f t="shared" si="560"/>
        <v>0</v>
      </c>
      <c r="BB1511" s="18">
        <f t="shared" si="561"/>
        <v>0</v>
      </c>
      <c r="BC1511" s="18">
        <f t="shared" si="562"/>
        <v>0</v>
      </c>
      <c r="BD1511" s="18">
        <f t="shared" si="563"/>
        <v>0</v>
      </c>
      <c r="BE1511" s="18">
        <f t="shared" si="564"/>
        <v>0</v>
      </c>
      <c r="BF1511" s="18">
        <f t="shared" si="565"/>
        <v>0</v>
      </c>
      <c r="BG1511" s="18">
        <f t="shared" si="566"/>
        <v>7391317.0650316253</v>
      </c>
      <c r="BH1511" s="18">
        <f t="shared" si="567"/>
        <v>0</v>
      </c>
      <c r="BI1511" s="18">
        <f t="shared" si="568"/>
        <v>0</v>
      </c>
      <c r="BJ1511" s="18">
        <f t="shared" si="569"/>
        <v>0</v>
      </c>
      <c r="BK1511" s="18">
        <f t="shared" si="570"/>
        <v>0</v>
      </c>
      <c r="BL1511" s="18">
        <f t="shared" si="571"/>
        <v>0</v>
      </c>
      <c r="BM1511" s="18">
        <f t="shared" si="572"/>
        <v>0</v>
      </c>
      <c r="BN1511" s="18">
        <f t="shared" si="573"/>
        <v>211347979.81489056</v>
      </c>
      <c r="BO1511" s="18">
        <f t="shared" si="574"/>
        <v>7391317.0650316253</v>
      </c>
      <c r="BP1511" s="4">
        <f t="shared" si="575"/>
        <v>218739297</v>
      </c>
      <c r="BQ1511" t="s">
        <v>11411</v>
      </c>
    </row>
    <row r="1512" spans="1:69" x14ac:dyDescent="0.25">
      <c r="A1512" s="15" t="s">
        <v>7186</v>
      </c>
      <c r="B1512" t="s">
        <v>5762</v>
      </c>
      <c r="C1512" s="15">
        <v>3780</v>
      </c>
      <c r="D1512" t="s">
        <v>7186</v>
      </c>
      <c r="E1512" t="s">
        <v>6122</v>
      </c>
      <c r="F1512" t="s">
        <v>1892</v>
      </c>
      <c r="G1512" s="15">
        <v>16013</v>
      </c>
      <c r="H1512" s="15">
        <v>120001000115</v>
      </c>
      <c r="I1512" t="s">
        <v>7627</v>
      </c>
      <c r="J1512">
        <v>1</v>
      </c>
      <c r="K1512" s="22">
        <v>17.826291162243546</v>
      </c>
      <c r="L1512" s="16"/>
      <c r="M1512" s="16">
        <f t="shared" si="552"/>
        <v>1.2487577065468543</v>
      </c>
      <c r="N1512" s="16">
        <f t="shared" si="553"/>
        <v>0.1720307990061847</v>
      </c>
      <c r="O1512" s="29">
        <f t="shared" si="554"/>
        <v>1.1720307990061847</v>
      </c>
      <c r="P1512" s="17">
        <f t="shared" si="555"/>
        <v>3109</v>
      </c>
      <c r="Q1512" s="17">
        <v>0</v>
      </c>
      <c r="R1512" s="17">
        <v>0</v>
      </c>
      <c r="S1512" s="17">
        <v>0</v>
      </c>
      <c r="T1512" s="17">
        <v>215</v>
      </c>
      <c r="U1512" s="17">
        <v>0</v>
      </c>
      <c r="V1512" s="17">
        <v>1252</v>
      </c>
      <c r="W1512" s="17">
        <v>0</v>
      </c>
      <c r="X1512" s="17">
        <v>1266</v>
      </c>
      <c r="Y1512" s="17">
        <v>0</v>
      </c>
      <c r="Z1512" s="17">
        <v>376</v>
      </c>
      <c r="AA1512" s="17">
        <v>0</v>
      </c>
      <c r="AB1512" s="17">
        <v>0</v>
      </c>
      <c r="AC1512" s="17">
        <f t="shared" si="556"/>
        <v>0</v>
      </c>
      <c r="AD1512" s="17">
        <v>0</v>
      </c>
      <c r="AE1512" s="17">
        <v>0</v>
      </c>
      <c r="AF1512" s="17">
        <v>0</v>
      </c>
      <c r="AG1512" s="17">
        <v>0</v>
      </c>
      <c r="AH1512" s="17">
        <v>0</v>
      </c>
      <c r="AI1512" s="17">
        <v>0</v>
      </c>
      <c r="AJ1512" s="17">
        <v>0</v>
      </c>
      <c r="AK1512" s="17">
        <v>0</v>
      </c>
      <c r="AL1512" s="17">
        <v>0</v>
      </c>
      <c r="AM1512" s="17">
        <v>0</v>
      </c>
      <c r="AN1512" s="17">
        <v>0</v>
      </c>
      <c r="AO1512" s="17">
        <v>0</v>
      </c>
      <c r="AP1512" s="18">
        <f>+'Per Cápita'!$E$4</f>
        <v>83816</v>
      </c>
      <c r="AQ1512" s="18">
        <f>+'Per Cápita'!$E$5</f>
        <v>74019</v>
      </c>
      <c r="AR1512" s="18">
        <f>+'Per Cápita'!$E$6</f>
        <v>111028</v>
      </c>
      <c r="AS1512" s="18">
        <f>+'Per Cápita'!$E$7</f>
        <v>136064</v>
      </c>
      <c r="AT1512" s="18">
        <f>+'Per Cápita'!$F$4</f>
        <v>103408</v>
      </c>
      <c r="AU1512" s="18">
        <f>+'Per Cápita'!$F$5</f>
        <v>90347</v>
      </c>
      <c r="AV1512" s="18">
        <f>+'Per Cápita'!$F$6</f>
        <v>138242</v>
      </c>
      <c r="AW1512" s="18">
        <f>+'Per Cápita'!$F$7</f>
        <v>166544</v>
      </c>
      <c r="AX1512" s="18">
        <f t="shared" si="557"/>
        <v>21120510.691643011</v>
      </c>
      <c r="AY1512" s="18">
        <f t="shared" si="558"/>
        <v>218442915.13790646</v>
      </c>
      <c r="AZ1512" s="18">
        <f t="shared" si="559"/>
        <v>48928216.567574061</v>
      </c>
      <c r="BA1512" s="18">
        <f t="shared" si="560"/>
        <v>0</v>
      </c>
      <c r="BB1512" s="18">
        <f t="shared" si="561"/>
        <v>0</v>
      </c>
      <c r="BC1512" s="18">
        <f t="shared" si="562"/>
        <v>0</v>
      </c>
      <c r="BD1512" s="18">
        <f t="shared" si="563"/>
        <v>0</v>
      </c>
      <c r="BE1512" s="18">
        <f t="shared" si="564"/>
        <v>0</v>
      </c>
      <c r="BF1512" s="18">
        <f t="shared" si="565"/>
        <v>0</v>
      </c>
      <c r="BG1512" s="18">
        <f t="shared" si="566"/>
        <v>0</v>
      </c>
      <c r="BH1512" s="18">
        <f t="shared" si="567"/>
        <v>0</v>
      </c>
      <c r="BI1512" s="18">
        <f t="shared" si="568"/>
        <v>0</v>
      </c>
      <c r="BJ1512" s="18">
        <f t="shared" si="569"/>
        <v>0</v>
      </c>
      <c r="BK1512" s="18">
        <f t="shared" si="570"/>
        <v>0</v>
      </c>
      <c r="BL1512" s="18">
        <f t="shared" si="571"/>
        <v>0</v>
      </c>
      <c r="BM1512" s="18">
        <f t="shared" si="572"/>
        <v>0</v>
      </c>
      <c r="BN1512" s="18">
        <f t="shared" si="573"/>
        <v>288491642.39712352</v>
      </c>
      <c r="BO1512" s="18">
        <f t="shared" si="574"/>
        <v>0</v>
      </c>
      <c r="BP1512" s="4">
        <f t="shared" si="575"/>
        <v>288491642</v>
      </c>
      <c r="BQ1512" t="s">
        <v>11411</v>
      </c>
    </row>
    <row r="1513" spans="1:69" x14ac:dyDescent="0.25">
      <c r="A1513" s="15" t="s">
        <v>7186</v>
      </c>
      <c r="B1513" t="s">
        <v>5762</v>
      </c>
      <c r="C1513" s="15">
        <v>3780</v>
      </c>
      <c r="D1513" t="s">
        <v>7186</v>
      </c>
      <c r="E1513" t="s">
        <v>6122</v>
      </c>
      <c r="F1513" t="s">
        <v>1892</v>
      </c>
      <c r="G1513" s="15">
        <v>15911</v>
      </c>
      <c r="H1513" s="15">
        <v>120001000603</v>
      </c>
      <c r="I1513" t="s">
        <v>7628</v>
      </c>
      <c r="J1513">
        <v>1</v>
      </c>
      <c r="K1513" s="22">
        <v>17.826291162243546</v>
      </c>
      <c r="L1513" s="16"/>
      <c r="M1513" s="16">
        <f t="shared" si="552"/>
        <v>1.2487577065468543</v>
      </c>
      <c r="N1513" s="16">
        <f t="shared" si="553"/>
        <v>0.1720307990061847</v>
      </c>
      <c r="O1513" s="29">
        <f t="shared" si="554"/>
        <v>1.1720307990061847</v>
      </c>
      <c r="P1513" s="17">
        <f t="shared" si="555"/>
        <v>2355</v>
      </c>
      <c r="Q1513" s="17">
        <v>0</v>
      </c>
      <c r="R1513" s="17">
        <v>0</v>
      </c>
      <c r="S1513" s="17">
        <v>0</v>
      </c>
      <c r="T1513" s="17">
        <v>282</v>
      </c>
      <c r="U1513" s="17">
        <v>0</v>
      </c>
      <c r="V1513" s="17">
        <v>1264</v>
      </c>
      <c r="W1513" s="17">
        <v>0</v>
      </c>
      <c r="X1513" s="17">
        <v>632</v>
      </c>
      <c r="Y1513" s="17">
        <v>0</v>
      </c>
      <c r="Z1513" s="17">
        <v>177</v>
      </c>
      <c r="AA1513" s="17">
        <v>0</v>
      </c>
      <c r="AB1513" s="17">
        <v>0</v>
      </c>
      <c r="AC1513" s="17">
        <f t="shared" si="556"/>
        <v>0</v>
      </c>
      <c r="AD1513" s="17">
        <v>0</v>
      </c>
      <c r="AE1513" s="17">
        <v>0</v>
      </c>
      <c r="AF1513" s="17">
        <v>0</v>
      </c>
      <c r="AG1513" s="17">
        <v>0</v>
      </c>
      <c r="AH1513" s="17">
        <v>0</v>
      </c>
      <c r="AI1513" s="17">
        <v>0</v>
      </c>
      <c r="AJ1513" s="17">
        <v>0</v>
      </c>
      <c r="AK1513" s="17">
        <v>0</v>
      </c>
      <c r="AL1513" s="17">
        <v>0</v>
      </c>
      <c r="AM1513" s="17">
        <v>0</v>
      </c>
      <c r="AN1513" s="17">
        <v>0</v>
      </c>
      <c r="AO1513" s="17">
        <v>0</v>
      </c>
      <c r="AP1513" s="18">
        <f>+'Per Cápita'!$E$4</f>
        <v>83816</v>
      </c>
      <c r="AQ1513" s="18">
        <f>+'Per Cápita'!$E$5</f>
        <v>74019</v>
      </c>
      <c r="AR1513" s="18">
        <f>+'Per Cápita'!$E$6</f>
        <v>111028</v>
      </c>
      <c r="AS1513" s="18">
        <f>+'Per Cápita'!$E$7</f>
        <v>136064</v>
      </c>
      <c r="AT1513" s="18">
        <f>+'Per Cápita'!$F$4</f>
        <v>103408</v>
      </c>
      <c r="AU1513" s="18">
        <f>+'Per Cápita'!$F$5</f>
        <v>90347</v>
      </c>
      <c r="AV1513" s="18">
        <f>+'Per Cápita'!$F$6</f>
        <v>138242</v>
      </c>
      <c r="AW1513" s="18">
        <f>+'Per Cápita'!$F$7</f>
        <v>166544</v>
      </c>
      <c r="AX1513" s="18">
        <f t="shared" si="557"/>
        <v>27702251.232759669</v>
      </c>
      <c r="AY1513" s="18">
        <f t="shared" si="558"/>
        <v>164482830.46126714</v>
      </c>
      <c r="AZ1513" s="18">
        <f t="shared" si="559"/>
        <v>23032697.692714386</v>
      </c>
      <c r="BA1513" s="18">
        <f t="shared" si="560"/>
        <v>0</v>
      </c>
      <c r="BB1513" s="18">
        <f t="shared" si="561"/>
        <v>0</v>
      </c>
      <c r="BC1513" s="18">
        <f t="shared" si="562"/>
        <v>0</v>
      </c>
      <c r="BD1513" s="18">
        <f t="shared" si="563"/>
        <v>0</v>
      </c>
      <c r="BE1513" s="18">
        <f t="shared" si="564"/>
        <v>0</v>
      </c>
      <c r="BF1513" s="18">
        <f t="shared" si="565"/>
        <v>0</v>
      </c>
      <c r="BG1513" s="18">
        <f t="shared" si="566"/>
        <v>0</v>
      </c>
      <c r="BH1513" s="18">
        <f t="shared" si="567"/>
        <v>0</v>
      </c>
      <c r="BI1513" s="18">
        <f t="shared" si="568"/>
        <v>0</v>
      </c>
      <c r="BJ1513" s="18">
        <f t="shared" si="569"/>
        <v>0</v>
      </c>
      <c r="BK1513" s="18">
        <f t="shared" si="570"/>
        <v>0</v>
      </c>
      <c r="BL1513" s="18">
        <f t="shared" si="571"/>
        <v>0</v>
      </c>
      <c r="BM1513" s="18">
        <f t="shared" si="572"/>
        <v>0</v>
      </c>
      <c r="BN1513" s="18">
        <f t="shared" si="573"/>
        <v>215217779.38674122</v>
      </c>
      <c r="BO1513" s="18">
        <f t="shared" si="574"/>
        <v>0</v>
      </c>
      <c r="BP1513" s="4">
        <f t="shared" si="575"/>
        <v>215217779</v>
      </c>
      <c r="BQ1513" t="s">
        <v>11411</v>
      </c>
    </row>
    <row r="1514" spans="1:69" x14ac:dyDescent="0.25">
      <c r="A1514" s="15" t="s">
        <v>7186</v>
      </c>
      <c r="B1514" t="s">
        <v>5762</v>
      </c>
      <c r="C1514" s="15">
        <v>3780</v>
      </c>
      <c r="D1514" t="s">
        <v>7186</v>
      </c>
      <c r="E1514" t="s">
        <v>6122</v>
      </c>
      <c r="F1514" t="s">
        <v>1892</v>
      </c>
      <c r="G1514" s="15">
        <v>15910</v>
      </c>
      <c r="H1514" s="15">
        <v>120001000638</v>
      </c>
      <c r="I1514" t="s">
        <v>7629</v>
      </c>
      <c r="J1514">
        <v>1</v>
      </c>
      <c r="K1514" s="22">
        <v>17.826291162243546</v>
      </c>
      <c r="L1514" s="16"/>
      <c r="M1514" s="16">
        <f t="shared" si="552"/>
        <v>1.2487577065468543</v>
      </c>
      <c r="N1514" s="16">
        <f t="shared" si="553"/>
        <v>0.1720307990061847</v>
      </c>
      <c r="O1514" s="29">
        <f t="shared" si="554"/>
        <v>1.1720307990061847</v>
      </c>
      <c r="P1514" s="17">
        <f t="shared" si="555"/>
        <v>1614</v>
      </c>
      <c r="Q1514" s="17">
        <v>0</v>
      </c>
      <c r="R1514" s="17">
        <v>51</v>
      </c>
      <c r="S1514" s="17">
        <v>0</v>
      </c>
      <c r="T1514" s="17">
        <v>89</v>
      </c>
      <c r="U1514" s="17">
        <v>0</v>
      </c>
      <c r="V1514" s="17">
        <v>800</v>
      </c>
      <c r="W1514" s="17">
        <v>0</v>
      </c>
      <c r="X1514" s="17">
        <v>558</v>
      </c>
      <c r="Y1514" s="17">
        <v>0</v>
      </c>
      <c r="Z1514" s="17">
        <v>116</v>
      </c>
      <c r="AA1514" s="17">
        <v>0</v>
      </c>
      <c r="AB1514" s="17">
        <v>0</v>
      </c>
      <c r="AC1514" s="17">
        <f t="shared" si="556"/>
        <v>328</v>
      </c>
      <c r="AD1514" s="17">
        <v>0</v>
      </c>
      <c r="AE1514" s="17">
        <v>19</v>
      </c>
      <c r="AF1514" s="17">
        <v>0</v>
      </c>
      <c r="AG1514" s="17">
        <v>23</v>
      </c>
      <c r="AH1514" s="17">
        <v>0</v>
      </c>
      <c r="AI1514" s="17">
        <v>305</v>
      </c>
      <c r="AJ1514" s="17">
        <v>0</v>
      </c>
      <c r="AK1514" s="17">
        <v>0</v>
      </c>
      <c r="AL1514" s="17">
        <v>0</v>
      </c>
      <c r="AM1514" s="17">
        <v>0</v>
      </c>
      <c r="AN1514" s="17">
        <v>0</v>
      </c>
      <c r="AO1514" s="17">
        <v>0</v>
      </c>
      <c r="AP1514" s="18">
        <f>+'Per Cápita'!$E$4</f>
        <v>83816</v>
      </c>
      <c r="AQ1514" s="18">
        <f>+'Per Cápita'!$E$5</f>
        <v>74019</v>
      </c>
      <c r="AR1514" s="18">
        <f>+'Per Cápita'!$E$6</f>
        <v>111028</v>
      </c>
      <c r="AS1514" s="18">
        <f>+'Per Cápita'!$E$7</f>
        <v>136064</v>
      </c>
      <c r="AT1514" s="18">
        <f>+'Per Cápita'!$F$4</f>
        <v>103408</v>
      </c>
      <c r="AU1514" s="18">
        <f>+'Per Cápita'!$F$5</f>
        <v>90347</v>
      </c>
      <c r="AV1514" s="18">
        <f>+'Per Cápita'!$F$6</f>
        <v>138242</v>
      </c>
      <c r="AW1514" s="18">
        <f>+'Per Cápita'!$F$7</f>
        <v>166544</v>
      </c>
      <c r="AX1514" s="18">
        <f t="shared" si="557"/>
        <v>13752890.682930332</v>
      </c>
      <c r="AY1514" s="18">
        <f t="shared" si="558"/>
        <v>117809959.79240547</v>
      </c>
      <c r="AZ1514" s="18">
        <f t="shared" si="559"/>
        <v>15094875.324038805</v>
      </c>
      <c r="BA1514" s="18">
        <f t="shared" si="560"/>
        <v>0</v>
      </c>
      <c r="BB1514" s="18">
        <f t="shared" si="561"/>
        <v>0</v>
      </c>
      <c r="BC1514" s="18">
        <f t="shared" si="562"/>
        <v>0</v>
      </c>
      <c r="BD1514" s="18">
        <f t="shared" si="563"/>
        <v>0</v>
      </c>
      <c r="BE1514" s="18">
        <f t="shared" si="564"/>
        <v>0</v>
      </c>
      <c r="BF1514" s="18">
        <f t="shared" si="565"/>
        <v>825173.44097581995</v>
      </c>
      <c r="BG1514" s="18">
        <f t="shared" si="566"/>
        <v>5291905.4104099656</v>
      </c>
      <c r="BH1514" s="18">
        <f t="shared" si="567"/>
        <v>0</v>
      </c>
      <c r="BI1514" s="18">
        <f t="shared" si="568"/>
        <v>0</v>
      </c>
      <c r="BJ1514" s="18">
        <f t="shared" si="569"/>
        <v>0</v>
      </c>
      <c r="BK1514" s="18">
        <f t="shared" si="570"/>
        <v>0</v>
      </c>
      <c r="BL1514" s="18">
        <f t="shared" si="571"/>
        <v>0</v>
      </c>
      <c r="BM1514" s="18">
        <f t="shared" si="572"/>
        <v>0</v>
      </c>
      <c r="BN1514" s="18">
        <f t="shared" si="573"/>
        <v>146657725.79937461</v>
      </c>
      <c r="BO1514" s="18">
        <f t="shared" si="574"/>
        <v>6117078.8513857853</v>
      </c>
      <c r="BP1514" s="4">
        <f t="shared" si="575"/>
        <v>152774805</v>
      </c>
      <c r="BQ1514" t="s">
        <v>11411</v>
      </c>
    </row>
    <row r="1515" spans="1:69" x14ac:dyDescent="0.25">
      <c r="A1515" s="15" t="s">
        <v>7186</v>
      </c>
      <c r="B1515" t="s">
        <v>5762</v>
      </c>
      <c r="C1515" s="15">
        <v>3780</v>
      </c>
      <c r="D1515" t="s">
        <v>7186</v>
      </c>
      <c r="E1515" t="s">
        <v>6122</v>
      </c>
      <c r="F1515" t="s">
        <v>1892</v>
      </c>
      <c r="G1515" s="15">
        <v>15989</v>
      </c>
      <c r="H1515" s="15">
        <v>120001000921</v>
      </c>
      <c r="I1515" t="s">
        <v>7630</v>
      </c>
      <c r="J1515">
        <v>1</v>
      </c>
      <c r="K1515" s="22">
        <v>17.826291162243546</v>
      </c>
      <c r="L1515" s="16"/>
      <c r="M1515" s="16">
        <f t="shared" si="552"/>
        <v>1.2487577065468543</v>
      </c>
      <c r="N1515" s="16">
        <f t="shared" si="553"/>
        <v>0.1720307990061847</v>
      </c>
      <c r="O1515" s="29">
        <f t="shared" si="554"/>
        <v>1.1720307990061847</v>
      </c>
      <c r="P1515" s="17">
        <f t="shared" si="555"/>
        <v>2159</v>
      </c>
      <c r="Q1515" s="17">
        <v>0</v>
      </c>
      <c r="R1515" s="17">
        <v>0</v>
      </c>
      <c r="S1515" s="17">
        <v>0</v>
      </c>
      <c r="T1515" s="17">
        <v>100</v>
      </c>
      <c r="U1515" s="17">
        <v>0</v>
      </c>
      <c r="V1515" s="17">
        <v>537</v>
      </c>
      <c r="W1515" s="17">
        <v>0</v>
      </c>
      <c r="X1515" s="17">
        <v>1043</v>
      </c>
      <c r="Y1515" s="17">
        <v>0</v>
      </c>
      <c r="Z1515" s="17">
        <v>479</v>
      </c>
      <c r="AA1515" s="17">
        <v>0</v>
      </c>
      <c r="AB1515" s="17">
        <v>0</v>
      </c>
      <c r="AC1515" s="17">
        <f t="shared" si="556"/>
        <v>0</v>
      </c>
      <c r="AD1515" s="17">
        <v>0</v>
      </c>
      <c r="AE1515" s="17">
        <v>0</v>
      </c>
      <c r="AF1515" s="17">
        <v>0</v>
      </c>
      <c r="AG1515" s="17">
        <v>0</v>
      </c>
      <c r="AH1515" s="17">
        <v>0</v>
      </c>
      <c r="AI1515" s="17">
        <v>0</v>
      </c>
      <c r="AJ1515" s="17">
        <v>0</v>
      </c>
      <c r="AK1515" s="17">
        <v>0</v>
      </c>
      <c r="AL1515" s="17">
        <v>0</v>
      </c>
      <c r="AM1515" s="17">
        <v>0</v>
      </c>
      <c r="AN1515" s="17">
        <v>0</v>
      </c>
      <c r="AO1515" s="17">
        <v>0</v>
      </c>
      <c r="AP1515" s="18">
        <f>+'Per Cápita'!$E$4</f>
        <v>83816</v>
      </c>
      <c r="AQ1515" s="18">
        <f>+'Per Cápita'!$E$5</f>
        <v>74019</v>
      </c>
      <c r="AR1515" s="18">
        <f>+'Per Cápita'!$E$6</f>
        <v>111028</v>
      </c>
      <c r="AS1515" s="18">
        <f>+'Per Cápita'!$E$7</f>
        <v>136064</v>
      </c>
      <c r="AT1515" s="18">
        <f>+'Per Cápita'!$F$4</f>
        <v>103408</v>
      </c>
      <c r="AU1515" s="18">
        <f>+'Per Cápita'!$F$5</f>
        <v>90347</v>
      </c>
      <c r="AV1515" s="18">
        <f>+'Per Cápita'!$F$6</f>
        <v>138242</v>
      </c>
      <c r="AW1515" s="18">
        <f>+'Per Cápita'!$F$7</f>
        <v>166544</v>
      </c>
      <c r="AX1515" s="18">
        <f t="shared" si="557"/>
        <v>9823493.3449502382</v>
      </c>
      <c r="AY1515" s="18">
        <f t="shared" si="558"/>
        <v>137069025.38438928</v>
      </c>
      <c r="AZ1515" s="18">
        <f t="shared" si="559"/>
        <v>62331424.829436101</v>
      </c>
      <c r="BA1515" s="18">
        <f t="shared" si="560"/>
        <v>0</v>
      </c>
      <c r="BB1515" s="18">
        <f t="shared" si="561"/>
        <v>0</v>
      </c>
      <c r="BC1515" s="18">
        <f t="shared" si="562"/>
        <v>0</v>
      </c>
      <c r="BD1515" s="18">
        <f t="shared" si="563"/>
        <v>0</v>
      </c>
      <c r="BE1515" s="18">
        <f t="shared" si="564"/>
        <v>0</v>
      </c>
      <c r="BF1515" s="18">
        <f t="shared" si="565"/>
        <v>0</v>
      </c>
      <c r="BG1515" s="18">
        <f t="shared" si="566"/>
        <v>0</v>
      </c>
      <c r="BH1515" s="18">
        <f t="shared" si="567"/>
        <v>0</v>
      </c>
      <c r="BI1515" s="18">
        <f t="shared" si="568"/>
        <v>0</v>
      </c>
      <c r="BJ1515" s="18">
        <f t="shared" si="569"/>
        <v>0</v>
      </c>
      <c r="BK1515" s="18">
        <f t="shared" si="570"/>
        <v>0</v>
      </c>
      <c r="BL1515" s="18">
        <f t="shared" si="571"/>
        <v>0</v>
      </c>
      <c r="BM1515" s="18">
        <f t="shared" si="572"/>
        <v>0</v>
      </c>
      <c r="BN1515" s="18">
        <f t="shared" si="573"/>
        <v>209223943.5587756</v>
      </c>
      <c r="BO1515" s="18">
        <f t="shared" si="574"/>
        <v>0</v>
      </c>
      <c r="BP1515" s="4">
        <f t="shared" si="575"/>
        <v>209223944</v>
      </c>
      <c r="BQ1515" t="s">
        <v>11411</v>
      </c>
    </row>
    <row r="1516" spans="1:69" x14ac:dyDescent="0.25">
      <c r="A1516" s="15" t="s">
        <v>7186</v>
      </c>
      <c r="B1516" t="s">
        <v>5762</v>
      </c>
      <c r="C1516" s="15">
        <v>3780</v>
      </c>
      <c r="D1516" t="s">
        <v>7186</v>
      </c>
      <c r="E1516" t="s">
        <v>6122</v>
      </c>
      <c r="F1516" t="s">
        <v>1892</v>
      </c>
      <c r="G1516" s="15">
        <v>15990</v>
      </c>
      <c r="H1516" s="15">
        <v>120001001022</v>
      </c>
      <c r="I1516" t="s">
        <v>7631</v>
      </c>
      <c r="J1516">
        <v>1</v>
      </c>
      <c r="K1516" s="22">
        <v>17.826291162243546</v>
      </c>
      <c r="L1516" s="16"/>
      <c r="M1516" s="16">
        <f t="shared" si="552"/>
        <v>1.2487577065468543</v>
      </c>
      <c r="N1516" s="16">
        <f t="shared" si="553"/>
        <v>0.1720307990061847</v>
      </c>
      <c r="O1516" s="29">
        <f t="shared" si="554"/>
        <v>1.1720307990061847</v>
      </c>
      <c r="P1516" s="17">
        <f t="shared" si="555"/>
        <v>1211</v>
      </c>
      <c r="Q1516" s="17">
        <v>0</v>
      </c>
      <c r="R1516" s="17">
        <v>0</v>
      </c>
      <c r="S1516" s="17">
        <v>0</v>
      </c>
      <c r="T1516" s="17">
        <v>100</v>
      </c>
      <c r="U1516" s="17">
        <v>0</v>
      </c>
      <c r="V1516" s="17">
        <v>609</v>
      </c>
      <c r="W1516" s="17">
        <v>0</v>
      </c>
      <c r="X1516" s="17">
        <v>393</v>
      </c>
      <c r="Y1516" s="17">
        <v>0</v>
      </c>
      <c r="Z1516" s="17">
        <v>109</v>
      </c>
      <c r="AA1516" s="17">
        <v>0</v>
      </c>
      <c r="AB1516" s="17">
        <v>0</v>
      </c>
      <c r="AC1516" s="17">
        <f t="shared" si="556"/>
        <v>0</v>
      </c>
      <c r="AD1516" s="17">
        <v>0</v>
      </c>
      <c r="AE1516" s="17">
        <v>0</v>
      </c>
      <c r="AF1516" s="17">
        <v>0</v>
      </c>
      <c r="AG1516" s="17">
        <v>0</v>
      </c>
      <c r="AH1516" s="17">
        <v>0</v>
      </c>
      <c r="AI1516" s="17">
        <v>0</v>
      </c>
      <c r="AJ1516" s="17">
        <v>0</v>
      </c>
      <c r="AK1516" s="17">
        <v>0</v>
      </c>
      <c r="AL1516" s="17">
        <v>0</v>
      </c>
      <c r="AM1516" s="17">
        <v>0</v>
      </c>
      <c r="AN1516" s="17">
        <v>0</v>
      </c>
      <c r="AO1516" s="17">
        <v>0</v>
      </c>
      <c r="AP1516" s="18">
        <f>+'Per Cápita'!$E$4</f>
        <v>83816</v>
      </c>
      <c r="AQ1516" s="18">
        <f>+'Per Cápita'!$E$5</f>
        <v>74019</v>
      </c>
      <c r="AR1516" s="18">
        <f>+'Per Cápita'!$E$6</f>
        <v>111028</v>
      </c>
      <c r="AS1516" s="18">
        <f>+'Per Cápita'!$E$7</f>
        <v>136064</v>
      </c>
      <c r="AT1516" s="18">
        <f>+'Per Cápita'!$F$4</f>
        <v>103408</v>
      </c>
      <c r="AU1516" s="18">
        <f>+'Per Cápita'!$F$5</f>
        <v>90347</v>
      </c>
      <c r="AV1516" s="18">
        <f>+'Per Cápita'!$F$6</f>
        <v>138242</v>
      </c>
      <c r="AW1516" s="18">
        <f>+'Per Cápita'!$F$7</f>
        <v>166544</v>
      </c>
      <c r="AX1516" s="18">
        <f t="shared" si="557"/>
        <v>9823493.3449502382</v>
      </c>
      <c r="AY1516" s="18">
        <f t="shared" si="558"/>
        <v>86926052.80706206</v>
      </c>
      <c r="AZ1516" s="18">
        <f t="shared" si="559"/>
        <v>14183977.675174395</v>
      </c>
      <c r="BA1516" s="18">
        <f t="shared" si="560"/>
        <v>0</v>
      </c>
      <c r="BB1516" s="18">
        <f t="shared" si="561"/>
        <v>0</v>
      </c>
      <c r="BC1516" s="18">
        <f t="shared" si="562"/>
        <v>0</v>
      </c>
      <c r="BD1516" s="18">
        <f t="shared" si="563"/>
        <v>0</v>
      </c>
      <c r="BE1516" s="18">
        <f t="shared" si="564"/>
        <v>0</v>
      </c>
      <c r="BF1516" s="18">
        <f t="shared" si="565"/>
        <v>0</v>
      </c>
      <c r="BG1516" s="18">
        <f t="shared" si="566"/>
        <v>0</v>
      </c>
      <c r="BH1516" s="18">
        <f t="shared" si="567"/>
        <v>0</v>
      </c>
      <c r="BI1516" s="18">
        <f t="shared" si="568"/>
        <v>0</v>
      </c>
      <c r="BJ1516" s="18">
        <f t="shared" si="569"/>
        <v>0</v>
      </c>
      <c r="BK1516" s="18">
        <f t="shared" si="570"/>
        <v>0</v>
      </c>
      <c r="BL1516" s="18">
        <f t="shared" si="571"/>
        <v>0</v>
      </c>
      <c r="BM1516" s="18">
        <f t="shared" si="572"/>
        <v>0</v>
      </c>
      <c r="BN1516" s="18">
        <f t="shared" si="573"/>
        <v>110933523.8271867</v>
      </c>
      <c r="BO1516" s="18">
        <f t="shared" si="574"/>
        <v>0</v>
      </c>
      <c r="BP1516" s="4">
        <f t="shared" si="575"/>
        <v>110933524</v>
      </c>
      <c r="BQ1516" t="s">
        <v>11411</v>
      </c>
    </row>
    <row r="1517" spans="1:69" x14ac:dyDescent="0.25">
      <c r="A1517" s="15" t="s">
        <v>7186</v>
      </c>
      <c r="B1517" t="s">
        <v>5762</v>
      </c>
      <c r="C1517" s="15">
        <v>3780</v>
      </c>
      <c r="D1517" t="s">
        <v>7186</v>
      </c>
      <c r="E1517" t="s">
        <v>6122</v>
      </c>
      <c r="F1517" t="s">
        <v>1892</v>
      </c>
      <c r="G1517" s="15">
        <v>15916</v>
      </c>
      <c r="H1517" s="15">
        <v>120001001201</v>
      </c>
      <c r="I1517" t="s">
        <v>7632</v>
      </c>
      <c r="J1517">
        <v>1</v>
      </c>
      <c r="K1517" s="22">
        <v>17.826291162243546</v>
      </c>
      <c r="L1517" s="16"/>
      <c r="M1517" s="16">
        <f t="shared" si="552"/>
        <v>1.2487577065468543</v>
      </c>
      <c r="N1517" s="16">
        <f t="shared" si="553"/>
        <v>0.1720307990061847</v>
      </c>
      <c r="O1517" s="29">
        <f t="shared" si="554"/>
        <v>1.1720307990061847</v>
      </c>
      <c r="P1517" s="17">
        <f t="shared" si="555"/>
        <v>1957</v>
      </c>
      <c r="Q1517" s="17">
        <v>0</v>
      </c>
      <c r="R1517" s="17">
        <v>22</v>
      </c>
      <c r="S1517" s="17">
        <v>0</v>
      </c>
      <c r="T1517" s="17">
        <v>90</v>
      </c>
      <c r="U1517" s="17">
        <v>0</v>
      </c>
      <c r="V1517" s="17">
        <v>607</v>
      </c>
      <c r="W1517" s="17">
        <v>0</v>
      </c>
      <c r="X1517" s="17">
        <v>875</v>
      </c>
      <c r="Y1517" s="17">
        <v>0</v>
      </c>
      <c r="Z1517" s="17">
        <v>0</v>
      </c>
      <c r="AA1517" s="17">
        <v>0</v>
      </c>
      <c r="AB1517" s="17">
        <v>363</v>
      </c>
      <c r="AC1517" s="17">
        <f t="shared" si="556"/>
        <v>392</v>
      </c>
      <c r="AD1517" s="17">
        <v>0</v>
      </c>
      <c r="AE1517" s="17">
        <v>22</v>
      </c>
      <c r="AF1517" s="17">
        <v>0</v>
      </c>
      <c r="AG1517" s="17">
        <v>90</v>
      </c>
      <c r="AH1517" s="17">
        <v>0</v>
      </c>
      <c r="AI1517" s="17">
        <v>302</v>
      </c>
      <c r="AJ1517" s="17">
        <v>0</v>
      </c>
      <c r="AK1517" s="17">
        <v>0</v>
      </c>
      <c r="AL1517" s="17">
        <v>0</v>
      </c>
      <c r="AM1517" s="17">
        <v>0</v>
      </c>
      <c r="AN1517" s="17">
        <v>0</v>
      </c>
      <c r="AO1517" s="17">
        <v>0</v>
      </c>
      <c r="AP1517" s="18">
        <f>+'Per Cápita'!$E$4</f>
        <v>83816</v>
      </c>
      <c r="AQ1517" s="18">
        <f>+'Per Cápita'!$E$5</f>
        <v>74019</v>
      </c>
      <c r="AR1517" s="18">
        <f>+'Per Cápita'!$E$6</f>
        <v>111028</v>
      </c>
      <c r="AS1517" s="18">
        <f>+'Per Cápita'!$E$7</f>
        <v>136064</v>
      </c>
      <c r="AT1517" s="18">
        <f>+'Per Cápita'!$F$4</f>
        <v>103408</v>
      </c>
      <c r="AU1517" s="18">
        <f>+'Per Cápita'!$F$5</f>
        <v>90347</v>
      </c>
      <c r="AV1517" s="18">
        <f>+'Per Cápita'!$F$6</f>
        <v>138242</v>
      </c>
      <c r="AW1517" s="18">
        <f>+'Per Cápita'!$F$7</f>
        <v>166544</v>
      </c>
      <c r="AX1517" s="18">
        <f t="shared" si="557"/>
        <v>11002312.546344265</v>
      </c>
      <c r="AY1517" s="18">
        <f t="shared" si="558"/>
        <v>128567275.70864868</v>
      </c>
      <c r="AZ1517" s="18">
        <f t="shared" si="559"/>
        <v>0</v>
      </c>
      <c r="BA1517" s="18">
        <f t="shared" si="560"/>
        <v>57888045.104859836</v>
      </c>
      <c r="BB1517" s="18">
        <f t="shared" si="561"/>
        <v>0</v>
      </c>
      <c r="BC1517" s="18">
        <f t="shared" si="562"/>
        <v>0</v>
      </c>
      <c r="BD1517" s="18">
        <f t="shared" si="563"/>
        <v>0</v>
      </c>
      <c r="BE1517" s="18">
        <f t="shared" si="564"/>
        <v>0</v>
      </c>
      <c r="BF1517" s="18">
        <f t="shared" si="565"/>
        <v>2200462.5092688533</v>
      </c>
      <c r="BG1517" s="18">
        <f t="shared" si="566"/>
        <v>5239853.8817829834</v>
      </c>
      <c r="BH1517" s="18">
        <f t="shared" si="567"/>
        <v>0</v>
      </c>
      <c r="BI1517" s="18">
        <f t="shared" si="568"/>
        <v>0</v>
      </c>
      <c r="BJ1517" s="18">
        <f t="shared" si="569"/>
        <v>0</v>
      </c>
      <c r="BK1517" s="18">
        <f t="shared" si="570"/>
        <v>0</v>
      </c>
      <c r="BL1517" s="18">
        <f t="shared" si="571"/>
        <v>0</v>
      </c>
      <c r="BM1517" s="18">
        <f t="shared" si="572"/>
        <v>0</v>
      </c>
      <c r="BN1517" s="18">
        <f t="shared" si="573"/>
        <v>197457633.35985279</v>
      </c>
      <c r="BO1517" s="18">
        <f t="shared" si="574"/>
        <v>7440316.3910518363</v>
      </c>
      <c r="BP1517" s="4">
        <f t="shared" si="575"/>
        <v>204897950</v>
      </c>
      <c r="BQ1517" t="s">
        <v>11411</v>
      </c>
    </row>
    <row r="1518" spans="1:69" x14ac:dyDescent="0.25">
      <c r="A1518" s="15" t="s">
        <v>7186</v>
      </c>
      <c r="B1518" t="s">
        <v>5762</v>
      </c>
      <c r="C1518" s="15">
        <v>3780</v>
      </c>
      <c r="D1518" t="s">
        <v>7186</v>
      </c>
      <c r="E1518" t="s">
        <v>6122</v>
      </c>
      <c r="F1518" t="s">
        <v>1892</v>
      </c>
      <c r="G1518" s="15">
        <v>15920</v>
      </c>
      <c r="H1518" s="15">
        <v>120001001219</v>
      </c>
      <c r="I1518" t="s">
        <v>7633</v>
      </c>
      <c r="J1518">
        <v>1</v>
      </c>
      <c r="K1518" s="22">
        <v>17.826291162243546</v>
      </c>
      <c r="L1518" s="16"/>
      <c r="M1518" s="16">
        <f t="shared" si="552"/>
        <v>1.2487577065468543</v>
      </c>
      <c r="N1518" s="16">
        <f t="shared" si="553"/>
        <v>0.1720307990061847</v>
      </c>
      <c r="O1518" s="29">
        <f t="shared" si="554"/>
        <v>1.1720307990061847</v>
      </c>
      <c r="P1518" s="17">
        <f t="shared" si="555"/>
        <v>3279</v>
      </c>
      <c r="Q1518" s="17">
        <v>0</v>
      </c>
      <c r="R1518" s="17">
        <v>0</v>
      </c>
      <c r="S1518" s="17">
        <v>0</v>
      </c>
      <c r="T1518" s="17">
        <v>116</v>
      </c>
      <c r="U1518" s="17">
        <v>0</v>
      </c>
      <c r="V1518" s="17">
        <v>1198</v>
      </c>
      <c r="W1518" s="17">
        <v>0</v>
      </c>
      <c r="X1518" s="17">
        <v>1487</v>
      </c>
      <c r="Y1518" s="17">
        <v>0</v>
      </c>
      <c r="Z1518" s="17">
        <v>0</v>
      </c>
      <c r="AA1518" s="17">
        <v>0</v>
      </c>
      <c r="AB1518" s="17">
        <v>478</v>
      </c>
      <c r="AC1518" s="17">
        <f t="shared" si="556"/>
        <v>0</v>
      </c>
      <c r="AD1518" s="17">
        <v>0</v>
      </c>
      <c r="AE1518" s="17">
        <v>0</v>
      </c>
      <c r="AF1518" s="17">
        <v>0</v>
      </c>
      <c r="AG1518" s="17">
        <v>0</v>
      </c>
      <c r="AH1518" s="17">
        <v>0</v>
      </c>
      <c r="AI1518" s="17">
        <v>0</v>
      </c>
      <c r="AJ1518" s="17">
        <v>0</v>
      </c>
      <c r="AK1518" s="17">
        <v>0</v>
      </c>
      <c r="AL1518" s="17">
        <v>0</v>
      </c>
      <c r="AM1518" s="17">
        <v>0</v>
      </c>
      <c r="AN1518" s="17">
        <v>0</v>
      </c>
      <c r="AO1518" s="17">
        <v>0</v>
      </c>
      <c r="AP1518" s="18">
        <f>+'Per Cápita'!$E$4</f>
        <v>83816</v>
      </c>
      <c r="AQ1518" s="18">
        <f>+'Per Cápita'!$E$5</f>
        <v>74019</v>
      </c>
      <c r="AR1518" s="18">
        <f>+'Per Cápita'!$E$6</f>
        <v>111028</v>
      </c>
      <c r="AS1518" s="18">
        <f>+'Per Cápita'!$E$7</f>
        <v>136064</v>
      </c>
      <c r="AT1518" s="18">
        <f>+'Per Cápita'!$F$4</f>
        <v>103408</v>
      </c>
      <c r="AU1518" s="18">
        <f>+'Per Cápita'!$F$5</f>
        <v>90347</v>
      </c>
      <c r="AV1518" s="18">
        <f>+'Per Cápita'!$F$6</f>
        <v>138242</v>
      </c>
      <c r="AW1518" s="18">
        <f>+'Per Cápita'!$F$7</f>
        <v>166544</v>
      </c>
      <c r="AX1518" s="18">
        <f t="shared" si="557"/>
        <v>11395252.280142276</v>
      </c>
      <c r="AY1518" s="18">
        <f t="shared" si="558"/>
        <v>232930590.60575014</v>
      </c>
      <c r="AZ1518" s="18">
        <f t="shared" si="559"/>
        <v>0</v>
      </c>
      <c r="BA1518" s="18">
        <f t="shared" si="560"/>
        <v>76227232.947997257</v>
      </c>
      <c r="BB1518" s="18">
        <f t="shared" si="561"/>
        <v>0</v>
      </c>
      <c r="BC1518" s="18">
        <f t="shared" si="562"/>
        <v>0</v>
      </c>
      <c r="BD1518" s="18">
        <f t="shared" si="563"/>
        <v>0</v>
      </c>
      <c r="BE1518" s="18">
        <f t="shared" si="564"/>
        <v>0</v>
      </c>
      <c r="BF1518" s="18">
        <f t="shared" si="565"/>
        <v>0</v>
      </c>
      <c r="BG1518" s="18">
        <f t="shared" si="566"/>
        <v>0</v>
      </c>
      <c r="BH1518" s="18">
        <f t="shared" si="567"/>
        <v>0</v>
      </c>
      <c r="BI1518" s="18">
        <f t="shared" si="568"/>
        <v>0</v>
      </c>
      <c r="BJ1518" s="18">
        <f t="shared" si="569"/>
        <v>0</v>
      </c>
      <c r="BK1518" s="18">
        <f t="shared" si="570"/>
        <v>0</v>
      </c>
      <c r="BL1518" s="18">
        <f t="shared" si="571"/>
        <v>0</v>
      </c>
      <c r="BM1518" s="18">
        <f t="shared" si="572"/>
        <v>0</v>
      </c>
      <c r="BN1518" s="18">
        <f t="shared" si="573"/>
        <v>320553075.83388966</v>
      </c>
      <c r="BO1518" s="18">
        <f t="shared" si="574"/>
        <v>0</v>
      </c>
      <c r="BP1518" s="4">
        <f t="shared" si="575"/>
        <v>320553076</v>
      </c>
      <c r="BQ1518" t="s">
        <v>11411</v>
      </c>
    </row>
    <row r="1519" spans="1:69" x14ac:dyDescent="0.25">
      <c r="A1519" s="15" t="s">
        <v>7211</v>
      </c>
      <c r="B1519" t="s">
        <v>5762</v>
      </c>
      <c r="C1519" s="15">
        <v>3779</v>
      </c>
      <c r="D1519" t="s">
        <v>7211</v>
      </c>
      <c r="E1519" t="s">
        <v>6123</v>
      </c>
      <c r="F1519" t="s">
        <v>1917</v>
      </c>
      <c r="G1519" s="15">
        <v>20031</v>
      </c>
      <c r="H1519" s="15">
        <v>120001002240</v>
      </c>
      <c r="I1519" t="s">
        <v>7634</v>
      </c>
      <c r="J1519">
        <v>1</v>
      </c>
      <c r="K1519" s="22">
        <v>64.552124060976141</v>
      </c>
      <c r="L1519" s="16"/>
      <c r="M1519" s="16">
        <f t="shared" si="552"/>
        <v>4.5219704795266749</v>
      </c>
      <c r="N1519" s="16">
        <f t="shared" si="553"/>
        <v>0.66715244805341589</v>
      </c>
      <c r="O1519" s="29">
        <f t="shared" si="554"/>
        <v>1.6671524480534159</v>
      </c>
      <c r="P1519" s="17">
        <f t="shared" si="555"/>
        <v>516</v>
      </c>
      <c r="Q1519" s="17">
        <v>0</v>
      </c>
      <c r="R1519" s="17">
        <v>0</v>
      </c>
      <c r="S1519" s="17">
        <v>0</v>
      </c>
      <c r="T1519" s="17">
        <v>0</v>
      </c>
      <c r="U1519" s="17">
        <v>354</v>
      </c>
      <c r="V1519" s="17">
        <v>0</v>
      </c>
      <c r="W1519" s="17">
        <v>132</v>
      </c>
      <c r="X1519" s="17">
        <v>0</v>
      </c>
      <c r="Y1519" s="17">
        <v>0</v>
      </c>
      <c r="Z1519" s="17">
        <v>0</v>
      </c>
      <c r="AA1519" s="17">
        <v>30</v>
      </c>
      <c r="AB1519" s="17">
        <v>0</v>
      </c>
      <c r="AC1519" s="17">
        <f t="shared" si="556"/>
        <v>0</v>
      </c>
      <c r="AD1519" s="17">
        <v>0</v>
      </c>
      <c r="AE1519" s="17">
        <v>0</v>
      </c>
      <c r="AF1519" s="17">
        <v>0</v>
      </c>
      <c r="AG1519" s="17">
        <v>0</v>
      </c>
      <c r="AH1519" s="17">
        <v>0</v>
      </c>
      <c r="AI1519" s="17">
        <v>0</v>
      </c>
      <c r="AJ1519" s="17">
        <v>0</v>
      </c>
      <c r="AK1519" s="17">
        <v>0</v>
      </c>
      <c r="AL1519" s="17">
        <v>0</v>
      </c>
      <c r="AM1519" s="17">
        <v>0</v>
      </c>
      <c r="AN1519" s="17">
        <v>0</v>
      </c>
      <c r="AO1519" s="17">
        <v>0</v>
      </c>
      <c r="AP1519" s="18">
        <f>+'Per Cápita'!$E$4</f>
        <v>83816</v>
      </c>
      <c r="AQ1519" s="18">
        <f>+'Per Cápita'!$E$5</f>
        <v>74019</v>
      </c>
      <c r="AR1519" s="18">
        <f>+'Per Cápita'!$E$6</f>
        <v>111028</v>
      </c>
      <c r="AS1519" s="18">
        <f>+'Per Cápita'!$E$7</f>
        <v>136064</v>
      </c>
      <c r="AT1519" s="18">
        <f>+'Per Cápita'!$F$4</f>
        <v>103408</v>
      </c>
      <c r="AU1519" s="18">
        <f>+'Per Cápita'!$F$5</f>
        <v>90347</v>
      </c>
      <c r="AV1519" s="18">
        <f>+'Per Cápita'!$F$6</f>
        <v>138242</v>
      </c>
      <c r="AW1519" s="18">
        <f>+'Per Cápita'!$F$7</f>
        <v>166544</v>
      </c>
      <c r="AX1519" s="18">
        <f t="shared" si="557"/>
        <v>0</v>
      </c>
      <c r="AY1519" s="18">
        <f t="shared" si="558"/>
        <v>0</v>
      </c>
      <c r="AZ1519" s="18">
        <f t="shared" si="559"/>
        <v>0</v>
      </c>
      <c r="BA1519" s="18">
        <f t="shared" si="560"/>
        <v>0</v>
      </c>
      <c r="BB1519" s="18">
        <f t="shared" si="561"/>
        <v>0</v>
      </c>
      <c r="BC1519" s="18">
        <f t="shared" si="562"/>
        <v>73202400.00100103</v>
      </c>
      <c r="BD1519" s="18">
        <f t="shared" si="563"/>
        <v>0</v>
      </c>
      <c r="BE1519" s="18">
        <f t="shared" si="564"/>
        <v>8329627.1192582427</v>
      </c>
      <c r="BF1519" s="18">
        <f t="shared" si="565"/>
        <v>0</v>
      </c>
      <c r="BG1519" s="18">
        <f t="shared" si="566"/>
        <v>0</v>
      </c>
      <c r="BH1519" s="18">
        <f t="shared" si="567"/>
        <v>0</v>
      </c>
      <c r="BI1519" s="18">
        <f t="shared" si="568"/>
        <v>0</v>
      </c>
      <c r="BJ1519" s="18">
        <f t="shared" si="569"/>
        <v>0</v>
      </c>
      <c r="BK1519" s="18">
        <f t="shared" si="570"/>
        <v>0</v>
      </c>
      <c r="BL1519" s="18">
        <f t="shared" si="571"/>
        <v>0</v>
      </c>
      <c r="BM1519" s="18">
        <f t="shared" si="572"/>
        <v>0</v>
      </c>
      <c r="BN1519" s="18">
        <f t="shared" si="573"/>
        <v>81532027.12025927</v>
      </c>
      <c r="BO1519" s="18">
        <f t="shared" si="574"/>
        <v>0</v>
      </c>
      <c r="BP1519" s="4">
        <f t="shared" si="575"/>
        <v>81532027</v>
      </c>
      <c r="BQ1519" t="s">
        <v>11411</v>
      </c>
    </row>
    <row r="1520" spans="1:69" x14ac:dyDescent="0.25">
      <c r="A1520" s="15" t="s">
        <v>7186</v>
      </c>
      <c r="B1520" t="s">
        <v>5762</v>
      </c>
      <c r="C1520" s="15">
        <v>3780</v>
      </c>
      <c r="D1520" t="s">
        <v>7186</v>
      </c>
      <c r="E1520" t="s">
        <v>6122</v>
      </c>
      <c r="F1520" t="s">
        <v>1892</v>
      </c>
      <c r="G1520" s="15">
        <v>15924</v>
      </c>
      <c r="H1520" s="15">
        <v>120001003246</v>
      </c>
      <c r="I1520" t="s">
        <v>7635</v>
      </c>
      <c r="J1520">
        <v>1</v>
      </c>
      <c r="K1520" s="22">
        <v>17.826291162243546</v>
      </c>
      <c r="L1520" s="16"/>
      <c r="M1520" s="16">
        <f t="shared" si="552"/>
        <v>1.2487577065468543</v>
      </c>
      <c r="N1520" s="16">
        <f t="shared" si="553"/>
        <v>0.1720307990061847</v>
      </c>
      <c r="O1520" s="29">
        <f t="shared" si="554"/>
        <v>1.1720307990061847</v>
      </c>
      <c r="P1520" s="17">
        <f t="shared" si="555"/>
        <v>1340</v>
      </c>
      <c r="Q1520" s="17">
        <v>0</v>
      </c>
      <c r="R1520" s="17">
        <v>24</v>
      </c>
      <c r="S1520" s="17">
        <v>0</v>
      </c>
      <c r="T1520" s="17">
        <v>57</v>
      </c>
      <c r="U1520" s="17">
        <v>0</v>
      </c>
      <c r="V1520" s="17">
        <v>465</v>
      </c>
      <c r="W1520" s="17">
        <v>0</v>
      </c>
      <c r="X1520" s="17">
        <v>571</v>
      </c>
      <c r="Y1520" s="17">
        <v>0</v>
      </c>
      <c r="Z1520" s="17">
        <v>223</v>
      </c>
      <c r="AA1520" s="17">
        <v>0</v>
      </c>
      <c r="AB1520" s="17">
        <v>0</v>
      </c>
      <c r="AC1520" s="17">
        <f t="shared" si="556"/>
        <v>1316</v>
      </c>
      <c r="AD1520" s="17">
        <v>0</v>
      </c>
      <c r="AE1520" s="17">
        <v>24</v>
      </c>
      <c r="AF1520" s="17">
        <v>0</v>
      </c>
      <c r="AG1520" s="17">
        <v>57</v>
      </c>
      <c r="AH1520" s="17">
        <v>0</v>
      </c>
      <c r="AI1520" s="17">
        <v>465</v>
      </c>
      <c r="AJ1520" s="17">
        <v>0</v>
      </c>
      <c r="AK1520" s="17">
        <v>571</v>
      </c>
      <c r="AL1520" s="17">
        <v>0</v>
      </c>
      <c r="AM1520" s="17">
        <v>223</v>
      </c>
      <c r="AN1520" s="17">
        <v>0</v>
      </c>
      <c r="AO1520" s="17">
        <v>0</v>
      </c>
      <c r="AP1520" s="18">
        <f>+'Per Cápita'!$E$4</f>
        <v>83816</v>
      </c>
      <c r="AQ1520" s="18">
        <f>+'Per Cápita'!$E$5</f>
        <v>74019</v>
      </c>
      <c r="AR1520" s="18">
        <f>+'Per Cápita'!$E$6</f>
        <v>111028</v>
      </c>
      <c r="AS1520" s="18">
        <f>+'Per Cápita'!$E$7</f>
        <v>136064</v>
      </c>
      <c r="AT1520" s="18">
        <f>+'Per Cápita'!$F$4</f>
        <v>103408</v>
      </c>
      <c r="AU1520" s="18">
        <f>+'Per Cápita'!$F$5</f>
        <v>90347</v>
      </c>
      <c r="AV1520" s="18">
        <f>+'Per Cápita'!$F$6</f>
        <v>138242</v>
      </c>
      <c r="AW1520" s="18">
        <f>+'Per Cápita'!$F$7</f>
        <v>166544</v>
      </c>
      <c r="AX1520" s="18">
        <f t="shared" si="557"/>
        <v>7957029.6094096927</v>
      </c>
      <c r="AY1520" s="18">
        <f t="shared" si="558"/>
        <v>89875639.42925778</v>
      </c>
      <c r="AZ1520" s="18">
        <f t="shared" si="559"/>
        <v>29018596.528109085</v>
      </c>
      <c r="BA1520" s="18">
        <f t="shared" si="560"/>
        <v>0</v>
      </c>
      <c r="BB1520" s="18">
        <f t="shared" si="561"/>
        <v>0</v>
      </c>
      <c r="BC1520" s="18">
        <f t="shared" si="562"/>
        <v>0</v>
      </c>
      <c r="BD1520" s="18">
        <f t="shared" si="563"/>
        <v>0</v>
      </c>
      <c r="BE1520" s="18">
        <f t="shared" si="564"/>
        <v>0</v>
      </c>
      <c r="BF1520" s="18">
        <f t="shared" si="565"/>
        <v>1591405.9218819386</v>
      </c>
      <c r="BG1520" s="18">
        <f t="shared" si="566"/>
        <v>17975127.885851558</v>
      </c>
      <c r="BH1520" s="18">
        <f t="shared" si="567"/>
        <v>5803719.3056218168</v>
      </c>
      <c r="BI1520" s="18">
        <f t="shared" si="568"/>
        <v>0</v>
      </c>
      <c r="BJ1520" s="18">
        <f t="shared" si="569"/>
        <v>0</v>
      </c>
      <c r="BK1520" s="18">
        <f t="shared" si="570"/>
        <v>0</v>
      </c>
      <c r="BL1520" s="18">
        <f t="shared" si="571"/>
        <v>0</v>
      </c>
      <c r="BM1520" s="18">
        <f t="shared" si="572"/>
        <v>0</v>
      </c>
      <c r="BN1520" s="18">
        <f t="shared" si="573"/>
        <v>126851265.56677656</v>
      </c>
      <c r="BO1520" s="18">
        <f t="shared" si="574"/>
        <v>25370253.113355316</v>
      </c>
      <c r="BP1520" s="4">
        <f t="shared" si="575"/>
        <v>152221519</v>
      </c>
      <c r="BQ1520" t="s">
        <v>11411</v>
      </c>
    </row>
    <row r="1521" spans="1:69" x14ac:dyDescent="0.25">
      <c r="A1521" s="15" t="s">
        <v>7186</v>
      </c>
      <c r="B1521" t="s">
        <v>5762</v>
      </c>
      <c r="C1521" s="15">
        <v>3780</v>
      </c>
      <c r="D1521" t="s">
        <v>7186</v>
      </c>
      <c r="E1521" t="s">
        <v>6122</v>
      </c>
      <c r="F1521" t="s">
        <v>1892</v>
      </c>
      <c r="G1521" s="15">
        <v>15917</v>
      </c>
      <c r="H1521" s="15">
        <v>120001003602</v>
      </c>
      <c r="I1521" t="s">
        <v>7636</v>
      </c>
      <c r="J1521">
        <v>1</v>
      </c>
      <c r="K1521" s="22">
        <v>17.826291162243546</v>
      </c>
      <c r="L1521" s="16"/>
      <c r="M1521" s="16">
        <f t="shared" si="552"/>
        <v>1.2487577065468543</v>
      </c>
      <c r="N1521" s="16">
        <f t="shared" si="553"/>
        <v>0.1720307990061847</v>
      </c>
      <c r="O1521" s="29">
        <f t="shared" si="554"/>
        <v>1.1720307990061847</v>
      </c>
      <c r="P1521" s="17">
        <f t="shared" si="555"/>
        <v>1668</v>
      </c>
      <c r="Q1521" s="17">
        <v>0</v>
      </c>
      <c r="R1521" s="17">
        <v>0</v>
      </c>
      <c r="S1521" s="17">
        <v>0</v>
      </c>
      <c r="T1521" s="17">
        <v>192</v>
      </c>
      <c r="U1521" s="17">
        <v>0</v>
      </c>
      <c r="V1521" s="17">
        <v>796</v>
      </c>
      <c r="W1521" s="17">
        <v>0</v>
      </c>
      <c r="X1521" s="17">
        <v>521</v>
      </c>
      <c r="Y1521" s="17">
        <v>0</v>
      </c>
      <c r="Z1521" s="17">
        <v>0</v>
      </c>
      <c r="AA1521" s="17">
        <v>0</v>
      </c>
      <c r="AB1521" s="17">
        <v>159</v>
      </c>
      <c r="AC1521" s="17">
        <f t="shared" si="556"/>
        <v>0</v>
      </c>
      <c r="AD1521" s="17">
        <v>0</v>
      </c>
      <c r="AE1521" s="17">
        <v>0</v>
      </c>
      <c r="AF1521" s="17">
        <v>0</v>
      </c>
      <c r="AG1521" s="17">
        <v>0</v>
      </c>
      <c r="AH1521" s="17">
        <v>0</v>
      </c>
      <c r="AI1521" s="17">
        <v>0</v>
      </c>
      <c r="AJ1521" s="17">
        <v>0</v>
      </c>
      <c r="AK1521" s="17">
        <v>0</v>
      </c>
      <c r="AL1521" s="17">
        <v>0</v>
      </c>
      <c r="AM1521" s="17">
        <v>0</v>
      </c>
      <c r="AN1521" s="17">
        <v>0</v>
      </c>
      <c r="AO1521" s="17">
        <v>0</v>
      </c>
      <c r="AP1521" s="18">
        <f>+'Per Cápita'!$E$4</f>
        <v>83816</v>
      </c>
      <c r="AQ1521" s="18">
        <f>+'Per Cápita'!$E$5</f>
        <v>74019</v>
      </c>
      <c r="AR1521" s="18">
        <f>+'Per Cápita'!$E$6</f>
        <v>111028</v>
      </c>
      <c r="AS1521" s="18">
        <f>+'Per Cápita'!$E$7</f>
        <v>136064</v>
      </c>
      <c r="AT1521" s="18">
        <f>+'Per Cápita'!$F$4</f>
        <v>103408</v>
      </c>
      <c r="AU1521" s="18">
        <f>+'Per Cápita'!$F$5</f>
        <v>90347</v>
      </c>
      <c r="AV1521" s="18">
        <f>+'Per Cápita'!$F$6</f>
        <v>138242</v>
      </c>
      <c r="AW1521" s="18">
        <f>+'Per Cápita'!$F$7</f>
        <v>166544</v>
      </c>
      <c r="AX1521" s="18">
        <f t="shared" si="557"/>
        <v>18861107.222304456</v>
      </c>
      <c r="AY1521" s="18">
        <f t="shared" si="558"/>
        <v>114253105.33622828</v>
      </c>
      <c r="AZ1521" s="18">
        <f t="shared" si="559"/>
        <v>0</v>
      </c>
      <c r="BA1521" s="18">
        <f t="shared" si="560"/>
        <v>25355920.583120424</v>
      </c>
      <c r="BB1521" s="18">
        <f t="shared" si="561"/>
        <v>0</v>
      </c>
      <c r="BC1521" s="18">
        <f t="shared" si="562"/>
        <v>0</v>
      </c>
      <c r="BD1521" s="18">
        <f t="shared" si="563"/>
        <v>0</v>
      </c>
      <c r="BE1521" s="18">
        <f t="shared" si="564"/>
        <v>0</v>
      </c>
      <c r="BF1521" s="18">
        <f t="shared" si="565"/>
        <v>0</v>
      </c>
      <c r="BG1521" s="18">
        <f t="shared" si="566"/>
        <v>0</v>
      </c>
      <c r="BH1521" s="18">
        <f t="shared" si="567"/>
        <v>0</v>
      </c>
      <c r="BI1521" s="18">
        <f t="shared" si="568"/>
        <v>0</v>
      </c>
      <c r="BJ1521" s="18">
        <f t="shared" si="569"/>
        <v>0</v>
      </c>
      <c r="BK1521" s="18">
        <f t="shared" si="570"/>
        <v>0</v>
      </c>
      <c r="BL1521" s="18">
        <f t="shared" si="571"/>
        <v>0</v>
      </c>
      <c r="BM1521" s="18">
        <f t="shared" si="572"/>
        <v>0</v>
      </c>
      <c r="BN1521" s="18">
        <f t="shared" si="573"/>
        <v>158470133.14165318</v>
      </c>
      <c r="BO1521" s="18">
        <f t="shared" si="574"/>
        <v>0</v>
      </c>
      <c r="BP1521" s="4">
        <f t="shared" si="575"/>
        <v>158470133</v>
      </c>
      <c r="BQ1521" t="s">
        <v>11411</v>
      </c>
    </row>
    <row r="1522" spans="1:69" x14ac:dyDescent="0.25">
      <c r="A1522" s="15" t="s">
        <v>7186</v>
      </c>
      <c r="B1522" t="s">
        <v>5762</v>
      </c>
      <c r="C1522" s="15">
        <v>3780</v>
      </c>
      <c r="D1522" t="s">
        <v>7186</v>
      </c>
      <c r="E1522" t="s">
        <v>6122</v>
      </c>
      <c r="F1522" t="s">
        <v>1892</v>
      </c>
      <c r="G1522" s="15">
        <v>15918</v>
      </c>
      <c r="H1522" s="15">
        <v>120001003751</v>
      </c>
      <c r="I1522" t="s">
        <v>7637</v>
      </c>
      <c r="J1522">
        <v>1</v>
      </c>
      <c r="K1522" s="22">
        <v>17.826291162243546</v>
      </c>
      <c r="L1522" s="16"/>
      <c r="M1522" s="16">
        <f t="shared" si="552"/>
        <v>1.2487577065468543</v>
      </c>
      <c r="N1522" s="16">
        <f t="shared" si="553"/>
        <v>0.1720307990061847</v>
      </c>
      <c r="O1522" s="29">
        <f t="shared" si="554"/>
        <v>1.1720307990061847</v>
      </c>
      <c r="P1522" s="17">
        <f t="shared" si="555"/>
        <v>1622</v>
      </c>
      <c r="Q1522" s="17">
        <v>0</v>
      </c>
      <c r="R1522" s="17">
        <v>0</v>
      </c>
      <c r="S1522" s="17">
        <v>0</v>
      </c>
      <c r="T1522" s="17">
        <v>102</v>
      </c>
      <c r="U1522" s="17">
        <v>0</v>
      </c>
      <c r="V1522" s="17">
        <v>723</v>
      </c>
      <c r="W1522" s="17">
        <v>0</v>
      </c>
      <c r="X1522" s="17">
        <v>575</v>
      </c>
      <c r="Y1522" s="17">
        <v>0</v>
      </c>
      <c r="Z1522" s="17">
        <v>222</v>
      </c>
      <c r="AA1522" s="17">
        <v>0</v>
      </c>
      <c r="AB1522" s="17">
        <v>0</v>
      </c>
      <c r="AC1522" s="17">
        <f t="shared" si="556"/>
        <v>468</v>
      </c>
      <c r="AD1522" s="17">
        <v>0</v>
      </c>
      <c r="AE1522" s="17">
        <v>0</v>
      </c>
      <c r="AF1522" s="17">
        <v>0</v>
      </c>
      <c r="AG1522" s="17">
        <v>0</v>
      </c>
      <c r="AH1522" s="17">
        <v>0</v>
      </c>
      <c r="AI1522" s="17">
        <v>0</v>
      </c>
      <c r="AJ1522" s="17">
        <v>0</v>
      </c>
      <c r="AK1522" s="17">
        <v>246</v>
      </c>
      <c r="AL1522" s="17">
        <v>0</v>
      </c>
      <c r="AM1522" s="17">
        <v>222</v>
      </c>
      <c r="AN1522" s="17">
        <v>0</v>
      </c>
      <c r="AO1522" s="17">
        <v>0</v>
      </c>
      <c r="AP1522" s="18">
        <f>+'Per Cápita'!$E$4</f>
        <v>83816</v>
      </c>
      <c r="AQ1522" s="18">
        <f>+'Per Cápita'!$E$5</f>
        <v>74019</v>
      </c>
      <c r="AR1522" s="18">
        <f>+'Per Cápita'!$E$6</f>
        <v>111028</v>
      </c>
      <c r="AS1522" s="18">
        <f>+'Per Cápita'!$E$7</f>
        <v>136064</v>
      </c>
      <c r="AT1522" s="18">
        <f>+'Per Cápita'!$F$4</f>
        <v>103408</v>
      </c>
      <c r="AU1522" s="18">
        <f>+'Per Cápita'!$F$5</f>
        <v>90347</v>
      </c>
      <c r="AV1522" s="18">
        <f>+'Per Cápita'!$F$6</f>
        <v>138242</v>
      </c>
      <c r="AW1522" s="18">
        <f>+'Per Cápita'!$F$7</f>
        <v>166544</v>
      </c>
      <c r="AX1522" s="18">
        <f t="shared" si="557"/>
        <v>10019963.211849242</v>
      </c>
      <c r="AY1522" s="18">
        <f t="shared" si="558"/>
        <v>112604806.92970714</v>
      </c>
      <c r="AZ1522" s="18">
        <f t="shared" si="559"/>
        <v>28888468.292557023</v>
      </c>
      <c r="BA1522" s="18">
        <f t="shared" si="560"/>
        <v>0</v>
      </c>
      <c r="BB1522" s="18">
        <f t="shared" si="561"/>
        <v>0</v>
      </c>
      <c r="BC1522" s="18">
        <f t="shared" si="562"/>
        <v>0</v>
      </c>
      <c r="BD1522" s="18">
        <f t="shared" si="563"/>
        <v>0</v>
      </c>
      <c r="BE1522" s="18">
        <f t="shared" si="564"/>
        <v>0</v>
      </c>
      <c r="BF1522" s="18">
        <f t="shared" si="565"/>
        <v>0</v>
      </c>
      <c r="BG1522" s="18">
        <f t="shared" si="566"/>
        <v>4268225.3474126281</v>
      </c>
      <c r="BH1522" s="18">
        <f t="shared" si="567"/>
        <v>5777693.6585114049</v>
      </c>
      <c r="BI1522" s="18">
        <f t="shared" si="568"/>
        <v>0</v>
      </c>
      <c r="BJ1522" s="18">
        <f t="shared" si="569"/>
        <v>0</v>
      </c>
      <c r="BK1522" s="18">
        <f t="shared" si="570"/>
        <v>0</v>
      </c>
      <c r="BL1522" s="18">
        <f t="shared" si="571"/>
        <v>0</v>
      </c>
      <c r="BM1522" s="18">
        <f t="shared" si="572"/>
        <v>0</v>
      </c>
      <c r="BN1522" s="18">
        <f t="shared" si="573"/>
        <v>151513238.43411341</v>
      </c>
      <c r="BO1522" s="18">
        <f t="shared" si="574"/>
        <v>10045919.005924033</v>
      </c>
      <c r="BP1522" s="4">
        <f t="shared" si="575"/>
        <v>161559157</v>
      </c>
      <c r="BQ1522" t="s">
        <v>11411</v>
      </c>
    </row>
    <row r="1523" spans="1:69" x14ac:dyDescent="0.25">
      <c r="A1523" s="15" t="s">
        <v>7186</v>
      </c>
      <c r="B1523" t="s">
        <v>5762</v>
      </c>
      <c r="C1523" s="15">
        <v>3780</v>
      </c>
      <c r="D1523" t="s">
        <v>7186</v>
      </c>
      <c r="E1523" t="s">
        <v>6122</v>
      </c>
      <c r="F1523" t="s">
        <v>1892</v>
      </c>
      <c r="G1523" s="15">
        <v>15927</v>
      </c>
      <c r="H1523" s="15">
        <v>120001005109</v>
      </c>
      <c r="I1523" t="s">
        <v>10893</v>
      </c>
      <c r="J1523">
        <v>1</v>
      </c>
      <c r="K1523" s="22">
        <v>17.826291162243546</v>
      </c>
      <c r="L1523" s="16"/>
      <c r="M1523" s="16">
        <f t="shared" si="552"/>
        <v>1.2487577065468543</v>
      </c>
      <c r="N1523" s="16">
        <f t="shared" si="553"/>
        <v>0.1720307990061847</v>
      </c>
      <c r="O1523" s="29">
        <f t="shared" si="554"/>
        <v>1.1720307990061847</v>
      </c>
      <c r="P1523" s="17">
        <f t="shared" si="555"/>
        <v>616</v>
      </c>
      <c r="Q1523" s="17">
        <v>31</v>
      </c>
      <c r="R1523" s="17">
        <v>0</v>
      </c>
      <c r="S1523" s="17">
        <v>41</v>
      </c>
      <c r="T1523" s="17">
        <v>0</v>
      </c>
      <c r="U1523" s="17">
        <v>244</v>
      </c>
      <c r="V1523" s="17">
        <v>0</v>
      </c>
      <c r="W1523" s="17">
        <v>216</v>
      </c>
      <c r="X1523" s="17">
        <v>0</v>
      </c>
      <c r="Y1523" s="17">
        <v>84</v>
      </c>
      <c r="Z1523" s="17">
        <v>0</v>
      </c>
      <c r="AA1523" s="17">
        <v>0</v>
      </c>
      <c r="AB1523" s="17">
        <v>0</v>
      </c>
      <c r="AC1523" s="17">
        <f t="shared" si="556"/>
        <v>585</v>
      </c>
      <c r="AD1523" s="17">
        <v>31</v>
      </c>
      <c r="AE1523" s="17">
        <v>0</v>
      </c>
      <c r="AF1523" s="17">
        <v>41</v>
      </c>
      <c r="AG1523" s="17">
        <v>0</v>
      </c>
      <c r="AH1523" s="17">
        <v>244</v>
      </c>
      <c r="AI1523" s="17">
        <v>0</v>
      </c>
      <c r="AJ1523" s="17">
        <v>216</v>
      </c>
      <c r="AK1523" s="17">
        <v>0</v>
      </c>
      <c r="AL1523" s="17">
        <v>84</v>
      </c>
      <c r="AM1523" s="17">
        <v>0</v>
      </c>
      <c r="AN1523" s="17">
        <v>0</v>
      </c>
      <c r="AO1523" s="17">
        <v>0</v>
      </c>
      <c r="AP1523" s="18">
        <f>+'Per Cápita'!$E$4</f>
        <v>83816</v>
      </c>
      <c r="AQ1523" s="18">
        <f>+'Per Cápita'!$E$5</f>
        <v>74019</v>
      </c>
      <c r="AR1523" s="18">
        <f>+'Per Cápita'!$E$6</f>
        <v>111028</v>
      </c>
      <c r="AS1523" s="18">
        <f>+'Per Cápita'!$E$7</f>
        <v>136064</v>
      </c>
      <c r="AT1523" s="18">
        <f>+'Per Cápita'!$F$4</f>
        <v>103408</v>
      </c>
      <c r="AU1523" s="18">
        <f>+'Per Cápita'!$F$5</f>
        <v>90347</v>
      </c>
      <c r="AV1523" s="18">
        <f>+'Per Cápita'!$F$6</f>
        <v>138242</v>
      </c>
      <c r="AW1523" s="18">
        <f>+'Per Cápita'!$F$7</f>
        <v>166544</v>
      </c>
      <c r="AX1523" s="18">
        <f t="shared" si="557"/>
        <v>0</v>
      </c>
      <c r="AY1523" s="18">
        <f t="shared" si="558"/>
        <v>0</v>
      </c>
      <c r="AZ1523" s="18">
        <f t="shared" si="559"/>
        <v>0</v>
      </c>
      <c r="BA1523" s="18">
        <f t="shared" si="560"/>
        <v>0</v>
      </c>
      <c r="BB1523" s="18">
        <f t="shared" si="561"/>
        <v>8726209.9821814708</v>
      </c>
      <c r="BC1523" s="18">
        <f t="shared" si="562"/>
        <v>48709154.634993412</v>
      </c>
      <c r="BD1523" s="18">
        <f t="shared" si="563"/>
        <v>13610006.064161891</v>
      </c>
      <c r="BE1523" s="18">
        <f t="shared" si="564"/>
        <v>0</v>
      </c>
      <c r="BF1523" s="18">
        <f t="shared" si="565"/>
        <v>0</v>
      </c>
      <c r="BG1523" s="18">
        <f t="shared" si="566"/>
        <v>0</v>
      </c>
      <c r="BH1523" s="18">
        <f t="shared" si="567"/>
        <v>0</v>
      </c>
      <c r="BI1523" s="18">
        <f t="shared" si="568"/>
        <v>0</v>
      </c>
      <c r="BJ1523" s="18">
        <f t="shared" si="569"/>
        <v>1745241.9964362944</v>
      </c>
      <c r="BK1523" s="18">
        <f t="shared" si="570"/>
        <v>9741830.9269986842</v>
      </c>
      <c r="BL1523" s="18">
        <f t="shared" si="571"/>
        <v>2722001.2128323782</v>
      </c>
      <c r="BM1523" s="18">
        <f t="shared" si="572"/>
        <v>0</v>
      </c>
      <c r="BN1523" s="18">
        <f t="shared" si="573"/>
        <v>71045370.681336775</v>
      </c>
      <c r="BO1523" s="18">
        <f t="shared" si="574"/>
        <v>14209074.136267357</v>
      </c>
      <c r="BP1523" s="4">
        <f t="shared" si="575"/>
        <v>85254445</v>
      </c>
      <c r="BQ1523" t="s">
        <v>11411</v>
      </c>
    </row>
    <row r="1524" spans="1:69" x14ac:dyDescent="0.25">
      <c r="A1524" s="15" t="s">
        <v>7186</v>
      </c>
      <c r="B1524" t="s">
        <v>5762</v>
      </c>
      <c r="C1524">
        <v>3780</v>
      </c>
      <c r="D1524" t="s">
        <v>7186</v>
      </c>
      <c r="E1524" t="s">
        <v>6122</v>
      </c>
      <c r="F1524" t="s">
        <v>1892</v>
      </c>
      <c r="G1524">
        <v>15923</v>
      </c>
      <c r="H1524" s="15">
        <v>120001006768</v>
      </c>
      <c r="I1524" t="s">
        <v>7298</v>
      </c>
      <c r="J1524">
        <v>1</v>
      </c>
      <c r="K1524" s="22">
        <v>17.826291162243546</v>
      </c>
      <c r="L1524" s="16"/>
      <c r="M1524" s="16">
        <f t="shared" si="552"/>
        <v>1.2487577065468543</v>
      </c>
      <c r="N1524" s="16">
        <f t="shared" si="553"/>
        <v>0.1720307990061847</v>
      </c>
      <c r="O1524" s="29">
        <f t="shared" si="554"/>
        <v>1.1720307990061847</v>
      </c>
      <c r="P1524" s="17">
        <f t="shared" si="555"/>
        <v>3670</v>
      </c>
      <c r="Q1524" s="17">
        <v>0</v>
      </c>
      <c r="R1524" s="17">
        <v>0</v>
      </c>
      <c r="S1524" s="17">
        <v>0</v>
      </c>
      <c r="T1524" s="17">
        <v>334</v>
      </c>
      <c r="U1524" s="17">
        <v>0</v>
      </c>
      <c r="V1524" s="17">
        <v>1999</v>
      </c>
      <c r="W1524" s="17">
        <v>0</v>
      </c>
      <c r="X1524" s="17">
        <v>1109</v>
      </c>
      <c r="Y1524" s="17">
        <v>0</v>
      </c>
      <c r="Z1524" s="17">
        <v>228</v>
      </c>
      <c r="AA1524" s="17">
        <v>0</v>
      </c>
      <c r="AB1524" s="17">
        <v>0</v>
      </c>
      <c r="AC1524" s="17">
        <f t="shared" si="556"/>
        <v>0</v>
      </c>
      <c r="AD1524" s="17">
        <v>0</v>
      </c>
      <c r="AE1524" s="17">
        <v>0</v>
      </c>
      <c r="AF1524" s="17">
        <v>0</v>
      </c>
      <c r="AG1524" s="17">
        <v>0</v>
      </c>
      <c r="AH1524" s="17">
        <v>0</v>
      </c>
      <c r="AI1524" s="17">
        <v>0</v>
      </c>
      <c r="AJ1524" s="17">
        <v>0</v>
      </c>
      <c r="AK1524" s="17">
        <v>0</v>
      </c>
      <c r="AL1524" s="17">
        <v>0</v>
      </c>
      <c r="AM1524" s="17">
        <v>0</v>
      </c>
      <c r="AN1524" s="17">
        <v>0</v>
      </c>
      <c r="AO1524" s="17">
        <v>0</v>
      </c>
      <c r="AP1524" s="18">
        <f>+'Per Cápita'!$E$4</f>
        <v>83816</v>
      </c>
      <c r="AQ1524" s="18">
        <f>+'Per Cápita'!$E$5</f>
        <v>74019</v>
      </c>
      <c r="AR1524" s="18">
        <f>+'Per Cápita'!$E$6</f>
        <v>111028</v>
      </c>
      <c r="AS1524" s="18">
        <f>+'Per Cápita'!$E$7</f>
        <v>136064</v>
      </c>
      <c r="AT1524" s="18">
        <f>+'Per Cápita'!$F$4</f>
        <v>103408</v>
      </c>
      <c r="AU1524" s="18">
        <f>+'Per Cápita'!$F$5</f>
        <v>90347</v>
      </c>
      <c r="AV1524" s="18">
        <f>+'Per Cápita'!$F$6</f>
        <v>138242</v>
      </c>
      <c r="AW1524" s="18">
        <f>+'Per Cápita'!$F$7</f>
        <v>166544</v>
      </c>
      <c r="AX1524" s="18">
        <f t="shared" si="557"/>
        <v>32810467.772133794</v>
      </c>
      <c r="AY1524" s="18">
        <f t="shared" si="558"/>
        <v>269626918.28777331</v>
      </c>
      <c r="AZ1524" s="18">
        <f t="shared" si="559"/>
        <v>29669237.705869377</v>
      </c>
      <c r="BA1524" s="18">
        <f t="shared" si="560"/>
        <v>0</v>
      </c>
      <c r="BB1524" s="18">
        <f t="shared" si="561"/>
        <v>0</v>
      </c>
      <c r="BC1524" s="18">
        <f t="shared" si="562"/>
        <v>0</v>
      </c>
      <c r="BD1524" s="18">
        <f t="shared" si="563"/>
        <v>0</v>
      </c>
      <c r="BE1524" s="18">
        <f t="shared" si="564"/>
        <v>0</v>
      </c>
      <c r="BF1524" s="18">
        <f t="shared" si="565"/>
        <v>0</v>
      </c>
      <c r="BG1524" s="18">
        <f t="shared" si="566"/>
        <v>0</v>
      </c>
      <c r="BH1524" s="18">
        <f t="shared" si="567"/>
        <v>0</v>
      </c>
      <c r="BI1524" s="18">
        <f t="shared" si="568"/>
        <v>0</v>
      </c>
      <c r="BJ1524" s="18">
        <f t="shared" si="569"/>
        <v>0</v>
      </c>
      <c r="BK1524" s="18">
        <f t="shared" si="570"/>
        <v>0</v>
      </c>
      <c r="BL1524" s="18">
        <f t="shared" si="571"/>
        <v>0</v>
      </c>
      <c r="BM1524" s="18">
        <f t="shared" si="572"/>
        <v>0</v>
      </c>
      <c r="BN1524" s="18">
        <f t="shared" si="573"/>
        <v>332106623.76577646</v>
      </c>
      <c r="BO1524" s="18">
        <f t="shared" si="574"/>
        <v>0</v>
      </c>
      <c r="BP1524" s="4">
        <f t="shared" si="575"/>
        <v>332106624</v>
      </c>
      <c r="BQ1524" t="s">
        <v>11411</v>
      </c>
    </row>
    <row r="1525" spans="1:69" x14ac:dyDescent="0.25">
      <c r="A1525" s="15" t="s">
        <v>7186</v>
      </c>
      <c r="B1525" t="s">
        <v>5762</v>
      </c>
      <c r="C1525" s="15">
        <v>3780</v>
      </c>
      <c r="D1525" t="s">
        <v>7186</v>
      </c>
      <c r="E1525" t="s">
        <v>6122</v>
      </c>
      <c r="F1525" t="s">
        <v>1892</v>
      </c>
      <c r="G1525" s="15">
        <v>15913</v>
      </c>
      <c r="H1525" s="15">
        <v>120001066787</v>
      </c>
      <c r="I1525" t="s">
        <v>7639</v>
      </c>
      <c r="J1525">
        <v>1</v>
      </c>
      <c r="K1525" s="22">
        <v>17.826291162243546</v>
      </c>
      <c r="L1525" s="16"/>
      <c r="M1525" s="16">
        <f t="shared" si="552"/>
        <v>1.2487577065468543</v>
      </c>
      <c r="N1525" s="16">
        <f t="shared" si="553"/>
        <v>0.1720307990061847</v>
      </c>
      <c r="O1525" s="29">
        <f t="shared" si="554"/>
        <v>1.1720307990061847</v>
      </c>
      <c r="P1525" s="17">
        <f t="shared" si="555"/>
        <v>1782</v>
      </c>
      <c r="Q1525" s="17">
        <v>0</v>
      </c>
      <c r="R1525" s="17">
        <v>0</v>
      </c>
      <c r="S1525" s="17">
        <v>0</v>
      </c>
      <c r="T1525" s="17">
        <v>54</v>
      </c>
      <c r="U1525" s="17">
        <v>0</v>
      </c>
      <c r="V1525" s="17">
        <v>518</v>
      </c>
      <c r="W1525" s="17">
        <v>0</v>
      </c>
      <c r="X1525" s="17">
        <v>886</v>
      </c>
      <c r="Y1525" s="17">
        <v>0</v>
      </c>
      <c r="Z1525" s="17">
        <v>0</v>
      </c>
      <c r="AA1525" s="17">
        <v>0</v>
      </c>
      <c r="AB1525" s="17">
        <v>324</v>
      </c>
      <c r="AC1525" s="17">
        <f t="shared" si="556"/>
        <v>0</v>
      </c>
      <c r="AD1525" s="17">
        <v>0</v>
      </c>
      <c r="AE1525" s="17">
        <v>0</v>
      </c>
      <c r="AF1525" s="17">
        <v>0</v>
      </c>
      <c r="AG1525" s="17">
        <v>0</v>
      </c>
      <c r="AH1525" s="17">
        <v>0</v>
      </c>
      <c r="AI1525" s="17">
        <v>0</v>
      </c>
      <c r="AJ1525" s="17">
        <v>0</v>
      </c>
      <c r="AK1525" s="17">
        <v>0</v>
      </c>
      <c r="AL1525" s="17">
        <v>0</v>
      </c>
      <c r="AM1525" s="17">
        <v>0</v>
      </c>
      <c r="AN1525" s="17">
        <v>0</v>
      </c>
      <c r="AO1525" s="17">
        <v>0</v>
      </c>
      <c r="AP1525" s="18">
        <f>+'Per Cápita'!$E$4</f>
        <v>83816</v>
      </c>
      <c r="AQ1525" s="18">
        <f>+'Per Cápita'!$E$5</f>
        <v>74019</v>
      </c>
      <c r="AR1525" s="18">
        <f>+'Per Cápita'!$E$6</f>
        <v>111028</v>
      </c>
      <c r="AS1525" s="18">
        <f>+'Per Cápita'!$E$7</f>
        <v>136064</v>
      </c>
      <c r="AT1525" s="18">
        <f>+'Per Cápita'!$F$4</f>
        <v>103408</v>
      </c>
      <c r="AU1525" s="18">
        <f>+'Per Cápita'!$F$5</f>
        <v>90347</v>
      </c>
      <c r="AV1525" s="18">
        <f>+'Per Cápita'!$F$6</f>
        <v>138242</v>
      </c>
      <c r="AW1525" s="18">
        <f>+'Per Cápita'!$F$7</f>
        <v>166544</v>
      </c>
      <c r="AX1525" s="18">
        <f t="shared" si="557"/>
        <v>5304686.4062731285</v>
      </c>
      <c r="AY1525" s="18">
        <f t="shared" si="558"/>
        <v>121800576.98714085</v>
      </c>
      <c r="AZ1525" s="18">
        <f t="shared" si="559"/>
        <v>0</v>
      </c>
      <c r="BA1525" s="18">
        <f t="shared" si="560"/>
        <v>51668668.358056717</v>
      </c>
      <c r="BB1525" s="18">
        <f t="shared" si="561"/>
        <v>0</v>
      </c>
      <c r="BC1525" s="18">
        <f t="shared" si="562"/>
        <v>0</v>
      </c>
      <c r="BD1525" s="18">
        <f t="shared" si="563"/>
        <v>0</v>
      </c>
      <c r="BE1525" s="18">
        <f t="shared" si="564"/>
        <v>0</v>
      </c>
      <c r="BF1525" s="18">
        <f t="shared" si="565"/>
        <v>0</v>
      </c>
      <c r="BG1525" s="18">
        <f t="shared" si="566"/>
        <v>0</v>
      </c>
      <c r="BH1525" s="18">
        <f t="shared" si="567"/>
        <v>0</v>
      </c>
      <c r="BI1525" s="18">
        <f t="shared" si="568"/>
        <v>0</v>
      </c>
      <c r="BJ1525" s="18">
        <f t="shared" si="569"/>
        <v>0</v>
      </c>
      <c r="BK1525" s="18">
        <f t="shared" si="570"/>
        <v>0</v>
      </c>
      <c r="BL1525" s="18">
        <f t="shared" si="571"/>
        <v>0</v>
      </c>
      <c r="BM1525" s="18">
        <f t="shared" si="572"/>
        <v>0</v>
      </c>
      <c r="BN1525" s="18">
        <f t="shared" si="573"/>
        <v>178773931.75147069</v>
      </c>
      <c r="BO1525" s="18">
        <f t="shared" si="574"/>
        <v>0</v>
      </c>
      <c r="BP1525" s="4">
        <f t="shared" si="575"/>
        <v>178773932</v>
      </c>
      <c r="BQ1525" t="s">
        <v>11411</v>
      </c>
    </row>
    <row r="1526" spans="1:69" x14ac:dyDescent="0.25">
      <c r="A1526" s="15" t="s">
        <v>7186</v>
      </c>
      <c r="B1526" t="s">
        <v>5762</v>
      </c>
      <c r="C1526">
        <v>3780</v>
      </c>
      <c r="D1526" t="s">
        <v>7186</v>
      </c>
      <c r="E1526" t="s">
        <v>6122</v>
      </c>
      <c r="F1526" t="s">
        <v>1892</v>
      </c>
      <c r="G1526">
        <v>15991</v>
      </c>
      <c r="H1526" s="15">
        <v>120001067708</v>
      </c>
      <c r="I1526" t="s">
        <v>7640</v>
      </c>
      <c r="J1526">
        <v>1</v>
      </c>
      <c r="K1526" s="22">
        <v>17.826291162243546</v>
      </c>
      <c r="L1526" s="16"/>
      <c r="M1526" s="16">
        <f t="shared" si="552"/>
        <v>1.2487577065468543</v>
      </c>
      <c r="N1526" s="16">
        <f t="shared" si="553"/>
        <v>0.1720307990061847</v>
      </c>
      <c r="O1526" s="29">
        <f t="shared" si="554"/>
        <v>1.1720307990061847</v>
      </c>
      <c r="P1526" s="17">
        <f t="shared" si="555"/>
        <v>1887</v>
      </c>
      <c r="Q1526" s="17">
        <v>0</v>
      </c>
      <c r="R1526" s="17">
        <v>91</v>
      </c>
      <c r="S1526" s="17">
        <v>0</v>
      </c>
      <c r="T1526" s="17">
        <v>114</v>
      </c>
      <c r="U1526" s="17">
        <v>0</v>
      </c>
      <c r="V1526" s="17">
        <v>769</v>
      </c>
      <c r="W1526" s="17">
        <v>0</v>
      </c>
      <c r="X1526" s="17">
        <v>710</v>
      </c>
      <c r="Y1526" s="17">
        <v>0</v>
      </c>
      <c r="Z1526" s="17">
        <v>203</v>
      </c>
      <c r="AA1526" s="17">
        <v>0</v>
      </c>
      <c r="AB1526" s="17">
        <v>0</v>
      </c>
      <c r="AC1526" s="17">
        <f t="shared" si="556"/>
        <v>0</v>
      </c>
      <c r="AD1526" s="17">
        <v>0</v>
      </c>
      <c r="AE1526" s="17">
        <v>0</v>
      </c>
      <c r="AF1526" s="17">
        <v>0</v>
      </c>
      <c r="AG1526" s="17">
        <v>0</v>
      </c>
      <c r="AH1526" s="17">
        <v>0</v>
      </c>
      <c r="AI1526" s="17">
        <v>0</v>
      </c>
      <c r="AJ1526" s="17">
        <v>0</v>
      </c>
      <c r="AK1526" s="17">
        <v>0</v>
      </c>
      <c r="AL1526" s="17">
        <v>0</v>
      </c>
      <c r="AM1526" s="17">
        <v>0</v>
      </c>
      <c r="AN1526" s="17">
        <v>0</v>
      </c>
      <c r="AO1526" s="17">
        <v>0</v>
      </c>
      <c r="AP1526" s="18">
        <f>+'Per Cápita'!$E$4</f>
        <v>83816</v>
      </c>
      <c r="AQ1526" s="18">
        <f>+'Per Cápita'!$E$5</f>
        <v>74019</v>
      </c>
      <c r="AR1526" s="18">
        <f>+'Per Cápita'!$E$6</f>
        <v>111028</v>
      </c>
      <c r="AS1526" s="18">
        <f>+'Per Cápita'!$E$7</f>
        <v>136064</v>
      </c>
      <c r="AT1526" s="18">
        <f>+'Per Cápita'!$F$4</f>
        <v>103408</v>
      </c>
      <c r="AU1526" s="18">
        <f>+'Per Cápita'!$F$5</f>
        <v>90347</v>
      </c>
      <c r="AV1526" s="18">
        <f>+'Per Cápita'!$F$6</f>
        <v>138242</v>
      </c>
      <c r="AW1526" s="18">
        <f>+'Per Cápita'!$F$7</f>
        <v>166544</v>
      </c>
      <c r="AX1526" s="18">
        <f t="shared" si="557"/>
        <v>20138161.357147988</v>
      </c>
      <c r="AY1526" s="18">
        <f t="shared" si="558"/>
        <v>128307018.06551376</v>
      </c>
      <c r="AZ1526" s="18">
        <f t="shared" si="559"/>
        <v>26416031.81706791</v>
      </c>
      <c r="BA1526" s="18">
        <f t="shared" si="560"/>
        <v>0</v>
      </c>
      <c r="BB1526" s="18">
        <f t="shared" si="561"/>
        <v>0</v>
      </c>
      <c r="BC1526" s="18">
        <f t="shared" si="562"/>
        <v>0</v>
      </c>
      <c r="BD1526" s="18">
        <f t="shared" si="563"/>
        <v>0</v>
      </c>
      <c r="BE1526" s="18">
        <f t="shared" si="564"/>
        <v>0</v>
      </c>
      <c r="BF1526" s="18">
        <f t="shared" si="565"/>
        <v>0</v>
      </c>
      <c r="BG1526" s="18">
        <f t="shared" si="566"/>
        <v>0</v>
      </c>
      <c r="BH1526" s="18">
        <f t="shared" si="567"/>
        <v>0</v>
      </c>
      <c r="BI1526" s="18">
        <f t="shared" si="568"/>
        <v>0</v>
      </c>
      <c r="BJ1526" s="18">
        <f t="shared" si="569"/>
        <v>0</v>
      </c>
      <c r="BK1526" s="18">
        <f t="shared" si="570"/>
        <v>0</v>
      </c>
      <c r="BL1526" s="18">
        <f t="shared" si="571"/>
        <v>0</v>
      </c>
      <c r="BM1526" s="18">
        <f t="shared" si="572"/>
        <v>0</v>
      </c>
      <c r="BN1526" s="18">
        <f t="shared" si="573"/>
        <v>174861211.23972967</v>
      </c>
      <c r="BO1526" s="18">
        <f t="shared" si="574"/>
        <v>0</v>
      </c>
      <c r="BP1526" s="4">
        <f t="shared" si="575"/>
        <v>174861211</v>
      </c>
      <c r="BQ1526" t="s">
        <v>11411</v>
      </c>
    </row>
    <row r="1527" spans="1:69" x14ac:dyDescent="0.25">
      <c r="A1527" s="15" t="s">
        <v>7186</v>
      </c>
      <c r="B1527" t="s">
        <v>5762</v>
      </c>
      <c r="C1527" s="15">
        <v>3780</v>
      </c>
      <c r="D1527" t="s">
        <v>7186</v>
      </c>
      <c r="E1527" t="s">
        <v>6122</v>
      </c>
      <c r="F1527" t="s">
        <v>1892</v>
      </c>
      <c r="G1527" s="15">
        <v>15925</v>
      </c>
      <c r="H1527" s="15">
        <v>120001068194</v>
      </c>
      <c r="I1527" t="s">
        <v>4124</v>
      </c>
      <c r="J1527">
        <v>1</v>
      </c>
      <c r="K1527" s="22">
        <v>17.826291162243546</v>
      </c>
      <c r="L1527" s="16"/>
      <c r="M1527" s="16">
        <f t="shared" si="552"/>
        <v>1.2487577065468543</v>
      </c>
      <c r="N1527" s="16">
        <f t="shared" si="553"/>
        <v>0.1720307990061847</v>
      </c>
      <c r="O1527" s="29">
        <f t="shared" si="554"/>
        <v>1.1720307990061847</v>
      </c>
      <c r="P1527" s="17">
        <f t="shared" si="555"/>
        <v>3756</v>
      </c>
      <c r="Q1527" s="17">
        <v>0</v>
      </c>
      <c r="R1527" s="17">
        <v>0</v>
      </c>
      <c r="S1527" s="17">
        <v>0</v>
      </c>
      <c r="T1527" s="17">
        <v>209</v>
      </c>
      <c r="U1527" s="17">
        <v>0</v>
      </c>
      <c r="V1527" s="17">
        <v>1712</v>
      </c>
      <c r="W1527" s="17">
        <v>0</v>
      </c>
      <c r="X1527" s="17">
        <v>1449</v>
      </c>
      <c r="Y1527" s="17">
        <v>0</v>
      </c>
      <c r="Z1527" s="17">
        <v>0</v>
      </c>
      <c r="AA1527" s="17">
        <v>0</v>
      </c>
      <c r="AB1527" s="17">
        <v>386</v>
      </c>
      <c r="AC1527" s="17">
        <f t="shared" si="556"/>
        <v>0</v>
      </c>
      <c r="AD1527" s="17">
        <v>0</v>
      </c>
      <c r="AE1527" s="17">
        <v>0</v>
      </c>
      <c r="AF1527" s="17">
        <v>0</v>
      </c>
      <c r="AG1527" s="17">
        <v>0</v>
      </c>
      <c r="AH1527" s="17">
        <v>0</v>
      </c>
      <c r="AI1527" s="17">
        <v>0</v>
      </c>
      <c r="AJ1527" s="17">
        <v>0</v>
      </c>
      <c r="AK1527" s="17">
        <v>0</v>
      </c>
      <c r="AL1527" s="17">
        <v>0</v>
      </c>
      <c r="AM1527" s="17">
        <v>0</v>
      </c>
      <c r="AN1527" s="17">
        <v>0</v>
      </c>
      <c r="AO1527" s="17">
        <v>0</v>
      </c>
      <c r="AP1527" s="18">
        <f>+'Per Cápita'!$E$4</f>
        <v>83816</v>
      </c>
      <c r="AQ1527" s="18">
        <f>+'Per Cápita'!$E$5</f>
        <v>74019</v>
      </c>
      <c r="AR1527" s="18">
        <f>+'Per Cápita'!$E$6</f>
        <v>111028</v>
      </c>
      <c r="AS1527" s="18">
        <f>+'Per Cápita'!$E$7</f>
        <v>136064</v>
      </c>
      <c r="AT1527" s="18">
        <f>+'Per Cápita'!$F$4</f>
        <v>103408</v>
      </c>
      <c r="AU1527" s="18">
        <f>+'Per Cápita'!$F$5</f>
        <v>90347</v>
      </c>
      <c r="AV1527" s="18">
        <f>+'Per Cápita'!$F$6</f>
        <v>138242</v>
      </c>
      <c r="AW1527" s="18">
        <f>+'Per Cápita'!$F$7</f>
        <v>166544</v>
      </c>
      <c r="AX1527" s="18">
        <f t="shared" si="557"/>
        <v>20531101.090945996</v>
      </c>
      <c r="AY1527" s="18">
        <f t="shared" si="558"/>
        <v>274224803.31649017</v>
      </c>
      <c r="AZ1527" s="18">
        <f t="shared" si="559"/>
        <v>0</v>
      </c>
      <c r="BA1527" s="18">
        <f t="shared" si="560"/>
        <v>61555882.673487321</v>
      </c>
      <c r="BB1527" s="18">
        <f t="shared" si="561"/>
        <v>0</v>
      </c>
      <c r="BC1527" s="18">
        <f t="shared" si="562"/>
        <v>0</v>
      </c>
      <c r="BD1527" s="18">
        <f t="shared" si="563"/>
        <v>0</v>
      </c>
      <c r="BE1527" s="18">
        <f t="shared" si="564"/>
        <v>0</v>
      </c>
      <c r="BF1527" s="18">
        <f t="shared" si="565"/>
        <v>0</v>
      </c>
      <c r="BG1527" s="18">
        <f t="shared" si="566"/>
        <v>0</v>
      </c>
      <c r="BH1527" s="18">
        <f t="shared" si="567"/>
        <v>0</v>
      </c>
      <c r="BI1527" s="18">
        <f t="shared" si="568"/>
        <v>0</v>
      </c>
      <c r="BJ1527" s="18">
        <f t="shared" si="569"/>
        <v>0</v>
      </c>
      <c r="BK1527" s="18">
        <f t="shared" si="570"/>
        <v>0</v>
      </c>
      <c r="BL1527" s="18">
        <f t="shared" si="571"/>
        <v>0</v>
      </c>
      <c r="BM1527" s="18">
        <f t="shared" si="572"/>
        <v>0</v>
      </c>
      <c r="BN1527" s="18">
        <f t="shared" si="573"/>
        <v>356311787.0809235</v>
      </c>
      <c r="BO1527" s="18">
        <f t="shared" si="574"/>
        <v>0</v>
      </c>
      <c r="BP1527" s="4">
        <f t="shared" si="575"/>
        <v>356311787</v>
      </c>
      <c r="BQ1527" t="s">
        <v>11411</v>
      </c>
    </row>
    <row r="1528" spans="1:69" x14ac:dyDescent="0.25">
      <c r="A1528" s="15" t="s">
        <v>7186</v>
      </c>
      <c r="B1528" t="s">
        <v>5762</v>
      </c>
      <c r="C1528" s="15">
        <v>3780</v>
      </c>
      <c r="D1528" t="s">
        <v>7186</v>
      </c>
      <c r="E1528" t="s">
        <v>6122</v>
      </c>
      <c r="F1528" t="s">
        <v>1892</v>
      </c>
      <c r="G1528" s="15">
        <v>15914</v>
      </c>
      <c r="H1528" s="15">
        <v>120001068216</v>
      </c>
      <c r="I1528" t="s">
        <v>7641</v>
      </c>
      <c r="J1528">
        <v>1</v>
      </c>
      <c r="K1528" s="22">
        <v>17.826291162243546</v>
      </c>
      <c r="L1528" s="16"/>
      <c r="M1528" s="16">
        <f t="shared" si="552"/>
        <v>1.2487577065468543</v>
      </c>
      <c r="N1528" s="16">
        <f t="shared" si="553"/>
        <v>0.1720307990061847</v>
      </c>
      <c r="O1528" s="29">
        <f t="shared" si="554"/>
        <v>1.1720307990061847</v>
      </c>
      <c r="P1528" s="17">
        <f t="shared" si="555"/>
        <v>2810</v>
      </c>
      <c r="Q1528" s="17">
        <v>0</v>
      </c>
      <c r="R1528" s="17">
        <v>0</v>
      </c>
      <c r="S1528" s="17">
        <v>25</v>
      </c>
      <c r="T1528" s="17">
        <v>193</v>
      </c>
      <c r="U1528" s="17">
        <v>180</v>
      </c>
      <c r="V1528" s="17">
        <v>1312</v>
      </c>
      <c r="W1528" s="17">
        <v>0</v>
      </c>
      <c r="X1528" s="17">
        <v>868</v>
      </c>
      <c r="Y1528" s="17">
        <v>0</v>
      </c>
      <c r="Z1528" s="17">
        <v>0</v>
      </c>
      <c r="AA1528" s="17">
        <v>0</v>
      </c>
      <c r="AB1528" s="17">
        <v>232</v>
      </c>
      <c r="AC1528" s="17">
        <f t="shared" si="556"/>
        <v>437</v>
      </c>
      <c r="AD1528" s="17">
        <v>0</v>
      </c>
      <c r="AE1528" s="17">
        <v>0</v>
      </c>
      <c r="AF1528" s="17">
        <v>25</v>
      </c>
      <c r="AG1528" s="17">
        <v>0</v>
      </c>
      <c r="AH1528" s="17">
        <v>180</v>
      </c>
      <c r="AI1528" s="17">
        <v>0</v>
      </c>
      <c r="AJ1528" s="17">
        <v>0</v>
      </c>
      <c r="AK1528" s="17">
        <v>0</v>
      </c>
      <c r="AL1528" s="17">
        <v>0</v>
      </c>
      <c r="AM1528" s="17">
        <v>0</v>
      </c>
      <c r="AN1528" s="17">
        <v>0</v>
      </c>
      <c r="AO1528" s="17">
        <v>232</v>
      </c>
      <c r="AP1528" s="18">
        <f>+'Per Cápita'!$E$4</f>
        <v>83816</v>
      </c>
      <c r="AQ1528" s="18">
        <f>+'Per Cápita'!$E$5</f>
        <v>74019</v>
      </c>
      <c r="AR1528" s="18">
        <f>+'Per Cápita'!$E$6</f>
        <v>111028</v>
      </c>
      <c r="AS1528" s="18">
        <f>+'Per Cápita'!$E$7</f>
        <v>136064</v>
      </c>
      <c r="AT1528" s="18">
        <f>+'Per Cápita'!$F$4</f>
        <v>103408</v>
      </c>
      <c r="AU1528" s="18">
        <f>+'Per Cápita'!$F$5</f>
        <v>90347</v>
      </c>
      <c r="AV1528" s="18">
        <f>+'Per Cápita'!$F$6</f>
        <v>138242</v>
      </c>
      <c r="AW1528" s="18">
        <f>+'Per Cápita'!$F$7</f>
        <v>166544</v>
      </c>
      <c r="AX1528" s="18">
        <f t="shared" si="557"/>
        <v>18959342.155753959</v>
      </c>
      <c r="AY1528" s="18">
        <f t="shared" si="558"/>
        <v>189120554.01137254</v>
      </c>
      <c r="AZ1528" s="18">
        <f t="shared" si="559"/>
        <v>0</v>
      </c>
      <c r="BA1528" s="18">
        <f t="shared" si="560"/>
        <v>36997318.08354678</v>
      </c>
      <c r="BB1528" s="18">
        <f t="shared" si="561"/>
        <v>3029934.0215907888</v>
      </c>
      <c r="BC1528" s="18">
        <f t="shared" si="562"/>
        <v>19060103.987606119</v>
      </c>
      <c r="BD1528" s="18">
        <f t="shared" si="563"/>
        <v>0</v>
      </c>
      <c r="BE1528" s="18">
        <f t="shared" si="564"/>
        <v>0</v>
      </c>
      <c r="BF1528" s="18">
        <f t="shared" si="565"/>
        <v>0</v>
      </c>
      <c r="BG1528" s="18">
        <f t="shared" si="566"/>
        <v>0</v>
      </c>
      <c r="BH1528" s="18">
        <f t="shared" si="567"/>
        <v>0</v>
      </c>
      <c r="BI1528" s="18">
        <f t="shared" si="568"/>
        <v>7399463.6167093571</v>
      </c>
      <c r="BJ1528" s="18">
        <f t="shared" si="569"/>
        <v>605986.80431815784</v>
      </c>
      <c r="BK1528" s="18">
        <f t="shared" si="570"/>
        <v>3812020.7975212242</v>
      </c>
      <c r="BL1528" s="18">
        <f t="shared" si="571"/>
        <v>0</v>
      </c>
      <c r="BM1528" s="18">
        <f t="shared" si="572"/>
        <v>0</v>
      </c>
      <c r="BN1528" s="18">
        <f t="shared" si="573"/>
        <v>267167252.2598702</v>
      </c>
      <c r="BO1528" s="18">
        <f t="shared" si="574"/>
        <v>11817471.218548739</v>
      </c>
      <c r="BP1528" s="4">
        <f t="shared" si="575"/>
        <v>278984723</v>
      </c>
      <c r="BQ1528" t="s">
        <v>11411</v>
      </c>
    </row>
    <row r="1529" spans="1:69" x14ac:dyDescent="0.25">
      <c r="A1529" s="15" t="s">
        <v>7186</v>
      </c>
      <c r="B1529" t="s">
        <v>5762</v>
      </c>
      <c r="C1529" s="15">
        <v>3780</v>
      </c>
      <c r="D1529" t="s">
        <v>7186</v>
      </c>
      <c r="E1529" t="s">
        <v>6122</v>
      </c>
      <c r="F1529" t="s">
        <v>1892</v>
      </c>
      <c r="G1529" s="15">
        <v>15912</v>
      </c>
      <c r="H1529" s="15">
        <v>120001068241</v>
      </c>
      <c r="I1529" t="s">
        <v>7642</v>
      </c>
      <c r="J1529">
        <v>1</v>
      </c>
      <c r="K1529" s="22">
        <v>17.826291162243546</v>
      </c>
      <c r="L1529" s="16"/>
      <c r="M1529" s="16">
        <f t="shared" si="552"/>
        <v>1.2487577065468543</v>
      </c>
      <c r="N1529" s="16">
        <f t="shared" si="553"/>
        <v>0.1720307990061847</v>
      </c>
      <c r="O1529" s="29">
        <f t="shared" si="554"/>
        <v>1.1720307990061847</v>
      </c>
      <c r="P1529" s="17">
        <f t="shared" si="555"/>
        <v>2046</v>
      </c>
      <c r="Q1529" s="17">
        <v>0</v>
      </c>
      <c r="R1529" s="17">
        <v>25</v>
      </c>
      <c r="S1529" s="17">
        <v>0</v>
      </c>
      <c r="T1529" s="17">
        <v>180</v>
      </c>
      <c r="U1529" s="17">
        <v>0</v>
      </c>
      <c r="V1529" s="17">
        <v>930</v>
      </c>
      <c r="W1529" s="17">
        <v>0</v>
      </c>
      <c r="X1529" s="17">
        <v>712</v>
      </c>
      <c r="Y1529" s="17">
        <v>0</v>
      </c>
      <c r="Z1529" s="17">
        <v>199</v>
      </c>
      <c r="AA1529" s="17">
        <v>0</v>
      </c>
      <c r="AB1529" s="17">
        <v>0</v>
      </c>
      <c r="AC1529" s="17">
        <f t="shared" si="556"/>
        <v>379</v>
      </c>
      <c r="AD1529" s="17">
        <v>0</v>
      </c>
      <c r="AE1529" s="17">
        <v>25</v>
      </c>
      <c r="AF1529" s="17">
        <v>0</v>
      </c>
      <c r="AG1529" s="17">
        <v>180</v>
      </c>
      <c r="AH1529" s="17">
        <v>0</v>
      </c>
      <c r="AI1529" s="17">
        <v>0</v>
      </c>
      <c r="AJ1529" s="17">
        <v>0</v>
      </c>
      <c r="AK1529" s="17">
        <v>0</v>
      </c>
      <c r="AL1529" s="17">
        <v>0</v>
      </c>
      <c r="AM1529" s="17">
        <v>199</v>
      </c>
      <c r="AN1529" s="17">
        <v>0</v>
      </c>
      <c r="AO1529" s="17">
        <v>0</v>
      </c>
      <c r="AP1529" s="18">
        <f>+'Per Cápita'!$E$4</f>
        <v>83816</v>
      </c>
      <c r="AQ1529" s="18">
        <f>+'Per Cápita'!$E$5</f>
        <v>74019</v>
      </c>
      <c r="AR1529" s="18">
        <f>+'Per Cápita'!$E$6</f>
        <v>111028</v>
      </c>
      <c r="AS1529" s="18">
        <f>+'Per Cápita'!$E$7</f>
        <v>136064</v>
      </c>
      <c r="AT1529" s="18">
        <f>+'Per Cápita'!$F$4</f>
        <v>103408</v>
      </c>
      <c r="AU1529" s="18">
        <f>+'Per Cápita'!$F$5</f>
        <v>90347</v>
      </c>
      <c r="AV1529" s="18">
        <f>+'Per Cápita'!$F$6</f>
        <v>138242</v>
      </c>
      <c r="AW1529" s="18">
        <f>+'Per Cápita'!$F$7</f>
        <v>166544</v>
      </c>
      <c r="AX1529" s="18">
        <f t="shared" si="557"/>
        <v>20138161.357147988</v>
      </c>
      <c r="AY1529" s="18">
        <f t="shared" si="558"/>
        <v>142447683.34251088</v>
      </c>
      <c r="AZ1529" s="18">
        <f t="shared" si="559"/>
        <v>25895518.874859676</v>
      </c>
      <c r="BA1529" s="18">
        <f t="shared" si="560"/>
        <v>0</v>
      </c>
      <c r="BB1529" s="18">
        <f t="shared" si="561"/>
        <v>0</v>
      </c>
      <c r="BC1529" s="18">
        <f t="shared" si="562"/>
        <v>0</v>
      </c>
      <c r="BD1529" s="18">
        <f t="shared" si="563"/>
        <v>0</v>
      </c>
      <c r="BE1529" s="18">
        <f t="shared" si="564"/>
        <v>0</v>
      </c>
      <c r="BF1529" s="18">
        <f t="shared" si="565"/>
        <v>4027632.2714295974</v>
      </c>
      <c r="BG1529" s="18">
        <f t="shared" si="566"/>
        <v>0</v>
      </c>
      <c r="BH1529" s="18">
        <f t="shared" si="567"/>
        <v>5179103.7749719359</v>
      </c>
      <c r="BI1529" s="18">
        <f t="shared" si="568"/>
        <v>0</v>
      </c>
      <c r="BJ1529" s="18">
        <f t="shared" si="569"/>
        <v>0</v>
      </c>
      <c r="BK1529" s="18">
        <f t="shared" si="570"/>
        <v>0</v>
      </c>
      <c r="BL1529" s="18">
        <f t="shared" si="571"/>
        <v>0</v>
      </c>
      <c r="BM1529" s="18">
        <f t="shared" si="572"/>
        <v>0</v>
      </c>
      <c r="BN1529" s="18">
        <f t="shared" si="573"/>
        <v>188481363.57451856</v>
      </c>
      <c r="BO1529" s="18">
        <f t="shared" si="574"/>
        <v>9206736.0464015342</v>
      </c>
      <c r="BP1529" s="4">
        <f t="shared" si="575"/>
        <v>197688100</v>
      </c>
      <c r="BQ1529" t="s">
        <v>11411</v>
      </c>
    </row>
    <row r="1530" spans="1:69" x14ac:dyDescent="0.25">
      <c r="A1530" s="15" t="s">
        <v>7186</v>
      </c>
      <c r="B1530" t="s">
        <v>5762</v>
      </c>
      <c r="C1530" s="15">
        <v>3780</v>
      </c>
      <c r="D1530" t="s">
        <v>7186</v>
      </c>
      <c r="E1530" t="s">
        <v>6122</v>
      </c>
      <c r="F1530" t="s">
        <v>1892</v>
      </c>
      <c r="G1530" s="15">
        <v>15993</v>
      </c>
      <c r="H1530" s="15">
        <v>120001068691</v>
      </c>
      <c r="I1530" t="s">
        <v>7643</v>
      </c>
      <c r="J1530">
        <v>1</v>
      </c>
      <c r="K1530" s="22">
        <v>17.826291162243546</v>
      </c>
      <c r="L1530" s="16"/>
      <c r="M1530" s="16">
        <f t="shared" si="552"/>
        <v>1.2487577065468543</v>
      </c>
      <c r="N1530" s="16">
        <f t="shared" si="553"/>
        <v>0.1720307990061847</v>
      </c>
      <c r="O1530" s="29">
        <f t="shared" si="554"/>
        <v>1.1720307990061847</v>
      </c>
      <c r="P1530" s="17">
        <f t="shared" si="555"/>
        <v>4310</v>
      </c>
      <c r="Q1530" s="17">
        <v>0</v>
      </c>
      <c r="R1530" s="17">
        <v>0</v>
      </c>
      <c r="S1530" s="17">
        <v>0</v>
      </c>
      <c r="T1530" s="17">
        <v>364</v>
      </c>
      <c r="U1530" s="17">
        <v>0</v>
      </c>
      <c r="V1530" s="17">
        <v>2555</v>
      </c>
      <c r="W1530" s="17">
        <v>0</v>
      </c>
      <c r="X1530" s="17">
        <v>1057</v>
      </c>
      <c r="Y1530" s="17">
        <v>0</v>
      </c>
      <c r="Z1530" s="17">
        <v>334</v>
      </c>
      <c r="AA1530" s="17">
        <v>0</v>
      </c>
      <c r="AB1530" s="17">
        <v>0</v>
      </c>
      <c r="AC1530" s="17">
        <f t="shared" si="556"/>
        <v>2121</v>
      </c>
      <c r="AD1530" s="17">
        <v>0</v>
      </c>
      <c r="AE1530" s="17">
        <v>0</v>
      </c>
      <c r="AF1530" s="17">
        <v>0</v>
      </c>
      <c r="AG1530" s="17">
        <v>99</v>
      </c>
      <c r="AH1530" s="17">
        <v>0</v>
      </c>
      <c r="AI1530" s="17">
        <v>631</v>
      </c>
      <c r="AJ1530" s="17">
        <v>0</v>
      </c>
      <c r="AK1530" s="17">
        <v>1057</v>
      </c>
      <c r="AL1530" s="17">
        <v>0</v>
      </c>
      <c r="AM1530" s="17">
        <v>334</v>
      </c>
      <c r="AN1530" s="17">
        <v>0</v>
      </c>
      <c r="AO1530" s="17">
        <v>0</v>
      </c>
      <c r="AP1530" s="18">
        <f>+'Per Cápita'!$E$4</f>
        <v>83816</v>
      </c>
      <c r="AQ1530" s="18">
        <f>+'Per Cápita'!$E$5</f>
        <v>74019</v>
      </c>
      <c r="AR1530" s="18">
        <f>+'Per Cápita'!$E$6</f>
        <v>111028</v>
      </c>
      <c r="AS1530" s="18">
        <f>+'Per Cápita'!$E$7</f>
        <v>136064</v>
      </c>
      <c r="AT1530" s="18">
        <f>+'Per Cápita'!$F$4</f>
        <v>103408</v>
      </c>
      <c r="AU1530" s="18">
        <f>+'Per Cápita'!$F$5</f>
        <v>90347</v>
      </c>
      <c r="AV1530" s="18">
        <f>+'Per Cápita'!$F$6</f>
        <v>138242</v>
      </c>
      <c r="AW1530" s="18">
        <f>+'Per Cápita'!$F$7</f>
        <v>166544</v>
      </c>
      <c r="AX1530" s="18">
        <f t="shared" si="557"/>
        <v>35757515.775618866</v>
      </c>
      <c r="AY1530" s="18">
        <f t="shared" si="558"/>
        <v>313350202.33443928</v>
      </c>
      <c r="AZ1530" s="18">
        <f t="shared" si="559"/>
        <v>43462830.674387597</v>
      </c>
      <c r="BA1530" s="18">
        <f t="shared" si="560"/>
        <v>0</v>
      </c>
      <c r="BB1530" s="18">
        <f t="shared" si="561"/>
        <v>0</v>
      </c>
      <c r="BC1530" s="18">
        <f t="shared" si="562"/>
        <v>0</v>
      </c>
      <c r="BD1530" s="18">
        <f t="shared" si="563"/>
        <v>0</v>
      </c>
      <c r="BE1530" s="18">
        <f t="shared" si="564"/>
        <v>0</v>
      </c>
      <c r="BF1530" s="18">
        <f t="shared" si="565"/>
        <v>1945051.6823001471</v>
      </c>
      <c r="BG1530" s="18">
        <f t="shared" si="566"/>
        <v>29287660.107449256</v>
      </c>
      <c r="BH1530" s="18">
        <f t="shared" si="567"/>
        <v>8692566.1348775197</v>
      </c>
      <c r="BI1530" s="18">
        <f t="shared" si="568"/>
        <v>0</v>
      </c>
      <c r="BJ1530" s="18">
        <f t="shared" si="569"/>
        <v>0</v>
      </c>
      <c r="BK1530" s="18">
        <f t="shared" si="570"/>
        <v>0</v>
      </c>
      <c r="BL1530" s="18">
        <f t="shared" si="571"/>
        <v>0</v>
      </c>
      <c r="BM1530" s="18">
        <f t="shared" si="572"/>
        <v>0</v>
      </c>
      <c r="BN1530" s="18">
        <f t="shared" si="573"/>
        <v>392570548.7844457</v>
      </c>
      <c r="BO1530" s="18">
        <f t="shared" si="574"/>
        <v>39925277.924626924</v>
      </c>
      <c r="BP1530" s="4">
        <f t="shared" si="575"/>
        <v>432495827</v>
      </c>
      <c r="BQ1530" t="s">
        <v>11411</v>
      </c>
    </row>
    <row r="1531" spans="1:69" x14ac:dyDescent="0.25">
      <c r="A1531" s="15" t="s">
        <v>7186</v>
      </c>
      <c r="B1531" t="s">
        <v>5762</v>
      </c>
      <c r="C1531" s="15">
        <v>3780</v>
      </c>
      <c r="D1531" t="s">
        <v>7186</v>
      </c>
      <c r="E1531" t="s">
        <v>6122</v>
      </c>
      <c r="F1531" t="s">
        <v>1892</v>
      </c>
      <c r="G1531" s="15">
        <v>15922</v>
      </c>
      <c r="H1531" s="15">
        <v>120001069246</v>
      </c>
      <c r="I1531" t="s">
        <v>7644</v>
      </c>
      <c r="J1531">
        <v>1</v>
      </c>
      <c r="K1531" s="22">
        <v>17.826291162243546</v>
      </c>
      <c r="L1531" s="16"/>
      <c r="M1531" s="16">
        <f t="shared" si="552"/>
        <v>1.2487577065468543</v>
      </c>
      <c r="N1531" s="16">
        <f t="shared" si="553"/>
        <v>0.1720307990061847</v>
      </c>
      <c r="O1531" s="29">
        <f t="shared" si="554"/>
        <v>1.1720307990061847</v>
      </c>
      <c r="P1531" s="17">
        <f t="shared" si="555"/>
        <v>3400</v>
      </c>
      <c r="Q1531" s="17">
        <v>0</v>
      </c>
      <c r="R1531" s="17">
        <v>0</v>
      </c>
      <c r="S1531" s="17">
        <v>0</v>
      </c>
      <c r="T1531" s="17">
        <v>222</v>
      </c>
      <c r="U1531" s="17">
        <v>0</v>
      </c>
      <c r="V1531" s="17">
        <v>1178</v>
      </c>
      <c r="W1531" s="17">
        <v>0</v>
      </c>
      <c r="X1531" s="17">
        <v>1534</v>
      </c>
      <c r="Y1531" s="17">
        <v>0</v>
      </c>
      <c r="Z1531" s="17">
        <v>466</v>
      </c>
      <c r="AA1531" s="17">
        <v>0</v>
      </c>
      <c r="AB1531" s="17">
        <v>0</v>
      </c>
      <c r="AC1531" s="17">
        <f t="shared" si="556"/>
        <v>466</v>
      </c>
      <c r="AD1531" s="17">
        <v>0</v>
      </c>
      <c r="AE1531" s="17">
        <v>0</v>
      </c>
      <c r="AF1531" s="17">
        <v>0</v>
      </c>
      <c r="AG1531" s="17">
        <v>0</v>
      </c>
      <c r="AH1531" s="17">
        <v>0</v>
      </c>
      <c r="AI1531" s="17">
        <v>0</v>
      </c>
      <c r="AJ1531" s="17">
        <v>0</v>
      </c>
      <c r="AK1531" s="17">
        <v>0</v>
      </c>
      <c r="AL1531" s="17">
        <v>0</v>
      </c>
      <c r="AM1531" s="17">
        <v>466</v>
      </c>
      <c r="AN1531" s="17">
        <v>0</v>
      </c>
      <c r="AO1531" s="17">
        <v>0</v>
      </c>
      <c r="AP1531" s="18">
        <f>+'Per Cápita'!$E$4</f>
        <v>83816</v>
      </c>
      <c r="AQ1531" s="18">
        <f>+'Per Cápita'!$E$5</f>
        <v>74019</v>
      </c>
      <c r="AR1531" s="18">
        <f>+'Per Cápita'!$E$6</f>
        <v>111028</v>
      </c>
      <c r="AS1531" s="18">
        <f>+'Per Cápita'!$E$7</f>
        <v>136064</v>
      </c>
      <c r="AT1531" s="18">
        <f>+'Per Cápita'!$F$4</f>
        <v>103408</v>
      </c>
      <c r="AU1531" s="18">
        <f>+'Per Cápita'!$F$5</f>
        <v>90347</v>
      </c>
      <c r="AV1531" s="18">
        <f>+'Per Cápita'!$F$6</f>
        <v>138242</v>
      </c>
      <c r="AW1531" s="18">
        <f>+'Per Cápita'!$F$7</f>
        <v>166544</v>
      </c>
      <c r="AX1531" s="18">
        <f t="shared" si="557"/>
        <v>21808155.225789528</v>
      </c>
      <c r="AY1531" s="18">
        <f t="shared" si="558"/>
        <v>235272909.39396438</v>
      </c>
      <c r="AZ1531" s="18">
        <f t="shared" si="559"/>
        <v>60639757.767259344</v>
      </c>
      <c r="BA1531" s="18">
        <f t="shared" si="560"/>
        <v>0</v>
      </c>
      <c r="BB1531" s="18">
        <f t="shared" si="561"/>
        <v>0</v>
      </c>
      <c r="BC1531" s="18">
        <f t="shared" si="562"/>
        <v>0</v>
      </c>
      <c r="BD1531" s="18">
        <f t="shared" si="563"/>
        <v>0</v>
      </c>
      <c r="BE1531" s="18">
        <f t="shared" si="564"/>
        <v>0</v>
      </c>
      <c r="BF1531" s="18">
        <f t="shared" si="565"/>
        <v>0</v>
      </c>
      <c r="BG1531" s="18">
        <f t="shared" si="566"/>
        <v>0</v>
      </c>
      <c r="BH1531" s="18">
        <f t="shared" si="567"/>
        <v>12127951.55345187</v>
      </c>
      <c r="BI1531" s="18">
        <f t="shared" si="568"/>
        <v>0</v>
      </c>
      <c r="BJ1531" s="18">
        <f t="shared" si="569"/>
        <v>0</v>
      </c>
      <c r="BK1531" s="18">
        <f t="shared" si="570"/>
        <v>0</v>
      </c>
      <c r="BL1531" s="18">
        <f t="shared" si="571"/>
        <v>0</v>
      </c>
      <c r="BM1531" s="18">
        <f t="shared" si="572"/>
        <v>0</v>
      </c>
      <c r="BN1531" s="18">
        <f t="shared" si="573"/>
        <v>317720822.38701326</v>
      </c>
      <c r="BO1531" s="18">
        <f t="shared" si="574"/>
        <v>12127951.55345187</v>
      </c>
      <c r="BP1531" s="4">
        <f t="shared" si="575"/>
        <v>329848774</v>
      </c>
      <c r="BQ1531" t="s">
        <v>11411</v>
      </c>
    </row>
    <row r="1532" spans="1:69" x14ac:dyDescent="0.25">
      <c r="A1532" s="15" t="s">
        <v>7186</v>
      </c>
      <c r="B1532" t="s">
        <v>5762</v>
      </c>
      <c r="C1532" s="15">
        <v>3780</v>
      </c>
      <c r="D1532" t="s">
        <v>7186</v>
      </c>
      <c r="E1532" t="s">
        <v>6122</v>
      </c>
      <c r="F1532" t="s">
        <v>1892</v>
      </c>
      <c r="G1532" s="15">
        <v>15919</v>
      </c>
      <c r="H1532" s="15">
        <v>120001069341</v>
      </c>
      <c r="I1532" t="s">
        <v>7645</v>
      </c>
      <c r="J1532">
        <v>1</v>
      </c>
      <c r="K1532" s="22">
        <v>17.826291162243546</v>
      </c>
      <c r="L1532" s="16"/>
      <c r="M1532" s="16">
        <f t="shared" si="552"/>
        <v>1.2487577065468543</v>
      </c>
      <c r="N1532" s="16">
        <f t="shared" si="553"/>
        <v>0.1720307990061847</v>
      </c>
      <c r="O1532" s="29">
        <f t="shared" si="554"/>
        <v>1.1720307990061847</v>
      </c>
      <c r="P1532" s="17">
        <f t="shared" si="555"/>
        <v>2206</v>
      </c>
      <c r="Q1532" s="17">
        <v>0</v>
      </c>
      <c r="R1532" s="17">
        <v>25</v>
      </c>
      <c r="S1532" s="17">
        <v>0</v>
      </c>
      <c r="T1532" s="17">
        <v>161</v>
      </c>
      <c r="U1532" s="17">
        <v>0</v>
      </c>
      <c r="V1532" s="17">
        <v>1008</v>
      </c>
      <c r="W1532" s="17">
        <v>0</v>
      </c>
      <c r="X1532" s="17">
        <v>762</v>
      </c>
      <c r="Y1532" s="17">
        <v>0</v>
      </c>
      <c r="Z1532" s="17">
        <v>248</v>
      </c>
      <c r="AA1532" s="17">
        <v>0</v>
      </c>
      <c r="AB1532" s="17">
        <v>2</v>
      </c>
      <c r="AC1532" s="17">
        <f t="shared" si="556"/>
        <v>317</v>
      </c>
      <c r="AD1532" s="17">
        <v>0</v>
      </c>
      <c r="AE1532" s="17">
        <v>0</v>
      </c>
      <c r="AF1532" s="17">
        <v>0</v>
      </c>
      <c r="AG1532" s="17">
        <v>67</v>
      </c>
      <c r="AH1532" s="17">
        <v>0</v>
      </c>
      <c r="AI1532" s="17">
        <v>0</v>
      </c>
      <c r="AJ1532" s="17">
        <v>0</v>
      </c>
      <c r="AK1532" s="17">
        <v>0</v>
      </c>
      <c r="AL1532" s="17">
        <v>0</v>
      </c>
      <c r="AM1532" s="17">
        <v>248</v>
      </c>
      <c r="AN1532" s="17">
        <v>0</v>
      </c>
      <c r="AO1532" s="17">
        <v>2</v>
      </c>
      <c r="AP1532" s="18">
        <f>+'Per Cápita'!$E$4</f>
        <v>83816</v>
      </c>
      <c r="AQ1532" s="18">
        <f>+'Per Cápita'!$E$5</f>
        <v>74019</v>
      </c>
      <c r="AR1532" s="18">
        <f>+'Per Cápita'!$E$6</f>
        <v>111028</v>
      </c>
      <c r="AS1532" s="18">
        <f>+'Per Cápita'!$E$7</f>
        <v>136064</v>
      </c>
      <c r="AT1532" s="18">
        <f>+'Per Cápita'!$F$4</f>
        <v>103408</v>
      </c>
      <c r="AU1532" s="18">
        <f>+'Per Cápita'!$F$5</f>
        <v>90347</v>
      </c>
      <c r="AV1532" s="18">
        <f>+'Per Cápita'!$F$6</f>
        <v>138242</v>
      </c>
      <c r="AW1532" s="18">
        <f>+'Per Cápita'!$F$7</f>
        <v>166544</v>
      </c>
      <c r="AX1532" s="18">
        <f t="shared" si="557"/>
        <v>18271697.621607441</v>
      </c>
      <c r="AY1532" s="18">
        <f t="shared" si="558"/>
        <v>153552009.44960064</v>
      </c>
      <c r="AZ1532" s="18">
        <f t="shared" si="559"/>
        <v>32271802.416910551</v>
      </c>
      <c r="BA1532" s="18">
        <f t="shared" si="560"/>
        <v>318942.39727195504</v>
      </c>
      <c r="BB1532" s="18">
        <f t="shared" si="561"/>
        <v>0</v>
      </c>
      <c r="BC1532" s="18">
        <f t="shared" si="562"/>
        <v>0</v>
      </c>
      <c r="BD1532" s="18">
        <f t="shared" si="563"/>
        <v>0</v>
      </c>
      <c r="BE1532" s="18">
        <f t="shared" si="564"/>
        <v>0</v>
      </c>
      <c r="BF1532" s="18">
        <f t="shared" si="565"/>
        <v>1316348.1082233321</v>
      </c>
      <c r="BG1532" s="18">
        <f t="shared" si="566"/>
        <v>0</v>
      </c>
      <c r="BH1532" s="18">
        <f t="shared" si="567"/>
        <v>6454360.4833821114</v>
      </c>
      <c r="BI1532" s="18">
        <f t="shared" si="568"/>
        <v>63788.47945439101</v>
      </c>
      <c r="BJ1532" s="18">
        <f t="shared" si="569"/>
        <v>0</v>
      </c>
      <c r="BK1532" s="18">
        <f t="shared" si="570"/>
        <v>0</v>
      </c>
      <c r="BL1532" s="18">
        <f t="shared" si="571"/>
        <v>0</v>
      </c>
      <c r="BM1532" s="18">
        <f t="shared" si="572"/>
        <v>0</v>
      </c>
      <c r="BN1532" s="18">
        <f t="shared" si="573"/>
        <v>204414451.88539061</v>
      </c>
      <c r="BO1532" s="18">
        <f t="shared" si="574"/>
        <v>7834497.0710598342</v>
      </c>
      <c r="BP1532" s="4">
        <f t="shared" si="575"/>
        <v>212248949</v>
      </c>
      <c r="BQ1532" t="s">
        <v>11411</v>
      </c>
    </row>
    <row r="1533" spans="1:69" x14ac:dyDescent="0.25">
      <c r="A1533" s="15" t="s">
        <v>7186</v>
      </c>
      <c r="B1533" t="s">
        <v>5762</v>
      </c>
      <c r="C1533" s="15">
        <v>3780</v>
      </c>
      <c r="D1533" t="s">
        <v>7186</v>
      </c>
      <c r="E1533" t="s">
        <v>6122</v>
      </c>
      <c r="F1533" t="s">
        <v>1892</v>
      </c>
      <c r="G1533" s="15">
        <v>142339</v>
      </c>
      <c r="H1533" s="15">
        <v>120001800006</v>
      </c>
      <c r="I1533" t="s">
        <v>4487</v>
      </c>
      <c r="J1533">
        <v>1</v>
      </c>
      <c r="K1533" s="22">
        <v>17.826291162243546</v>
      </c>
      <c r="L1533" s="16"/>
      <c r="M1533" s="16">
        <f t="shared" si="552"/>
        <v>1.2487577065468543</v>
      </c>
      <c r="N1533" s="16">
        <f t="shared" si="553"/>
        <v>0.1720307990061847</v>
      </c>
      <c r="O1533" s="29">
        <f t="shared" si="554"/>
        <v>1.1720307990061847</v>
      </c>
      <c r="P1533" s="17">
        <f t="shared" si="555"/>
        <v>1332</v>
      </c>
      <c r="Q1533" s="17">
        <v>0</v>
      </c>
      <c r="R1533" s="17">
        <v>0</v>
      </c>
      <c r="S1533" s="17">
        <v>0</v>
      </c>
      <c r="T1533" s="17">
        <v>146</v>
      </c>
      <c r="U1533" s="17">
        <v>0</v>
      </c>
      <c r="V1533" s="17">
        <v>693</v>
      </c>
      <c r="W1533" s="17">
        <v>0</v>
      </c>
      <c r="X1533" s="17">
        <v>375</v>
      </c>
      <c r="Y1533" s="17">
        <v>0</v>
      </c>
      <c r="Z1533" s="17">
        <v>118</v>
      </c>
      <c r="AA1533" s="17">
        <v>0</v>
      </c>
      <c r="AB1533" s="17">
        <v>0</v>
      </c>
      <c r="AC1533" s="17">
        <f t="shared" si="556"/>
        <v>1239</v>
      </c>
      <c r="AD1533" s="17">
        <v>0</v>
      </c>
      <c r="AE1533" s="17">
        <v>0</v>
      </c>
      <c r="AF1533" s="17">
        <v>0</v>
      </c>
      <c r="AG1533" s="17">
        <v>146</v>
      </c>
      <c r="AH1533" s="17">
        <v>0</v>
      </c>
      <c r="AI1533" s="17">
        <v>600</v>
      </c>
      <c r="AJ1533" s="17">
        <v>0</v>
      </c>
      <c r="AK1533" s="17">
        <v>375</v>
      </c>
      <c r="AL1533" s="17">
        <v>0</v>
      </c>
      <c r="AM1533" s="17">
        <v>118</v>
      </c>
      <c r="AN1533" s="17">
        <v>0</v>
      </c>
      <c r="AO1533" s="17">
        <v>0</v>
      </c>
      <c r="AP1533" s="18">
        <f>+'Per Cápita'!$E$4</f>
        <v>83816</v>
      </c>
      <c r="AQ1533" s="18">
        <f>+'Per Cápita'!$E$5</f>
        <v>74019</v>
      </c>
      <c r="AR1533" s="18">
        <f>+'Per Cápita'!$E$6</f>
        <v>111028</v>
      </c>
      <c r="AS1533" s="18">
        <f>+'Per Cápita'!$E$7</f>
        <v>136064</v>
      </c>
      <c r="AT1533" s="18">
        <f>+'Per Cápita'!$F$4</f>
        <v>103408</v>
      </c>
      <c r="AU1533" s="18">
        <f>+'Per Cápita'!$F$5</f>
        <v>90347</v>
      </c>
      <c r="AV1533" s="18">
        <f>+'Per Cápita'!$F$6</f>
        <v>138242</v>
      </c>
      <c r="AW1533" s="18">
        <f>+'Per Cápita'!$F$7</f>
        <v>166544</v>
      </c>
      <c r="AX1533" s="18">
        <f t="shared" si="557"/>
        <v>14342300.283627346</v>
      </c>
      <c r="AY1533" s="18">
        <f t="shared" si="558"/>
        <v>92651720.95603022</v>
      </c>
      <c r="AZ1533" s="18">
        <f t="shared" si="559"/>
        <v>15355131.795142923</v>
      </c>
      <c r="BA1533" s="18">
        <f t="shared" si="560"/>
        <v>0</v>
      </c>
      <c r="BB1533" s="18">
        <f t="shared" si="561"/>
        <v>0</v>
      </c>
      <c r="BC1533" s="18">
        <f t="shared" si="562"/>
        <v>0</v>
      </c>
      <c r="BD1533" s="18">
        <f t="shared" si="563"/>
        <v>0</v>
      </c>
      <c r="BE1533" s="18">
        <f t="shared" si="564"/>
        <v>0</v>
      </c>
      <c r="BF1533" s="18">
        <f t="shared" si="565"/>
        <v>2868460.0567254694</v>
      </c>
      <c r="BG1533" s="18">
        <f t="shared" si="566"/>
        <v>16916746.803769562</v>
      </c>
      <c r="BH1533" s="18">
        <f t="shared" si="567"/>
        <v>3071026.3590285848</v>
      </c>
      <c r="BI1533" s="18">
        <f t="shared" si="568"/>
        <v>0</v>
      </c>
      <c r="BJ1533" s="18">
        <f t="shared" si="569"/>
        <v>0</v>
      </c>
      <c r="BK1533" s="18">
        <f t="shared" si="570"/>
        <v>0</v>
      </c>
      <c r="BL1533" s="18">
        <f t="shared" si="571"/>
        <v>0</v>
      </c>
      <c r="BM1533" s="18">
        <f t="shared" si="572"/>
        <v>0</v>
      </c>
      <c r="BN1533" s="18">
        <f t="shared" si="573"/>
        <v>122349153.03480048</v>
      </c>
      <c r="BO1533" s="18">
        <f t="shared" si="574"/>
        <v>22856233.219523616</v>
      </c>
      <c r="BP1533" s="4">
        <f t="shared" si="575"/>
        <v>145205386</v>
      </c>
      <c r="BQ1533" t="s">
        <v>11411</v>
      </c>
    </row>
    <row r="1534" spans="1:69" x14ac:dyDescent="0.25">
      <c r="A1534" s="15" t="s">
        <v>7186</v>
      </c>
      <c r="B1534" t="s">
        <v>5762</v>
      </c>
      <c r="C1534" s="15">
        <v>3780</v>
      </c>
      <c r="D1534" t="s">
        <v>7186</v>
      </c>
      <c r="E1534" t="s">
        <v>6122</v>
      </c>
      <c r="F1534" t="s">
        <v>1892</v>
      </c>
      <c r="G1534" s="15">
        <v>146909</v>
      </c>
      <c r="H1534" s="15">
        <v>120001800073</v>
      </c>
      <c r="I1534" t="s">
        <v>5396</v>
      </c>
      <c r="J1534">
        <v>1</v>
      </c>
      <c r="K1534" s="22">
        <v>17.826291162243546</v>
      </c>
      <c r="L1534" s="16"/>
      <c r="M1534" s="16">
        <f t="shared" si="552"/>
        <v>1.2487577065468543</v>
      </c>
      <c r="N1534" s="16">
        <f t="shared" si="553"/>
        <v>0.1720307990061847</v>
      </c>
      <c r="O1534" s="29">
        <f t="shared" si="554"/>
        <v>1.1720307990061847</v>
      </c>
      <c r="P1534" s="17">
        <f t="shared" si="555"/>
        <v>1381</v>
      </c>
      <c r="Q1534" s="17">
        <v>0</v>
      </c>
      <c r="R1534" s="17">
        <v>25</v>
      </c>
      <c r="S1534" s="17">
        <v>0</v>
      </c>
      <c r="T1534" s="17">
        <v>88</v>
      </c>
      <c r="U1534" s="17">
        <v>0</v>
      </c>
      <c r="V1534" s="17">
        <v>637</v>
      </c>
      <c r="W1534" s="17">
        <v>0</v>
      </c>
      <c r="X1534" s="17">
        <v>468</v>
      </c>
      <c r="Y1534" s="17">
        <v>0</v>
      </c>
      <c r="Z1534" s="17">
        <v>163</v>
      </c>
      <c r="AA1534" s="17">
        <v>0</v>
      </c>
      <c r="AB1534" s="17">
        <v>0</v>
      </c>
      <c r="AC1534" s="17">
        <f t="shared" si="556"/>
        <v>1288</v>
      </c>
      <c r="AD1534" s="17">
        <v>0</v>
      </c>
      <c r="AE1534" s="17">
        <v>25</v>
      </c>
      <c r="AF1534" s="17">
        <v>0</v>
      </c>
      <c r="AG1534" s="17">
        <v>88</v>
      </c>
      <c r="AH1534" s="17">
        <v>0</v>
      </c>
      <c r="AI1534" s="17">
        <v>637</v>
      </c>
      <c r="AJ1534" s="17">
        <v>0</v>
      </c>
      <c r="AK1534" s="17">
        <v>400</v>
      </c>
      <c r="AL1534" s="17">
        <v>0</v>
      </c>
      <c r="AM1534" s="17">
        <v>163</v>
      </c>
      <c r="AN1534" s="17">
        <v>0</v>
      </c>
      <c r="AO1534" s="17">
        <v>0</v>
      </c>
      <c r="AP1534" s="18">
        <f>+'Per Cápita'!$E$4</f>
        <v>83816</v>
      </c>
      <c r="AQ1534" s="18">
        <f>+'Per Cápita'!$E$5</f>
        <v>74019</v>
      </c>
      <c r="AR1534" s="18">
        <f>+'Per Cápita'!$E$6</f>
        <v>111028</v>
      </c>
      <c r="AS1534" s="18">
        <f>+'Per Cápita'!$E$7</f>
        <v>136064</v>
      </c>
      <c r="AT1534" s="18">
        <f>+'Per Cápita'!$F$4</f>
        <v>103408</v>
      </c>
      <c r="AU1534" s="18">
        <f>+'Per Cápita'!$F$5</f>
        <v>90347</v>
      </c>
      <c r="AV1534" s="18">
        <f>+'Per Cápita'!$F$6</f>
        <v>138242</v>
      </c>
      <c r="AW1534" s="18">
        <f>+'Per Cápita'!$F$7</f>
        <v>166544</v>
      </c>
      <c r="AX1534" s="18">
        <f t="shared" si="557"/>
        <v>11100547.479793768</v>
      </c>
      <c r="AY1534" s="18">
        <f t="shared" si="558"/>
        <v>95861565.221360862</v>
      </c>
      <c r="AZ1534" s="18">
        <f t="shared" si="559"/>
        <v>21210902.394985564</v>
      </c>
      <c r="BA1534" s="18">
        <f t="shared" si="560"/>
        <v>0</v>
      </c>
      <c r="BB1534" s="18">
        <f t="shared" si="561"/>
        <v>0</v>
      </c>
      <c r="BC1534" s="18">
        <f t="shared" si="562"/>
        <v>0</v>
      </c>
      <c r="BD1534" s="18">
        <f t="shared" si="563"/>
        <v>0</v>
      </c>
      <c r="BE1534" s="18">
        <f t="shared" si="564"/>
        <v>0</v>
      </c>
      <c r="BF1534" s="18">
        <f t="shared" si="565"/>
        <v>2220109.4959587539</v>
      </c>
      <c r="BG1534" s="18">
        <f t="shared" si="566"/>
        <v>17992478.395393886</v>
      </c>
      <c r="BH1534" s="18">
        <f t="shared" si="567"/>
        <v>4242180.4789971132</v>
      </c>
      <c r="BI1534" s="18">
        <f t="shared" si="568"/>
        <v>0</v>
      </c>
      <c r="BJ1534" s="18">
        <f t="shared" si="569"/>
        <v>0</v>
      </c>
      <c r="BK1534" s="18">
        <f t="shared" si="570"/>
        <v>0</v>
      </c>
      <c r="BL1534" s="18">
        <f t="shared" si="571"/>
        <v>0</v>
      </c>
      <c r="BM1534" s="18">
        <f t="shared" si="572"/>
        <v>0</v>
      </c>
      <c r="BN1534" s="18">
        <f t="shared" si="573"/>
        <v>128173015.09614021</v>
      </c>
      <c r="BO1534" s="18">
        <f t="shared" si="574"/>
        <v>24454768.37034975</v>
      </c>
      <c r="BP1534" s="4">
        <f t="shared" si="575"/>
        <v>152627783</v>
      </c>
      <c r="BQ1534" t="s">
        <v>11411</v>
      </c>
    </row>
    <row r="1535" spans="1:69" x14ac:dyDescent="0.25">
      <c r="A1535" s="15" t="s">
        <v>7211</v>
      </c>
      <c r="B1535" t="s">
        <v>5762</v>
      </c>
      <c r="C1535" s="15">
        <v>3779</v>
      </c>
      <c r="D1535" t="s">
        <v>7211</v>
      </c>
      <c r="E1535" t="s">
        <v>6124</v>
      </c>
      <c r="F1535" t="s">
        <v>1897</v>
      </c>
      <c r="G1535" s="15">
        <v>17434</v>
      </c>
      <c r="H1535" s="15">
        <v>120011000016</v>
      </c>
      <c r="I1535" t="s">
        <v>7646</v>
      </c>
      <c r="J1535">
        <v>1</v>
      </c>
      <c r="K1535" s="22">
        <v>18.794741909825429</v>
      </c>
      <c r="L1535" s="16"/>
      <c r="M1535" s="16">
        <f t="shared" si="552"/>
        <v>1.3165990944972201</v>
      </c>
      <c r="N1535" s="16">
        <f t="shared" si="553"/>
        <v>0.18229280829348782</v>
      </c>
      <c r="O1535" s="29">
        <f t="shared" si="554"/>
        <v>1.1822928082934878</v>
      </c>
      <c r="P1535" s="17">
        <f t="shared" si="555"/>
        <v>2528</v>
      </c>
      <c r="Q1535" s="17">
        <v>0</v>
      </c>
      <c r="R1535" s="17">
        <v>0</v>
      </c>
      <c r="S1535" s="17">
        <v>0</v>
      </c>
      <c r="T1535" s="17">
        <v>197</v>
      </c>
      <c r="U1535" s="17">
        <v>0</v>
      </c>
      <c r="V1535" s="17">
        <v>1048</v>
      </c>
      <c r="W1535" s="17">
        <v>0</v>
      </c>
      <c r="X1535" s="17">
        <v>967</v>
      </c>
      <c r="Y1535" s="17">
        <v>0</v>
      </c>
      <c r="Z1535" s="17">
        <v>5</v>
      </c>
      <c r="AA1535" s="17">
        <v>0</v>
      </c>
      <c r="AB1535" s="17">
        <v>311</v>
      </c>
      <c r="AC1535" s="17">
        <f t="shared" si="556"/>
        <v>0</v>
      </c>
      <c r="AD1535" s="17">
        <v>0</v>
      </c>
      <c r="AE1535" s="17">
        <v>0</v>
      </c>
      <c r="AF1535" s="17">
        <v>0</v>
      </c>
      <c r="AG1535" s="17">
        <v>0</v>
      </c>
      <c r="AH1535" s="17">
        <v>0</v>
      </c>
      <c r="AI1535" s="17">
        <v>0</v>
      </c>
      <c r="AJ1535" s="17">
        <v>0</v>
      </c>
      <c r="AK1535" s="17">
        <v>0</v>
      </c>
      <c r="AL1535" s="17">
        <v>0</v>
      </c>
      <c r="AM1535" s="17">
        <v>0</v>
      </c>
      <c r="AN1535" s="17">
        <v>0</v>
      </c>
      <c r="AO1535" s="17">
        <v>0</v>
      </c>
      <c r="AP1535" s="18">
        <f>+'Per Cápita'!$E$4</f>
        <v>83816</v>
      </c>
      <c r="AQ1535" s="18">
        <f>+'Per Cápita'!$E$5</f>
        <v>74019</v>
      </c>
      <c r="AR1535" s="18">
        <f>+'Per Cápita'!$E$6</f>
        <v>111028</v>
      </c>
      <c r="AS1535" s="18">
        <f>+'Per Cápita'!$E$7</f>
        <v>136064</v>
      </c>
      <c r="AT1535" s="18">
        <f>+'Per Cápita'!$F$4</f>
        <v>103408</v>
      </c>
      <c r="AU1535" s="18">
        <f>+'Per Cápita'!$F$5</f>
        <v>90347</v>
      </c>
      <c r="AV1535" s="18">
        <f>+'Per Cápita'!$F$6</f>
        <v>138242</v>
      </c>
      <c r="AW1535" s="18">
        <f>+'Per Cápita'!$F$7</f>
        <v>166544</v>
      </c>
      <c r="AX1535" s="18">
        <f t="shared" si="557"/>
        <v>19521725.641925614</v>
      </c>
      <c r="AY1535" s="18">
        <f t="shared" si="558"/>
        <v>176336944.72480747</v>
      </c>
      <c r="AZ1535" s="18">
        <f t="shared" si="559"/>
        <v>656338.02959604678</v>
      </c>
      <c r="BA1535" s="18">
        <f t="shared" si="560"/>
        <v>50029788.975637637</v>
      </c>
      <c r="BB1535" s="18">
        <f t="shared" si="561"/>
        <v>0</v>
      </c>
      <c r="BC1535" s="18">
        <f t="shared" si="562"/>
        <v>0</v>
      </c>
      <c r="BD1535" s="18">
        <f t="shared" si="563"/>
        <v>0</v>
      </c>
      <c r="BE1535" s="18">
        <f t="shared" si="564"/>
        <v>0</v>
      </c>
      <c r="BF1535" s="18">
        <f t="shared" si="565"/>
        <v>0</v>
      </c>
      <c r="BG1535" s="18">
        <f t="shared" si="566"/>
        <v>0</v>
      </c>
      <c r="BH1535" s="18">
        <f t="shared" si="567"/>
        <v>0</v>
      </c>
      <c r="BI1535" s="18">
        <f t="shared" si="568"/>
        <v>0</v>
      </c>
      <c r="BJ1535" s="18">
        <f t="shared" si="569"/>
        <v>0</v>
      </c>
      <c r="BK1535" s="18">
        <f t="shared" si="570"/>
        <v>0</v>
      </c>
      <c r="BL1535" s="18">
        <f t="shared" si="571"/>
        <v>0</v>
      </c>
      <c r="BM1535" s="18">
        <f t="shared" si="572"/>
        <v>0</v>
      </c>
      <c r="BN1535" s="18">
        <f t="shared" si="573"/>
        <v>246544797.37196678</v>
      </c>
      <c r="BO1535" s="18">
        <f t="shared" si="574"/>
        <v>0</v>
      </c>
      <c r="BP1535" s="4">
        <f t="shared" si="575"/>
        <v>246544797</v>
      </c>
      <c r="BQ1535" t="s">
        <v>11411</v>
      </c>
    </row>
    <row r="1536" spans="1:69" x14ac:dyDescent="0.25">
      <c r="A1536" s="15" t="s">
        <v>7211</v>
      </c>
      <c r="B1536" t="s">
        <v>5762</v>
      </c>
      <c r="C1536" s="15">
        <v>3779</v>
      </c>
      <c r="D1536" t="s">
        <v>7211</v>
      </c>
      <c r="E1536" t="s">
        <v>6124</v>
      </c>
      <c r="F1536" t="s">
        <v>1897</v>
      </c>
      <c r="G1536" s="15">
        <v>17435</v>
      </c>
      <c r="H1536" s="15">
        <v>120011000024</v>
      </c>
      <c r="I1536" t="s">
        <v>7647</v>
      </c>
      <c r="J1536">
        <v>1</v>
      </c>
      <c r="K1536" s="22">
        <v>18.794741909825429</v>
      </c>
      <c r="L1536" s="16"/>
      <c r="M1536" s="16">
        <f t="shared" si="552"/>
        <v>1.3165990944972201</v>
      </c>
      <c r="N1536" s="16">
        <f t="shared" si="553"/>
        <v>0.18229280829348782</v>
      </c>
      <c r="O1536" s="29">
        <f t="shared" si="554"/>
        <v>1.1822928082934878</v>
      </c>
      <c r="P1536" s="17">
        <f t="shared" si="555"/>
        <v>2753</v>
      </c>
      <c r="Q1536" s="17">
        <v>0</v>
      </c>
      <c r="R1536" s="17">
        <v>0</v>
      </c>
      <c r="S1536" s="17">
        <v>0</v>
      </c>
      <c r="T1536" s="17">
        <v>169</v>
      </c>
      <c r="U1536" s="17">
        <v>0</v>
      </c>
      <c r="V1536" s="17">
        <v>1167</v>
      </c>
      <c r="W1536" s="17">
        <v>0</v>
      </c>
      <c r="X1536" s="17">
        <v>971</v>
      </c>
      <c r="Y1536" s="17">
        <v>0</v>
      </c>
      <c r="Z1536" s="17">
        <v>0</v>
      </c>
      <c r="AA1536" s="17">
        <v>0</v>
      </c>
      <c r="AB1536" s="17">
        <v>446</v>
      </c>
      <c r="AC1536" s="17">
        <f t="shared" si="556"/>
        <v>0</v>
      </c>
      <c r="AD1536" s="17">
        <v>0</v>
      </c>
      <c r="AE1536" s="17">
        <v>0</v>
      </c>
      <c r="AF1536" s="17">
        <v>0</v>
      </c>
      <c r="AG1536" s="17">
        <v>0</v>
      </c>
      <c r="AH1536" s="17">
        <v>0</v>
      </c>
      <c r="AI1536" s="17">
        <v>0</v>
      </c>
      <c r="AJ1536" s="17">
        <v>0</v>
      </c>
      <c r="AK1536" s="17">
        <v>0</v>
      </c>
      <c r="AL1536" s="17">
        <v>0</v>
      </c>
      <c r="AM1536" s="17">
        <v>0</v>
      </c>
      <c r="AN1536" s="17">
        <v>0</v>
      </c>
      <c r="AO1536" s="17">
        <v>0</v>
      </c>
      <c r="AP1536" s="18">
        <f>+'Per Cápita'!$E$4</f>
        <v>83816</v>
      </c>
      <c r="AQ1536" s="18">
        <f>+'Per Cápita'!$E$5</f>
        <v>74019</v>
      </c>
      <c r="AR1536" s="18">
        <f>+'Per Cápita'!$E$6</f>
        <v>111028</v>
      </c>
      <c r="AS1536" s="18">
        <f>+'Per Cápita'!$E$7</f>
        <v>136064</v>
      </c>
      <c r="AT1536" s="18">
        <f>+'Per Cápita'!$F$4</f>
        <v>103408</v>
      </c>
      <c r="AU1536" s="18">
        <f>+'Per Cápita'!$F$5</f>
        <v>90347</v>
      </c>
      <c r="AV1536" s="18">
        <f>+'Per Cápita'!$F$6</f>
        <v>138242</v>
      </c>
      <c r="AW1536" s="18">
        <f>+'Per Cápita'!$F$7</f>
        <v>166544</v>
      </c>
      <c r="AX1536" s="18">
        <f t="shared" si="557"/>
        <v>16747064.129367659</v>
      </c>
      <c r="AY1536" s="18">
        <f t="shared" si="558"/>
        <v>187100936.88418779</v>
      </c>
      <c r="AZ1536" s="18">
        <f t="shared" si="559"/>
        <v>0</v>
      </c>
      <c r="BA1536" s="18">
        <f t="shared" si="560"/>
        <v>71746899.945769727</v>
      </c>
      <c r="BB1536" s="18">
        <f t="shared" si="561"/>
        <v>0</v>
      </c>
      <c r="BC1536" s="18">
        <f t="shared" si="562"/>
        <v>0</v>
      </c>
      <c r="BD1536" s="18">
        <f t="shared" si="563"/>
        <v>0</v>
      </c>
      <c r="BE1536" s="18">
        <f t="shared" si="564"/>
        <v>0</v>
      </c>
      <c r="BF1536" s="18">
        <f t="shared" si="565"/>
        <v>0</v>
      </c>
      <c r="BG1536" s="18">
        <f t="shared" si="566"/>
        <v>0</v>
      </c>
      <c r="BH1536" s="18">
        <f t="shared" si="567"/>
        <v>0</v>
      </c>
      <c r="BI1536" s="18">
        <f t="shared" si="568"/>
        <v>0</v>
      </c>
      <c r="BJ1536" s="18">
        <f t="shared" si="569"/>
        <v>0</v>
      </c>
      <c r="BK1536" s="18">
        <f t="shared" si="570"/>
        <v>0</v>
      </c>
      <c r="BL1536" s="18">
        <f t="shared" si="571"/>
        <v>0</v>
      </c>
      <c r="BM1536" s="18">
        <f t="shared" si="572"/>
        <v>0</v>
      </c>
      <c r="BN1536" s="18">
        <f t="shared" si="573"/>
        <v>275594900.95932519</v>
      </c>
      <c r="BO1536" s="18">
        <f t="shared" si="574"/>
        <v>0</v>
      </c>
      <c r="BP1536" s="4">
        <f t="shared" si="575"/>
        <v>275594901</v>
      </c>
      <c r="BQ1536" t="s">
        <v>11411</v>
      </c>
    </row>
    <row r="1537" spans="1:69" x14ac:dyDescent="0.25">
      <c r="A1537" s="15" t="s">
        <v>7211</v>
      </c>
      <c r="B1537" t="s">
        <v>5762</v>
      </c>
      <c r="C1537" s="15">
        <v>3779</v>
      </c>
      <c r="D1537" t="s">
        <v>7211</v>
      </c>
      <c r="E1537" t="s">
        <v>6124</v>
      </c>
      <c r="F1537" t="s">
        <v>1897</v>
      </c>
      <c r="G1537" s="15">
        <v>17436</v>
      </c>
      <c r="H1537" s="15">
        <v>120011000075</v>
      </c>
      <c r="I1537" t="s">
        <v>568</v>
      </c>
      <c r="J1537">
        <v>1</v>
      </c>
      <c r="K1537" s="22">
        <v>18.794741909825429</v>
      </c>
      <c r="L1537" s="16"/>
      <c r="M1537" s="16">
        <f t="shared" si="552"/>
        <v>1.3165990944972201</v>
      </c>
      <c r="N1537" s="16">
        <f t="shared" si="553"/>
        <v>0.18229280829348782</v>
      </c>
      <c r="O1537" s="29">
        <f t="shared" si="554"/>
        <v>1.1822928082934878</v>
      </c>
      <c r="P1537" s="17">
        <f t="shared" si="555"/>
        <v>1247</v>
      </c>
      <c r="Q1537" s="17">
        <v>0</v>
      </c>
      <c r="R1537" s="17">
        <v>0</v>
      </c>
      <c r="S1537" s="17">
        <v>0</v>
      </c>
      <c r="T1537" s="17">
        <v>85</v>
      </c>
      <c r="U1537" s="17">
        <v>0</v>
      </c>
      <c r="V1537" s="17">
        <v>635</v>
      </c>
      <c r="W1537" s="17">
        <v>0</v>
      </c>
      <c r="X1537" s="17">
        <v>423</v>
      </c>
      <c r="Y1537" s="17">
        <v>0</v>
      </c>
      <c r="Z1537" s="17">
        <v>104</v>
      </c>
      <c r="AA1537" s="17">
        <v>0</v>
      </c>
      <c r="AB1537" s="17">
        <v>0</v>
      </c>
      <c r="AC1537" s="17">
        <f t="shared" si="556"/>
        <v>0</v>
      </c>
      <c r="AD1537" s="17">
        <v>0</v>
      </c>
      <c r="AE1537" s="17">
        <v>0</v>
      </c>
      <c r="AF1537" s="17">
        <v>0</v>
      </c>
      <c r="AG1537" s="17">
        <v>0</v>
      </c>
      <c r="AH1537" s="17">
        <v>0</v>
      </c>
      <c r="AI1537" s="17">
        <v>0</v>
      </c>
      <c r="AJ1537" s="17">
        <v>0</v>
      </c>
      <c r="AK1537" s="17">
        <v>0</v>
      </c>
      <c r="AL1537" s="17">
        <v>0</v>
      </c>
      <c r="AM1537" s="17">
        <v>0</v>
      </c>
      <c r="AN1537" s="17">
        <v>0</v>
      </c>
      <c r="AO1537" s="17">
        <v>0</v>
      </c>
      <c r="AP1537" s="18">
        <f>+'Per Cápita'!$E$4</f>
        <v>83816</v>
      </c>
      <c r="AQ1537" s="18">
        <f>+'Per Cápita'!$E$5</f>
        <v>74019</v>
      </c>
      <c r="AR1537" s="18">
        <f>+'Per Cápita'!$E$6</f>
        <v>111028</v>
      </c>
      <c r="AS1537" s="18">
        <f>+'Per Cápita'!$E$7</f>
        <v>136064</v>
      </c>
      <c r="AT1537" s="18">
        <f>+'Per Cápita'!$F$4</f>
        <v>103408</v>
      </c>
      <c r="AU1537" s="18">
        <f>+'Per Cápita'!$F$5</f>
        <v>90347</v>
      </c>
      <c r="AV1537" s="18">
        <f>+'Per Cápita'!$F$6</f>
        <v>138242</v>
      </c>
      <c r="AW1537" s="18">
        <f>+'Per Cápita'!$F$7</f>
        <v>166544</v>
      </c>
      <c r="AX1537" s="18">
        <f t="shared" si="557"/>
        <v>8423079.5916937925</v>
      </c>
      <c r="AY1537" s="18">
        <f t="shared" si="558"/>
        <v>92587834.996946067</v>
      </c>
      <c r="AZ1537" s="18">
        <f t="shared" si="559"/>
        <v>13651831.015597774</v>
      </c>
      <c r="BA1537" s="18">
        <f t="shared" si="560"/>
        <v>0</v>
      </c>
      <c r="BB1537" s="18">
        <f t="shared" si="561"/>
        <v>0</v>
      </c>
      <c r="BC1537" s="18">
        <f t="shared" si="562"/>
        <v>0</v>
      </c>
      <c r="BD1537" s="18">
        <f t="shared" si="563"/>
        <v>0</v>
      </c>
      <c r="BE1537" s="18">
        <f t="shared" si="564"/>
        <v>0</v>
      </c>
      <c r="BF1537" s="18">
        <f t="shared" si="565"/>
        <v>0</v>
      </c>
      <c r="BG1537" s="18">
        <f t="shared" si="566"/>
        <v>0</v>
      </c>
      <c r="BH1537" s="18">
        <f t="shared" si="567"/>
        <v>0</v>
      </c>
      <c r="BI1537" s="18">
        <f t="shared" si="568"/>
        <v>0</v>
      </c>
      <c r="BJ1537" s="18">
        <f t="shared" si="569"/>
        <v>0</v>
      </c>
      <c r="BK1537" s="18">
        <f t="shared" si="570"/>
        <v>0</v>
      </c>
      <c r="BL1537" s="18">
        <f t="shared" si="571"/>
        <v>0</v>
      </c>
      <c r="BM1537" s="18">
        <f t="shared" si="572"/>
        <v>0</v>
      </c>
      <c r="BN1537" s="18">
        <f t="shared" si="573"/>
        <v>114662745.60423763</v>
      </c>
      <c r="BO1537" s="18">
        <f t="shared" si="574"/>
        <v>0</v>
      </c>
      <c r="BP1537" s="4">
        <f t="shared" si="575"/>
        <v>114662746</v>
      </c>
      <c r="BQ1537" t="s">
        <v>11411</v>
      </c>
    </row>
    <row r="1538" spans="1:69" x14ac:dyDescent="0.25">
      <c r="A1538" s="15" t="s">
        <v>7211</v>
      </c>
      <c r="B1538" t="s">
        <v>5762</v>
      </c>
      <c r="C1538" s="15">
        <v>3779</v>
      </c>
      <c r="D1538" t="s">
        <v>7211</v>
      </c>
      <c r="E1538" t="s">
        <v>6124</v>
      </c>
      <c r="F1538" t="s">
        <v>1897</v>
      </c>
      <c r="G1538" s="15">
        <v>17437</v>
      </c>
      <c r="H1538" s="15">
        <v>120011001012</v>
      </c>
      <c r="I1538" t="s">
        <v>1948</v>
      </c>
      <c r="J1538">
        <v>1</v>
      </c>
      <c r="K1538" s="22">
        <v>18.794741909825429</v>
      </c>
      <c r="L1538" s="16"/>
      <c r="M1538" s="16">
        <f t="shared" si="552"/>
        <v>1.3165990944972201</v>
      </c>
      <c r="N1538" s="16">
        <f t="shared" si="553"/>
        <v>0.18229280829348782</v>
      </c>
      <c r="O1538" s="29">
        <f t="shared" si="554"/>
        <v>1.1822928082934878</v>
      </c>
      <c r="P1538" s="17">
        <f t="shared" si="555"/>
        <v>1146</v>
      </c>
      <c r="Q1538" s="17">
        <v>0</v>
      </c>
      <c r="R1538" s="17">
        <v>0</v>
      </c>
      <c r="S1538" s="17">
        <v>0</v>
      </c>
      <c r="T1538" s="17">
        <v>123</v>
      </c>
      <c r="U1538" s="17">
        <v>0</v>
      </c>
      <c r="V1538" s="17">
        <v>514</v>
      </c>
      <c r="W1538" s="17">
        <v>0</v>
      </c>
      <c r="X1538" s="17">
        <v>372</v>
      </c>
      <c r="Y1538" s="17">
        <v>0</v>
      </c>
      <c r="Z1538" s="17">
        <v>137</v>
      </c>
      <c r="AA1538" s="17">
        <v>0</v>
      </c>
      <c r="AB1538" s="17">
        <v>0</v>
      </c>
      <c r="AC1538" s="17">
        <f t="shared" si="556"/>
        <v>0</v>
      </c>
      <c r="AD1538" s="17">
        <v>0</v>
      </c>
      <c r="AE1538" s="17">
        <v>0</v>
      </c>
      <c r="AF1538" s="17">
        <v>0</v>
      </c>
      <c r="AG1538" s="17">
        <v>0</v>
      </c>
      <c r="AH1538" s="17">
        <v>0</v>
      </c>
      <c r="AI1538" s="17">
        <v>0</v>
      </c>
      <c r="AJ1538" s="17">
        <v>0</v>
      </c>
      <c r="AK1538" s="17">
        <v>0</v>
      </c>
      <c r="AL1538" s="17">
        <v>0</v>
      </c>
      <c r="AM1538" s="17">
        <v>0</v>
      </c>
      <c r="AN1538" s="17">
        <v>0</v>
      </c>
      <c r="AO1538" s="17">
        <v>0</v>
      </c>
      <c r="AP1538" s="18">
        <f>+'Per Cápita'!$E$4</f>
        <v>83816</v>
      </c>
      <c r="AQ1538" s="18">
        <f>+'Per Cápita'!$E$5</f>
        <v>74019</v>
      </c>
      <c r="AR1538" s="18">
        <f>+'Per Cápita'!$E$6</f>
        <v>111028</v>
      </c>
      <c r="AS1538" s="18">
        <f>+'Per Cápita'!$E$7</f>
        <v>136064</v>
      </c>
      <c r="AT1538" s="18">
        <f>+'Per Cápita'!$F$4</f>
        <v>103408</v>
      </c>
      <c r="AU1538" s="18">
        <f>+'Per Cápita'!$F$5</f>
        <v>90347</v>
      </c>
      <c r="AV1538" s="18">
        <f>+'Per Cápita'!$F$6</f>
        <v>138242</v>
      </c>
      <c r="AW1538" s="18">
        <f>+'Per Cápita'!$F$7</f>
        <v>166544</v>
      </c>
      <c r="AX1538" s="18">
        <f t="shared" si="557"/>
        <v>12188691.644451018</v>
      </c>
      <c r="AY1538" s="18">
        <f t="shared" si="558"/>
        <v>77535748.400089055</v>
      </c>
      <c r="AZ1538" s="18">
        <f t="shared" si="559"/>
        <v>17983662.010931682</v>
      </c>
      <c r="BA1538" s="18">
        <f t="shared" si="560"/>
        <v>0</v>
      </c>
      <c r="BB1538" s="18">
        <f t="shared" si="561"/>
        <v>0</v>
      </c>
      <c r="BC1538" s="18">
        <f t="shared" si="562"/>
        <v>0</v>
      </c>
      <c r="BD1538" s="18">
        <f t="shared" si="563"/>
        <v>0</v>
      </c>
      <c r="BE1538" s="18">
        <f t="shared" si="564"/>
        <v>0</v>
      </c>
      <c r="BF1538" s="18">
        <f t="shared" si="565"/>
        <v>0</v>
      </c>
      <c r="BG1538" s="18">
        <f t="shared" si="566"/>
        <v>0</v>
      </c>
      <c r="BH1538" s="18">
        <f t="shared" si="567"/>
        <v>0</v>
      </c>
      <c r="BI1538" s="18">
        <f t="shared" si="568"/>
        <v>0</v>
      </c>
      <c r="BJ1538" s="18">
        <f t="shared" si="569"/>
        <v>0</v>
      </c>
      <c r="BK1538" s="18">
        <f t="shared" si="570"/>
        <v>0</v>
      </c>
      <c r="BL1538" s="18">
        <f t="shared" si="571"/>
        <v>0</v>
      </c>
      <c r="BM1538" s="18">
        <f t="shared" si="572"/>
        <v>0</v>
      </c>
      <c r="BN1538" s="18">
        <f t="shared" si="573"/>
        <v>107708102.05547176</v>
      </c>
      <c r="BO1538" s="18">
        <f t="shared" si="574"/>
        <v>0</v>
      </c>
      <c r="BP1538" s="4">
        <f t="shared" si="575"/>
        <v>107708102</v>
      </c>
      <c r="BQ1538" t="s">
        <v>11411</v>
      </c>
    </row>
    <row r="1539" spans="1:69" x14ac:dyDescent="0.25">
      <c r="A1539" s="15" t="s">
        <v>7211</v>
      </c>
      <c r="B1539" t="s">
        <v>5762</v>
      </c>
      <c r="C1539" s="15">
        <v>3779</v>
      </c>
      <c r="D1539" t="s">
        <v>7211</v>
      </c>
      <c r="E1539" t="s">
        <v>6124</v>
      </c>
      <c r="F1539" t="s">
        <v>1897</v>
      </c>
      <c r="G1539" s="15">
        <v>17438</v>
      </c>
      <c r="H1539" s="15">
        <v>120011001039</v>
      </c>
      <c r="I1539" t="s">
        <v>3466</v>
      </c>
      <c r="J1539">
        <v>1</v>
      </c>
      <c r="K1539" s="22">
        <v>18.794741909825429</v>
      </c>
      <c r="L1539" s="16"/>
      <c r="M1539" s="16">
        <f t="shared" si="552"/>
        <v>1.3165990944972201</v>
      </c>
      <c r="N1539" s="16">
        <f t="shared" si="553"/>
        <v>0.18229280829348782</v>
      </c>
      <c r="O1539" s="29">
        <f t="shared" si="554"/>
        <v>1.1822928082934878</v>
      </c>
      <c r="P1539" s="17">
        <f t="shared" si="555"/>
        <v>2236</v>
      </c>
      <c r="Q1539" s="17">
        <v>0</v>
      </c>
      <c r="R1539" s="17">
        <v>0</v>
      </c>
      <c r="S1539" s="17">
        <v>0</v>
      </c>
      <c r="T1539" s="17">
        <v>180</v>
      </c>
      <c r="U1539" s="17">
        <v>0</v>
      </c>
      <c r="V1539" s="17">
        <v>1155</v>
      </c>
      <c r="W1539" s="17">
        <v>0</v>
      </c>
      <c r="X1539" s="17">
        <v>703</v>
      </c>
      <c r="Y1539" s="17">
        <v>0</v>
      </c>
      <c r="Z1539" s="17">
        <v>198</v>
      </c>
      <c r="AA1539" s="17">
        <v>0</v>
      </c>
      <c r="AB1539" s="17">
        <v>0</v>
      </c>
      <c r="AC1539" s="17">
        <f t="shared" si="556"/>
        <v>0</v>
      </c>
      <c r="AD1539" s="17">
        <v>0</v>
      </c>
      <c r="AE1539" s="17">
        <v>0</v>
      </c>
      <c r="AF1539" s="17">
        <v>0</v>
      </c>
      <c r="AG1539" s="17">
        <v>0</v>
      </c>
      <c r="AH1539" s="17">
        <v>0</v>
      </c>
      <c r="AI1539" s="17">
        <v>0</v>
      </c>
      <c r="AJ1539" s="17">
        <v>0</v>
      </c>
      <c r="AK1539" s="17">
        <v>0</v>
      </c>
      <c r="AL1539" s="17">
        <v>0</v>
      </c>
      <c r="AM1539" s="17">
        <v>0</v>
      </c>
      <c r="AN1539" s="17">
        <v>0</v>
      </c>
      <c r="AO1539" s="17">
        <v>0</v>
      </c>
      <c r="AP1539" s="18">
        <f>+'Per Cápita'!$E$4</f>
        <v>83816</v>
      </c>
      <c r="AQ1539" s="18">
        <f>+'Per Cápita'!$E$5</f>
        <v>74019</v>
      </c>
      <c r="AR1539" s="18">
        <f>+'Per Cápita'!$E$6</f>
        <v>111028</v>
      </c>
      <c r="AS1539" s="18">
        <f>+'Per Cápita'!$E$7</f>
        <v>136064</v>
      </c>
      <c r="AT1539" s="18">
        <f>+'Per Cápita'!$F$4</f>
        <v>103408</v>
      </c>
      <c r="AU1539" s="18">
        <f>+'Per Cápita'!$F$5</f>
        <v>90347</v>
      </c>
      <c r="AV1539" s="18">
        <f>+'Per Cápita'!$F$6</f>
        <v>138242</v>
      </c>
      <c r="AW1539" s="18">
        <f>+'Per Cápita'!$F$7</f>
        <v>166544</v>
      </c>
      <c r="AX1539" s="18">
        <f t="shared" si="557"/>
        <v>17837109.723586857</v>
      </c>
      <c r="AY1539" s="18">
        <f t="shared" si="558"/>
        <v>162597540.09860662</v>
      </c>
      <c r="AZ1539" s="18">
        <f t="shared" si="559"/>
        <v>25990985.972003456</v>
      </c>
      <c r="BA1539" s="18">
        <f t="shared" si="560"/>
        <v>0</v>
      </c>
      <c r="BB1539" s="18">
        <f t="shared" si="561"/>
        <v>0</v>
      </c>
      <c r="BC1539" s="18">
        <f t="shared" si="562"/>
        <v>0</v>
      </c>
      <c r="BD1539" s="18">
        <f t="shared" si="563"/>
        <v>0</v>
      </c>
      <c r="BE1539" s="18">
        <f t="shared" si="564"/>
        <v>0</v>
      </c>
      <c r="BF1539" s="18">
        <f t="shared" si="565"/>
        <v>0</v>
      </c>
      <c r="BG1539" s="18">
        <f t="shared" si="566"/>
        <v>0</v>
      </c>
      <c r="BH1539" s="18">
        <f t="shared" si="567"/>
        <v>0</v>
      </c>
      <c r="BI1539" s="18">
        <f t="shared" si="568"/>
        <v>0</v>
      </c>
      <c r="BJ1539" s="18">
        <f t="shared" si="569"/>
        <v>0</v>
      </c>
      <c r="BK1539" s="18">
        <f t="shared" si="570"/>
        <v>0</v>
      </c>
      <c r="BL1539" s="18">
        <f t="shared" si="571"/>
        <v>0</v>
      </c>
      <c r="BM1539" s="18">
        <f t="shared" si="572"/>
        <v>0</v>
      </c>
      <c r="BN1539" s="18">
        <f t="shared" si="573"/>
        <v>206425635.79419693</v>
      </c>
      <c r="BO1539" s="18">
        <f t="shared" si="574"/>
        <v>0</v>
      </c>
      <c r="BP1539" s="4">
        <f t="shared" si="575"/>
        <v>206425636</v>
      </c>
      <c r="BQ1539" t="s">
        <v>11411</v>
      </c>
    </row>
    <row r="1540" spans="1:69" x14ac:dyDescent="0.25">
      <c r="A1540" s="15" t="s">
        <v>7211</v>
      </c>
      <c r="B1540" t="s">
        <v>5762</v>
      </c>
      <c r="C1540" s="15">
        <v>3779</v>
      </c>
      <c r="D1540" t="s">
        <v>7211</v>
      </c>
      <c r="E1540" t="s">
        <v>6124</v>
      </c>
      <c r="F1540" t="s">
        <v>1897</v>
      </c>
      <c r="G1540" s="15">
        <v>17439</v>
      </c>
      <c r="H1540" s="15">
        <v>120011001047</v>
      </c>
      <c r="I1540" t="s">
        <v>1295</v>
      </c>
      <c r="J1540">
        <v>1</v>
      </c>
      <c r="K1540" s="22">
        <v>18.794741909825429</v>
      </c>
      <c r="L1540" s="16"/>
      <c r="M1540" s="16">
        <f t="shared" ref="M1540:M1603" si="576">+K1540/$M$1</f>
        <v>1.3165990944972201</v>
      </c>
      <c r="N1540" s="16">
        <f t="shared" ref="N1540:N1603" si="577">+(M1540-$N$2)/($N$1-$N$2)</f>
        <v>0.18229280829348782</v>
      </c>
      <c r="O1540" s="29">
        <f t="shared" ref="O1540:O1603" si="578">1+N1540</f>
        <v>1.1822928082934878</v>
      </c>
      <c r="P1540" s="17">
        <f t="shared" ref="P1540:P1603" si="579">SUM(Q1540:AB1540)</f>
        <v>3190</v>
      </c>
      <c r="Q1540" s="17">
        <v>0</v>
      </c>
      <c r="R1540" s="17">
        <v>0</v>
      </c>
      <c r="S1540" s="17">
        <v>0</v>
      </c>
      <c r="T1540" s="17">
        <v>238</v>
      </c>
      <c r="U1540" s="17">
        <v>0</v>
      </c>
      <c r="V1540" s="17">
        <v>1414</v>
      </c>
      <c r="W1540" s="17">
        <v>0</v>
      </c>
      <c r="X1540" s="17">
        <v>1131</v>
      </c>
      <c r="Y1540" s="17">
        <v>0</v>
      </c>
      <c r="Z1540" s="17">
        <v>0</v>
      </c>
      <c r="AA1540" s="17">
        <v>0</v>
      </c>
      <c r="AB1540" s="17">
        <v>407</v>
      </c>
      <c r="AC1540" s="17">
        <f t="shared" ref="AC1540:AC1603" si="580">SUM(AF1540:AO1540)</f>
        <v>0</v>
      </c>
      <c r="AD1540" s="17">
        <v>0</v>
      </c>
      <c r="AE1540" s="17">
        <v>0</v>
      </c>
      <c r="AF1540" s="17">
        <v>0</v>
      </c>
      <c r="AG1540" s="17">
        <v>0</v>
      </c>
      <c r="AH1540" s="17">
        <v>0</v>
      </c>
      <c r="AI1540" s="17">
        <v>0</v>
      </c>
      <c r="AJ1540" s="17">
        <v>0</v>
      </c>
      <c r="AK1540" s="17">
        <v>0</v>
      </c>
      <c r="AL1540" s="17">
        <v>0</v>
      </c>
      <c r="AM1540" s="17">
        <v>0</v>
      </c>
      <c r="AN1540" s="17">
        <v>0</v>
      </c>
      <c r="AO1540" s="17">
        <v>0</v>
      </c>
      <c r="AP1540" s="18">
        <f>+'Per Cápita'!$E$4</f>
        <v>83816</v>
      </c>
      <c r="AQ1540" s="18">
        <f>+'Per Cápita'!$E$5</f>
        <v>74019</v>
      </c>
      <c r="AR1540" s="18">
        <f>+'Per Cápita'!$E$6</f>
        <v>111028</v>
      </c>
      <c r="AS1540" s="18">
        <f>+'Per Cápita'!$E$7</f>
        <v>136064</v>
      </c>
      <c r="AT1540" s="18">
        <f>+'Per Cápita'!$F$4</f>
        <v>103408</v>
      </c>
      <c r="AU1540" s="18">
        <f>+'Per Cápita'!$F$5</f>
        <v>90347</v>
      </c>
      <c r="AV1540" s="18">
        <f>+'Per Cápita'!$F$6</f>
        <v>138242</v>
      </c>
      <c r="AW1540" s="18">
        <f>+'Per Cápita'!$F$7</f>
        <v>166544</v>
      </c>
      <c r="AX1540" s="18">
        <f t="shared" ref="AX1540:AX1603" si="581">+AP1540*($T1540+$R1540)*$O1540</f>
        <v>23584622.85674262</v>
      </c>
      <c r="AY1540" s="18">
        <f t="shared" ref="AY1540:AY1603" si="582">+AQ1540*($V1540+$X1540)*$O1540</f>
        <v>222718374.35465759</v>
      </c>
      <c r="AZ1540" s="18">
        <f t="shared" ref="AZ1540:AZ1603" si="583">+AR1540*$Z1540*$O1540</f>
        <v>0</v>
      </c>
      <c r="BA1540" s="18">
        <f t="shared" ref="BA1540:BA1603" si="584">+AS1540*$AB1540*$O1540</f>
        <v>65473067.887731567</v>
      </c>
      <c r="BB1540" s="18">
        <f t="shared" ref="BB1540:BB1603" si="585">+AT1540*(S1540+Q1540)*$O1540</f>
        <v>0</v>
      </c>
      <c r="BC1540" s="18">
        <f t="shared" ref="BC1540:BC1603" si="586">+AU1540*(U1540+W1540)*$O1540</f>
        <v>0</v>
      </c>
      <c r="BD1540" s="18">
        <f t="shared" ref="BD1540:BD1603" si="587">+AV1540*Y1540*$O1540</f>
        <v>0</v>
      </c>
      <c r="BE1540" s="18">
        <f t="shared" ref="BE1540:BE1603" si="588">+AW1540*AA1540*$O1540</f>
        <v>0</v>
      </c>
      <c r="BF1540" s="18">
        <f t="shared" ref="BF1540:BF1603" si="589">+AP1540*($AG1540+$AE1540)*$BF$1*$O1540</f>
        <v>0</v>
      </c>
      <c r="BG1540" s="18">
        <f t="shared" ref="BG1540:BG1603" si="590">+AQ1540*($AK1540+$AI1540)*$BF$1*$O1540</f>
        <v>0</v>
      </c>
      <c r="BH1540" s="18">
        <f t="shared" ref="BH1540:BH1603" si="591">+AR1540*$AM1540*$BF$1*$O1540</f>
        <v>0</v>
      </c>
      <c r="BI1540" s="18">
        <f t="shared" ref="BI1540:BI1603" si="592">+AS1540*$AO1540*$BF$1*$O1540</f>
        <v>0</v>
      </c>
      <c r="BJ1540" s="18">
        <f t="shared" ref="BJ1540:BJ1603" si="593">+$BF$1*AT1540*(AF1540+AD1540)*$O1540</f>
        <v>0</v>
      </c>
      <c r="BK1540" s="18">
        <f t="shared" ref="BK1540:BK1603" si="594">+$BF$1*AU1540*(AH1540+AJ1540)*$O1540</f>
        <v>0</v>
      </c>
      <c r="BL1540" s="18">
        <f t="shared" ref="BL1540:BL1603" si="595">+AV1540*AL1540*$BF$1*$O1540</f>
        <v>0</v>
      </c>
      <c r="BM1540" s="18">
        <f t="shared" ref="BM1540:BM1603" si="596">+$BF$1*AW1540*AN1540*$O1540</f>
        <v>0</v>
      </c>
      <c r="BN1540" s="18">
        <f t="shared" ref="BN1540:BN1603" si="597">SUM(AX1540:BE1540)</f>
        <v>311776065.09913176</v>
      </c>
      <c r="BO1540" s="18">
        <f t="shared" ref="BO1540:BO1603" si="598">SUM(BF1540:BM1540)</f>
        <v>0</v>
      </c>
      <c r="BP1540" s="4">
        <f t="shared" ref="BP1540:BP1603" si="599">ROUND((BO1540+BN1540),0)</f>
        <v>311776065</v>
      </c>
      <c r="BQ1540" t="s">
        <v>11411</v>
      </c>
    </row>
    <row r="1541" spans="1:69" x14ac:dyDescent="0.25">
      <c r="A1541" s="15" t="s">
        <v>7211</v>
      </c>
      <c r="B1541" t="s">
        <v>5762</v>
      </c>
      <c r="C1541" s="15">
        <v>3779</v>
      </c>
      <c r="D1541" t="s">
        <v>7211</v>
      </c>
      <c r="E1541" t="s">
        <v>6124</v>
      </c>
      <c r="F1541" t="s">
        <v>1897</v>
      </c>
      <c r="G1541" s="15">
        <v>17440</v>
      </c>
      <c r="H1541" s="15">
        <v>120011001331</v>
      </c>
      <c r="I1541" t="s">
        <v>2881</v>
      </c>
      <c r="J1541">
        <v>1</v>
      </c>
      <c r="K1541" s="22">
        <v>18.794741909825429</v>
      </c>
      <c r="L1541" s="16"/>
      <c r="M1541" s="16">
        <f t="shared" si="576"/>
        <v>1.3165990944972201</v>
      </c>
      <c r="N1541" s="16">
        <f t="shared" si="577"/>
        <v>0.18229280829348782</v>
      </c>
      <c r="O1541" s="29">
        <f t="shared" si="578"/>
        <v>1.1822928082934878</v>
      </c>
      <c r="P1541" s="17">
        <f t="shared" si="579"/>
        <v>2256</v>
      </c>
      <c r="Q1541" s="17">
        <v>0</v>
      </c>
      <c r="R1541" s="17">
        <v>0</v>
      </c>
      <c r="S1541" s="17">
        <v>0</v>
      </c>
      <c r="T1541" s="17">
        <v>214</v>
      </c>
      <c r="U1541" s="17">
        <v>0</v>
      </c>
      <c r="V1541" s="17">
        <v>1075</v>
      </c>
      <c r="W1541" s="17">
        <v>0</v>
      </c>
      <c r="X1541" s="17">
        <v>748</v>
      </c>
      <c r="Y1541" s="17">
        <v>0</v>
      </c>
      <c r="Z1541" s="17">
        <v>219</v>
      </c>
      <c r="AA1541" s="17">
        <v>0</v>
      </c>
      <c r="AB1541" s="17">
        <v>0</v>
      </c>
      <c r="AC1541" s="17">
        <f t="shared" si="580"/>
        <v>23</v>
      </c>
      <c r="AD1541" s="17">
        <v>0</v>
      </c>
      <c r="AE1541" s="17">
        <v>0</v>
      </c>
      <c r="AF1541" s="17">
        <v>0</v>
      </c>
      <c r="AG1541" s="17">
        <v>23</v>
      </c>
      <c r="AH1541" s="17">
        <v>0</v>
      </c>
      <c r="AI1541" s="17">
        <v>0</v>
      </c>
      <c r="AJ1541" s="17">
        <v>0</v>
      </c>
      <c r="AK1541" s="17">
        <v>0</v>
      </c>
      <c r="AL1541" s="17">
        <v>0</v>
      </c>
      <c r="AM1541" s="17">
        <v>0</v>
      </c>
      <c r="AN1541" s="17">
        <v>0</v>
      </c>
      <c r="AO1541" s="17">
        <v>0</v>
      </c>
      <c r="AP1541" s="18">
        <f>+'Per Cápita'!$E$4</f>
        <v>83816</v>
      </c>
      <c r="AQ1541" s="18">
        <f>+'Per Cápita'!$E$5</f>
        <v>74019</v>
      </c>
      <c r="AR1541" s="18">
        <f>+'Per Cápita'!$E$6</f>
        <v>111028</v>
      </c>
      <c r="AS1541" s="18">
        <f>+'Per Cápita'!$E$7</f>
        <v>136064</v>
      </c>
      <c r="AT1541" s="18">
        <f>+'Per Cápita'!$F$4</f>
        <v>103408</v>
      </c>
      <c r="AU1541" s="18">
        <f>+'Per Cápita'!$F$5</f>
        <v>90347</v>
      </c>
      <c r="AV1541" s="18">
        <f>+'Per Cápita'!$F$6</f>
        <v>138242</v>
      </c>
      <c r="AW1541" s="18">
        <f>+'Per Cápita'!$F$7</f>
        <v>166544</v>
      </c>
      <c r="AX1541" s="18">
        <f t="shared" si="581"/>
        <v>21206341.560264371</v>
      </c>
      <c r="AY1541" s="18">
        <f t="shared" si="582"/>
        <v>159534615.50040895</v>
      </c>
      <c r="AZ1541" s="18">
        <f t="shared" si="583"/>
        <v>28747605.696306851</v>
      </c>
      <c r="BA1541" s="18">
        <f t="shared" si="584"/>
        <v>0</v>
      </c>
      <c r="BB1541" s="18">
        <f t="shared" si="585"/>
        <v>0</v>
      </c>
      <c r="BC1541" s="18">
        <f t="shared" si="586"/>
        <v>0</v>
      </c>
      <c r="BD1541" s="18">
        <f t="shared" si="587"/>
        <v>0</v>
      </c>
      <c r="BE1541" s="18">
        <f t="shared" si="588"/>
        <v>0</v>
      </c>
      <c r="BF1541" s="18">
        <f t="shared" si="589"/>
        <v>455837.24849166413</v>
      </c>
      <c r="BG1541" s="18">
        <f t="shared" si="590"/>
        <v>0</v>
      </c>
      <c r="BH1541" s="18">
        <f t="shared" si="591"/>
        <v>0</v>
      </c>
      <c r="BI1541" s="18">
        <f t="shared" si="592"/>
        <v>0</v>
      </c>
      <c r="BJ1541" s="18">
        <f t="shared" si="593"/>
        <v>0</v>
      </c>
      <c r="BK1541" s="18">
        <f t="shared" si="594"/>
        <v>0</v>
      </c>
      <c r="BL1541" s="18">
        <f t="shared" si="595"/>
        <v>0</v>
      </c>
      <c r="BM1541" s="18">
        <f t="shared" si="596"/>
        <v>0</v>
      </c>
      <c r="BN1541" s="18">
        <f t="shared" si="597"/>
        <v>209488562.75698018</v>
      </c>
      <c r="BO1541" s="18">
        <f t="shared" si="598"/>
        <v>455837.24849166413</v>
      </c>
      <c r="BP1541" s="4">
        <f t="shared" si="599"/>
        <v>209944400</v>
      </c>
      <c r="BQ1541" t="s">
        <v>11411</v>
      </c>
    </row>
    <row r="1542" spans="1:69" x14ac:dyDescent="0.25">
      <c r="A1542" s="15" t="s">
        <v>7211</v>
      </c>
      <c r="B1542" t="s">
        <v>5762</v>
      </c>
      <c r="C1542" s="15">
        <v>3779</v>
      </c>
      <c r="D1542" t="s">
        <v>7211</v>
      </c>
      <c r="E1542" t="s">
        <v>6124</v>
      </c>
      <c r="F1542" t="s">
        <v>1897</v>
      </c>
      <c r="G1542" s="15">
        <v>17441</v>
      </c>
      <c r="H1542" s="15">
        <v>120011001454</v>
      </c>
      <c r="I1542" t="s">
        <v>7648</v>
      </c>
      <c r="J1542">
        <v>1</v>
      </c>
      <c r="K1542" s="22">
        <v>18.794741909825429</v>
      </c>
      <c r="L1542" s="16"/>
      <c r="M1542" s="16">
        <f t="shared" si="576"/>
        <v>1.3165990944972201</v>
      </c>
      <c r="N1542" s="16">
        <f t="shared" si="577"/>
        <v>0.18229280829348782</v>
      </c>
      <c r="O1542" s="29">
        <f t="shared" si="578"/>
        <v>1.1822928082934878</v>
      </c>
      <c r="P1542" s="17">
        <f t="shared" si="579"/>
        <v>1247</v>
      </c>
      <c r="Q1542" s="17">
        <v>0</v>
      </c>
      <c r="R1542" s="17">
        <v>0</v>
      </c>
      <c r="S1542" s="17">
        <v>0</v>
      </c>
      <c r="T1542" s="17">
        <v>48</v>
      </c>
      <c r="U1542" s="17">
        <v>0</v>
      </c>
      <c r="V1542" s="17">
        <v>553</v>
      </c>
      <c r="W1542" s="17">
        <v>0</v>
      </c>
      <c r="X1542" s="17">
        <v>508</v>
      </c>
      <c r="Y1542" s="17">
        <v>0</v>
      </c>
      <c r="Z1542" s="17">
        <v>0</v>
      </c>
      <c r="AA1542" s="17">
        <v>0</v>
      </c>
      <c r="AB1542" s="17">
        <v>138</v>
      </c>
      <c r="AC1542" s="17">
        <f t="shared" si="580"/>
        <v>0</v>
      </c>
      <c r="AD1542" s="17">
        <v>0</v>
      </c>
      <c r="AE1542" s="17">
        <v>0</v>
      </c>
      <c r="AF1542" s="17">
        <v>0</v>
      </c>
      <c r="AG1542" s="17">
        <v>0</v>
      </c>
      <c r="AH1542" s="17">
        <v>0</v>
      </c>
      <c r="AI1542" s="17">
        <v>0</v>
      </c>
      <c r="AJ1542" s="17">
        <v>0</v>
      </c>
      <c r="AK1542" s="17">
        <v>0</v>
      </c>
      <c r="AL1542" s="17">
        <v>0</v>
      </c>
      <c r="AM1542" s="17">
        <v>0</v>
      </c>
      <c r="AN1542" s="17">
        <v>0</v>
      </c>
      <c r="AO1542" s="17">
        <v>0</v>
      </c>
      <c r="AP1542" s="18">
        <f>+'Per Cápita'!$E$4</f>
        <v>83816</v>
      </c>
      <c r="AQ1542" s="18">
        <f>+'Per Cápita'!$E$5</f>
        <v>74019</v>
      </c>
      <c r="AR1542" s="18">
        <f>+'Per Cápita'!$E$6</f>
        <v>111028</v>
      </c>
      <c r="AS1542" s="18">
        <f>+'Per Cápita'!$E$7</f>
        <v>136064</v>
      </c>
      <c r="AT1542" s="18">
        <f>+'Per Cápita'!$F$4</f>
        <v>103408</v>
      </c>
      <c r="AU1542" s="18">
        <f>+'Per Cápita'!$F$5</f>
        <v>90347</v>
      </c>
      <c r="AV1542" s="18">
        <f>+'Per Cápita'!$F$6</f>
        <v>138242</v>
      </c>
      <c r="AW1542" s="18">
        <f>+'Per Cápita'!$F$7</f>
        <v>166544</v>
      </c>
      <c r="AX1542" s="18">
        <f t="shared" si="581"/>
        <v>4756562.5929564945</v>
      </c>
      <c r="AY1542" s="18">
        <f t="shared" si="582"/>
        <v>92850371.391077295</v>
      </c>
      <c r="AZ1542" s="18">
        <f t="shared" si="583"/>
        <v>0</v>
      </c>
      <c r="BA1542" s="18">
        <f t="shared" si="584"/>
        <v>22199713.436135028</v>
      </c>
      <c r="BB1542" s="18">
        <f t="shared" si="585"/>
        <v>0</v>
      </c>
      <c r="BC1542" s="18">
        <f t="shared" si="586"/>
        <v>0</v>
      </c>
      <c r="BD1542" s="18">
        <f t="shared" si="587"/>
        <v>0</v>
      </c>
      <c r="BE1542" s="18">
        <f t="shared" si="588"/>
        <v>0</v>
      </c>
      <c r="BF1542" s="18">
        <f t="shared" si="589"/>
        <v>0</v>
      </c>
      <c r="BG1542" s="18">
        <f t="shared" si="590"/>
        <v>0</v>
      </c>
      <c r="BH1542" s="18">
        <f t="shared" si="591"/>
        <v>0</v>
      </c>
      <c r="BI1542" s="18">
        <f t="shared" si="592"/>
        <v>0</v>
      </c>
      <c r="BJ1542" s="18">
        <f t="shared" si="593"/>
        <v>0</v>
      </c>
      <c r="BK1542" s="18">
        <f t="shared" si="594"/>
        <v>0</v>
      </c>
      <c r="BL1542" s="18">
        <f t="shared" si="595"/>
        <v>0</v>
      </c>
      <c r="BM1542" s="18">
        <f t="shared" si="596"/>
        <v>0</v>
      </c>
      <c r="BN1542" s="18">
        <f t="shared" si="597"/>
        <v>119806647.42016882</v>
      </c>
      <c r="BO1542" s="18">
        <f t="shared" si="598"/>
        <v>0</v>
      </c>
      <c r="BP1542" s="4">
        <f t="shared" si="599"/>
        <v>119806647</v>
      </c>
      <c r="BQ1542" t="s">
        <v>11411</v>
      </c>
    </row>
    <row r="1543" spans="1:69" x14ac:dyDescent="0.25">
      <c r="A1543" s="15" t="s">
        <v>7211</v>
      </c>
      <c r="B1543" t="s">
        <v>5762</v>
      </c>
      <c r="C1543" s="15">
        <v>3779</v>
      </c>
      <c r="D1543" t="s">
        <v>7211</v>
      </c>
      <c r="E1543" t="s">
        <v>6125</v>
      </c>
      <c r="F1543" t="s">
        <v>1898</v>
      </c>
      <c r="G1543" s="15">
        <v>17809</v>
      </c>
      <c r="H1543" s="15">
        <v>120013000374</v>
      </c>
      <c r="I1543" t="s">
        <v>7649</v>
      </c>
      <c r="J1543">
        <v>1</v>
      </c>
      <c r="K1543" s="22">
        <v>28.66695168875588</v>
      </c>
      <c r="L1543" s="16"/>
      <c r="M1543" s="16">
        <f t="shared" si="576"/>
        <v>2.0081617942133323</v>
      </c>
      <c r="N1543" s="16">
        <f t="shared" si="577"/>
        <v>0.28690185391666023</v>
      </c>
      <c r="O1543" s="29">
        <f t="shared" si="578"/>
        <v>1.2869018539166603</v>
      </c>
      <c r="P1543" s="17">
        <f t="shared" si="579"/>
        <v>1924</v>
      </c>
      <c r="Q1543" s="17">
        <v>0</v>
      </c>
      <c r="R1543" s="17">
        <v>0</v>
      </c>
      <c r="S1543" s="17">
        <v>0</v>
      </c>
      <c r="T1543" s="17">
        <v>153</v>
      </c>
      <c r="U1543" s="17">
        <v>0</v>
      </c>
      <c r="V1543" s="17">
        <v>807</v>
      </c>
      <c r="W1543" s="17">
        <v>0</v>
      </c>
      <c r="X1543" s="17">
        <v>742</v>
      </c>
      <c r="Y1543" s="17">
        <v>0</v>
      </c>
      <c r="Z1543" s="17">
        <v>0</v>
      </c>
      <c r="AA1543" s="17">
        <v>0</v>
      </c>
      <c r="AB1543" s="17">
        <v>222</v>
      </c>
      <c r="AC1543" s="17">
        <f t="shared" si="580"/>
        <v>0</v>
      </c>
      <c r="AD1543" s="17">
        <v>0</v>
      </c>
      <c r="AE1543" s="17">
        <v>0</v>
      </c>
      <c r="AF1543" s="17">
        <v>0</v>
      </c>
      <c r="AG1543" s="17">
        <v>0</v>
      </c>
      <c r="AH1543" s="17">
        <v>0</v>
      </c>
      <c r="AI1543" s="17">
        <v>0</v>
      </c>
      <c r="AJ1543" s="17">
        <v>0</v>
      </c>
      <c r="AK1543" s="17">
        <v>0</v>
      </c>
      <c r="AL1543" s="17">
        <v>0</v>
      </c>
      <c r="AM1543" s="17">
        <v>0</v>
      </c>
      <c r="AN1543" s="17">
        <v>0</v>
      </c>
      <c r="AO1543" s="17">
        <v>0</v>
      </c>
      <c r="AP1543" s="18">
        <f>+'Per Cápita'!$E$4</f>
        <v>83816</v>
      </c>
      <c r="AQ1543" s="18">
        <f>+'Per Cápita'!$E$5</f>
        <v>74019</v>
      </c>
      <c r="AR1543" s="18">
        <f>+'Per Cápita'!$E$6</f>
        <v>111028</v>
      </c>
      <c r="AS1543" s="18">
        <f>+'Per Cápita'!$E$7</f>
        <v>136064</v>
      </c>
      <c r="AT1543" s="18">
        <f>+'Per Cápita'!$F$4</f>
        <v>103408</v>
      </c>
      <c r="AU1543" s="18">
        <f>+'Per Cápita'!$F$5</f>
        <v>90347</v>
      </c>
      <c r="AV1543" s="18">
        <f>+'Per Cápita'!$F$6</f>
        <v>138242</v>
      </c>
      <c r="AW1543" s="18">
        <f>+'Per Cápita'!$F$7</f>
        <v>166544</v>
      </c>
      <c r="AX1543" s="18">
        <f t="shared" si="581"/>
        <v>16503033.765545458</v>
      </c>
      <c r="AY1543" s="18">
        <f t="shared" si="582"/>
        <v>147550286.71551374</v>
      </c>
      <c r="AZ1543" s="18">
        <f t="shared" si="583"/>
        <v>0</v>
      </c>
      <c r="BA1543" s="18">
        <f t="shared" si="584"/>
        <v>38872425.074992254</v>
      </c>
      <c r="BB1543" s="18">
        <f t="shared" si="585"/>
        <v>0</v>
      </c>
      <c r="BC1543" s="18">
        <f t="shared" si="586"/>
        <v>0</v>
      </c>
      <c r="BD1543" s="18">
        <f t="shared" si="587"/>
        <v>0</v>
      </c>
      <c r="BE1543" s="18">
        <f t="shared" si="588"/>
        <v>0</v>
      </c>
      <c r="BF1543" s="18">
        <f t="shared" si="589"/>
        <v>0</v>
      </c>
      <c r="BG1543" s="18">
        <f t="shared" si="590"/>
        <v>0</v>
      </c>
      <c r="BH1543" s="18">
        <f t="shared" si="591"/>
        <v>0</v>
      </c>
      <c r="BI1543" s="18">
        <f t="shared" si="592"/>
        <v>0</v>
      </c>
      <c r="BJ1543" s="18">
        <f t="shared" si="593"/>
        <v>0</v>
      </c>
      <c r="BK1543" s="18">
        <f t="shared" si="594"/>
        <v>0</v>
      </c>
      <c r="BL1543" s="18">
        <f t="shared" si="595"/>
        <v>0</v>
      </c>
      <c r="BM1543" s="18">
        <f t="shared" si="596"/>
        <v>0</v>
      </c>
      <c r="BN1543" s="18">
        <f t="shared" si="597"/>
        <v>202925745.55605143</v>
      </c>
      <c r="BO1543" s="18">
        <f t="shared" si="598"/>
        <v>0</v>
      </c>
      <c r="BP1543" s="4">
        <f t="shared" si="599"/>
        <v>202925746</v>
      </c>
      <c r="BQ1543" t="s">
        <v>11411</v>
      </c>
    </row>
    <row r="1544" spans="1:69" x14ac:dyDescent="0.25">
      <c r="A1544" s="15" t="s">
        <v>7211</v>
      </c>
      <c r="B1544" t="s">
        <v>5762</v>
      </c>
      <c r="C1544" s="15">
        <v>3779</v>
      </c>
      <c r="D1544" t="s">
        <v>7211</v>
      </c>
      <c r="E1544" t="s">
        <v>6125</v>
      </c>
      <c r="F1544" t="s">
        <v>1898</v>
      </c>
      <c r="G1544" s="15">
        <v>17810</v>
      </c>
      <c r="H1544" s="15">
        <v>120013000463</v>
      </c>
      <c r="I1544" t="s">
        <v>7650</v>
      </c>
      <c r="J1544">
        <v>1</v>
      </c>
      <c r="K1544" s="22">
        <v>28.66695168875588</v>
      </c>
      <c r="L1544" s="16"/>
      <c r="M1544" s="16">
        <f t="shared" si="576"/>
        <v>2.0081617942133323</v>
      </c>
      <c r="N1544" s="16">
        <f t="shared" si="577"/>
        <v>0.28690185391666023</v>
      </c>
      <c r="O1544" s="29">
        <f t="shared" si="578"/>
        <v>1.2869018539166603</v>
      </c>
      <c r="P1544" s="17">
        <f t="shared" si="579"/>
        <v>4125</v>
      </c>
      <c r="Q1544" s="17">
        <v>0</v>
      </c>
      <c r="R1544" s="17">
        <v>0</v>
      </c>
      <c r="S1544" s="17">
        <v>0</v>
      </c>
      <c r="T1544" s="17">
        <v>324</v>
      </c>
      <c r="U1544" s="17">
        <v>0</v>
      </c>
      <c r="V1544" s="17">
        <v>1999</v>
      </c>
      <c r="W1544" s="17">
        <v>0</v>
      </c>
      <c r="X1544" s="17">
        <v>1362</v>
      </c>
      <c r="Y1544" s="17">
        <v>0</v>
      </c>
      <c r="Z1544" s="17">
        <v>440</v>
      </c>
      <c r="AA1544" s="17">
        <v>0</v>
      </c>
      <c r="AB1544" s="17">
        <v>0</v>
      </c>
      <c r="AC1544" s="17">
        <f t="shared" si="580"/>
        <v>440</v>
      </c>
      <c r="AD1544" s="17">
        <v>0</v>
      </c>
      <c r="AE1544" s="17">
        <v>0</v>
      </c>
      <c r="AF1544" s="17">
        <v>0</v>
      </c>
      <c r="AG1544" s="17">
        <v>0</v>
      </c>
      <c r="AH1544" s="17">
        <v>0</v>
      </c>
      <c r="AI1544" s="17">
        <v>0</v>
      </c>
      <c r="AJ1544" s="17">
        <v>0</v>
      </c>
      <c r="AK1544" s="17">
        <v>0</v>
      </c>
      <c r="AL1544" s="17">
        <v>0</v>
      </c>
      <c r="AM1544" s="17">
        <v>440</v>
      </c>
      <c r="AN1544" s="17">
        <v>0</v>
      </c>
      <c r="AO1544" s="17">
        <v>0</v>
      </c>
      <c r="AP1544" s="18">
        <f>+'Per Cápita'!$E$4</f>
        <v>83816</v>
      </c>
      <c r="AQ1544" s="18">
        <f>+'Per Cápita'!$E$5</f>
        <v>74019</v>
      </c>
      <c r="AR1544" s="18">
        <f>+'Per Cápita'!$E$6</f>
        <v>111028</v>
      </c>
      <c r="AS1544" s="18">
        <f>+'Per Cápita'!$E$7</f>
        <v>136064</v>
      </c>
      <c r="AT1544" s="18">
        <f>+'Per Cápita'!$F$4</f>
        <v>103408</v>
      </c>
      <c r="AU1544" s="18">
        <f>+'Per Cápita'!$F$5</f>
        <v>90347</v>
      </c>
      <c r="AV1544" s="18">
        <f>+'Per Cápita'!$F$6</f>
        <v>138242</v>
      </c>
      <c r="AW1544" s="18">
        <f>+'Per Cápita'!$F$7</f>
        <v>166544</v>
      </c>
      <c r="AX1544" s="18">
        <f t="shared" si="581"/>
        <v>34947600.915272735</v>
      </c>
      <c r="AY1544" s="18">
        <f t="shared" si="582"/>
        <v>320152687.96051753</v>
      </c>
      <c r="AZ1544" s="18">
        <f t="shared" si="583"/>
        <v>62868141.176129945</v>
      </c>
      <c r="BA1544" s="18">
        <f t="shared" si="584"/>
        <v>0</v>
      </c>
      <c r="BB1544" s="18">
        <f t="shared" si="585"/>
        <v>0</v>
      </c>
      <c r="BC1544" s="18">
        <f t="shared" si="586"/>
        <v>0</v>
      </c>
      <c r="BD1544" s="18">
        <f t="shared" si="587"/>
        <v>0</v>
      </c>
      <c r="BE1544" s="18">
        <f t="shared" si="588"/>
        <v>0</v>
      </c>
      <c r="BF1544" s="18">
        <f t="shared" si="589"/>
        <v>0</v>
      </c>
      <c r="BG1544" s="18">
        <f t="shared" si="590"/>
        <v>0</v>
      </c>
      <c r="BH1544" s="18">
        <f t="shared" si="591"/>
        <v>12573628.235225989</v>
      </c>
      <c r="BI1544" s="18">
        <f t="shared" si="592"/>
        <v>0</v>
      </c>
      <c r="BJ1544" s="18">
        <f t="shared" si="593"/>
        <v>0</v>
      </c>
      <c r="BK1544" s="18">
        <f t="shared" si="594"/>
        <v>0</v>
      </c>
      <c r="BL1544" s="18">
        <f t="shared" si="595"/>
        <v>0</v>
      </c>
      <c r="BM1544" s="18">
        <f t="shared" si="596"/>
        <v>0</v>
      </c>
      <c r="BN1544" s="18">
        <f t="shared" si="597"/>
        <v>417968430.05192018</v>
      </c>
      <c r="BO1544" s="18">
        <f t="shared" si="598"/>
        <v>12573628.235225989</v>
      </c>
      <c r="BP1544" s="4">
        <f t="shared" si="599"/>
        <v>430542058</v>
      </c>
      <c r="BQ1544" t="s">
        <v>11411</v>
      </c>
    </row>
    <row r="1545" spans="1:69" x14ac:dyDescent="0.25">
      <c r="A1545" s="15" t="s">
        <v>7211</v>
      </c>
      <c r="B1545" t="s">
        <v>5762</v>
      </c>
      <c r="C1545" s="15">
        <v>3779</v>
      </c>
      <c r="D1545" t="s">
        <v>7211</v>
      </c>
      <c r="E1545" t="s">
        <v>6125</v>
      </c>
      <c r="F1545" t="s">
        <v>1898</v>
      </c>
      <c r="G1545" s="15">
        <v>17811</v>
      </c>
      <c r="H1545" s="15">
        <v>120013000471</v>
      </c>
      <c r="I1545" t="s">
        <v>509</v>
      </c>
      <c r="J1545">
        <v>1</v>
      </c>
      <c r="K1545" s="22">
        <v>28.66695168875588</v>
      </c>
      <c r="L1545" s="16"/>
      <c r="M1545" s="16">
        <f t="shared" si="576"/>
        <v>2.0081617942133323</v>
      </c>
      <c r="N1545" s="16">
        <f t="shared" si="577"/>
        <v>0.28690185391666023</v>
      </c>
      <c r="O1545" s="29">
        <f t="shared" si="578"/>
        <v>1.2869018539166603</v>
      </c>
      <c r="P1545" s="17">
        <f t="shared" si="579"/>
        <v>2813</v>
      </c>
      <c r="Q1545" s="17">
        <v>0</v>
      </c>
      <c r="R1545" s="17">
        <v>0</v>
      </c>
      <c r="S1545" s="17">
        <v>0</v>
      </c>
      <c r="T1545" s="17">
        <v>302</v>
      </c>
      <c r="U1545" s="17">
        <v>0</v>
      </c>
      <c r="V1545" s="17">
        <v>1336</v>
      </c>
      <c r="W1545" s="17">
        <v>0</v>
      </c>
      <c r="X1545" s="17">
        <v>998</v>
      </c>
      <c r="Y1545" s="17">
        <v>0</v>
      </c>
      <c r="Z1545" s="17">
        <v>4</v>
      </c>
      <c r="AA1545" s="17">
        <v>0</v>
      </c>
      <c r="AB1545" s="17">
        <v>173</v>
      </c>
      <c r="AC1545" s="17">
        <f t="shared" si="580"/>
        <v>0</v>
      </c>
      <c r="AD1545" s="17">
        <v>0</v>
      </c>
      <c r="AE1545" s="17">
        <v>0</v>
      </c>
      <c r="AF1545" s="17">
        <v>0</v>
      </c>
      <c r="AG1545" s="17">
        <v>0</v>
      </c>
      <c r="AH1545" s="17">
        <v>0</v>
      </c>
      <c r="AI1545" s="17">
        <v>0</v>
      </c>
      <c r="AJ1545" s="17">
        <v>0</v>
      </c>
      <c r="AK1545" s="17">
        <v>0</v>
      </c>
      <c r="AL1545" s="17">
        <v>0</v>
      </c>
      <c r="AM1545" s="17">
        <v>0</v>
      </c>
      <c r="AN1545" s="17">
        <v>0</v>
      </c>
      <c r="AO1545" s="17">
        <v>0</v>
      </c>
      <c r="AP1545" s="18">
        <f>+'Per Cápita'!$E$4</f>
        <v>83816</v>
      </c>
      <c r="AQ1545" s="18">
        <f>+'Per Cápita'!$E$5</f>
        <v>74019</v>
      </c>
      <c r="AR1545" s="18">
        <f>+'Per Cápita'!$E$6</f>
        <v>111028</v>
      </c>
      <c r="AS1545" s="18">
        <f>+'Per Cápita'!$E$7</f>
        <v>136064</v>
      </c>
      <c r="AT1545" s="18">
        <f>+'Per Cápita'!$F$4</f>
        <v>103408</v>
      </c>
      <c r="AU1545" s="18">
        <f>+'Per Cápita'!$F$5</f>
        <v>90347</v>
      </c>
      <c r="AV1545" s="18">
        <f>+'Per Cápita'!$F$6</f>
        <v>138242</v>
      </c>
      <c r="AW1545" s="18">
        <f>+'Per Cápita'!$F$7</f>
        <v>166544</v>
      </c>
      <c r="AX1545" s="18">
        <f t="shared" si="581"/>
        <v>32574615.667939398</v>
      </c>
      <c r="AY1545" s="18">
        <f t="shared" si="582"/>
        <v>222325609.55068371</v>
      </c>
      <c r="AZ1545" s="18">
        <f t="shared" si="583"/>
        <v>571528.55614663591</v>
      </c>
      <c r="BA1545" s="18">
        <f t="shared" si="584"/>
        <v>30292475.396277748</v>
      </c>
      <c r="BB1545" s="18">
        <f t="shared" si="585"/>
        <v>0</v>
      </c>
      <c r="BC1545" s="18">
        <f t="shared" si="586"/>
        <v>0</v>
      </c>
      <c r="BD1545" s="18">
        <f t="shared" si="587"/>
        <v>0</v>
      </c>
      <c r="BE1545" s="18">
        <f t="shared" si="588"/>
        <v>0</v>
      </c>
      <c r="BF1545" s="18">
        <f t="shared" si="589"/>
        <v>0</v>
      </c>
      <c r="BG1545" s="18">
        <f t="shared" si="590"/>
        <v>0</v>
      </c>
      <c r="BH1545" s="18">
        <f t="shared" si="591"/>
        <v>0</v>
      </c>
      <c r="BI1545" s="18">
        <f t="shared" si="592"/>
        <v>0</v>
      </c>
      <c r="BJ1545" s="18">
        <f t="shared" si="593"/>
        <v>0</v>
      </c>
      <c r="BK1545" s="18">
        <f t="shared" si="594"/>
        <v>0</v>
      </c>
      <c r="BL1545" s="18">
        <f t="shared" si="595"/>
        <v>0</v>
      </c>
      <c r="BM1545" s="18">
        <f t="shared" si="596"/>
        <v>0</v>
      </c>
      <c r="BN1545" s="18">
        <f t="shared" si="597"/>
        <v>285764229.17104745</v>
      </c>
      <c r="BO1545" s="18">
        <f t="shared" si="598"/>
        <v>0</v>
      </c>
      <c r="BP1545" s="4">
        <f t="shared" si="599"/>
        <v>285764229</v>
      </c>
      <c r="BQ1545" t="s">
        <v>11411</v>
      </c>
    </row>
    <row r="1546" spans="1:69" x14ac:dyDescent="0.25">
      <c r="A1546" s="15" t="s">
        <v>7211</v>
      </c>
      <c r="B1546" t="s">
        <v>5762</v>
      </c>
      <c r="C1546" s="15">
        <v>3779</v>
      </c>
      <c r="D1546" t="s">
        <v>7211</v>
      </c>
      <c r="E1546" t="s">
        <v>6125</v>
      </c>
      <c r="F1546" t="s">
        <v>1898</v>
      </c>
      <c r="G1546" s="15">
        <v>17812</v>
      </c>
      <c r="H1546" s="15">
        <v>120013021959</v>
      </c>
      <c r="I1546" t="s">
        <v>7651</v>
      </c>
      <c r="J1546">
        <v>1</v>
      </c>
      <c r="K1546" s="22">
        <v>28.66695168875588</v>
      </c>
      <c r="L1546" s="16"/>
      <c r="M1546" s="16">
        <f t="shared" si="576"/>
        <v>2.0081617942133323</v>
      </c>
      <c r="N1546" s="16">
        <f t="shared" si="577"/>
        <v>0.28690185391666023</v>
      </c>
      <c r="O1546" s="29">
        <f t="shared" si="578"/>
        <v>1.2869018539166603</v>
      </c>
      <c r="P1546" s="17">
        <f t="shared" si="579"/>
        <v>1485</v>
      </c>
      <c r="Q1546" s="17">
        <v>0</v>
      </c>
      <c r="R1546" s="17">
        <v>0</v>
      </c>
      <c r="S1546" s="17">
        <v>0</v>
      </c>
      <c r="T1546" s="17">
        <v>181</v>
      </c>
      <c r="U1546" s="17">
        <v>0</v>
      </c>
      <c r="V1546" s="17">
        <v>852</v>
      </c>
      <c r="W1546" s="17">
        <v>0</v>
      </c>
      <c r="X1546" s="17">
        <v>395</v>
      </c>
      <c r="Y1546" s="17">
        <v>0</v>
      </c>
      <c r="Z1546" s="17">
        <v>17</v>
      </c>
      <c r="AA1546" s="17">
        <v>0</v>
      </c>
      <c r="AB1546" s="17">
        <v>40</v>
      </c>
      <c r="AC1546" s="17">
        <f t="shared" si="580"/>
        <v>1027</v>
      </c>
      <c r="AD1546" s="17">
        <v>0</v>
      </c>
      <c r="AE1546" s="17">
        <v>0</v>
      </c>
      <c r="AF1546" s="17">
        <v>0</v>
      </c>
      <c r="AG1546" s="17">
        <v>181</v>
      </c>
      <c r="AH1546" s="17">
        <v>0</v>
      </c>
      <c r="AI1546" s="17">
        <v>394</v>
      </c>
      <c r="AJ1546" s="17">
        <v>0</v>
      </c>
      <c r="AK1546" s="17">
        <v>395</v>
      </c>
      <c r="AL1546" s="17">
        <v>0</v>
      </c>
      <c r="AM1546" s="17">
        <v>17</v>
      </c>
      <c r="AN1546" s="17">
        <v>0</v>
      </c>
      <c r="AO1546" s="17">
        <v>40</v>
      </c>
      <c r="AP1546" s="18">
        <f>+'Per Cápita'!$E$4</f>
        <v>83816</v>
      </c>
      <c r="AQ1546" s="18">
        <f>+'Per Cápita'!$E$5</f>
        <v>74019</v>
      </c>
      <c r="AR1546" s="18">
        <f>+'Per Cápita'!$E$6</f>
        <v>111028</v>
      </c>
      <c r="AS1546" s="18">
        <f>+'Per Cápita'!$E$7</f>
        <v>136064</v>
      </c>
      <c r="AT1546" s="18">
        <f>+'Per Cápita'!$F$4</f>
        <v>103408</v>
      </c>
      <c r="AU1546" s="18">
        <f>+'Per Cápita'!$F$5</f>
        <v>90347</v>
      </c>
      <c r="AV1546" s="18">
        <f>+'Per Cápita'!$F$6</f>
        <v>138242</v>
      </c>
      <c r="AW1546" s="18">
        <f>+'Per Cápita'!$F$7</f>
        <v>166544</v>
      </c>
      <c r="AX1546" s="18">
        <f t="shared" si="581"/>
        <v>19523196.807606064</v>
      </c>
      <c r="AY1546" s="18">
        <f t="shared" si="582"/>
        <v>118783219.84134643</v>
      </c>
      <c r="AZ1546" s="18">
        <f t="shared" si="583"/>
        <v>2428996.3636232023</v>
      </c>
      <c r="BA1546" s="18">
        <f t="shared" si="584"/>
        <v>7004040.5540526593</v>
      </c>
      <c r="BB1546" s="18">
        <f t="shared" si="585"/>
        <v>0</v>
      </c>
      <c r="BC1546" s="18">
        <f t="shared" si="586"/>
        <v>0</v>
      </c>
      <c r="BD1546" s="18">
        <f t="shared" si="587"/>
        <v>0</v>
      </c>
      <c r="BE1546" s="18">
        <f t="shared" si="588"/>
        <v>0</v>
      </c>
      <c r="BF1546" s="18">
        <f t="shared" si="589"/>
        <v>3904639.3615212128</v>
      </c>
      <c r="BG1546" s="18">
        <f t="shared" si="590"/>
        <v>15031268.71769404</v>
      </c>
      <c r="BH1546" s="18">
        <f t="shared" si="591"/>
        <v>485799.2727246405</v>
      </c>
      <c r="BI1546" s="18">
        <f t="shared" si="592"/>
        <v>1400808.1108105318</v>
      </c>
      <c r="BJ1546" s="18">
        <f t="shared" si="593"/>
        <v>0</v>
      </c>
      <c r="BK1546" s="18">
        <f t="shared" si="594"/>
        <v>0</v>
      </c>
      <c r="BL1546" s="18">
        <f t="shared" si="595"/>
        <v>0</v>
      </c>
      <c r="BM1546" s="18">
        <f t="shared" si="596"/>
        <v>0</v>
      </c>
      <c r="BN1546" s="18">
        <f t="shared" si="597"/>
        <v>147739453.56662834</v>
      </c>
      <c r="BO1546" s="18">
        <f t="shared" si="598"/>
        <v>20822515.462750427</v>
      </c>
      <c r="BP1546" s="4">
        <f t="shared" si="599"/>
        <v>168561969</v>
      </c>
      <c r="BQ1546" t="s">
        <v>11411</v>
      </c>
    </row>
    <row r="1547" spans="1:69" x14ac:dyDescent="0.25">
      <c r="A1547" s="15" t="s">
        <v>7211</v>
      </c>
      <c r="B1547" t="s">
        <v>5762</v>
      </c>
      <c r="C1547" s="15">
        <v>3779</v>
      </c>
      <c r="D1547" t="s">
        <v>7211</v>
      </c>
      <c r="E1547" t="s">
        <v>6126</v>
      </c>
      <c r="F1547" t="s">
        <v>1900</v>
      </c>
      <c r="G1547" s="15">
        <v>17658</v>
      </c>
      <c r="H1547" s="15">
        <v>120032000202</v>
      </c>
      <c r="I1547" t="s">
        <v>7652</v>
      </c>
      <c r="J1547">
        <v>1</v>
      </c>
      <c r="K1547" s="22">
        <v>37.750895085168708</v>
      </c>
      <c r="L1547" s="16"/>
      <c r="M1547" s="16">
        <f t="shared" si="576"/>
        <v>2.6445052836617711</v>
      </c>
      <c r="N1547" s="16">
        <f t="shared" si="577"/>
        <v>0.38315818056216383</v>
      </c>
      <c r="O1547" s="29">
        <f t="shared" si="578"/>
        <v>1.3831581805621638</v>
      </c>
      <c r="P1547" s="17">
        <f t="shared" si="579"/>
        <v>2667</v>
      </c>
      <c r="Q1547" s="17">
        <v>0</v>
      </c>
      <c r="R1547" s="17">
        <v>0</v>
      </c>
      <c r="S1547" s="17">
        <v>0</v>
      </c>
      <c r="T1547" s="17">
        <v>219</v>
      </c>
      <c r="U1547" s="17">
        <v>0</v>
      </c>
      <c r="V1547" s="17">
        <v>1281</v>
      </c>
      <c r="W1547" s="17">
        <v>0</v>
      </c>
      <c r="X1547" s="17">
        <v>856</v>
      </c>
      <c r="Y1547" s="17">
        <v>0</v>
      </c>
      <c r="Z1547" s="17">
        <v>311</v>
      </c>
      <c r="AA1547" s="17">
        <v>0</v>
      </c>
      <c r="AB1547" s="17">
        <v>0</v>
      </c>
      <c r="AC1547" s="17">
        <f t="shared" si="580"/>
        <v>1873</v>
      </c>
      <c r="AD1547" s="17">
        <v>0</v>
      </c>
      <c r="AE1547" s="17">
        <v>0</v>
      </c>
      <c r="AF1547" s="17">
        <v>0</v>
      </c>
      <c r="AG1547" s="17">
        <v>99</v>
      </c>
      <c r="AH1547" s="17">
        <v>0</v>
      </c>
      <c r="AI1547" s="17">
        <v>607</v>
      </c>
      <c r="AJ1547" s="17">
        <v>0</v>
      </c>
      <c r="AK1547" s="17">
        <v>856</v>
      </c>
      <c r="AL1547" s="17">
        <v>0</v>
      </c>
      <c r="AM1547" s="17">
        <v>311</v>
      </c>
      <c r="AN1547" s="17">
        <v>0</v>
      </c>
      <c r="AO1547" s="17">
        <v>0</v>
      </c>
      <c r="AP1547" s="18">
        <f>+'Per Cápita'!$E$4</f>
        <v>83816</v>
      </c>
      <c r="AQ1547" s="18">
        <f>+'Per Cápita'!$E$5</f>
        <v>74019</v>
      </c>
      <c r="AR1547" s="18">
        <f>+'Per Cápita'!$E$6</f>
        <v>111028</v>
      </c>
      <c r="AS1547" s="18">
        <f>+'Per Cápita'!$E$7</f>
        <v>136064</v>
      </c>
      <c r="AT1547" s="18">
        <f>+'Per Cápita'!$F$4</f>
        <v>103408</v>
      </c>
      <c r="AU1547" s="18">
        <f>+'Per Cápita'!$F$5</f>
        <v>90347</v>
      </c>
      <c r="AV1547" s="18">
        <f>+'Per Cápita'!$F$6</f>
        <v>138242</v>
      </c>
      <c r="AW1547" s="18">
        <f>+'Per Cápita'!$F$7</f>
        <v>166544</v>
      </c>
      <c r="AX1547" s="18">
        <f t="shared" si="581"/>
        <v>25388842.147577632</v>
      </c>
      <c r="AY1547" s="18">
        <f t="shared" si="582"/>
        <v>218786028.72934482</v>
      </c>
      <c r="AZ1547" s="18">
        <f t="shared" si="583"/>
        <v>47760048.092622794</v>
      </c>
      <c r="BA1547" s="18">
        <f t="shared" si="584"/>
        <v>0</v>
      </c>
      <c r="BB1547" s="18">
        <f t="shared" si="585"/>
        <v>0</v>
      </c>
      <c r="BC1547" s="18">
        <f t="shared" si="586"/>
        <v>0</v>
      </c>
      <c r="BD1547" s="18">
        <f t="shared" si="587"/>
        <v>0</v>
      </c>
      <c r="BE1547" s="18">
        <f t="shared" si="588"/>
        <v>0</v>
      </c>
      <c r="BF1547" s="18">
        <f t="shared" si="589"/>
        <v>2295429.5640275669</v>
      </c>
      <c r="BG1547" s="18">
        <f t="shared" si="590"/>
        <v>29956383.718393214</v>
      </c>
      <c r="BH1547" s="18">
        <f t="shared" si="591"/>
        <v>9552009.6185245588</v>
      </c>
      <c r="BI1547" s="18">
        <f t="shared" si="592"/>
        <v>0</v>
      </c>
      <c r="BJ1547" s="18">
        <f t="shared" si="593"/>
        <v>0</v>
      </c>
      <c r="BK1547" s="18">
        <f t="shared" si="594"/>
        <v>0</v>
      </c>
      <c r="BL1547" s="18">
        <f t="shared" si="595"/>
        <v>0</v>
      </c>
      <c r="BM1547" s="18">
        <f t="shared" si="596"/>
        <v>0</v>
      </c>
      <c r="BN1547" s="18">
        <f t="shared" si="597"/>
        <v>291934918.96954525</v>
      </c>
      <c r="BO1547" s="18">
        <f t="shared" si="598"/>
        <v>41803822.900945336</v>
      </c>
      <c r="BP1547" s="4">
        <f t="shared" si="599"/>
        <v>333738742</v>
      </c>
      <c r="BQ1547" t="s">
        <v>11411</v>
      </c>
    </row>
    <row r="1548" spans="1:69" x14ac:dyDescent="0.25">
      <c r="A1548" s="15" t="s">
        <v>7211</v>
      </c>
      <c r="B1548" t="s">
        <v>5762</v>
      </c>
      <c r="C1548" s="15">
        <v>3779</v>
      </c>
      <c r="D1548" t="s">
        <v>7211</v>
      </c>
      <c r="E1548" t="s">
        <v>6127</v>
      </c>
      <c r="F1548" t="s">
        <v>1901</v>
      </c>
      <c r="G1548" s="15">
        <v>17668</v>
      </c>
      <c r="H1548" s="15">
        <v>120045000210</v>
      </c>
      <c r="I1548" t="s">
        <v>7653</v>
      </c>
      <c r="J1548">
        <v>1</v>
      </c>
      <c r="K1548" s="22">
        <v>35.523102471427173</v>
      </c>
      <c r="L1548" s="16"/>
      <c r="M1548" s="16">
        <f t="shared" si="576"/>
        <v>2.4884451604606994</v>
      </c>
      <c r="N1548" s="16">
        <f t="shared" si="577"/>
        <v>0.3595517880331851</v>
      </c>
      <c r="O1548" s="29">
        <f t="shared" si="578"/>
        <v>1.3595517880331851</v>
      </c>
      <c r="P1548" s="17">
        <f t="shared" si="579"/>
        <v>2034</v>
      </c>
      <c r="Q1548" s="17">
        <v>0</v>
      </c>
      <c r="R1548" s="17">
        <v>0</v>
      </c>
      <c r="S1548" s="17">
        <v>0</v>
      </c>
      <c r="T1548" s="17">
        <v>132</v>
      </c>
      <c r="U1548" s="17">
        <v>0</v>
      </c>
      <c r="V1548" s="17">
        <v>955</v>
      </c>
      <c r="W1548" s="17">
        <v>0</v>
      </c>
      <c r="X1548" s="17">
        <v>728</v>
      </c>
      <c r="Y1548" s="17">
        <v>0</v>
      </c>
      <c r="Z1548" s="17">
        <v>219</v>
      </c>
      <c r="AA1548" s="17">
        <v>0</v>
      </c>
      <c r="AB1548" s="17">
        <v>0</v>
      </c>
      <c r="AC1548" s="17">
        <f t="shared" si="580"/>
        <v>0</v>
      </c>
      <c r="AD1548" s="17">
        <v>0</v>
      </c>
      <c r="AE1548" s="17">
        <v>0</v>
      </c>
      <c r="AF1548" s="17">
        <v>0</v>
      </c>
      <c r="AG1548" s="17">
        <v>0</v>
      </c>
      <c r="AH1548" s="17">
        <v>0</v>
      </c>
      <c r="AI1548" s="17">
        <v>0</v>
      </c>
      <c r="AJ1548" s="17">
        <v>0</v>
      </c>
      <c r="AK1548" s="17">
        <v>0</v>
      </c>
      <c r="AL1548" s="17">
        <v>0</v>
      </c>
      <c r="AM1548" s="17">
        <v>0</v>
      </c>
      <c r="AN1548" s="17">
        <v>0</v>
      </c>
      <c r="AO1548" s="17">
        <v>0</v>
      </c>
      <c r="AP1548" s="18">
        <f>+'Per Cápita'!$E$4</f>
        <v>83816</v>
      </c>
      <c r="AQ1548" s="18">
        <f>+'Per Cápita'!$E$5</f>
        <v>74019</v>
      </c>
      <c r="AR1548" s="18">
        <f>+'Per Cápita'!$E$6</f>
        <v>111028</v>
      </c>
      <c r="AS1548" s="18">
        <f>+'Per Cápita'!$E$7</f>
        <v>136064</v>
      </c>
      <c r="AT1548" s="18">
        <f>+'Per Cápita'!$F$4</f>
        <v>103408</v>
      </c>
      <c r="AU1548" s="18">
        <f>+'Per Cápita'!$F$5</f>
        <v>90347</v>
      </c>
      <c r="AV1548" s="18">
        <f>+'Per Cápita'!$F$6</f>
        <v>138242</v>
      </c>
      <c r="AW1548" s="18">
        <f>+'Per Cápita'!$F$7</f>
        <v>166544</v>
      </c>
      <c r="AX1548" s="18">
        <f t="shared" si="581"/>
        <v>15041689.431884207</v>
      </c>
      <c r="AY1548" s="18">
        <f t="shared" si="582"/>
        <v>169364773.17275488</v>
      </c>
      <c r="AZ1548" s="18">
        <f t="shared" si="583"/>
        <v>33057681.186862916</v>
      </c>
      <c r="BA1548" s="18">
        <f t="shared" si="584"/>
        <v>0</v>
      </c>
      <c r="BB1548" s="18">
        <f t="shared" si="585"/>
        <v>0</v>
      </c>
      <c r="BC1548" s="18">
        <f t="shared" si="586"/>
        <v>0</v>
      </c>
      <c r="BD1548" s="18">
        <f t="shared" si="587"/>
        <v>0</v>
      </c>
      <c r="BE1548" s="18">
        <f t="shared" si="588"/>
        <v>0</v>
      </c>
      <c r="BF1548" s="18">
        <f t="shared" si="589"/>
        <v>0</v>
      </c>
      <c r="BG1548" s="18">
        <f t="shared" si="590"/>
        <v>0</v>
      </c>
      <c r="BH1548" s="18">
        <f t="shared" si="591"/>
        <v>0</v>
      </c>
      <c r="BI1548" s="18">
        <f t="shared" si="592"/>
        <v>0</v>
      </c>
      <c r="BJ1548" s="18">
        <f t="shared" si="593"/>
        <v>0</v>
      </c>
      <c r="BK1548" s="18">
        <f t="shared" si="594"/>
        <v>0</v>
      </c>
      <c r="BL1548" s="18">
        <f t="shared" si="595"/>
        <v>0</v>
      </c>
      <c r="BM1548" s="18">
        <f t="shared" si="596"/>
        <v>0</v>
      </c>
      <c r="BN1548" s="18">
        <f t="shared" si="597"/>
        <v>217464143.791502</v>
      </c>
      <c r="BO1548" s="18">
        <f t="shared" si="598"/>
        <v>0</v>
      </c>
      <c r="BP1548" s="4">
        <f t="shared" si="599"/>
        <v>217464144</v>
      </c>
      <c r="BQ1548" t="s">
        <v>11411</v>
      </c>
    </row>
    <row r="1549" spans="1:69" x14ac:dyDescent="0.25">
      <c r="A1549" s="15" t="s">
        <v>7211</v>
      </c>
      <c r="B1549" t="s">
        <v>5762</v>
      </c>
      <c r="C1549" s="15">
        <v>3779</v>
      </c>
      <c r="D1549" t="s">
        <v>7211</v>
      </c>
      <c r="E1549" t="s">
        <v>6127</v>
      </c>
      <c r="F1549" t="s">
        <v>1901</v>
      </c>
      <c r="G1549" s="15">
        <v>17669</v>
      </c>
      <c r="H1549" s="15">
        <v>120045000244</v>
      </c>
      <c r="I1549" t="s">
        <v>7654</v>
      </c>
      <c r="J1549">
        <v>1</v>
      </c>
      <c r="K1549" s="22">
        <v>35.523102471427173</v>
      </c>
      <c r="L1549" s="16"/>
      <c r="M1549" s="16">
        <f t="shared" si="576"/>
        <v>2.4884451604606994</v>
      </c>
      <c r="N1549" s="16">
        <f t="shared" si="577"/>
        <v>0.3595517880331851</v>
      </c>
      <c r="O1549" s="29">
        <f t="shared" si="578"/>
        <v>1.3595517880331851</v>
      </c>
      <c r="P1549" s="17">
        <f t="shared" si="579"/>
        <v>1759</v>
      </c>
      <c r="Q1549" s="17">
        <v>0</v>
      </c>
      <c r="R1549" s="17">
        <v>0</v>
      </c>
      <c r="S1549" s="17">
        <v>0</v>
      </c>
      <c r="T1549" s="17">
        <v>133</v>
      </c>
      <c r="U1549" s="17">
        <v>0</v>
      </c>
      <c r="V1549" s="17">
        <v>765</v>
      </c>
      <c r="W1549" s="17">
        <v>0</v>
      </c>
      <c r="X1549" s="17">
        <v>647</v>
      </c>
      <c r="Y1549" s="17">
        <v>0</v>
      </c>
      <c r="Z1549" s="17">
        <v>214</v>
      </c>
      <c r="AA1549" s="17">
        <v>0</v>
      </c>
      <c r="AB1549" s="17">
        <v>0</v>
      </c>
      <c r="AC1549" s="17">
        <f t="shared" si="580"/>
        <v>861</v>
      </c>
      <c r="AD1549" s="17">
        <v>0</v>
      </c>
      <c r="AE1549" s="17">
        <v>0</v>
      </c>
      <c r="AF1549" s="17">
        <v>0</v>
      </c>
      <c r="AG1549" s="17">
        <v>0</v>
      </c>
      <c r="AH1549" s="17">
        <v>0</v>
      </c>
      <c r="AI1549" s="17">
        <v>0</v>
      </c>
      <c r="AJ1549" s="17">
        <v>0</v>
      </c>
      <c r="AK1549" s="17">
        <v>647</v>
      </c>
      <c r="AL1549" s="17">
        <v>0</v>
      </c>
      <c r="AM1549" s="17">
        <v>214</v>
      </c>
      <c r="AN1549" s="17">
        <v>0</v>
      </c>
      <c r="AO1549" s="17">
        <v>0</v>
      </c>
      <c r="AP1549" s="18">
        <f>+'Per Cápita'!$E$4</f>
        <v>83816</v>
      </c>
      <c r="AQ1549" s="18">
        <f>+'Per Cápita'!$E$5</f>
        <v>74019</v>
      </c>
      <c r="AR1549" s="18">
        <f>+'Per Cápita'!$E$6</f>
        <v>111028</v>
      </c>
      <c r="AS1549" s="18">
        <f>+'Per Cápita'!$E$7</f>
        <v>136064</v>
      </c>
      <c r="AT1549" s="18">
        <f>+'Per Cápita'!$F$4</f>
        <v>103408</v>
      </c>
      <c r="AU1549" s="18">
        <f>+'Per Cápita'!$F$5</f>
        <v>90347</v>
      </c>
      <c r="AV1549" s="18">
        <f>+'Per Cápita'!$F$6</f>
        <v>138242</v>
      </c>
      <c r="AW1549" s="18">
        <f>+'Per Cápita'!$F$7</f>
        <v>166544</v>
      </c>
      <c r="AX1549" s="18">
        <f t="shared" si="581"/>
        <v>15155641.624549996</v>
      </c>
      <c r="AY1549" s="18">
        <f t="shared" si="582"/>
        <v>142093321.28338081</v>
      </c>
      <c r="AZ1549" s="18">
        <f t="shared" si="583"/>
        <v>32302939.607254174</v>
      </c>
      <c r="BA1549" s="18">
        <f t="shared" si="584"/>
        <v>0</v>
      </c>
      <c r="BB1549" s="18">
        <f t="shared" si="585"/>
        <v>0</v>
      </c>
      <c r="BC1549" s="18">
        <f t="shared" si="586"/>
        <v>0</v>
      </c>
      <c r="BD1549" s="18">
        <f t="shared" si="587"/>
        <v>0</v>
      </c>
      <c r="BE1549" s="18">
        <f t="shared" si="588"/>
        <v>0</v>
      </c>
      <c r="BF1549" s="18">
        <f t="shared" si="589"/>
        <v>0</v>
      </c>
      <c r="BG1549" s="18">
        <f t="shared" si="590"/>
        <v>13021866.695516625</v>
      </c>
      <c r="BH1549" s="18">
        <f t="shared" si="591"/>
        <v>6460587.9214508357</v>
      </c>
      <c r="BI1549" s="18">
        <f t="shared" si="592"/>
        <v>0</v>
      </c>
      <c r="BJ1549" s="18">
        <f t="shared" si="593"/>
        <v>0</v>
      </c>
      <c r="BK1549" s="18">
        <f t="shared" si="594"/>
        <v>0</v>
      </c>
      <c r="BL1549" s="18">
        <f t="shared" si="595"/>
        <v>0</v>
      </c>
      <c r="BM1549" s="18">
        <f t="shared" si="596"/>
        <v>0</v>
      </c>
      <c r="BN1549" s="18">
        <f t="shared" si="597"/>
        <v>189551902.51518497</v>
      </c>
      <c r="BO1549" s="18">
        <f t="shared" si="598"/>
        <v>19482454.616967462</v>
      </c>
      <c r="BP1549" s="4">
        <f t="shared" si="599"/>
        <v>209034357</v>
      </c>
      <c r="BQ1549" t="s">
        <v>11411</v>
      </c>
    </row>
    <row r="1550" spans="1:69" x14ac:dyDescent="0.25">
      <c r="A1550" s="15" t="s">
        <v>7211</v>
      </c>
      <c r="B1550" t="s">
        <v>5762</v>
      </c>
      <c r="C1550" s="15">
        <v>3779</v>
      </c>
      <c r="D1550" t="s">
        <v>7211</v>
      </c>
      <c r="E1550" t="s">
        <v>6128</v>
      </c>
      <c r="F1550" t="s">
        <v>1902</v>
      </c>
      <c r="G1550" s="15">
        <v>17675</v>
      </c>
      <c r="H1550" s="15">
        <v>120060000072</v>
      </c>
      <c r="I1550" t="s">
        <v>7655</v>
      </c>
      <c r="J1550">
        <v>1</v>
      </c>
      <c r="K1550" s="22">
        <v>31.771513907037519</v>
      </c>
      <c r="L1550" s="16"/>
      <c r="M1550" s="16">
        <f t="shared" si="576"/>
        <v>2.2256409075212442</v>
      </c>
      <c r="N1550" s="16">
        <f t="shared" si="577"/>
        <v>0.31979877345187147</v>
      </c>
      <c r="O1550" s="29">
        <f t="shared" si="578"/>
        <v>1.3197987734518715</v>
      </c>
      <c r="P1550" s="17">
        <f t="shared" si="579"/>
        <v>3516</v>
      </c>
      <c r="Q1550" s="17">
        <v>0</v>
      </c>
      <c r="R1550" s="17">
        <v>0</v>
      </c>
      <c r="S1550" s="17">
        <v>0</v>
      </c>
      <c r="T1550" s="17">
        <v>272</v>
      </c>
      <c r="U1550" s="17">
        <v>0</v>
      </c>
      <c r="V1550" s="17">
        <v>1555</v>
      </c>
      <c r="W1550" s="17">
        <v>0</v>
      </c>
      <c r="X1550" s="17">
        <v>1309</v>
      </c>
      <c r="Y1550" s="17">
        <v>0</v>
      </c>
      <c r="Z1550" s="17">
        <v>380</v>
      </c>
      <c r="AA1550" s="17">
        <v>0</v>
      </c>
      <c r="AB1550" s="17">
        <v>0</v>
      </c>
      <c r="AC1550" s="17">
        <f t="shared" si="580"/>
        <v>0</v>
      </c>
      <c r="AD1550" s="17">
        <v>0</v>
      </c>
      <c r="AE1550" s="17">
        <v>0</v>
      </c>
      <c r="AF1550" s="17">
        <v>0</v>
      </c>
      <c r="AG1550" s="17">
        <v>0</v>
      </c>
      <c r="AH1550" s="17">
        <v>0</v>
      </c>
      <c r="AI1550" s="17">
        <v>0</v>
      </c>
      <c r="AJ1550" s="17">
        <v>0</v>
      </c>
      <c r="AK1550" s="17">
        <v>0</v>
      </c>
      <c r="AL1550" s="17">
        <v>0</v>
      </c>
      <c r="AM1550" s="17">
        <v>0</v>
      </c>
      <c r="AN1550" s="17">
        <v>0</v>
      </c>
      <c r="AO1550" s="17">
        <v>0</v>
      </c>
      <c r="AP1550" s="18">
        <f>+'Per Cápita'!$E$4</f>
        <v>83816</v>
      </c>
      <c r="AQ1550" s="18">
        <f>+'Per Cápita'!$E$5</f>
        <v>74019</v>
      </c>
      <c r="AR1550" s="18">
        <f>+'Per Cápita'!$E$6</f>
        <v>111028</v>
      </c>
      <c r="AS1550" s="18">
        <f>+'Per Cápita'!$E$7</f>
        <v>136064</v>
      </c>
      <c r="AT1550" s="18">
        <f>+'Per Cápita'!$F$4</f>
        <v>103408</v>
      </c>
      <c r="AU1550" s="18">
        <f>+'Per Cápita'!$F$5</f>
        <v>90347</v>
      </c>
      <c r="AV1550" s="18">
        <f>+'Per Cápita'!$F$6</f>
        <v>138242</v>
      </c>
      <c r="AW1550" s="18">
        <f>+'Per Cápita'!$F$7</f>
        <v>166544</v>
      </c>
      <c r="AX1550" s="18">
        <f t="shared" si="581"/>
        <v>30088709.086814638</v>
      </c>
      <c r="AY1550" s="18">
        <f t="shared" si="582"/>
        <v>279784691.02035201</v>
      </c>
      <c r="AZ1550" s="18">
        <f t="shared" si="583"/>
        <v>55683154.923149467</v>
      </c>
      <c r="BA1550" s="18">
        <f t="shared" si="584"/>
        <v>0</v>
      </c>
      <c r="BB1550" s="18">
        <f t="shared" si="585"/>
        <v>0</v>
      </c>
      <c r="BC1550" s="18">
        <f t="shared" si="586"/>
        <v>0</v>
      </c>
      <c r="BD1550" s="18">
        <f t="shared" si="587"/>
        <v>0</v>
      </c>
      <c r="BE1550" s="18">
        <f t="shared" si="588"/>
        <v>0</v>
      </c>
      <c r="BF1550" s="18">
        <f t="shared" si="589"/>
        <v>0</v>
      </c>
      <c r="BG1550" s="18">
        <f t="shared" si="590"/>
        <v>0</v>
      </c>
      <c r="BH1550" s="18">
        <f t="shared" si="591"/>
        <v>0</v>
      </c>
      <c r="BI1550" s="18">
        <f t="shared" si="592"/>
        <v>0</v>
      </c>
      <c r="BJ1550" s="18">
        <f t="shared" si="593"/>
        <v>0</v>
      </c>
      <c r="BK1550" s="18">
        <f t="shared" si="594"/>
        <v>0</v>
      </c>
      <c r="BL1550" s="18">
        <f t="shared" si="595"/>
        <v>0</v>
      </c>
      <c r="BM1550" s="18">
        <f t="shared" si="596"/>
        <v>0</v>
      </c>
      <c r="BN1550" s="18">
        <f t="shared" si="597"/>
        <v>365556555.03031611</v>
      </c>
      <c r="BO1550" s="18">
        <f t="shared" si="598"/>
        <v>0</v>
      </c>
      <c r="BP1550" s="4">
        <f t="shared" si="599"/>
        <v>365556555</v>
      </c>
      <c r="BQ1550" t="s">
        <v>11411</v>
      </c>
    </row>
    <row r="1551" spans="1:69" x14ac:dyDescent="0.25">
      <c r="A1551" s="15" t="s">
        <v>7211</v>
      </c>
      <c r="B1551" t="s">
        <v>5762</v>
      </c>
      <c r="C1551" s="15">
        <v>3779</v>
      </c>
      <c r="D1551" t="s">
        <v>7211</v>
      </c>
      <c r="E1551" t="s">
        <v>6129</v>
      </c>
      <c r="F1551" t="s">
        <v>1904</v>
      </c>
      <c r="G1551" s="15">
        <v>17686</v>
      </c>
      <c r="H1551" s="15">
        <v>120175000050</v>
      </c>
      <c r="I1551" t="s">
        <v>1925</v>
      </c>
      <c r="J1551">
        <v>1</v>
      </c>
      <c r="K1551" s="22">
        <v>30.371300211416489</v>
      </c>
      <c r="L1551" s="16"/>
      <c r="M1551" s="16">
        <f t="shared" si="576"/>
        <v>2.1275538950683885</v>
      </c>
      <c r="N1551" s="16">
        <f t="shared" si="577"/>
        <v>0.30496166791547757</v>
      </c>
      <c r="O1551" s="29">
        <f t="shared" si="578"/>
        <v>1.3049616679154776</v>
      </c>
      <c r="P1551" s="17">
        <f t="shared" si="579"/>
        <v>1074</v>
      </c>
      <c r="Q1551" s="17">
        <v>0</v>
      </c>
      <c r="R1551" s="17">
        <v>0</v>
      </c>
      <c r="S1551" s="17">
        <v>0</v>
      </c>
      <c r="T1551" s="17">
        <v>94</v>
      </c>
      <c r="U1551" s="17">
        <v>0</v>
      </c>
      <c r="V1551" s="17">
        <v>513</v>
      </c>
      <c r="W1551" s="17">
        <v>0</v>
      </c>
      <c r="X1551" s="17">
        <v>366</v>
      </c>
      <c r="Y1551" s="17">
        <v>0</v>
      </c>
      <c r="Z1551" s="17">
        <v>0</v>
      </c>
      <c r="AA1551" s="17">
        <v>0</v>
      </c>
      <c r="AB1551" s="17">
        <v>101</v>
      </c>
      <c r="AC1551" s="17">
        <f t="shared" si="580"/>
        <v>1074</v>
      </c>
      <c r="AD1551" s="17">
        <v>0</v>
      </c>
      <c r="AE1551" s="17">
        <v>0</v>
      </c>
      <c r="AF1551" s="17">
        <v>0</v>
      </c>
      <c r="AG1551" s="17">
        <v>94</v>
      </c>
      <c r="AH1551" s="17">
        <v>0</v>
      </c>
      <c r="AI1551" s="17">
        <v>513</v>
      </c>
      <c r="AJ1551" s="17">
        <v>0</v>
      </c>
      <c r="AK1551" s="17">
        <v>366</v>
      </c>
      <c r="AL1551" s="17">
        <v>0</v>
      </c>
      <c r="AM1551" s="17">
        <v>0</v>
      </c>
      <c r="AN1551" s="17">
        <v>0</v>
      </c>
      <c r="AO1551" s="17">
        <v>101</v>
      </c>
      <c r="AP1551" s="18">
        <f>+'Per Cápita'!$E$4</f>
        <v>83816</v>
      </c>
      <c r="AQ1551" s="18">
        <f>+'Per Cápita'!$E$5</f>
        <v>74019</v>
      </c>
      <c r="AR1551" s="18">
        <f>+'Per Cápita'!$E$6</f>
        <v>111028</v>
      </c>
      <c r="AS1551" s="18">
        <f>+'Per Cápita'!$E$7</f>
        <v>136064</v>
      </c>
      <c r="AT1551" s="18">
        <f>+'Per Cápita'!$F$4</f>
        <v>103408</v>
      </c>
      <c r="AU1551" s="18">
        <f>+'Per Cápita'!$F$5</f>
        <v>90347</v>
      </c>
      <c r="AV1551" s="18">
        <f>+'Per Cápita'!$F$6</f>
        <v>138242</v>
      </c>
      <c r="AW1551" s="18">
        <f>+'Per Cápita'!$F$7</f>
        <v>166544</v>
      </c>
      <c r="AX1551" s="18">
        <f t="shared" si="581"/>
        <v>10281406.712852346</v>
      </c>
      <c r="AY1551" s="18">
        <f t="shared" si="582"/>
        <v>84904330.816046014</v>
      </c>
      <c r="AZ1551" s="18">
        <f t="shared" si="583"/>
        <v>0</v>
      </c>
      <c r="BA1551" s="18">
        <f t="shared" si="584"/>
        <v>17933388.742708407</v>
      </c>
      <c r="BB1551" s="18">
        <f t="shared" si="585"/>
        <v>0</v>
      </c>
      <c r="BC1551" s="18">
        <f t="shared" si="586"/>
        <v>0</v>
      </c>
      <c r="BD1551" s="18">
        <f t="shared" si="587"/>
        <v>0</v>
      </c>
      <c r="BE1551" s="18">
        <f t="shared" si="588"/>
        <v>0</v>
      </c>
      <c r="BF1551" s="18">
        <f t="shared" si="589"/>
        <v>2056281.342570469</v>
      </c>
      <c r="BG1551" s="18">
        <f t="shared" si="590"/>
        <v>16980866.163209204</v>
      </c>
      <c r="BH1551" s="18">
        <f t="shared" si="591"/>
        <v>0</v>
      </c>
      <c r="BI1551" s="18">
        <f t="shared" si="592"/>
        <v>3586677.7485416816</v>
      </c>
      <c r="BJ1551" s="18">
        <f t="shared" si="593"/>
        <v>0</v>
      </c>
      <c r="BK1551" s="18">
        <f t="shared" si="594"/>
        <v>0</v>
      </c>
      <c r="BL1551" s="18">
        <f t="shared" si="595"/>
        <v>0</v>
      </c>
      <c r="BM1551" s="18">
        <f t="shared" si="596"/>
        <v>0</v>
      </c>
      <c r="BN1551" s="18">
        <f t="shared" si="597"/>
        <v>113119126.27160677</v>
      </c>
      <c r="BO1551" s="18">
        <f t="shared" si="598"/>
        <v>22623825.254321355</v>
      </c>
      <c r="BP1551" s="4">
        <f t="shared" si="599"/>
        <v>135742952</v>
      </c>
      <c r="BQ1551" t="s">
        <v>11411</v>
      </c>
    </row>
    <row r="1552" spans="1:69" x14ac:dyDescent="0.25">
      <c r="A1552" s="15" t="s">
        <v>7211</v>
      </c>
      <c r="B1552" t="s">
        <v>5762</v>
      </c>
      <c r="C1552" s="15">
        <v>3779</v>
      </c>
      <c r="D1552" t="s">
        <v>7211</v>
      </c>
      <c r="E1552" t="s">
        <v>6129</v>
      </c>
      <c r="F1552" t="s">
        <v>1904</v>
      </c>
      <c r="G1552" s="15">
        <v>17683</v>
      </c>
      <c r="H1552" s="15">
        <v>120175000432</v>
      </c>
      <c r="I1552" t="s">
        <v>509</v>
      </c>
      <c r="J1552">
        <v>1</v>
      </c>
      <c r="K1552" s="22">
        <v>30.371300211416489</v>
      </c>
      <c r="L1552" s="16"/>
      <c r="M1552" s="16">
        <f t="shared" si="576"/>
        <v>2.1275538950683885</v>
      </c>
      <c r="N1552" s="16">
        <f t="shared" si="577"/>
        <v>0.30496166791547757</v>
      </c>
      <c r="O1552" s="29">
        <f t="shared" si="578"/>
        <v>1.3049616679154776</v>
      </c>
      <c r="P1552" s="17">
        <f t="shared" si="579"/>
        <v>371</v>
      </c>
      <c r="Q1552" s="17">
        <v>0</v>
      </c>
      <c r="R1552" s="17">
        <v>0</v>
      </c>
      <c r="S1552" s="17">
        <v>0</v>
      </c>
      <c r="T1552" s="17">
        <v>33</v>
      </c>
      <c r="U1552" s="17">
        <v>0</v>
      </c>
      <c r="V1552" s="17">
        <v>181</v>
      </c>
      <c r="W1552" s="17">
        <v>0</v>
      </c>
      <c r="X1552" s="17">
        <v>126</v>
      </c>
      <c r="Y1552" s="17">
        <v>0</v>
      </c>
      <c r="Z1552" s="17">
        <v>31</v>
      </c>
      <c r="AA1552" s="17">
        <v>0</v>
      </c>
      <c r="AB1552" s="17">
        <v>0</v>
      </c>
      <c r="AC1552" s="17">
        <f t="shared" si="580"/>
        <v>0</v>
      </c>
      <c r="AD1552" s="17">
        <v>0</v>
      </c>
      <c r="AE1552" s="17">
        <v>0</v>
      </c>
      <c r="AF1552" s="17">
        <v>0</v>
      </c>
      <c r="AG1552" s="17">
        <v>0</v>
      </c>
      <c r="AH1552" s="17">
        <v>0</v>
      </c>
      <c r="AI1552" s="17">
        <v>0</v>
      </c>
      <c r="AJ1552" s="17">
        <v>0</v>
      </c>
      <c r="AK1552" s="17">
        <v>0</v>
      </c>
      <c r="AL1552" s="17">
        <v>0</v>
      </c>
      <c r="AM1552" s="17">
        <v>0</v>
      </c>
      <c r="AN1552" s="17">
        <v>0</v>
      </c>
      <c r="AO1552" s="17">
        <v>0</v>
      </c>
      <c r="AP1552" s="18">
        <f>+'Per Cápita'!$E$4</f>
        <v>83816</v>
      </c>
      <c r="AQ1552" s="18">
        <f>+'Per Cápita'!$E$5</f>
        <v>74019</v>
      </c>
      <c r="AR1552" s="18">
        <f>+'Per Cápita'!$E$6</f>
        <v>111028</v>
      </c>
      <c r="AS1552" s="18">
        <f>+'Per Cápita'!$E$7</f>
        <v>136064</v>
      </c>
      <c r="AT1552" s="18">
        <f>+'Per Cápita'!$F$4</f>
        <v>103408</v>
      </c>
      <c r="AU1552" s="18">
        <f>+'Per Cápita'!$F$5</f>
        <v>90347</v>
      </c>
      <c r="AV1552" s="18">
        <f>+'Per Cápita'!$F$6</f>
        <v>138242</v>
      </c>
      <c r="AW1552" s="18">
        <f>+'Per Cápita'!$F$7</f>
        <v>166544</v>
      </c>
      <c r="AX1552" s="18">
        <f t="shared" si="581"/>
        <v>3609430.0162141211</v>
      </c>
      <c r="AY1552" s="18">
        <f t="shared" si="582"/>
        <v>29653731.013112772</v>
      </c>
      <c r="AZ1552" s="18">
        <f t="shared" si="583"/>
        <v>4491505.806024909</v>
      </c>
      <c r="BA1552" s="18">
        <f t="shared" si="584"/>
        <v>0</v>
      </c>
      <c r="BB1552" s="18">
        <f t="shared" si="585"/>
        <v>0</v>
      </c>
      <c r="BC1552" s="18">
        <f t="shared" si="586"/>
        <v>0</v>
      </c>
      <c r="BD1552" s="18">
        <f t="shared" si="587"/>
        <v>0</v>
      </c>
      <c r="BE1552" s="18">
        <f t="shared" si="588"/>
        <v>0</v>
      </c>
      <c r="BF1552" s="18">
        <f t="shared" si="589"/>
        <v>0</v>
      </c>
      <c r="BG1552" s="18">
        <f t="shared" si="590"/>
        <v>0</v>
      </c>
      <c r="BH1552" s="18">
        <f t="shared" si="591"/>
        <v>0</v>
      </c>
      <c r="BI1552" s="18">
        <f t="shared" si="592"/>
        <v>0</v>
      </c>
      <c r="BJ1552" s="18">
        <f t="shared" si="593"/>
        <v>0</v>
      </c>
      <c r="BK1552" s="18">
        <f t="shared" si="594"/>
        <v>0</v>
      </c>
      <c r="BL1552" s="18">
        <f t="shared" si="595"/>
        <v>0</v>
      </c>
      <c r="BM1552" s="18">
        <f t="shared" si="596"/>
        <v>0</v>
      </c>
      <c r="BN1552" s="18">
        <f t="shared" si="597"/>
        <v>37754666.835351802</v>
      </c>
      <c r="BO1552" s="18">
        <f t="shared" si="598"/>
        <v>0</v>
      </c>
      <c r="BP1552" s="4">
        <f t="shared" si="599"/>
        <v>37754667</v>
      </c>
      <c r="BQ1552" t="s">
        <v>11411</v>
      </c>
    </row>
    <row r="1553" spans="1:69" x14ac:dyDescent="0.25">
      <c r="A1553" s="15" t="s">
        <v>7211</v>
      </c>
      <c r="B1553" t="s">
        <v>5762</v>
      </c>
      <c r="C1553" s="15">
        <v>3779</v>
      </c>
      <c r="D1553" t="s">
        <v>7211</v>
      </c>
      <c r="E1553" t="s">
        <v>6129</v>
      </c>
      <c r="F1553" t="s">
        <v>1904</v>
      </c>
      <c r="G1553" s="15">
        <v>17684</v>
      </c>
      <c r="H1553" s="15">
        <v>120175000785</v>
      </c>
      <c r="I1553" t="s">
        <v>1286</v>
      </c>
      <c r="J1553">
        <v>1</v>
      </c>
      <c r="K1553" s="22">
        <v>30.371300211416489</v>
      </c>
      <c r="L1553" s="16"/>
      <c r="M1553" s="16">
        <f t="shared" si="576"/>
        <v>2.1275538950683885</v>
      </c>
      <c r="N1553" s="16">
        <f t="shared" si="577"/>
        <v>0.30496166791547757</v>
      </c>
      <c r="O1553" s="29">
        <f t="shared" si="578"/>
        <v>1.3049616679154776</v>
      </c>
      <c r="P1553" s="17">
        <f t="shared" si="579"/>
        <v>1028</v>
      </c>
      <c r="Q1553" s="17">
        <v>0</v>
      </c>
      <c r="R1553" s="17">
        <v>0</v>
      </c>
      <c r="S1553" s="17">
        <v>0</v>
      </c>
      <c r="T1553" s="17">
        <v>96</v>
      </c>
      <c r="U1553" s="17">
        <v>0</v>
      </c>
      <c r="V1553" s="17">
        <v>494</v>
      </c>
      <c r="W1553" s="17">
        <v>0</v>
      </c>
      <c r="X1553" s="17">
        <v>323</v>
      </c>
      <c r="Y1553" s="17">
        <v>0</v>
      </c>
      <c r="Z1553" s="17">
        <v>0</v>
      </c>
      <c r="AA1553" s="17">
        <v>0</v>
      </c>
      <c r="AB1553" s="17">
        <v>115</v>
      </c>
      <c r="AC1553" s="17">
        <f t="shared" si="580"/>
        <v>0</v>
      </c>
      <c r="AD1553" s="17">
        <v>0</v>
      </c>
      <c r="AE1553" s="17">
        <v>0</v>
      </c>
      <c r="AF1553" s="17">
        <v>0</v>
      </c>
      <c r="AG1553" s="17">
        <v>0</v>
      </c>
      <c r="AH1553" s="17">
        <v>0</v>
      </c>
      <c r="AI1553" s="17">
        <v>0</v>
      </c>
      <c r="AJ1553" s="17">
        <v>0</v>
      </c>
      <c r="AK1553" s="17">
        <v>0</v>
      </c>
      <c r="AL1553" s="17">
        <v>0</v>
      </c>
      <c r="AM1553" s="17">
        <v>0</v>
      </c>
      <c r="AN1553" s="17">
        <v>0</v>
      </c>
      <c r="AO1553" s="17">
        <v>0</v>
      </c>
      <c r="AP1553" s="18">
        <f>+'Per Cápita'!$E$4</f>
        <v>83816</v>
      </c>
      <c r="AQ1553" s="18">
        <f>+'Per Cápita'!$E$5</f>
        <v>74019</v>
      </c>
      <c r="AR1553" s="18">
        <f>+'Per Cápita'!$E$6</f>
        <v>111028</v>
      </c>
      <c r="AS1553" s="18">
        <f>+'Per Cápita'!$E$7</f>
        <v>136064</v>
      </c>
      <c r="AT1553" s="18">
        <f>+'Per Cápita'!$F$4</f>
        <v>103408</v>
      </c>
      <c r="AU1553" s="18">
        <f>+'Per Cápita'!$F$5</f>
        <v>90347</v>
      </c>
      <c r="AV1553" s="18">
        <f>+'Per Cápita'!$F$6</f>
        <v>138242</v>
      </c>
      <c r="AW1553" s="18">
        <f>+'Per Cápita'!$F$7</f>
        <v>166544</v>
      </c>
      <c r="AX1553" s="18">
        <f t="shared" si="581"/>
        <v>10500160.047168352</v>
      </c>
      <c r="AY1553" s="18">
        <f t="shared" si="582"/>
        <v>78915629.438804999</v>
      </c>
      <c r="AZ1553" s="18">
        <f t="shared" si="583"/>
        <v>0</v>
      </c>
      <c r="BA1553" s="18">
        <f t="shared" si="584"/>
        <v>20419205.004073929</v>
      </c>
      <c r="BB1553" s="18">
        <f t="shared" si="585"/>
        <v>0</v>
      </c>
      <c r="BC1553" s="18">
        <f t="shared" si="586"/>
        <v>0</v>
      </c>
      <c r="BD1553" s="18">
        <f t="shared" si="587"/>
        <v>0</v>
      </c>
      <c r="BE1553" s="18">
        <f t="shared" si="588"/>
        <v>0</v>
      </c>
      <c r="BF1553" s="18">
        <f t="shared" si="589"/>
        <v>0</v>
      </c>
      <c r="BG1553" s="18">
        <f t="shared" si="590"/>
        <v>0</v>
      </c>
      <c r="BH1553" s="18">
        <f t="shared" si="591"/>
        <v>0</v>
      </c>
      <c r="BI1553" s="18">
        <f t="shared" si="592"/>
        <v>0</v>
      </c>
      <c r="BJ1553" s="18">
        <f t="shared" si="593"/>
        <v>0</v>
      </c>
      <c r="BK1553" s="18">
        <f t="shared" si="594"/>
        <v>0</v>
      </c>
      <c r="BL1553" s="18">
        <f t="shared" si="595"/>
        <v>0</v>
      </c>
      <c r="BM1553" s="18">
        <f t="shared" si="596"/>
        <v>0</v>
      </c>
      <c r="BN1553" s="18">
        <f t="shared" si="597"/>
        <v>109834994.49004729</v>
      </c>
      <c r="BO1553" s="18">
        <f t="shared" si="598"/>
        <v>0</v>
      </c>
      <c r="BP1553" s="4">
        <f t="shared" si="599"/>
        <v>109834994</v>
      </c>
      <c r="BQ1553" t="s">
        <v>11411</v>
      </c>
    </row>
    <row r="1554" spans="1:69" x14ac:dyDescent="0.25">
      <c r="A1554" s="15" t="s">
        <v>7211</v>
      </c>
      <c r="B1554" t="s">
        <v>5762</v>
      </c>
      <c r="C1554" s="15">
        <v>3779</v>
      </c>
      <c r="D1554" t="s">
        <v>7211</v>
      </c>
      <c r="E1554" t="s">
        <v>6129</v>
      </c>
      <c r="F1554" t="s">
        <v>1904</v>
      </c>
      <c r="G1554" s="15">
        <v>17685</v>
      </c>
      <c r="H1554" s="15">
        <v>120175001021</v>
      </c>
      <c r="I1554" t="s">
        <v>7656</v>
      </c>
      <c r="J1554">
        <v>1</v>
      </c>
      <c r="K1554" s="22">
        <v>30.371300211416489</v>
      </c>
      <c r="L1554" s="16"/>
      <c r="M1554" s="16">
        <f t="shared" si="576"/>
        <v>2.1275538950683885</v>
      </c>
      <c r="N1554" s="16">
        <f t="shared" si="577"/>
        <v>0.30496166791547757</v>
      </c>
      <c r="O1554" s="29">
        <f t="shared" si="578"/>
        <v>1.3049616679154776</v>
      </c>
      <c r="P1554" s="17">
        <f t="shared" si="579"/>
        <v>1246</v>
      </c>
      <c r="Q1554" s="17">
        <v>0</v>
      </c>
      <c r="R1554" s="17">
        <v>0</v>
      </c>
      <c r="S1554" s="17">
        <v>0</v>
      </c>
      <c r="T1554" s="17">
        <v>98</v>
      </c>
      <c r="U1554" s="17">
        <v>0</v>
      </c>
      <c r="V1554" s="17">
        <v>430</v>
      </c>
      <c r="W1554" s="17">
        <v>0</v>
      </c>
      <c r="X1554" s="17">
        <v>491</v>
      </c>
      <c r="Y1554" s="17">
        <v>0</v>
      </c>
      <c r="Z1554" s="17">
        <v>7</v>
      </c>
      <c r="AA1554" s="17">
        <v>0</v>
      </c>
      <c r="AB1554" s="17">
        <v>220</v>
      </c>
      <c r="AC1554" s="17">
        <f t="shared" si="580"/>
        <v>0</v>
      </c>
      <c r="AD1554" s="17">
        <v>0</v>
      </c>
      <c r="AE1554" s="17">
        <v>0</v>
      </c>
      <c r="AF1554" s="17">
        <v>0</v>
      </c>
      <c r="AG1554" s="17">
        <v>0</v>
      </c>
      <c r="AH1554" s="17">
        <v>0</v>
      </c>
      <c r="AI1554" s="17">
        <v>0</v>
      </c>
      <c r="AJ1554" s="17">
        <v>0</v>
      </c>
      <c r="AK1554" s="17">
        <v>0</v>
      </c>
      <c r="AL1554" s="17">
        <v>0</v>
      </c>
      <c r="AM1554" s="17">
        <v>0</v>
      </c>
      <c r="AN1554" s="17">
        <v>0</v>
      </c>
      <c r="AO1554" s="17">
        <v>0</v>
      </c>
      <c r="AP1554" s="18">
        <f>+'Per Cápita'!$E$4</f>
        <v>83816</v>
      </c>
      <c r="AQ1554" s="18">
        <f>+'Per Cápita'!$E$5</f>
        <v>74019</v>
      </c>
      <c r="AR1554" s="18">
        <f>+'Per Cápita'!$E$6</f>
        <v>111028</v>
      </c>
      <c r="AS1554" s="18">
        <f>+'Per Cápita'!$E$7</f>
        <v>136064</v>
      </c>
      <c r="AT1554" s="18">
        <f>+'Per Cápita'!$F$4</f>
        <v>103408</v>
      </c>
      <c r="AU1554" s="18">
        <f>+'Per Cápita'!$F$5</f>
        <v>90347</v>
      </c>
      <c r="AV1554" s="18">
        <f>+'Per Cápita'!$F$6</f>
        <v>138242</v>
      </c>
      <c r="AW1554" s="18">
        <f>+'Per Cápita'!$F$7</f>
        <v>166544</v>
      </c>
      <c r="AX1554" s="18">
        <f t="shared" si="581"/>
        <v>10718913.38148436</v>
      </c>
      <c r="AY1554" s="18">
        <f t="shared" si="582"/>
        <v>88961193.03933832</v>
      </c>
      <c r="AZ1554" s="18">
        <f t="shared" si="583"/>
        <v>1014210.9884572376</v>
      </c>
      <c r="BA1554" s="18">
        <f t="shared" si="584"/>
        <v>39062826.96431534</v>
      </c>
      <c r="BB1554" s="18">
        <f t="shared" si="585"/>
        <v>0</v>
      </c>
      <c r="BC1554" s="18">
        <f t="shared" si="586"/>
        <v>0</v>
      </c>
      <c r="BD1554" s="18">
        <f t="shared" si="587"/>
        <v>0</v>
      </c>
      <c r="BE1554" s="18">
        <f t="shared" si="588"/>
        <v>0</v>
      </c>
      <c r="BF1554" s="18">
        <f t="shared" si="589"/>
        <v>0</v>
      </c>
      <c r="BG1554" s="18">
        <f t="shared" si="590"/>
        <v>0</v>
      </c>
      <c r="BH1554" s="18">
        <f t="shared" si="591"/>
        <v>0</v>
      </c>
      <c r="BI1554" s="18">
        <f t="shared" si="592"/>
        <v>0</v>
      </c>
      <c r="BJ1554" s="18">
        <f t="shared" si="593"/>
        <v>0</v>
      </c>
      <c r="BK1554" s="18">
        <f t="shared" si="594"/>
        <v>0</v>
      </c>
      <c r="BL1554" s="18">
        <f t="shared" si="595"/>
        <v>0</v>
      </c>
      <c r="BM1554" s="18">
        <f t="shared" si="596"/>
        <v>0</v>
      </c>
      <c r="BN1554" s="18">
        <f t="shared" si="597"/>
        <v>139757144.37359524</v>
      </c>
      <c r="BO1554" s="18">
        <f t="shared" si="598"/>
        <v>0</v>
      </c>
      <c r="BP1554" s="4">
        <f t="shared" si="599"/>
        <v>139757144</v>
      </c>
      <c r="BQ1554" t="s">
        <v>11411</v>
      </c>
    </row>
    <row r="1555" spans="1:69" x14ac:dyDescent="0.25">
      <c r="A1555" s="15" t="s">
        <v>7211</v>
      </c>
      <c r="B1555" t="s">
        <v>5762</v>
      </c>
      <c r="C1555" s="15">
        <v>3779</v>
      </c>
      <c r="D1555" t="s">
        <v>7211</v>
      </c>
      <c r="E1555" t="s">
        <v>6130</v>
      </c>
      <c r="F1555" t="s">
        <v>1905</v>
      </c>
      <c r="G1555" s="15">
        <v>17787</v>
      </c>
      <c r="H1555" s="15">
        <v>120178000042</v>
      </c>
      <c r="I1555" t="s">
        <v>7657</v>
      </c>
      <c r="J1555">
        <v>1</v>
      </c>
      <c r="K1555" s="22">
        <v>25.459667852906286</v>
      </c>
      <c r="L1555" s="16"/>
      <c r="M1555" s="16">
        <f t="shared" si="576"/>
        <v>1.7834868817120002</v>
      </c>
      <c r="N1555" s="16">
        <f t="shared" si="577"/>
        <v>0.25291646375336463</v>
      </c>
      <c r="O1555" s="29">
        <f t="shared" si="578"/>
        <v>1.2529164637533645</v>
      </c>
      <c r="P1555" s="17">
        <f t="shared" si="579"/>
        <v>1956</v>
      </c>
      <c r="Q1555" s="17">
        <v>0</v>
      </c>
      <c r="R1555" s="17">
        <v>0</v>
      </c>
      <c r="S1555" s="17">
        <v>0</v>
      </c>
      <c r="T1555" s="17">
        <v>118</v>
      </c>
      <c r="U1555" s="17">
        <v>0</v>
      </c>
      <c r="V1555" s="17">
        <v>635</v>
      </c>
      <c r="W1555" s="17">
        <v>0</v>
      </c>
      <c r="X1555" s="17">
        <v>900</v>
      </c>
      <c r="Y1555" s="17">
        <v>0</v>
      </c>
      <c r="Z1555" s="17">
        <v>303</v>
      </c>
      <c r="AA1555" s="17">
        <v>0</v>
      </c>
      <c r="AB1555" s="17">
        <v>0</v>
      </c>
      <c r="AC1555" s="17">
        <f t="shared" si="580"/>
        <v>1400</v>
      </c>
      <c r="AD1555" s="17">
        <v>0</v>
      </c>
      <c r="AE1555" s="17">
        <v>0</v>
      </c>
      <c r="AF1555" s="17">
        <v>0</v>
      </c>
      <c r="AG1555" s="17">
        <v>43</v>
      </c>
      <c r="AH1555" s="17">
        <v>0</v>
      </c>
      <c r="AI1555" s="17">
        <v>154</v>
      </c>
      <c r="AJ1555" s="17">
        <v>0</v>
      </c>
      <c r="AK1555" s="17">
        <v>900</v>
      </c>
      <c r="AL1555" s="17">
        <v>0</v>
      </c>
      <c r="AM1555" s="17">
        <v>303</v>
      </c>
      <c r="AN1555" s="17">
        <v>0</v>
      </c>
      <c r="AO1555" s="17">
        <v>0</v>
      </c>
      <c r="AP1555" s="18">
        <f>+'Per Cápita'!$E$4</f>
        <v>83816</v>
      </c>
      <c r="AQ1555" s="18">
        <f>+'Per Cápita'!$E$5</f>
        <v>74019</v>
      </c>
      <c r="AR1555" s="18">
        <f>+'Per Cápita'!$E$6</f>
        <v>111028</v>
      </c>
      <c r="AS1555" s="18">
        <f>+'Per Cápita'!$E$7</f>
        <v>136064</v>
      </c>
      <c r="AT1555" s="18">
        <f>+'Per Cápita'!$F$4</f>
        <v>103408</v>
      </c>
      <c r="AU1555" s="18">
        <f>+'Per Cápita'!$F$5</f>
        <v>90347</v>
      </c>
      <c r="AV1555" s="18">
        <f>+'Per Cápita'!$F$6</f>
        <v>138242</v>
      </c>
      <c r="AW1555" s="18">
        <f>+'Per Cápita'!$F$7</f>
        <v>166544</v>
      </c>
      <c r="AX1555" s="18">
        <f t="shared" si="581"/>
        <v>12391704.666462336</v>
      </c>
      <c r="AY1555" s="18">
        <f t="shared" si="582"/>
        <v>142355322.42641005</v>
      </c>
      <c r="AZ1555" s="18">
        <f t="shared" si="583"/>
        <v>42149969.16869539</v>
      </c>
      <c r="BA1555" s="18">
        <f t="shared" si="584"/>
        <v>0</v>
      </c>
      <c r="BB1555" s="18">
        <f t="shared" si="585"/>
        <v>0</v>
      </c>
      <c r="BC1555" s="18">
        <f t="shared" si="586"/>
        <v>0</v>
      </c>
      <c r="BD1555" s="18">
        <f t="shared" si="587"/>
        <v>0</v>
      </c>
      <c r="BE1555" s="18">
        <f t="shared" si="588"/>
        <v>0</v>
      </c>
      <c r="BF1555" s="18">
        <f t="shared" si="589"/>
        <v>903124.23840318737</v>
      </c>
      <c r="BG1555" s="18">
        <f t="shared" si="590"/>
        <v>19549512.682402112</v>
      </c>
      <c r="BH1555" s="18">
        <f t="shared" si="591"/>
        <v>8429993.8337390795</v>
      </c>
      <c r="BI1555" s="18">
        <f t="shared" si="592"/>
        <v>0</v>
      </c>
      <c r="BJ1555" s="18">
        <f t="shared" si="593"/>
        <v>0</v>
      </c>
      <c r="BK1555" s="18">
        <f t="shared" si="594"/>
        <v>0</v>
      </c>
      <c r="BL1555" s="18">
        <f t="shared" si="595"/>
        <v>0</v>
      </c>
      <c r="BM1555" s="18">
        <f t="shared" si="596"/>
        <v>0</v>
      </c>
      <c r="BN1555" s="18">
        <f t="shared" si="597"/>
        <v>196896996.26156777</v>
      </c>
      <c r="BO1555" s="18">
        <f t="shared" si="598"/>
        <v>28882630.754544377</v>
      </c>
      <c r="BP1555" s="4">
        <f t="shared" si="599"/>
        <v>225779627</v>
      </c>
      <c r="BQ1555" t="s">
        <v>11411</v>
      </c>
    </row>
    <row r="1556" spans="1:69" x14ac:dyDescent="0.25">
      <c r="A1556" s="15" t="s">
        <v>7211</v>
      </c>
      <c r="B1556" t="s">
        <v>5762</v>
      </c>
      <c r="C1556" s="15">
        <v>3779</v>
      </c>
      <c r="D1556" t="s">
        <v>7211</v>
      </c>
      <c r="E1556" t="s">
        <v>6130</v>
      </c>
      <c r="F1556" t="s">
        <v>1905</v>
      </c>
      <c r="G1556" s="15">
        <v>17788</v>
      </c>
      <c r="H1556" s="15">
        <v>120178000093</v>
      </c>
      <c r="I1556" t="s">
        <v>7658</v>
      </c>
      <c r="J1556">
        <v>1</v>
      </c>
      <c r="K1556" s="22">
        <v>25.459667852906286</v>
      </c>
      <c r="L1556" s="16"/>
      <c r="M1556" s="16">
        <f t="shared" si="576"/>
        <v>1.7834868817120002</v>
      </c>
      <c r="N1556" s="16">
        <f t="shared" si="577"/>
        <v>0.25291646375336463</v>
      </c>
      <c r="O1556" s="29">
        <f t="shared" si="578"/>
        <v>1.2529164637533645</v>
      </c>
      <c r="P1556" s="17">
        <f t="shared" si="579"/>
        <v>1906</v>
      </c>
      <c r="Q1556" s="17">
        <v>0</v>
      </c>
      <c r="R1556" s="17">
        <v>0</v>
      </c>
      <c r="S1556" s="17">
        <v>0</v>
      </c>
      <c r="T1556" s="17">
        <v>167</v>
      </c>
      <c r="U1556" s="17">
        <v>0</v>
      </c>
      <c r="V1556" s="17">
        <v>1003</v>
      </c>
      <c r="W1556" s="17">
        <v>0</v>
      </c>
      <c r="X1556" s="17">
        <v>543</v>
      </c>
      <c r="Y1556" s="17">
        <v>0</v>
      </c>
      <c r="Z1556" s="17">
        <v>193</v>
      </c>
      <c r="AA1556" s="17">
        <v>0</v>
      </c>
      <c r="AB1556" s="17">
        <v>0</v>
      </c>
      <c r="AC1556" s="17">
        <f t="shared" si="580"/>
        <v>1139</v>
      </c>
      <c r="AD1556" s="17">
        <v>0</v>
      </c>
      <c r="AE1556" s="17">
        <v>0</v>
      </c>
      <c r="AF1556" s="17">
        <v>0</v>
      </c>
      <c r="AG1556" s="17">
        <v>57</v>
      </c>
      <c r="AH1556" s="17">
        <v>0</v>
      </c>
      <c r="AI1556" s="17">
        <v>346</v>
      </c>
      <c r="AJ1556" s="17">
        <v>0</v>
      </c>
      <c r="AK1556" s="17">
        <v>543</v>
      </c>
      <c r="AL1556" s="17">
        <v>0</v>
      </c>
      <c r="AM1556" s="17">
        <v>193</v>
      </c>
      <c r="AN1556" s="17">
        <v>0</v>
      </c>
      <c r="AO1556" s="17">
        <v>0</v>
      </c>
      <c r="AP1556" s="18">
        <f>+'Per Cápita'!$E$4</f>
        <v>83816</v>
      </c>
      <c r="AQ1556" s="18">
        <f>+'Per Cápita'!$E$5</f>
        <v>74019</v>
      </c>
      <c r="AR1556" s="18">
        <f>+'Per Cápita'!$E$6</f>
        <v>111028</v>
      </c>
      <c r="AS1556" s="18">
        <f>+'Per Cápita'!$E$7</f>
        <v>136064</v>
      </c>
      <c r="AT1556" s="18">
        <f>+'Per Cápita'!$F$4</f>
        <v>103408</v>
      </c>
      <c r="AU1556" s="18">
        <f>+'Per Cápita'!$F$5</f>
        <v>90347</v>
      </c>
      <c r="AV1556" s="18">
        <f>+'Per Cápita'!$F$6</f>
        <v>138242</v>
      </c>
      <c r="AW1556" s="18">
        <f>+'Per Cápita'!$F$7</f>
        <v>166544</v>
      </c>
      <c r="AX1556" s="18">
        <f t="shared" si="581"/>
        <v>17537412.536433984</v>
      </c>
      <c r="AY1556" s="18">
        <f t="shared" si="582"/>
        <v>143375458.2874462</v>
      </c>
      <c r="AZ1556" s="18">
        <f t="shared" si="583"/>
        <v>26848000.16355845</v>
      </c>
      <c r="BA1556" s="18">
        <f t="shared" si="584"/>
        <v>0</v>
      </c>
      <c r="BB1556" s="18">
        <f t="shared" si="585"/>
        <v>0</v>
      </c>
      <c r="BC1556" s="18">
        <f t="shared" si="586"/>
        <v>0</v>
      </c>
      <c r="BD1556" s="18">
        <f t="shared" si="587"/>
        <v>0</v>
      </c>
      <c r="BE1556" s="18">
        <f t="shared" si="588"/>
        <v>0</v>
      </c>
      <c r="BF1556" s="18">
        <f t="shared" si="589"/>
        <v>1197164.6881158529</v>
      </c>
      <c r="BG1556" s="18">
        <f t="shared" si="590"/>
        <v>16489105.099293621</v>
      </c>
      <c r="BH1556" s="18">
        <f t="shared" si="591"/>
        <v>5369600.0327116903</v>
      </c>
      <c r="BI1556" s="18">
        <f t="shared" si="592"/>
        <v>0</v>
      </c>
      <c r="BJ1556" s="18">
        <f t="shared" si="593"/>
        <v>0</v>
      </c>
      <c r="BK1556" s="18">
        <f t="shared" si="594"/>
        <v>0</v>
      </c>
      <c r="BL1556" s="18">
        <f t="shared" si="595"/>
        <v>0</v>
      </c>
      <c r="BM1556" s="18">
        <f t="shared" si="596"/>
        <v>0</v>
      </c>
      <c r="BN1556" s="18">
        <f t="shared" si="597"/>
        <v>187760870.98743865</v>
      </c>
      <c r="BO1556" s="18">
        <f t="shared" si="598"/>
        <v>23055869.820121162</v>
      </c>
      <c r="BP1556" s="4">
        <f t="shared" si="599"/>
        <v>210816741</v>
      </c>
      <c r="BQ1556" t="s">
        <v>11411</v>
      </c>
    </row>
    <row r="1557" spans="1:69" x14ac:dyDescent="0.25">
      <c r="A1557" s="15" t="s">
        <v>7211</v>
      </c>
      <c r="B1557" t="s">
        <v>5762</v>
      </c>
      <c r="C1557" s="15">
        <v>3779</v>
      </c>
      <c r="D1557" t="s">
        <v>7211</v>
      </c>
      <c r="E1557" t="s">
        <v>6131</v>
      </c>
      <c r="F1557" t="s">
        <v>1906</v>
      </c>
      <c r="G1557" s="15">
        <v>18684</v>
      </c>
      <c r="H1557" s="15">
        <v>120228000090</v>
      </c>
      <c r="I1557" t="s">
        <v>8151</v>
      </c>
      <c r="J1557">
        <v>1</v>
      </c>
      <c r="K1557" s="22">
        <v>28.662475238997501</v>
      </c>
      <c r="L1557" s="16"/>
      <c r="M1557" s="16">
        <f t="shared" si="576"/>
        <v>2.0078482123760972</v>
      </c>
      <c r="N1557" s="16">
        <f t="shared" si="577"/>
        <v>0.28685442004445832</v>
      </c>
      <c r="O1557" s="29">
        <f t="shared" si="578"/>
        <v>1.2868544200444583</v>
      </c>
      <c r="P1557" s="17">
        <f t="shared" si="579"/>
        <v>1502</v>
      </c>
      <c r="Q1557" s="17">
        <v>0</v>
      </c>
      <c r="R1557" s="17">
        <v>0</v>
      </c>
      <c r="S1557" s="17">
        <v>0</v>
      </c>
      <c r="T1557" s="17">
        <v>112</v>
      </c>
      <c r="U1557" s="17">
        <v>0</v>
      </c>
      <c r="V1557" s="17">
        <v>585</v>
      </c>
      <c r="W1557" s="17">
        <v>0</v>
      </c>
      <c r="X1557" s="17">
        <v>520</v>
      </c>
      <c r="Y1557" s="17">
        <v>0</v>
      </c>
      <c r="Z1557" s="17">
        <v>285</v>
      </c>
      <c r="AA1557" s="17">
        <v>0</v>
      </c>
      <c r="AB1557" s="17">
        <v>0</v>
      </c>
      <c r="AC1557" s="17">
        <f t="shared" si="580"/>
        <v>365</v>
      </c>
      <c r="AD1557" s="17">
        <v>0</v>
      </c>
      <c r="AE1557" s="17">
        <v>0</v>
      </c>
      <c r="AF1557" s="17">
        <v>0</v>
      </c>
      <c r="AG1557" s="17">
        <v>56</v>
      </c>
      <c r="AH1557" s="17">
        <v>0</v>
      </c>
      <c r="AI1557" s="17">
        <v>309</v>
      </c>
      <c r="AJ1557" s="17">
        <v>0</v>
      </c>
      <c r="AK1557" s="17">
        <v>0</v>
      </c>
      <c r="AL1557" s="17">
        <v>0</v>
      </c>
      <c r="AM1557" s="17">
        <v>0</v>
      </c>
      <c r="AN1557" s="17">
        <v>0</v>
      </c>
      <c r="AO1557" s="17">
        <v>0</v>
      </c>
      <c r="AP1557" s="18">
        <f>+'Per Cápita'!$E$4</f>
        <v>83816</v>
      </c>
      <c r="AQ1557" s="18">
        <f>+'Per Cápita'!$E$5</f>
        <v>74019</v>
      </c>
      <c r="AR1557" s="18">
        <f>+'Per Cápita'!$E$6</f>
        <v>111028</v>
      </c>
      <c r="AS1557" s="18">
        <f>+'Per Cápita'!$E$7</f>
        <v>136064</v>
      </c>
      <c r="AT1557" s="18">
        <f>+'Per Cápita'!$F$4</f>
        <v>103408</v>
      </c>
      <c r="AU1557" s="18">
        <f>+'Per Cápita'!$F$5</f>
        <v>90347</v>
      </c>
      <c r="AV1557" s="18">
        <f>+'Per Cápita'!$F$6</f>
        <v>138242</v>
      </c>
      <c r="AW1557" s="18">
        <f>+'Per Cápita'!$F$7</f>
        <v>166544</v>
      </c>
      <c r="AX1557" s="18">
        <f t="shared" si="581"/>
        <v>12080206.887889987</v>
      </c>
      <c r="AY1557" s="18">
        <f t="shared" si="582"/>
        <v>105253103.43558419</v>
      </c>
      <c r="AZ1557" s="18">
        <f t="shared" si="583"/>
        <v>40719908.676378392</v>
      </c>
      <c r="BA1557" s="18">
        <f t="shared" si="584"/>
        <v>0</v>
      </c>
      <c r="BB1557" s="18">
        <f t="shared" si="585"/>
        <v>0</v>
      </c>
      <c r="BC1557" s="18">
        <f t="shared" si="586"/>
        <v>0</v>
      </c>
      <c r="BD1557" s="18">
        <f t="shared" si="587"/>
        <v>0</v>
      </c>
      <c r="BE1557" s="18">
        <f t="shared" si="588"/>
        <v>0</v>
      </c>
      <c r="BF1557" s="18">
        <f t="shared" si="589"/>
        <v>1208020.6887889989</v>
      </c>
      <c r="BG1557" s="18">
        <f t="shared" si="590"/>
        <v>5886553.6582073327</v>
      </c>
      <c r="BH1557" s="18">
        <f t="shared" si="591"/>
        <v>0</v>
      </c>
      <c r="BI1557" s="18">
        <f t="shared" si="592"/>
        <v>0</v>
      </c>
      <c r="BJ1557" s="18">
        <f t="shared" si="593"/>
        <v>0</v>
      </c>
      <c r="BK1557" s="18">
        <f t="shared" si="594"/>
        <v>0</v>
      </c>
      <c r="BL1557" s="18">
        <f t="shared" si="595"/>
        <v>0</v>
      </c>
      <c r="BM1557" s="18">
        <f t="shared" si="596"/>
        <v>0</v>
      </c>
      <c r="BN1557" s="18">
        <f t="shared" si="597"/>
        <v>158053218.99985257</v>
      </c>
      <c r="BO1557" s="18">
        <f t="shared" si="598"/>
        <v>7094574.3469963316</v>
      </c>
      <c r="BP1557" s="4">
        <f t="shared" si="599"/>
        <v>165147793</v>
      </c>
      <c r="BQ1557" t="s">
        <v>11411</v>
      </c>
    </row>
    <row r="1558" spans="1:69" x14ac:dyDescent="0.25">
      <c r="A1558" s="15" t="s">
        <v>7211</v>
      </c>
      <c r="B1558" t="s">
        <v>5762</v>
      </c>
      <c r="C1558" s="15">
        <v>3779</v>
      </c>
      <c r="D1558" t="s">
        <v>7211</v>
      </c>
      <c r="E1558" t="s">
        <v>6131</v>
      </c>
      <c r="F1558" t="s">
        <v>1906</v>
      </c>
      <c r="G1558" s="15">
        <v>18685</v>
      </c>
      <c r="H1558" s="15">
        <v>120228000472</v>
      </c>
      <c r="I1558" t="s">
        <v>228</v>
      </c>
      <c r="J1558">
        <v>1</v>
      </c>
      <c r="K1558" s="22">
        <v>28.662475238997501</v>
      </c>
      <c r="L1558" s="16"/>
      <c r="M1558" s="16">
        <f t="shared" si="576"/>
        <v>2.0078482123760972</v>
      </c>
      <c r="N1558" s="16">
        <f t="shared" si="577"/>
        <v>0.28685442004445832</v>
      </c>
      <c r="O1558" s="29">
        <f t="shared" si="578"/>
        <v>1.2868544200444583</v>
      </c>
      <c r="P1558" s="17">
        <f t="shared" si="579"/>
        <v>2543</v>
      </c>
      <c r="Q1558" s="17">
        <v>0</v>
      </c>
      <c r="R1558" s="17">
        <v>0</v>
      </c>
      <c r="S1558" s="17">
        <v>0</v>
      </c>
      <c r="T1558" s="17">
        <v>194</v>
      </c>
      <c r="U1558" s="17">
        <v>0</v>
      </c>
      <c r="V1558" s="17">
        <v>1158</v>
      </c>
      <c r="W1558" s="17">
        <v>0</v>
      </c>
      <c r="X1558" s="17">
        <v>880</v>
      </c>
      <c r="Y1558" s="17">
        <v>0</v>
      </c>
      <c r="Z1558" s="17">
        <v>311</v>
      </c>
      <c r="AA1558" s="17">
        <v>0</v>
      </c>
      <c r="AB1558" s="17">
        <v>0</v>
      </c>
      <c r="AC1558" s="17">
        <f t="shared" si="580"/>
        <v>0</v>
      </c>
      <c r="AD1558" s="17">
        <v>0</v>
      </c>
      <c r="AE1558" s="17">
        <v>0</v>
      </c>
      <c r="AF1558" s="17">
        <v>0</v>
      </c>
      <c r="AG1558" s="17">
        <v>0</v>
      </c>
      <c r="AH1558" s="17">
        <v>0</v>
      </c>
      <c r="AI1558" s="17">
        <v>0</v>
      </c>
      <c r="AJ1558" s="17">
        <v>0</v>
      </c>
      <c r="AK1558" s="17">
        <v>0</v>
      </c>
      <c r="AL1558" s="17">
        <v>0</v>
      </c>
      <c r="AM1558" s="17">
        <v>0</v>
      </c>
      <c r="AN1558" s="17">
        <v>0</v>
      </c>
      <c r="AO1558" s="17">
        <v>0</v>
      </c>
      <c r="AP1558" s="18">
        <f>+'Per Cápita'!$E$4</f>
        <v>83816</v>
      </c>
      <c r="AQ1558" s="18">
        <f>+'Per Cápita'!$E$5</f>
        <v>74019</v>
      </c>
      <c r="AR1558" s="18">
        <f>+'Per Cápita'!$E$6</f>
        <v>111028</v>
      </c>
      <c r="AS1558" s="18">
        <f>+'Per Cápita'!$E$7</f>
        <v>136064</v>
      </c>
      <c r="AT1558" s="18">
        <f>+'Per Cápita'!$F$4</f>
        <v>103408</v>
      </c>
      <c r="AU1558" s="18">
        <f>+'Per Cápita'!$F$5</f>
        <v>90347</v>
      </c>
      <c r="AV1558" s="18">
        <f>+'Per Cápita'!$F$6</f>
        <v>138242</v>
      </c>
      <c r="AW1558" s="18">
        <f>+'Per Cápita'!$F$7</f>
        <v>166544</v>
      </c>
      <c r="AX1558" s="18">
        <f t="shared" si="581"/>
        <v>20924644.073666584</v>
      </c>
      <c r="AY1558" s="18">
        <f t="shared" si="582"/>
        <v>194122918.37259781</v>
      </c>
      <c r="AZ1558" s="18">
        <f t="shared" si="583"/>
        <v>44434707.362644494</v>
      </c>
      <c r="BA1558" s="18">
        <f t="shared" si="584"/>
        <v>0</v>
      </c>
      <c r="BB1558" s="18">
        <f t="shared" si="585"/>
        <v>0</v>
      </c>
      <c r="BC1558" s="18">
        <f t="shared" si="586"/>
        <v>0</v>
      </c>
      <c r="BD1558" s="18">
        <f t="shared" si="587"/>
        <v>0</v>
      </c>
      <c r="BE1558" s="18">
        <f t="shared" si="588"/>
        <v>0</v>
      </c>
      <c r="BF1558" s="18">
        <f t="shared" si="589"/>
        <v>0</v>
      </c>
      <c r="BG1558" s="18">
        <f t="shared" si="590"/>
        <v>0</v>
      </c>
      <c r="BH1558" s="18">
        <f t="shared" si="591"/>
        <v>0</v>
      </c>
      <c r="BI1558" s="18">
        <f t="shared" si="592"/>
        <v>0</v>
      </c>
      <c r="BJ1558" s="18">
        <f t="shared" si="593"/>
        <v>0</v>
      </c>
      <c r="BK1558" s="18">
        <f t="shared" si="594"/>
        <v>0</v>
      </c>
      <c r="BL1558" s="18">
        <f t="shared" si="595"/>
        <v>0</v>
      </c>
      <c r="BM1558" s="18">
        <f t="shared" si="596"/>
        <v>0</v>
      </c>
      <c r="BN1558" s="18">
        <f t="shared" si="597"/>
        <v>259482269.80890888</v>
      </c>
      <c r="BO1558" s="18">
        <f t="shared" si="598"/>
        <v>0</v>
      </c>
      <c r="BP1558" s="4">
        <f t="shared" si="599"/>
        <v>259482270</v>
      </c>
      <c r="BQ1558" t="s">
        <v>11411</v>
      </c>
    </row>
    <row r="1559" spans="1:69" x14ac:dyDescent="0.25">
      <c r="A1559" s="15" t="s">
        <v>7211</v>
      </c>
      <c r="B1559" t="s">
        <v>5762</v>
      </c>
      <c r="C1559" s="15">
        <v>3779</v>
      </c>
      <c r="D1559" t="s">
        <v>7211</v>
      </c>
      <c r="E1559" t="s">
        <v>6131</v>
      </c>
      <c r="F1559" t="s">
        <v>1906</v>
      </c>
      <c r="G1559" s="15">
        <v>18686</v>
      </c>
      <c r="H1559" s="15">
        <v>120228000642</v>
      </c>
      <c r="I1559" t="s">
        <v>941</v>
      </c>
      <c r="J1559">
        <v>1</v>
      </c>
      <c r="K1559" s="22">
        <v>28.662475238997501</v>
      </c>
      <c r="L1559" s="16"/>
      <c r="M1559" s="16">
        <f t="shared" si="576"/>
        <v>2.0078482123760972</v>
      </c>
      <c r="N1559" s="16">
        <f t="shared" si="577"/>
        <v>0.28685442004445832</v>
      </c>
      <c r="O1559" s="29">
        <f t="shared" si="578"/>
        <v>1.2868544200444583</v>
      </c>
      <c r="P1559" s="17">
        <f t="shared" si="579"/>
        <v>1945</v>
      </c>
      <c r="Q1559" s="17">
        <v>0</v>
      </c>
      <c r="R1559" s="17">
        <v>0</v>
      </c>
      <c r="S1559" s="17">
        <v>0</v>
      </c>
      <c r="T1559" s="17">
        <v>170</v>
      </c>
      <c r="U1559" s="17">
        <v>0</v>
      </c>
      <c r="V1559" s="17">
        <v>996</v>
      </c>
      <c r="W1559" s="17">
        <v>0</v>
      </c>
      <c r="X1559" s="17">
        <v>596</v>
      </c>
      <c r="Y1559" s="17">
        <v>0</v>
      </c>
      <c r="Z1559" s="17">
        <v>183</v>
      </c>
      <c r="AA1559" s="17">
        <v>0</v>
      </c>
      <c r="AB1559" s="17">
        <v>0</v>
      </c>
      <c r="AC1559" s="17">
        <f t="shared" si="580"/>
        <v>0</v>
      </c>
      <c r="AD1559" s="17">
        <v>0</v>
      </c>
      <c r="AE1559" s="17">
        <v>0</v>
      </c>
      <c r="AF1559" s="17">
        <v>0</v>
      </c>
      <c r="AG1559" s="17">
        <v>0</v>
      </c>
      <c r="AH1559" s="17">
        <v>0</v>
      </c>
      <c r="AI1559" s="17">
        <v>0</v>
      </c>
      <c r="AJ1559" s="17">
        <v>0</v>
      </c>
      <c r="AK1559" s="17">
        <v>0</v>
      </c>
      <c r="AL1559" s="17">
        <v>0</v>
      </c>
      <c r="AM1559" s="17">
        <v>0</v>
      </c>
      <c r="AN1559" s="17">
        <v>0</v>
      </c>
      <c r="AO1559" s="17">
        <v>0</v>
      </c>
      <c r="AP1559" s="18">
        <f>+'Per Cápita'!$E$4</f>
        <v>83816</v>
      </c>
      <c r="AQ1559" s="18">
        <f>+'Per Cápita'!$E$5</f>
        <v>74019</v>
      </c>
      <c r="AR1559" s="18">
        <f>+'Per Cápita'!$E$6</f>
        <v>111028</v>
      </c>
      <c r="AS1559" s="18">
        <f>+'Per Cápita'!$E$7</f>
        <v>136064</v>
      </c>
      <c r="AT1559" s="18">
        <f>+'Per Cápita'!$F$4</f>
        <v>103408</v>
      </c>
      <c r="AU1559" s="18">
        <f>+'Per Cápita'!$F$5</f>
        <v>90347</v>
      </c>
      <c r="AV1559" s="18">
        <f>+'Per Cápita'!$F$6</f>
        <v>138242</v>
      </c>
      <c r="AW1559" s="18">
        <f>+'Per Cápita'!$F$7</f>
        <v>166544</v>
      </c>
      <c r="AX1559" s="18">
        <f t="shared" si="581"/>
        <v>18336028.311975874</v>
      </c>
      <c r="AY1559" s="18">
        <f t="shared" si="582"/>
        <v>151640670.28909504</v>
      </c>
      <c r="AZ1559" s="18">
        <f t="shared" si="583"/>
        <v>26146467.67641139</v>
      </c>
      <c r="BA1559" s="18">
        <f t="shared" si="584"/>
        <v>0</v>
      </c>
      <c r="BB1559" s="18">
        <f t="shared" si="585"/>
        <v>0</v>
      </c>
      <c r="BC1559" s="18">
        <f t="shared" si="586"/>
        <v>0</v>
      </c>
      <c r="BD1559" s="18">
        <f t="shared" si="587"/>
        <v>0</v>
      </c>
      <c r="BE1559" s="18">
        <f t="shared" si="588"/>
        <v>0</v>
      </c>
      <c r="BF1559" s="18">
        <f t="shared" si="589"/>
        <v>0</v>
      </c>
      <c r="BG1559" s="18">
        <f t="shared" si="590"/>
        <v>0</v>
      </c>
      <c r="BH1559" s="18">
        <f t="shared" si="591"/>
        <v>0</v>
      </c>
      <c r="BI1559" s="18">
        <f t="shared" si="592"/>
        <v>0</v>
      </c>
      <c r="BJ1559" s="18">
        <f t="shared" si="593"/>
        <v>0</v>
      </c>
      <c r="BK1559" s="18">
        <f t="shared" si="594"/>
        <v>0</v>
      </c>
      <c r="BL1559" s="18">
        <f t="shared" si="595"/>
        <v>0</v>
      </c>
      <c r="BM1559" s="18">
        <f t="shared" si="596"/>
        <v>0</v>
      </c>
      <c r="BN1559" s="18">
        <f t="shared" si="597"/>
        <v>196123166.2774823</v>
      </c>
      <c r="BO1559" s="18">
        <f t="shared" si="598"/>
        <v>0</v>
      </c>
      <c r="BP1559" s="4">
        <f t="shared" si="599"/>
        <v>196123166</v>
      </c>
      <c r="BQ1559" t="s">
        <v>11411</v>
      </c>
    </row>
    <row r="1560" spans="1:69" x14ac:dyDescent="0.25">
      <c r="A1560" s="15" t="s">
        <v>7211</v>
      </c>
      <c r="B1560" t="s">
        <v>5762</v>
      </c>
      <c r="C1560" s="15">
        <v>3779</v>
      </c>
      <c r="D1560" t="s">
        <v>7211</v>
      </c>
      <c r="E1560" t="s">
        <v>6131</v>
      </c>
      <c r="F1560" t="s">
        <v>1906</v>
      </c>
      <c r="G1560" s="15">
        <v>18687</v>
      </c>
      <c r="H1560" s="15">
        <v>120228007001</v>
      </c>
      <c r="I1560" t="s">
        <v>525</v>
      </c>
      <c r="J1560">
        <v>1</v>
      </c>
      <c r="K1560" s="22">
        <v>28.662475238997501</v>
      </c>
      <c r="L1560" s="16"/>
      <c r="M1560" s="16">
        <f t="shared" si="576"/>
        <v>2.0078482123760972</v>
      </c>
      <c r="N1560" s="16">
        <f t="shared" si="577"/>
        <v>0.28685442004445832</v>
      </c>
      <c r="O1560" s="29">
        <f t="shared" si="578"/>
        <v>1.2868544200444583</v>
      </c>
      <c r="P1560" s="17">
        <f t="shared" si="579"/>
        <v>297</v>
      </c>
      <c r="Q1560" s="17">
        <v>0</v>
      </c>
      <c r="R1560" s="17">
        <v>0</v>
      </c>
      <c r="S1560" s="17">
        <v>20</v>
      </c>
      <c r="T1560" s="17">
        <v>0</v>
      </c>
      <c r="U1560" s="17">
        <v>168</v>
      </c>
      <c r="V1560" s="17">
        <v>0</v>
      </c>
      <c r="W1560" s="17">
        <v>72</v>
      </c>
      <c r="X1560" s="17">
        <v>0</v>
      </c>
      <c r="Y1560" s="17">
        <v>37</v>
      </c>
      <c r="Z1560" s="17">
        <v>0</v>
      </c>
      <c r="AA1560" s="17">
        <v>0</v>
      </c>
      <c r="AB1560" s="17">
        <v>0</v>
      </c>
      <c r="AC1560" s="17">
        <f t="shared" si="580"/>
        <v>0</v>
      </c>
      <c r="AD1560" s="17">
        <v>0</v>
      </c>
      <c r="AE1560" s="17">
        <v>0</v>
      </c>
      <c r="AF1560" s="17">
        <v>0</v>
      </c>
      <c r="AG1560" s="17">
        <v>0</v>
      </c>
      <c r="AH1560" s="17">
        <v>0</v>
      </c>
      <c r="AI1560" s="17">
        <v>0</v>
      </c>
      <c r="AJ1560" s="17">
        <v>0</v>
      </c>
      <c r="AK1560" s="17">
        <v>0</v>
      </c>
      <c r="AL1560" s="17">
        <v>0</v>
      </c>
      <c r="AM1560" s="17">
        <v>0</v>
      </c>
      <c r="AN1560" s="17">
        <v>0</v>
      </c>
      <c r="AO1560" s="17">
        <v>0</v>
      </c>
      <c r="AP1560" s="18">
        <f>+'Per Cápita'!$E$4</f>
        <v>83816</v>
      </c>
      <c r="AQ1560" s="18">
        <f>+'Per Cápita'!$E$5</f>
        <v>74019</v>
      </c>
      <c r="AR1560" s="18">
        <f>+'Per Cápita'!$E$6</f>
        <v>111028</v>
      </c>
      <c r="AS1560" s="18">
        <f>+'Per Cápita'!$E$7</f>
        <v>136064</v>
      </c>
      <c r="AT1560" s="18">
        <f>+'Per Cápita'!$F$4</f>
        <v>103408</v>
      </c>
      <c r="AU1560" s="18">
        <f>+'Per Cápita'!$F$5</f>
        <v>90347</v>
      </c>
      <c r="AV1560" s="18">
        <f>+'Per Cápita'!$F$6</f>
        <v>138242</v>
      </c>
      <c r="AW1560" s="18">
        <f>+'Per Cápita'!$F$7</f>
        <v>166544</v>
      </c>
      <c r="AX1560" s="18">
        <f t="shared" si="581"/>
        <v>0</v>
      </c>
      <c r="AY1560" s="18">
        <f t="shared" si="582"/>
        <v>0</v>
      </c>
      <c r="AZ1560" s="18">
        <f t="shared" si="583"/>
        <v>0</v>
      </c>
      <c r="BA1560" s="18">
        <f t="shared" si="584"/>
        <v>0</v>
      </c>
      <c r="BB1560" s="18">
        <f t="shared" si="585"/>
        <v>2661420.8373591467</v>
      </c>
      <c r="BC1560" s="18">
        <f t="shared" si="586"/>
        <v>27903224.7090616</v>
      </c>
      <c r="BD1560" s="18">
        <f t="shared" si="587"/>
        <v>6582201.1632240824</v>
      </c>
      <c r="BE1560" s="18">
        <f t="shared" si="588"/>
        <v>0</v>
      </c>
      <c r="BF1560" s="18">
        <f t="shared" si="589"/>
        <v>0</v>
      </c>
      <c r="BG1560" s="18">
        <f t="shared" si="590"/>
        <v>0</v>
      </c>
      <c r="BH1560" s="18">
        <f t="shared" si="591"/>
        <v>0</v>
      </c>
      <c r="BI1560" s="18">
        <f t="shared" si="592"/>
        <v>0</v>
      </c>
      <c r="BJ1560" s="18">
        <f t="shared" si="593"/>
        <v>0</v>
      </c>
      <c r="BK1560" s="18">
        <f t="shared" si="594"/>
        <v>0</v>
      </c>
      <c r="BL1560" s="18">
        <f t="shared" si="595"/>
        <v>0</v>
      </c>
      <c r="BM1560" s="18">
        <f t="shared" si="596"/>
        <v>0</v>
      </c>
      <c r="BN1560" s="18">
        <f t="shared" si="597"/>
        <v>37146846.709644824</v>
      </c>
      <c r="BO1560" s="18">
        <f t="shared" si="598"/>
        <v>0</v>
      </c>
      <c r="BP1560" s="4">
        <f t="shared" si="599"/>
        <v>37146847</v>
      </c>
      <c r="BQ1560" t="s">
        <v>11411</v>
      </c>
    </row>
    <row r="1561" spans="1:69" x14ac:dyDescent="0.25">
      <c r="A1561" s="15" t="s">
        <v>7211</v>
      </c>
      <c r="B1561" t="s">
        <v>5762</v>
      </c>
      <c r="C1561" s="15">
        <v>3779</v>
      </c>
      <c r="D1561" t="s">
        <v>7211</v>
      </c>
      <c r="E1561" t="s">
        <v>6132</v>
      </c>
      <c r="F1561" t="s">
        <v>1907</v>
      </c>
      <c r="G1561" s="15">
        <v>17555</v>
      </c>
      <c r="H1561" s="15">
        <v>120238000136</v>
      </c>
      <c r="I1561" t="s">
        <v>7659</v>
      </c>
      <c r="J1561">
        <v>1</v>
      </c>
      <c r="K1561" s="22">
        <v>26.984238178633976</v>
      </c>
      <c r="L1561" s="16"/>
      <c r="M1561" s="16">
        <f t="shared" si="576"/>
        <v>1.8902852575546112</v>
      </c>
      <c r="N1561" s="16">
        <f t="shared" si="577"/>
        <v>0.26907129132805385</v>
      </c>
      <c r="O1561" s="29">
        <f t="shared" si="578"/>
        <v>1.269071291328054</v>
      </c>
      <c r="P1561" s="17">
        <f t="shared" si="579"/>
        <v>2263</v>
      </c>
      <c r="Q1561" s="17">
        <v>0</v>
      </c>
      <c r="R1561" s="17">
        <v>0</v>
      </c>
      <c r="S1561" s="17">
        <v>0</v>
      </c>
      <c r="T1561" s="17">
        <v>196</v>
      </c>
      <c r="U1561" s="17">
        <v>0</v>
      </c>
      <c r="V1561" s="17">
        <v>1170</v>
      </c>
      <c r="W1561" s="17">
        <v>0</v>
      </c>
      <c r="X1561" s="17">
        <v>691</v>
      </c>
      <c r="Y1561" s="17">
        <v>0</v>
      </c>
      <c r="Z1561" s="17">
        <v>0</v>
      </c>
      <c r="AA1561" s="17">
        <v>0</v>
      </c>
      <c r="AB1561" s="17">
        <v>206</v>
      </c>
      <c r="AC1561" s="17">
        <f t="shared" si="580"/>
        <v>897</v>
      </c>
      <c r="AD1561" s="17">
        <v>0</v>
      </c>
      <c r="AE1561" s="17">
        <v>0</v>
      </c>
      <c r="AF1561" s="17">
        <v>0</v>
      </c>
      <c r="AG1561" s="17">
        <v>0</v>
      </c>
      <c r="AH1561" s="17">
        <v>0</v>
      </c>
      <c r="AI1561" s="17">
        <v>0</v>
      </c>
      <c r="AJ1561" s="17">
        <v>0</v>
      </c>
      <c r="AK1561" s="17">
        <v>691</v>
      </c>
      <c r="AL1561" s="17">
        <v>0</v>
      </c>
      <c r="AM1561" s="17">
        <v>0</v>
      </c>
      <c r="AN1561" s="17">
        <v>0</v>
      </c>
      <c r="AO1561" s="17">
        <v>206</v>
      </c>
      <c r="AP1561" s="18">
        <f>+'Per Cápita'!$E$4</f>
        <v>83816</v>
      </c>
      <c r="AQ1561" s="18">
        <f>+'Per Cápita'!$E$5</f>
        <v>74019</v>
      </c>
      <c r="AR1561" s="18">
        <f>+'Per Cápita'!$E$6</f>
        <v>111028</v>
      </c>
      <c r="AS1561" s="18">
        <f>+'Per Cápita'!$E$7</f>
        <v>136064</v>
      </c>
      <c r="AT1561" s="18">
        <f>+'Per Cápita'!$F$4</f>
        <v>103408</v>
      </c>
      <c r="AU1561" s="18">
        <f>+'Per Cápita'!$F$5</f>
        <v>90347</v>
      </c>
      <c r="AV1561" s="18">
        <f>+'Per Cápita'!$F$6</f>
        <v>138242</v>
      </c>
      <c r="AW1561" s="18">
        <f>+'Per Cápita'!$F$7</f>
        <v>166544</v>
      </c>
      <c r="AX1561" s="18">
        <f t="shared" si="581"/>
        <v>20848221.953374624</v>
      </c>
      <c r="AY1561" s="18">
        <f t="shared" si="582"/>
        <v>174813756.90574169</v>
      </c>
      <c r="AZ1561" s="18">
        <f t="shared" si="583"/>
        <v>0</v>
      </c>
      <c r="BA1561" s="18">
        <f t="shared" si="584"/>
        <v>35571032.733751632</v>
      </c>
      <c r="BB1561" s="18">
        <f t="shared" si="585"/>
        <v>0</v>
      </c>
      <c r="BC1561" s="18">
        <f t="shared" si="586"/>
        <v>0</v>
      </c>
      <c r="BD1561" s="18">
        <f t="shared" si="587"/>
        <v>0</v>
      </c>
      <c r="BE1561" s="18">
        <f t="shared" si="588"/>
        <v>0</v>
      </c>
      <c r="BF1561" s="18">
        <f t="shared" si="589"/>
        <v>0</v>
      </c>
      <c r="BG1561" s="18">
        <f t="shared" si="590"/>
        <v>12981870.609550513</v>
      </c>
      <c r="BH1561" s="18">
        <f t="shared" si="591"/>
        <v>0</v>
      </c>
      <c r="BI1561" s="18">
        <f t="shared" si="592"/>
        <v>7114206.5467503266</v>
      </c>
      <c r="BJ1561" s="18">
        <f t="shared" si="593"/>
        <v>0</v>
      </c>
      <c r="BK1561" s="18">
        <f t="shared" si="594"/>
        <v>0</v>
      </c>
      <c r="BL1561" s="18">
        <f t="shared" si="595"/>
        <v>0</v>
      </c>
      <c r="BM1561" s="18">
        <f t="shared" si="596"/>
        <v>0</v>
      </c>
      <c r="BN1561" s="18">
        <f t="shared" si="597"/>
        <v>231233011.59286794</v>
      </c>
      <c r="BO1561" s="18">
        <f t="shared" si="598"/>
        <v>20096077.156300839</v>
      </c>
      <c r="BP1561" s="4">
        <f t="shared" si="599"/>
        <v>251329089</v>
      </c>
      <c r="BQ1561" t="s">
        <v>11411</v>
      </c>
    </row>
    <row r="1562" spans="1:69" x14ac:dyDescent="0.25">
      <c r="A1562" s="15" t="s">
        <v>7211</v>
      </c>
      <c r="B1562" t="s">
        <v>5762</v>
      </c>
      <c r="C1562" s="15">
        <v>3779</v>
      </c>
      <c r="D1562" t="s">
        <v>7211</v>
      </c>
      <c r="E1562" t="s">
        <v>6132</v>
      </c>
      <c r="F1562" t="s">
        <v>1907</v>
      </c>
      <c r="G1562" s="15">
        <v>17556</v>
      </c>
      <c r="H1562" s="15">
        <v>120238000144</v>
      </c>
      <c r="I1562" t="s">
        <v>7660</v>
      </c>
      <c r="J1562">
        <v>1</v>
      </c>
      <c r="K1562" s="22">
        <v>26.984238178633976</v>
      </c>
      <c r="L1562" s="16"/>
      <c r="M1562" s="16">
        <f t="shared" si="576"/>
        <v>1.8902852575546112</v>
      </c>
      <c r="N1562" s="16">
        <f t="shared" si="577"/>
        <v>0.26907129132805385</v>
      </c>
      <c r="O1562" s="29">
        <f t="shared" si="578"/>
        <v>1.269071291328054</v>
      </c>
      <c r="P1562" s="17">
        <f t="shared" si="579"/>
        <v>1377</v>
      </c>
      <c r="Q1562" s="17">
        <v>0</v>
      </c>
      <c r="R1562" s="17">
        <v>0</v>
      </c>
      <c r="S1562" s="17">
        <v>0</v>
      </c>
      <c r="T1562" s="17">
        <v>94</v>
      </c>
      <c r="U1562" s="17">
        <v>0</v>
      </c>
      <c r="V1562" s="17">
        <v>624</v>
      </c>
      <c r="W1562" s="17">
        <v>0</v>
      </c>
      <c r="X1562" s="17">
        <v>505</v>
      </c>
      <c r="Y1562" s="17">
        <v>0</v>
      </c>
      <c r="Z1562" s="17">
        <v>154</v>
      </c>
      <c r="AA1562" s="17">
        <v>0</v>
      </c>
      <c r="AB1562" s="17">
        <v>0</v>
      </c>
      <c r="AC1562" s="17">
        <f t="shared" si="580"/>
        <v>0</v>
      </c>
      <c r="AD1562" s="17">
        <v>0</v>
      </c>
      <c r="AE1562" s="17">
        <v>0</v>
      </c>
      <c r="AF1562" s="17">
        <v>0</v>
      </c>
      <c r="AG1562" s="17">
        <v>0</v>
      </c>
      <c r="AH1562" s="17">
        <v>0</v>
      </c>
      <c r="AI1562" s="17">
        <v>0</v>
      </c>
      <c r="AJ1562" s="17">
        <v>0</v>
      </c>
      <c r="AK1562" s="17">
        <v>0</v>
      </c>
      <c r="AL1562" s="17">
        <v>0</v>
      </c>
      <c r="AM1562" s="17">
        <v>0</v>
      </c>
      <c r="AN1562" s="17">
        <v>0</v>
      </c>
      <c r="AO1562" s="17">
        <v>0</v>
      </c>
      <c r="AP1562" s="18">
        <f>+'Per Cápita'!$E$4</f>
        <v>83816</v>
      </c>
      <c r="AQ1562" s="18">
        <f>+'Per Cápita'!$E$5</f>
        <v>74019</v>
      </c>
      <c r="AR1562" s="18">
        <f>+'Per Cápita'!$E$6</f>
        <v>111028</v>
      </c>
      <c r="AS1562" s="18">
        <f>+'Per Cápita'!$E$7</f>
        <v>136064</v>
      </c>
      <c r="AT1562" s="18">
        <f>+'Per Cápita'!$F$4</f>
        <v>103408</v>
      </c>
      <c r="AU1562" s="18">
        <f>+'Per Cápita'!$F$5</f>
        <v>90347</v>
      </c>
      <c r="AV1562" s="18">
        <f>+'Per Cápita'!$F$6</f>
        <v>138242</v>
      </c>
      <c r="AW1562" s="18">
        <f>+'Per Cápita'!$F$7</f>
        <v>166544</v>
      </c>
      <c r="AX1562" s="18">
        <f t="shared" si="581"/>
        <v>9998637.0592715032</v>
      </c>
      <c r="AY1562" s="18">
        <f t="shared" si="582"/>
        <v>106053052.95356387</v>
      </c>
      <c r="AZ1562" s="18">
        <f t="shared" si="583"/>
        <v>21698976.889369961</v>
      </c>
      <c r="BA1562" s="18">
        <f t="shared" si="584"/>
        <v>0</v>
      </c>
      <c r="BB1562" s="18">
        <f t="shared" si="585"/>
        <v>0</v>
      </c>
      <c r="BC1562" s="18">
        <f t="shared" si="586"/>
        <v>0</v>
      </c>
      <c r="BD1562" s="18">
        <f t="shared" si="587"/>
        <v>0</v>
      </c>
      <c r="BE1562" s="18">
        <f t="shared" si="588"/>
        <v>0</v>
      </c>
      <c r="BF1562" s="18">
        <f t="shared" si="589"/>
        <v>0</v>
      </c>
      <c r="BG1562" s="18">
        <f t="shared" si="590"/>
        <v>0</v>
      </c>
      <c r="BH1562" s="18">
        <f t="shared" si="591"/>
        <v>0</v>
      </c>
      <c r="BI1562" s="18">
        <f t="shared" si="592"/>
        <v>0</v>
      </c>
      <c r="BJ1562" s="18">
        <f t="shared" si="593"/>
        <v>0</v>
      </c>
      <c r="BK1562" s="18">
        <f t="shared" si="594"/>
        <v>0</v>
      </c>
      <c r="BL1562" s="18">
        <f t="shared" si="595"/>
        <v>0</v>
      </c>
      <c r="BM1562" s="18">
        <f t="shared" si="596"/>
        <v>0</v>
      </c>
      <c r="BN1562" s="18">
        <f t="shared" si="597"/>
        <v>137750666.90220532</v>
      </c>
      <c r="BO1562" s="18">
        <f t="shared" si="598"/>
        <v>0</v>
      </c>
      <c r="BP1562" s="4">
        <f t="shared" si="599"/>
        <v>137750667</v>
      </c>
      <c r="BQ1562" t="s">
        <v>11411</v>
      </c>
    </row>
    <row r="1563" spans="1:69" x14ac:dyDescent="0.25">
      <c r="A1563" s="15" t="s">
        <v>7211</v>
      </c>
      <c r="B1563" t="s">
        <v>5762</v>
      </c>
      <c r="C1563" s="15">
        <v>3779</v>
      </c>
      <c r="D1563" t="s">
        <v>7211</v>
      </c>
      <c r="E1563" t="s">
        <v>6132</v>
      </c>
      <c r="F1563" t="s">
        <v>1907</v>
      </c>
      <c r="G1563" s="15">
        <v>17557</v>
      </c>
      <c r="H1563" s="15">
        <v>120238000896</v>
      </c>
      <c r="I1563" t="s">
        <v>7661</v>
      </c>
      <c r="J1563">
        <v>1</v>
      </c>
      <c r="K1563" s="22">
        <v>26.984238178633976</v>
      </c>
      <c r="L1563" s="16"/>
      <c r="M1563" s="16">
        <f t="shared" si="576"/>
        <v>1.8902852575546112</v>
      </c>
      <c r="N1563" s="16">
        <f t="shared" si="577"/>
        <v>0.26907129132805385</v>
      </c>
      <c r="O1563" s="29">
        <f t="shared" si="578"/>
        <v>1.269071291328054</v>
      </c>
      <c r="P1563" s="17">
        <f t="shared" si="579"/>
        <v>999</v>
      </c>
      <c r="Q1563" s="17">
        <v>0</v>
      </c>
      <c r="R1563" s="17">
        <v>0</v>
      </c>
      <c r="S1563" s="17">
        <v>0</v>
      </c>
      <c r="T1563" s="17">
        <v>60</v>
      </c>
      <c r="U1563" s="17">
        <v>0</v>
      </c>
      <c r="V1563" s="17">
        <v>403</v>
      </c>
      <c r="W1563" s="17">
        <v>0</v>
      </c>
      <c r="X1563" s="17">
        <v>396</v>
      </c>
      <c r="Y1563" s="17">
        <v>0</v>
      </c>
      <c r="Z1563" s="17">
        <v>140</v>
      </c>
      <c r="AA1563" s="17">
        <v>0</v>
      </c>
      <c r="AB1563" s="17">
        <v>0</v>
      </c>
      <c r="AC1563" s="17">
        <f t="shared" si="580"/>
        <v>0</v>
      </c>
      <c r="AD1563" s="17">
        <v>0</v>
      </c>
      <c r="AE1563" s="17">
        <v>0</v>
      </c>
      <c r="AF1563" s="17">
        <v>0</v>
      </c>
      <c r="AG1563" s="17">
        <v>0</v>
      </c>
      <c r="AH1563" s="17">
        <v>0</v>
      </c>
      <c r="AI1563" s="17">
        <v>0</v>
      </c>
      <c r="AJ1563" s="17">
        <v>0</v>
      </c>
      <c r="AK1563" s="17">
        <v>0</v>
      </c>
      <c r="AL1563" s="17">
        <v>0</v>
      </c>
      <c r="AM1563" s="17">
        <v>0</v>
      </c>
      <c r="AN1563" s="17">
        <v>0</v>
      </c>
      <c r="AO1563" s="17">
        <v>0</v>
      </c>
      <c r="AP1563" s="18">
        <f>+'Per Cápita'!$E$4</f>
        <v>83816</v>
      </c>
      <c r="AQ1563" s="18">
        <f>+'Per Cápita'!$E$5</f>
        <v>74019</v>
      </c>
      <c r="AR1563" s="18">
        <f>+'Per Cápita'!$E$6</f>
        <v>111028</v>
      </c>
      <c r="AS1563" s="18">
        <f>+'Per Cápita'!$E$7</f>
        <v>136064</v>
      </c>
      <c r="AT1563" s="18">
        <f>+'Per Cápita'!$F$4</f>
        <v>103408</v>
      </c>
      <c r="AU1563" s="18">
        <f>+'Per Cápita'!$F$5</f>
        <v>90347</v>
      </c>
      <c r="AV1563" s="18">
        <f>+'Per Cápita'!$F$6</f>
        <v>138242</v>
      </c>
      <c r="AW1563" s="18">
        <f>+'Per Cápita'!$F$7</f>
        <v>166544</v>
      </c>
      <c r="AX1563" s="18">
        <f t="shared" si="581"/>
        <v>6382108.7612371305</v>
      </c>
      <c r="AY1563" s="18">
        <f t="shared" si="582"/>
        <v>75054374.942336172</v>
      </c>
      <c r="AZ1563" s="18">
        <f t="shared" si="583"/>
        <v>19726342.626699965</v>
      </c>
      <c r="BA1563" s="18">
        <f t="shared" si="584"/>
        <v>0</v>
      </c>
      <c r="BB1563" s="18">
        <f t="shared" si="585"/>
        <v>0</v>
      </c>
      <c r="BC1563" s="18">
        <f t="shared" si="586"/>
        <v>0</v>
      </c>
      <c r="BD1563" s="18">
        <f t="shared" si="587"/>
        <v>0</v>
      </c>
      <c r="BE1563" s="18">
        <f t="shared" si="588"/>
        <v>0</v>
      </c>
      <c r="BF1563" s="18">
        <f t="shared" si="589"/>
        <v>0</v>
      </c>
      <c r="BG1563" s="18">
        <f t="shared" si="590"/>
        <v>0</v>
      </c>
      <c r="BH1563" s="18">
        <f t="shared" si="591"/>
        <v>0</v>
      </c>
      <c r="BI1563" s="18">
        <f t="shared" si="592"/>
        <v>0</v>
      </c>
      <c r="BJ1563" s="18">
        <f t="shared" si="593"/>
        <v>0</v>
      </c>
      <c r="BK1563" s="18">
        <f t="shared" si="594"/>
        <v>0</v>
      </c>
      <c r="BL1563" s="18">
        <f t="shared" si="595"/>
        <v>0</v>
      </c>
      <c r="BM1563" s="18">
        <f t="shared" si="596"/>
        <v>0</v>
      </c>
      <c r="BN1563" s="18">
        <f t="shared" si="597"/>
        <v>101162826.33027327</v>
      </c>
      <c r="BO1563" s="18">
        <f t="shared" si="598"/>
        <v>0</v>
      </c>
      <c r="BP1563" s="4">
        <f t="shared" si="599"/>
        <v>101162826</v>
      </c>
      <c r="BQ1563" t="s">
        <v>11411</v>
      </c>
    </row>
    <row r="1564" spans="1:69" x14ac:dyDescent="0.25">
      <c r="A1564" s="15" t="s">
        <v>7211</v>
      </c>
      <c r="B1564" t="s">
        <v>5762</v>
      </c>
      <c r="C1564" s="15">
        <v>3779</v>
      </c>
      <c r="D1564" t="s">
        <v>7211</v>
      </c>
      <c r="E1564" t="s">
        <v>6133</v>
      </c>
      <c r="F1564" t="s">
        <v>1908</v>
      </c>
      <c r="G1564" s="15">
        <v>17567</v>
      </c>
      <c r="H1564" s="15">
        <v>120250000052</v>
      </c>
      <c r="I1564" t="s">
        <v>7662</v>
      </c>
      <c r="J1564">
        <v>1</v>
      </c>
      <c r="K1564" s="22">
        <v>22.784517619872904</v>
      </c>
      <c r="L1564" s="16"/>
      <c r="M1564" s="16">
        <f t="shared" si="576"/>
        <v>1.5960887045327483</v>
      </c>
      <c r="N1564" s="16">
        <f t="shared" si="577"/>
        <v>0.22456972892470625</v>
      </c>
      <c r="O1564" s="29">
        <f t="shared" si="578"/>
        <v>1.2245697289247062</v>
      </c>
      <c r="P1564" s="17">
        <f t="shared" si="579"/>
        <v>1884</v>
      </c>
      <c r="Q1564" s="17">
        <v>0</v>
      </c>
      <c r="R1564" s="17">
        <v>0</v>
      </c>
      <c r="S1564" s="17">
        <v>0</v>
      </c>
      <c r="T1564" s="17">
        <v>144</v>
      </c>
      <c r="U1564" s="17">
        <v>0</v>
      </c>
      <c r="V1564" s="17">
        <v>809</v>
      </c>
      <c r="W1564" s="17">
        <v>0</v>
      </c>
      <c r="X1564" s="17">
        <v>680</v>
      </c>
      <c r="Y1564" s="17">
        <v>0</v>
      </c>
      <c r="Z1564" s="17">
        <v>251</v>
      </c>
      <c r="AA1564" s="17">
        <v>0</v>
      </c>
      <c r="AB1564" s="17">
        <v>0</v>
      </c>
      <c r="AC1564" s="17">
        <f t="shared" si="580"/>
        <v>1884</v>
      </c>
      <c r="AD1564" s="17">
        <v>0</v>
      </c>
      <c r="AE1564" s="17">
        <v>0</v>
      </c>
      <c r="AF1564" s="17">
        <v>0</v>
      </c>
      <c r="AG1564" s="17">
        <v>144</v>
      </c>
      <c r="AH1564" s="17">
        <v>0</v>
      </c>
      <c r="AI1564" s="17">
        <v>809</v>
      </c>
      <c r="AJ1564" s="17">
        <v>0</v>
      </c>
      <c r="AK1564" s="17">
        <v>680</v>
      </c>
      <c r="AL1564" s="17">
        <v>0</v>
      </c>
      <c r="AM1564" s="17">
        <v>251</v>
      </c>
      <c r="AN1564" s="17">
        <v>0</v>
      </c>
      <c r="AO1564" s="17">
        <v>0</v>
      </c>
      <c r="AP1564" s="18">
        <f>+'Per Cápita'!$E$4</f>
        <v>83816</v>
      </c>
      <c r="AQ1564" s="18">
        <f>+'Per Cápita'!$E$5</f>
        <v>74019</v>
      </c>
      <c r="AR1564" s="18">
        <f>+'Per Cápita'!$E$6</f>
        <v>111028</v>
      </c>
      <c r="AS1564" s="18">
        <f>+'Per Cápita'!$E$7</f>
        <v>136064</v>
      </c>
      <c r="AT1564" s="18">
        <f>+'Per Cápita'!$F$4</f>
        <v>103408</v>
      </c>
      <c r="AU1564" s="18">
        <f>+'Per Cápita'!$F$5</f>
        <v>90347</v>
      </c>
      <c r="AV1564" s="18">
        <f>+'Per Cápita'!$F$6</f>
        <v>138242</v>
      </c>
      <c r="AW1564" s="18">
        <f>+'Per Cápita'!$F$7</f>
        <v>166544</v>
      </c>
      <c r="AX1564" s="18">
        <f t="shared" si="581"/>
        <v>14779949.241535656</v>
      </c>
      <c r="AY1564" s="18">
        <f t="shared" si="582"/>
        <v>134965084.45349869</v>
      </c>
      <c r="AZ1564" s="18">
        <f t="shared" si="583"/>
        <v>34126343.493626118</v>
      </c>
      <c r="BA1564" s="18">
        <f t="shared" si="584"/>
        <v>0</v>
      </c>
      <c r="BB1564" s="18">
        <f t="shared" si="585"/>
        <v>0</v>
      </c>
      <c r="BC1564" s="18">
        <f t="shared" si="586"/>
        <v>0</v>
      </c>
      <c r="BD1564" s="18">
        <f t="shared" si="587"/>
        <v>0</v>
      </c>
      <c r="BE1564" s="18">
        <f t="shared" si="588"/>
        <v>0</v>
      </c>
      <c r="BF1564" s="18">
        <f t="shared" si="589"/>
        <v>2955989.8483071318</v>
      </c>
      <c r="BG1564" s="18">
        <f t="shared" si="590"/>
        <v>26993016.89069974</v>
      </c>
      <c r="BH1564" s="18">
        <f t="shared" si="591"/>
        <v>6825268.6987252254</v>
      </c>
      <c r="BI1564" s="18">
        <f t="shared" si="592"/>
        <v>0</v>
      </c>
      <c r="BJ1564" s="18">
        <f t="shared" si="593"/>
        <v>0</v>
      </c>
      <c r="BK1564" s="18">
        <f t="shared" si="594"/>
        <v>0</v>
      </c>
      <c r="BL1564" s="18">
        <f t="shared" si="595"/>
        <v>0</v>
      </c>
      <c r="BM1564" s="18">
        <f t="shared" si="596"/>
        <v>0</v>
      </c>
      <c r="BN1564" s="18">
        <f t="shared" si="597"/>
        <v>183871377.18866047</v>
      </c>
      <c r="BO1564" s="18">
        <f t="shared" si="598"/>
        <v>36774275.4377321</v>
      </c>
      <c r="BP1564" s="4">
        <f t="shared" si="599"/>
        <v>220645653</v>
      </c>
      <c r="BQ1564" t="s">
        <v>11411</v>
      </c>
    </row>
    <row r="1565" spans="1:69" x14ac:dyDescent="0.25">
      <c r="A1565" s="15" t="s">
        <v>7211</v>
      </c>
      <c r="B1565" t="s">
        <v>5762</v>
      </c>
      <c r="C1565" s="15">
        <v>3779</v>
      </c>
      <c r="D1565" t="s">
        <v>7211</v>
      </c>
      <c r="E1565" t="s">
        <v>6133</v>
      </c>
      <c r="F1565" t="s">
        <v>1908</v>
      </c>
      <c r="G1565" s="15">
        <v>17568</v>
      </c>
      <c r="H1565" s="15">
        <v>120250000397</v>
      </c>
      <c r="I1565" t="s">
        <v>7663</v>
      </c>
      <c r="J1565">
        <v>1</v>
      </c>
      <c r="K1565" s="22">
        <v>22.784517619872904</v>
      </c>
      <c r="L1565" s="16"/>
      <c r="M1565" s="16">
        <f t="shared" si="576"/>
        <v>1.5960887045327483</v>
      </c>
      <c r="N1565" s="16">
        <f t="shared" si="577"/>
        <v>0.22456972892470625</v>
      </c>
      <c r="O1565" s="29">
        <f t="shared" si="578"/>
        <v>1.2245697289247062</v>
      </c>
      <c r="P1565" s="17">
        <f t="shared" si="579"/>
        <v>514</v>
      </c>
      <c r="Q1565" s="17">
        <v>0</v>
      </c>
      <c r="R1565" s="17">
        <v>0</v>
      </c>
      <c r="S1565" s="17">
        <v>46</v>
      </c>
      <c r="T1565" s="17">
        <v>0</v>
      </c>
      <c r="U1565" s="17">
        <v>230</v>
      </c>
      <c r="V1565" s="17">
        <v>0</v>
      </c>
      <c r="W1565" s="17">
        <v>183</v>
      </c>
      <c r="X1565" s="17">
        <v>0</v>
      </c>
      <c r="Y1565" s="17">
        <v>55</v>
      </c>
      <c r="Z1565" s="17">
        <v>0</v>
      </c>
      <c r="AA1565" s="17">
        <v>0</v>
      </c>
      <c r="AB1565" s="17">
        <v>0</v>
      </c>
      <c r="AC1565" s="17">
        <f t="shared" si="580"/>
        <v>331</v>
      </c>
      <c r="AD1565" s="17">
        <v>0</v>
      </c>
      <c r="AE1565" s="17">
        <v>0</v>
      </c>
      <c r="AF1565" s="17">
        <v>46</v>
      </c>
      <c r="AG1565" s="17">
        <v>0</v>
      </c>
      <c r="AH1565" s="17">
        <v>230</v>
      </c>
      <c r="AI1565" s="17">
        <v>0</v>
      </c>
      <c r="AJ1565" s="17">
        <v>0</v>
      </c>
      <c r="AK1565" s="17">
        <v>0</v>
      </c>
      <c r="AL1565" s="17">
        <v>55</v>
      </c>
      <c r="AM1565" s="17">
        <v>0</v>
      </c>
      <c r="AN1565" s="17">
        <v>0</v>
      </c>
      <c r="AO1565" s="17">
        <v>0</v>
      </c>
      <c r="AP1565" s="18">
        <f>+'Per Cápita'!$E$4</f>
        <v>83816</v>
      </c>
      <c r="AQ1565" s="18">
        <f>+'Per Cápita'!$E$5</f>
        <v>74019</v>
      </c>
      <c r="AR1565" s="18">
        <f>+'Per Cápita'!$E$6</f>
        <v>111028</v>
      </c>
      <c r="AS1565" s="18">
        <f>+'Per Cápita'!$E$7</f>
        <v>136064</v>
      </c>
      <c r="AT1565" s="18">
        <f>+'Per Cápita'!$F$4</f>
        <v>103408</v>
      </c>
      <c r="AU1565" s="18">
        <f>+'Per Cápita'!$F$5</f>
        <v>90347</v>
      </c>
      <c r="AV1565" s="18">
        <f>+'Per Cápita'!$F$6</f>
        <v>138242</v>
      </c>
      <c r="AW1565" s="18">
        <f>+'Per Cápita'!$F$7</f>
        <v>166544</v>
      </c>
      <c r="AX1565" s="18">
        <f t="shared" si="581"/>
        <v>0</v>
      </c>
      <c r="AY1565" s="18">
        <f t="shared" si="582"/>
        <v>0</v>
      </c>
      <c r="AZ1565" s="18">
        <f t="shared" si="583"/>
        <v>0</v>
      </c>
      <c r="BA1565" s="18">
        <f t="shared" si="584"/>
        <v>0</v>
      </c>
      <c r="BB1565" s="18">
        <f t="shared" si="585"/>
        <v>5824994.1003177166</v>
      </c>
      <c r="BC1565" s="18">
        <f t="shared" si="586"/>
        <v>45692751.136553258</v>
      </c>
      <c r="BD1565" s="18">
        <f t="shared" si="587"/>
        <v>9310783.2656305078</v>
      </c>
      <c r="BE1565" s="18">
        <f t="shared" si="588"/>
        <v>0</v>
      </c>
      <c r="BF1565" s="18">
        <f t="shared" si="589"/>
        <v>0</v>
      </c>
      <c r="BG1565" s="18">
        <f t="shared" si="590"/>
        <v>0</v>
      </c>
      <c r="BH1565" s="18">
        <f t="shared" si="591"/>
        <v>0</v>
      </c>
      <c r="BI1565" s="18">
        <f t="shared" si="592"/>
        <v>0</v>
      </c>
      <c r="BJ1565" s="18">
        <f t="shared" si="593"/>
        <v>1164998.8200635435</v>
      </c>
      <c r="BK1565" s="18">
        <f t="shared" si="594"/>
        <v>5089265.25976138</v>
      </c>
      <c r="BL1565" s="18">
        <f t="shared" si="595"/>
        <v>1862156.6531261015</v>
      </c>
      <c r="BM1565" s="18">
        <f t="shared" si="596"/>
        <v>0</v>
      </c>
      <c r="BN1565" s="18">
        <f t="shared" si="597"/>
        <v>60828528.50250148</v>
      </c>
      <c r="BO1565" s="18">
        <f t="shared" si="598"/>
        <v>8116420.7329510245</v>
      </c>
      <c r="BP1565" s="4">
        <f t="shared" si="599"/>
        <v>68944949</v>
      </c>
      <c r="BQ1565" t="s">
        <v>11411</v>
      </c>
    </row>
    <row r="1566" spans="1:69" x14ac:dyDescent="0.25">
      <c r="A1566" s="15" t="s">
        <v>7211</v>
      </c>
      <c r="B1566" t="s">
        <v>5762</v>
      </c>
      <c r="C1566" s="15">
        <v>3779</v>
      </c>
      <c r="D1566" t="s">
        <v>7211</v>
      </c>
      <c r="E1566" t="s">
        <v>6134</v>
      </c>
      <c r="F1566" t="s">
        <v>1909</v>
      </c>
      <c r="G1566" s="15">
        <v>17575</v>
      </c>
      <c r="H1566" s="15">
        <v>120295000061</v>
      </c>
      <c r="I1566" t="s">
        <v>7664</v>
      </c>
      <c r="J1566">
        <v>1</v>
      </c>
      <c r="K1566" s="22">
        <v>23.360655737704917</v>
      </c>
      <c r="L1566" s="16"/>
      <c r="M1566" s="16">
        <f t="shared" si="576"/>
        <v>1.6364480203393896</v>
      </c>
      <c r="N1566" s="16">
        <f t="shared" si="577"/>
        <v>0.230674669966596</v>
      </c>
      <c r="O1566" s="29">
        <f t="shared" si="578"/>
        <v>1.230674669966596</v>
      </c>
      <c r="P1566" s="17">
        <f t="shared" si="579"/>
        <v>845</v>
      </c>
      <c r="Q1566" s="17">
        <v>0</v>
      </c>
      <c r="R1566" s="17">
        <v>0</v>
      </c>
      <c r="S1566" s="17">
        <v>20</v>
      </c>
      <c r="T1566" s="17">
        <v>56</v>
      </c>
      <c r="U1566" s="17">
        <v>113</v>
      </c>
      <c r="V1566" s="17">
        <v>310</v>
      </c>
      <c r="W1566" s="17">
        <v>0</v>
      </c>
      <c r="X1566" s="17">
        <v>267</v>
      </c>
      <c r="Y1566" s="17">
        <v>0</v>
      </c>
      <c r="Z1566" s="17">
        <v>79</v>
      </c>
      <c r="AA1566" s="17">
        <v>0</v>
      </c>
      <c r="AB1566" s="17">
        <v>0</v>
      </c>
      <c r="AC1566" s="17">
        <f t="shared" si="580"/>
        <v>578</v>
      </c>
      <c r="AD1566" s="17">
        <v>0</v>
      </c>
      <c r="AE1566" s="17">
        <v>0</v>
      </c>
      <c r="AF1566" s="17">
        <v>20</v>
      </c>
      <c r="AG1566" s="17">
        <v>56</v>
      </c>
      <c r="AH1566" s="17">
        <v>113</v>
      </c>
      <c r="AI1566" s="17">
        <v>310</v>
      </c>
      <c r="AJ1566" s="17">
        <v>0</v>
      </c>
      <c r="AK1566" s="17">
        <v>0</v>
      </c>
      <c r="AL1566" s="17">
        <v>0</v>
      </c>
      <c r="AM1566" s="17">
        <v>79</v>
      </c>
      <c r="AN1566" s="17">
        <v>0</v>
      </c>
      <c r="AO1566" s="17">
        <v>0</v>
      </c>
      <c r="AP1566" s="18">
        <f>+'Per Cápita'!$E$4</f>
        <v>83816</v>
      </c>
      <c r="AQ1566" s="18">
        <f>+'Per Cápita'!$E$5</f>
        <v>74019</v>
      </c>
      <c r="AR1566" s="18">
        <f>+'Per Cápita'!$E$6</f>
        <v>111028</v>
      </c>
      <c r="AS1566" s="18">
        <f>+'Per Cápita'!$E$7</f>
        <v>136064</v>
      </c>
      <c r="AT1566" s="18">
        <f>+'Per Cápita'!$F$4</f>
        <v>103408</v>
      </c>
      <c r="AU1566" s="18">
        <f>+'Per Cápita'!$F$5</f>
        <v>90347</v>
      </c>
      <c r="AV1566" s="18">
        <f>+'Per Cápita'!$F$6</f>
        <v>138242</v>
      </c>
      <c r="AW1566" s="18">
        <f>+'Per Cápita'!$F$7</f>
        <v>166544</v>
      </c>
      <c r="AX1566" s="18">
        <f t="shared" si="581"/>
        <v>5776412.7757235318</v>
      </c>
      <c r="AY1566" s="18">
        <f t="shared" si="582"/>
        <v>52560838.944640562</v>
      </c>
      <c r="AZ1566" s="18">
        <f t="shared" si="583"/>
        <v>10794508.433307046</v>
      </c>
      <c r="BA1566" s="18">
        <f t="shared" si="584"/>
        <v>0</v>
      </c>
      <c r="BB1566" s="18">
        <f t="shared" si="585"/>
        <v>2545232.1254381151</v>
      </c>
      <c r="BC1566" s="18">
        <f t="shared" si="586"/>
        <v>12564217.378044343</v>
      </c>
      <c r="BD1566" s="18">
        <f t="shared" si="587"/>
        <v>0</v>
      </c>
      <c r="BE1566" s="18">
        <f t="shared" si="588"/>
        <v>0</v>
      </c>
      <c r="BF1566" s="18">
        <f t="shared" si="589"/>
        <v>1155282.5551447065</v>
      </c>
      <c r="BG1566" s="18">
        <f t="shared" si="590"/>
        <v>5647785.1205679635</v>
      </c>
      <c r="BH1566" s="18">
        <f t="shared" si="591"/>
        <v>2158901.6866614097</v>
      </c>
      <c r="BI1566" s="18">
        <f t="shared" si="592"/>
        <v>0</v>
      </c>
      <c r="BJ1566" s="18">
        <f t="shared" si="593"/>
        <v>509046.42508762312</v>
      </c>
      <c r="BK1566" s="18">
        <f t="shared" si="594"/>
        <v>2512843.4756088685</v>
      </c>
      <c r="BL1566" s="18">
        <f t="shared" si="595"/>
        <v>0</v>
      </c>
      <c r="BM1566" s="18">
        <f t="shared" si="596"/>
        <v>0</v>
      </c>
      <c r="BN1566" s="18">
        <f t="shared" si="597"/>
        <v>84241209.657153592</v>
      </c>
      <c r="BO1566" s="18">
        <f t="shared" si="598"/>
        <v>11983859.263070572</v>
      </c>
      <c r="BP1566" s="4">
        <f t="shared" si="599"/>
        <v>96225069</v>
      </c>
      <c r="BQ1566" t="s">
        <v>11411</v>
      </c>
    </row>
    <row r="1567" spans="1:69" x14ac:dyDescent="0.25">
      <c r="A1567" s="15" t="s">
        <v>7211</v>
      </c>
      <c r="B1567" t="s">
        <v>5762</v>
      </c>
      <c r="C1567" s="15">
        <v>3779</v>
      </c>
      <c r="D1567" t="s">
        <v>7211</v>
      </c>
      <c r="E1567" t="s">
        <v>6134</v>
      </c>
      <c r="F1567" t="s">
        <v>1909</v>
      </c>
      <c r="G1567" s="15">
        <v>17576</v>
      </c>
      <c r="H1567" s="15">
        <v>120295000185</v>
      </c>
      <c r="I1567" t="s">
        <v>7665</v>
      </c>
      <c r="J1567">
        <v>1</v>
      </c>
      <c r="K1567" s="22">
        <v>23.360655737704917</v>
      </c>
      <c r="L1567" s="16"/>
      <c r="M1567" s="16">
        <f t="shared" si="576"/>
        <v>1.6364480203393896</v>
      </c>
      <c r="N1567" s="16">
        <f t="shared" si="577"/>
        <v>0.230674669966596</v>
      </c>
      <c r="O1567" s="29">
        <f t="shared" si="578"/>
        <v>1.230674669966596</v>
      </c>
      <c r="P1567" s="17">
        <f t="shared" si="579"/>
        <v>896</v>
      </c>
      <c r="Q1567" s="17">
        <v>0</v>
      </c>
      <c r="R1567" s="17">
        <v>0</v>
      </c>
      <c r="S1567" s="17">
        <v>0</v>
      </c>
      <c r="T1567" s="17">
        <v>49</v>
      </c>
      <c r="U1567" s="17">
        <v>0</v>
      </c>
      <c r="V1567" s="17">
        <v>289</v>
      </c>
      <c r="W1567" s="17">
        <v>0</v>
      </c>
      <c r="X1567" s="17">
        <v>394</v>
      </c>
      <c r="Y1567" s="17">
        <v>0</v>
      </c>
      <c r="Z1567" s="17">
        <v>0</v>
      </c>
      <c r="AA1567" s="17">
        <v>0</v>
      </c>
      <c r="AB1567" s="17">
        <v>164</v>
      </c>
      <c r="AC1567" s="17">
        <f t="shared" si="580"/>
        <v>0</v>
      </c>
      <c r="AD1567" s="17">
        <v>0</v>
      </c>
      <c r="AE1567" s="17">
        <v>0</v>
      </c>
      <c r="AF1567" s="17">
        <v>0</v>
      </c>
      <c r="AG1567" s="17">
        <v>0</v>
      </c>
      <c r="AH1567" s="17">
        <v>0</v>
      </c>
      <c r="AI1567" s="17">
        <v>0</v>
      </c>
      <c r="AJ1567" s="17">
        <v>0</v>
      </c>
      <c r="AK1567" s="17">
        <v>0</v>
      </c>
      <c r="AL1567" s="17">
        <v>0</v>
      </c>
      <c r="AM1567" s="17">
        <v>0</v>
      </c>
      <c r="AN1567" s="17">
        <v>0</v>
      </c>
      <c r="AO1567" s="17">
        <v>0</v>
      </c>
      <c r="AP1567" s="18">
        <f>+'Per Cápita'!$E$4</f>
        <v>83816</v>
      </c>
      <c r="AQ1567" s="18">
        <f>+'Per Cápita'!$E$5</f>
        <v>74019</v>
      </c>
      <c r="AR1567" s="18">
        <f>+'Per Cápita'!$E$6</f>
        <v>111028</v>
      </c>
      <c r="AS1567" s="18">
        <f>+'Per Cápita'!$E$7</f>
        <v>136064</v>
      </c>
      <c r="AT1567" s="18">
        <f>+'Per Cápita'!$F$4</f>
        <v>103408</v>
      </c>
      <c r="AU1567" s="18">
        <f>+'Per Cápita'!$F$5</f>
        <v>90347</v>
      </c>
      <c r="AV1567" s="18">
        <f>+'Per Cápita'!$F$6</f>
        <v>138242</v>
      </c>
      <c r="AW1567" s="18">
        <f>+'Per Cápita'!$F$7</f>
        <v>166544</v>
      </c>
      <c r="AX1567" s="18">
        <f t="shared" si="581"/>
        <v>5054361.1787580904</v>
      </c>
      <c r="AY1567" s="18">
        <f t="shared" si="582"/>
        <v>62216729.634643853</v>
      </c>
      <c r="AZ1567" s="18">
        <f t="shared" si="583"/>
        <v>0</v>
      </c>
      <c r="BA1567" s="18">
        <f t="shared" si="584"/>
        <v>27461885.000270925</v>
      </c>
      <c r="BB1567" s="18">
        <f t="shared" si="585"/>
        <v>0</v>
      </c>
      <c r="BC1567" s="18">
        <f t="shared" si="586"/>
        <v>0</v>
      </c>
      <c r="BD1567" s="18">
        <f t="shared" si="587"/>
        <v>0</v>
      </c>
      <c r="BE1567" s="18">
        <f t="shared" si="588"/>
        <v>0</v>
      </c>
      <c r="BF1567" s="18">
        <f t="shared" si="589"/>
        <v>0</v>
      </c>
      <c r="BG1567" s="18">
        <f t="shared" si="590"/>
        <v>0</v>
      </c>
      <c r="BH1567" s="18">
        <f t="shared" si="591"/>
        <v>0</v>
      </c>
      <c r="BI1567" s="18">
        <f t="shared" si="592"/>
        <v>0</v>
      </c>
      <c r="BJ1567" s="18">
        <f t="shared" si="593"/>
        <v>0</v>
      </c>
      <c r="BK1567" s="18">
        <f t="shared" si="594"/>
        <v>0</v>
      </c>
      <c r="BL1567" s="18">
        <f t="shared" si="595"/>
        <v>0</v>
      </c>
      <c r="BM1567" s="18">
        <f t="shared" si="596"/>
        <v>0</v>
      </c>
      <c r="BN1567" s="18">
        <f t="shared" si="597"/>
        <v>94732975.81367287</v>
      </c>
      <c r="BO1567" s="18">
        <f t="shared" si="598"/>
        <v>0</v>
      </c>
      <c r="BP1567" s="4">
        <f t="shared" si="599"/>
        <v>94732976</v>
      </c>
      <c r="BQ1567" t="s">
        <v>11411</v>
      </c>
    </row>
    <row r="1568" spans="1:69" x14ac:dyDescent="0.25">
      <c r="A1568" s="15" t="s">
        <v>7211</v>
      </c>
      <c r="B1568" t="s">
        <v>5762</v>
      </c>
      <c r="C1568" s="15">
        <v>3779</v>
      </c>
      <c r="D1568" t="s">
        <v>7211</v>
      </c>
      <c r="E1568" t="s">
        <v>6134</v>
      </c>
      <c r="F1568" t="s">
        <v>1909</v>
      </c>
      <c r="G1568" s="15">
        <v>17577</v>
      </c>
      <c r="H1568" s="15">
        <v>120295000207</v>
      </c>
      <c r="I1568" t="s">
        <v>3538</v>
      </c>
      <c r="J1568">
        <v>1</v>
      </c>
      <c r="K1568" s="22">
        <v>23.360655737704917</v>
      </c>
      <c r="L1568" s="16"/>
      <c r="M1568" s="16">
        <f t="shared" si="576"/>
        <v>1.6364480203393896</v>
      </c>
      <c r="N1568" s="16">
        <f t="shared" si="577"/>
        <v>0.230674669966596</v>
      </c>
      <c r="O1568" s="29">
        <f t="shared" si="578"/>
        <v>1.230674669966596</v>
      </c>
      <c r="P1568" s="17">
        <f t="shared" si="579"/>
        <v>373</v>
      </c>
      <c r="Q1568" s="17">
        <v>0</v>
      </c>
      <c r="R1568" s="17">
        <v>0</v>
      </c>
      <c r="S1568" s="17">
        <v>31</v>
      </c>
      <c r="T1568" s="17">
        <v>0</v>
      </c>
      <c r="U1568" s="17">
        <v>235</v>
      </c>
      <c r="V1568" s="17">
        <v>0</v>
      </c>
      <c r="W1568" s="17">
        <v>79</v>
      </c>
      <c r="X1568" s="17">
        <v>0</v>
      </c>
      <c r="Y1568" s="17">
        <v>28</v>
      </c>
      <c r="Z1568" s="17">
        <v>0</v>
      </c>
      <c r="AA1568" s="17">
        <v>0</v>
      </c>
      <c r="AB1568" s="17">
        <v>0</v>
      </c>
      <c r="AC1568" s="17">
        <f t="shared" si="580"/>
        <v>0</v>
      </c>
      <c r="AD1568" s="17">
        <v>0</v>
      </c>
      <c r="AE1568" s="17">
        <v>0</v>
      </c>
      <c r="AF1568" s="17">
        <v>0</v>
      </c>
      <c r="AG1568" s="17">
        <v>0</v>
      </c>
      <c r="AH1568" s="17">
        <v>0</v>
      </c>
      <c r="AI1568" s="17">
        <v>0</v>
      </c>
      <c r="AJ1568" s="17">
        <v>0</v>
      </c>
      <c r="AK1568" s="17">
        <v>0</v>
      </c>
      <c r="AL1568" s="17">
        <v>0</v>
      </c>
      <c r="AM1568" s="17">
        <v>0</v>
      </c>
      <c r="AN1568" s="17">
        <v>0</v>
      </c>
      <c r="AO1568" s="17">
        <v>0</v>
      </c>
      <c r="AP1568" s="18">
        <f>+'Per Cápita'!$E$4</f>
        <v>83816</v>
      </c>
      <c r="AQ1568" s="18">
        <f>+'Per Cápita'!$E$5</f>
        <v>74019</v>
      </c>
      <c r="AR1568" s="18">
        <f>+'Per Cápita'!$E$6</f>
        <v>111028</v>
      </c>
      <c r="AS1568" s="18">
        <f>+'Per Cápita'!$E$7</f>
        <v>136064</v>
      </c>
      <c r="AT1568" s="18">
        <f>+'Per Cápita'!$F$4</f>
        <v>103408</v>
      </c>
      <c r="AU1568" s="18">
        <f>+'Per Cápita'!$F$5</f>
        <v>90347</v>
      </c>
      <c r="AV1568" s="18">
        <f>+'Per Cápita'!$F$6</f>
        <v>138242</v>
      </c>
      <c r="AW1568" s="18">
        <f>+'Per Cápita'!$F$7</f>
        <v>166544</v>
      </c>
      <c r="AX1568" s="18">
        <f t="shared" si="581"/>
        <v>0</v>
      </c>
      <c r="AY1568" s="18">
        <f t="shared" si="582"/>
        <v>0</v>
      </c>
      <c r="AZ1568" s="18">
        <f t="shared" si="583"/>
        <v>0</v>
      </c>
      <c r="BA1568" s="18">
        <f t="shared" si="584"/>
        <v>0</v>
      </c>
      <c r="BB1568" s="18">
        <f t="shared" si="585"/>
        <v>3945109.7944290787</v>
      </c>
      <c r="BC1568" s="18">
        <f t="shared" si="586"/>
        <v>34912958.023946226</v>
      </c>
      <c r="BD1568" s="18">
        <f t="shared" si="587"/>
        <v>4763665.976314621</v>
      </c>
      <c r="BE1568" s="18">
        <f t="shared" si="588"/>
        <v>0</v>
      </c>
      <c r="BF1568" s="18">
        <f t="shared" si="589"/>
        <v>0</v>
      </c>
      <c r="BG1568" s="18">
        <f t="shared" si="590"/>
        <v>0</v>
      </c>
      <c r="BH1568" s="18">
        <f t="shared" si="591"/>
        <v>0</v>
      </c>
      <c r="BI1568" s="18">
        <f t="shared" si="592"/>
        <v>0</v>
      </c>
      <c r="BJ1568" s="18">
        <f t="shared" si="593"/>
        <v>0</v>
      </c>
      <c r="BK1568" s="18">
        <f t="shared" si="594"/>
        <v>0</v>
      </c>
      <c r="BL1568" s="18">
        <f t="shared" si="595"/>
        <v>0</v>
      </c>
      <c r="BM1568" s="18">
        <f t="shared" si="596"/>
        <v>0</v>
      </c>
      <c r="BN1568" s="18">
        <f t="shared" si="597"/>
        <v>43621733.794689924</v>
      </c>
      <c r="BO1568" s="18">
        <f t="shared" si="598"/>
        <v>0</v>
      </c>
      <c r="BP1568" s="4">
        <f t="shared" si="599"/>
        <v>43621734</v>
      </c>
      <c r="BQ1568" t="s">
        <v>11411</v>
      </c>
    </row>
    <row r="1569" spans="1:69" x14ac:dyDescent="0.25">
      <c r="A1569" s="15" t="s">
        <v>7211</v>
      </c>
      <c r="B1569" t="s">
        <v>5762</v>
      </c>
      <c r="C1569" s="15">
        <v>3779</v>
      </c>
      <c r="D1569" t="s">
        <v>7211</v>
      </c>
      <c r="E1569" t="s">
        <v>6135</v>
      </c>
      <c r="F1569" t="s">
        <v>1910</v>
      </c>
      <c r="G1569" s="15">
        <v>17580</v>
      </c>
      <c r="H1569" s="15">
        <v>120310000014</v>
      </c>
      <c r="I1569" t="s">
        <v>2881</v>
      </c>
      <c r="J1569">
        <v>1</v>
      </c>
      <c r="K1569" s="22">
        <v>21.244422409519089</v>
      </c>
      <c r="L1569" s="16"/>
      <c r="M1569" s="16">
        <f t="shared" si="576"/>
        <v>1.4882027878694652</v>
      </c>
      <c r="N1569" s="16">
        <f t="shared" si="577"/>
        <v>0.20825039478051369</v>
      </c>
      <c r="O1569" s="29">
        <f t="shared" si="578"/>
        <v>1.2082503947805137</v>
      </c>
      <c r="P1569" s="17">
        <f t="shared" si="579"/>
        <v>543</v>
      </c>
      <c r="Q1569" s="17">
        <v>0</v>
      </c>
      <c r="R1569" s="17">
        <v>0</v>
      </c>
      <c r="S1569" s="17">
        <v>12</v>
      </c>
      <c r="T1569" s="17">
        <v>29</v>
      </c>
      <c r="U1569" s="17">
        <v>66</v>
      </c>
      <c r="V1569" s="17">
        <v>134</v>
      </c>
      <c r="W1569" s="17">
        <v>0</v>
      </c>
      <c r="X1569" s="17">
        <v>197</v>
      </c>
      <c r="Y1569" s="17">
        <v>0</v>
      </c>
      <c r="Z1569" s="17">
        <v>105</v>
      </c>
      <c r="AA1569" s="17">
        <v>0</v>
      </c>
      <c r="AB1569" s="17">
        <v>0</v>
      </c>
      <c r="AC1569" s="17">
        <f t="shared" si="580"/>
        <v>0</v>
      </c>
      <c r="AD1569" s="17">
        <v>0</v>
      </c>
      <c r="AE1569" s="17">
        <v>0</v>
      </c>
      <c r="AF1569" s="17">
        <v>0</v>
      </c>
      <c r="AG1569" s="17">
        <v>0</v>
      </c>
      <c r="AH1569" s="17">
        <v>0</v>
      </c>
      <c r="AI1569" s="17">
        <v>0</v>
      </c>
      <c r="AJ1569" s="17">
        <v>0</v>
      </c>
      <c r="AK1569" s="17">
        <v>0</v>
      </c>
      <c r="AL1569" s="17">
        <v>0</v>
      </c>
      <c r="AM1569" s="17">
        <v>0</v>
      </c>
      <c r="AN1569" s="17">
        <v>0</v>
      </c>
      <c r="AO1569" s="17">
        <v>0</v>
      </c>
      <c r="AP1569" s="18">
        <f>+'Per Cápita'!$E$4</f>
        <v>83816</v>
      </c>
      <c r="AQ1569" s="18">
        <f>+'Per Cápita'!$E$5</f>
        <v>74019</v>
      </c>
      <c r="AR1569" s="18">
        <f>+'Per Cápita'!$E$6</f>
        <v>111028</v>
      </c>
      <c r="AS1569" s="18">
        <f>+'Per Cápita'!$E$7</f>
        <v>136064</v>
      </c>
      <c r="AT1569" s="18">
        <f>+'Per Cápita'!$F$4</f>
        <v>103408</v>
      </c>
      <c r="AU1569" s="18">
        <f>+'Per Cápita'!$F$5</f>
        <v>90347</v>
      </c>
      <c r="AV1569" s="18">
        <f>+'Per Cápita'!$F$6</f>
        <v>138242</v>
      </c>
      <c r="AW1569" s="18">
        <f>+'Per Cápita'!$F$7</f>
        <v>166544</v>
      </c>
      <c r="AX1569" s="18">
        <f t="shared" si="581"/>
        <v>2936850.7375787823</v>
      </c>
      <c r="AY1569" s="18">
        <f t="shared" si="582"/>
        <v>29602483.856486674</v>
      </c>
      <c r="AZ1569" s="18">
        <f t="shared" si="583"/>
        <v>14085710.607327541</v>
      </c>
      <c r="BA1569" s="18">
        <f t="shared" si="584"/>
        <v>0</v>
      </c>
      <c r="BB1569" s="18">
        <f t="shared" si="585"/>
        <v>1499313.0818815604</v>
      </c>
      <c r="BC1569" s="18">
        <f t="shared" si="586"/>
        <v>7204678.6955375141</v>
      </c>
      <c r="BD1569" s="18">
        <f t="shared" si="587"/>
        <v>0</v>
      </c>
      <c r="BE1569" s="18">
        <f t="shared" si="588"/>
        <v>0</v>
      </c>
      <c r="BF1569" s="18">
        <f t="shared" si="589"/>
        <v>0</v>
      </c>
      <c r="BG1569" s="18">
        <f t="shared" si="590"/>
        <v>0</v>
      </c>
      <c r="BH1569" s="18">
        <f t="shared" si="591"/>
        <v>0</v>
      </c>
      <c r="BI1569" s="18">
        <f t="shared" si="592"/>
        <v>0</v>
      </c>
      <c r="BJ1569" s="18">
        <f t="shared" si="593"/>
        <v>0</v>
      </c>
      <c r="BK1569" s="18">
        <f t="shared" si="594"/>
        <v>0</v>
      </c>
      <c r="BL1569" s="18">
        <f t="shared" si="595"/>
        <v>0</v>
      </c>
      <c r="BM1569" s="18">
        <f t="shared" si="596"/>
        <v>0</v>
      </c>
      <c r="BN1569" s="18">
        <f t="shared" si="597"/>
        <v>55329036.978812076</v>
      </c>
      <c r="BO1569" s="18">
        <f t="shared" si="598"/>
        <v>0</v>
      </c>
      <c r="BP1569" s="4">
        <f t="shared" si="599"/>
        <v>55329037</v>
      </c>
      <c r="BQ1569" t="s">
        <v>11411</v>
      </c>
    </row>
    <row r="1570" spans="1:69" x14ac:dyDescent="0.25">
      <c r="A1570" s="15" t="s">
        <v>7211</v>
      </c>
      <c r="B1570" t="s">
        <v>5762</v>
      </c>
      <c r="C1570" s="15">
        <v>3779</v>
      </c>
      <c r="D1570" t="s">
        <v>7211</v>
      </c>
      <c r="E1570" t="s">
        <v>6136</v>
      </c>
      <c r="F1570" t="s">
        <v>1911</v>
      </c>
      <c r="G1570" s="15">
        <v>20008</v>
      </c>
      <c r="H1570" s="15">
        <v>120383000004</v>
      </c>
      <c r="I1570" t="s">
        <v>7666</v>
      </c>
      <c r="J1570">
        <v>1</v>
      </c>
      <c r="K1570" s="22">
        <v>24.555111983219433</v>
      </c>
      <c r="L1570" s="16"/>
      <c r="M1570" s="16">
        <f t="shared" si="576"/>
        <v>1.720121423188238</v>
      </c>
      <c r="N1570" s="16">
        <f t="shared" si="577"/>
        <v>0.24333150472598136</v>
      </c>
      <c r="O1570" s="29">
        <f t="shared" si="578"/>
        <v>1.2433315047259814</v>
      </c>
      <c r="P1570" s="17">
        <f t="shared" si="579"/>
        <v>606</v>
      </c>
      <c r="Q1570" s="17">
        <v>0</v>
      </c>
      <c r="R1570" s="17">
        <v>0</v>
      </c>
      <c r="S1570" s="17">
        <v>0</v>
      </c>
      <c r="T1570" s="17">
        <v>42</v>
      </c>
      <c r="U1570" s="17">
        <v>0</v>
      </c>
      <c r="V1570" s="17">
        <v>272</v>
      </c>
      <c r="W1570" s="17">
        <v>0</v>
      </c>
      <c r="X1570" s="17">
        <v>222</v>
      </c>
      <c r="Y1570" s="17">
        <v>0</v>
      </c>
      <c r="Z1570" s="17">
        <v>32</v>
      </c>
      <c r="AA1570" s="17">
        <v>0</v>
      </c>
      <c r="AB1570" s="17">
        <v>38</v>
      </c>
      <c r="AC1570" s="17">
        <f t="shared" si="580"/>
        <v>0</v>
      </c>
      <c r="AD1570" s="17">
        <v>0</v>
      </c>
      <c r="AE1570" s="17">
        <v>0</v>
      </c>
      <c r="AF1570" s="17">
        <v>0</v>
      </c>
      <c r="AG1570" s="17">
        <v>0</v>
      </c>
      <c r="AH1570" s="17">
        <v>0</v>
      </c>
      <c r="AI1570" s="17">
        <v>0</v>
      </c>
      <c r="AJ1570" s="17">
        <v>0</v>
      </c>
      <c r="AK1570" s="17">
        <v>0</v>
      </c>
      <c r="AL1570" s="17">
        <v>0</v>
      </c>
      <c r="AM1570" s="17">
        <v>0</v>
      </c>
      <c r="AN1570" s="17">
        <v>0</v>
      </c>
      <c r="AO1570" s="17">
        <v>0</v>
      </c>
      <c r="AP1570" s="18">
        <f>+'Per Cápita'!$E$4</f>
        <v>83816</v>
      </c>
      <c r="AQ1570" s="18">
        <f>+'Per Cápita'!$E$5</f>
        <v>74019</v>
      </c>
      <c r="AR1570" s="18">
        <f>+'Per Cápita'!$E$6</f>
        <v>111028</v>
      </c>
      <c r="AS1570" s="18">
        <f>+'Per Cápita'!$E$7</f>
        <v>136064</v>
      </c>
      <c r="AT1570" s="18">
        <f>+'Per Cápita'!$F$4</f>
        <v>103408</v>
      </c>
      <c r="AU1570" s="18">
        <f>+'Per Cápita'!$F$5</f>
        <v>90347</v>
      </c>
      <c r="AV1570" s="18">
        <f>+'Per Cápita'!$F$6</f>
        <v>138242</v>
      </c>
      <c r="AW1570" s="18">
        <f>+'Per Cápita'!$F$7</f>
        <v>166544</v>
      </c>
      <c r="AX1570" s="18">
        <f t="shared" si="581"/>
        <v>4376865.0828047404</v>
      </c>
      <c r="AY1570" s="18">
        <f t="shared" si="582"/>
        <v>45462896.396266334</v>
      </c>
      <c r="AZ1570" s="18">
        <f t="shared" si="583"/>
        <v>4417427.5298149204</v>
      </c>
      <c r="BA1570" s="18">
        <f t="shared" si="584"/>
        <v>6428560.9986433657</v>
      </c>
      <c r="BB1570" s="18">
        <f t="shared" si="585"/>
        <v>0</v>
      </c>
      <c r="BC1570" s="18">
        <f t="shared" si="586"/>
        <v>0</v>
      </c>
      <c r="BD1570" s="18">
        <f t="shared" si="587"/>
        <v>0</v>
      </c>
      <c r="BE1570" s="18">
        <f t="shared" si="588"/>
        <v>0</v>
      </c>
      <c r="BF1570" s="18">
        <f t="shared" si="589"/>
        <v>0</v>
      </c>
      <c r="BG1570" s="18">
        <f t="shared" si="590"/>
        <v>0</v>
      </c>
      <c r="BH1570" s="18">
        <f t="shared" si="591"/>
        <v>0</v>
      </c>
      <c r="BI1570" s="18">
        <f t="shared" si="592"/>
        <v>0</v>
      </c>
      <c r="BJ1570" s="18">
        <f t="shared" si="593"/>
        <v>0</v>
      </c>
      <c r="BK1570" s="18">
        <f t="shared" si="594"/>
        <v>0</v>
      </c>
      <c r="BL1570" s="18">
        <f t="shared" si="595"/>
        <v>0</v>
      </c>
      <c r="BM1570" s="18">
        <f t="shared" si="596"/>
        <v>0</v>
      </c>
      <c r="BN1570" s="18">
        <f t="shared" si="597"/>
        <v>60685750.007529363</v>
      </c>
      <c r="BO1570" s="18">
        <f t="shared" si="598"/>
        <v>0</v>
      </c>
      <c r="BP1570" s="4">
        <f t="shared" si="599"/>
        <v>60685750</v>
      </c>
      <c r="BQ1570" t="s">
        <v>11411</v>
      </c>
    </row>
    <row r="1571" spans="1:69" x14ac:dyDescent="0.25">
      <c r="A1571" s="15" t="s">
        <v>7211</v>
      </c>
      <c r="B1571" t="s">
        <v>5762</v>
      </c>
      <c r="C1571" s="15">
        <v>3779</v>
      </c>
      <c r="D1571" t="s">
        <v>7211</v>
      </c>
      <c r="E1571" t="s">
        <v>6136</v>
      </c>
      <c r="F1571" t="s">
        <v>1911</v>
      </c>
      <c r="G1571" s="15">
        <v>20009</v>
      </c>
      <c r="H1571" s="15">
        <v>120383000012</v>
      </c>
      <c r="I1571" t="s">
        <v>7667</v>
      </c>
      <c r="J1571">
        <v>1</v>
      </c>
      <c r="K1571" s="22">
        <v>24.555111983219433</v>
      </c>
      <c r="L1571" s="16"/>
      <c r="M1571" s="16">
        <f t="shared" si="576"/>
        <v>1.720121423188238</v>
      </c>
      <c r="N1571" s="16">
        <f t="shared" si="577"/>
        <v>0.24333150472598136</v>
      </c>
      <c r="O1571" s="29">
        <f t="shared" si="578"/>
        <v>1.2433315047259814</v>
      </c>
      <c r="P1571" s="17">
        <f t="shared" si="579"/>
        <v>522</v>
      </c>
      <c r="Q1571" s="17">
        <v>0</v>
      </c>
      <c r="R1571" s="17">
        <v>0</v>
      </c>
      <c r="S1571" s="17">
        <v>0</v>
      </c>
      <c r="T1571" s="17">
        <v>47</v>
      </c>
      <c r="U1571" s="17">
        <v>0</v>
      </c>
      <c r="V1571" s="17">
        <v>222</v>
      </c>
      <c r="W1571" s="17">
        <v>0</v>
      </c>
      <c r="X1571" s="17">
        <v>196</v>
      </c>
      <c r="Y1571" s="17">
        <v>0</v>
      </c>
      <c r="Z1571" s="17">
        <v>0</v>
      </c>
      <c r="AA1571" s="17">
        <v>0</v>
      </c>
      <c r="AB1571" s="17">
        <v>57</v>
      </c>
      <c r="AC1571" s="17">
        <f t="shared" si="580"/>
        <v>522</v>
      </c>
      <c r="AD1571" s="17">
        <v>0</v>
      </c>
      <c r="AE1571" s="17">
        <v>0</v>
      </c>
      <c r="AF1571" s="17">
        <v>0</v>
      </c>
      <c r="AG1571" s="17">
        <v>47</v>
      </c>
      <c r="AH1571" s="17">
        <v>0</v>
      </c>
      <c r="AI1571" s="17">
        <v>222</v>
      </c>
      <c r="AJ1571" s="17">
        <v>0</v>
      </c>
      <c r="AK1571" s="17">
        <v>196</v>
      </c>
      <c r="AL1571" s="17">
        <v>0</v>
      </c>
      <c r="AM1571" s="17">
        <v>0</v>
      </c>
      <c r="AN1571" s="17">
        <v>0</v>
      </c>
      <c r="AO1571" s="17">
        <v>57</v>
      </c>
      <c r="AP1571" s="18">
        <f>+'Per Cápita'!$E$4</f>
        <v>83816</v>
      </c>
      <c r="AQ1571" s="18">
        <f>+'Per Cápita'!$E$5</f>
        <v>74019</v>
      </c>
      <c r="AR1571" s="18">
        <f>+'Per Cápita'!$E$6</f>
        <v>111028</v>
      </c>
      <c r="AS1571" s="18">
        <f>+'Per Cápita'!$E$7</f>
        <v>136064</v>
      </c>
      <c r="AT1571" s="18">
        <f>+'Per Cápita'!$F$4</f>
        <v>103408</v>
      </c>
      <c r="AU1571" s="18">
        <f>+'Per Cápita'!$F$5</f>
        <v>90347</v>
      </c>
      <c r="AV1571" s="18">
        <f>+'Per Cápita'!$F$6</f>
        <v>138242</v>
      </c>
      <c r="AW1571" s="18">
        <f>+'Per Cápita'!$F$7</f>
        <v>166544</v>
      </c>
      <c r="AX1571" s="18">
        <f t="shared" si="581"/>
        <v>4897920.4498053044</v>
      </c>
      <c r="AY1571" s="18">
        <f t="shared" si="582"/>
        <v>38468604.64299459</v>
      </c>
      <c r="AZ1571" s="18">
        <f t="shared" si="583"/>
        <v>0</v>
      </c>
      <c r="BA1571" s="18">
        <f t="shared" si="584"/>
        <v>9642841.497965049</v>
      </c>
      <c r="BB1571" s="18">
        <f t="shared" si="585"/>
        <v>0</v>
      </c>
      <c r="BC1571" s="18">
        <f t="shared" si="586"/>
        <v>0</v>
      </c>
      <c r="BD1571" s="18">
        <f t="shared" si="587"/>
        <v>0</v>
      </c>
      <c r="BE1571" s="18">
        <f t="shared" si="588"/>
        <v>0</v>
      </c>
      <c r="BF1571" s="18">
        <f t="shared" si="589"/>
        <v>979584.0899610609</v>
      </c>
      <c r="BG1571" s="18">
        <f t="shared" si="590"/>
        <v>7693720.928598919</v>
      </c>
      <c r="BH1571" s="18">
        <f t="shared" si="591"/>
        <v>0</v>
      </c>
      <c r="BI1571" s="18">
        <f t="shared" si="592"/>
        <v>1928568.2995930098</v>
      </c>
      <c r="BJ1571" s="18">
        <f t="shared" si="593"/>
        <v>0</v>
      </c>
      <c r="BK1571" s="18">
        <f t="shared" si="594"/>
        <v>0</v>
      </c>
      <c r="BL1571" s="18">
        <f t="shared" si="595"/>
        <v>0</v>
      </c>
      <c r="BM1571" s="18">
        <f t="shared" si="596"/>
        <v>0</v>
      </c>
      <c r="BN1571" s="18">
        <f t="shared" si="597"/>
        <v>53009366.59076494</v>
      </c>
      <c r="BO1571" s="18">
        <f t="shared" si="598"/>
        <v>10601873.318152988</v>
      </c>
      <c r="BP1571" s="4">
        <f t="shared" si="599"/>
        <v>63611240</v>
      </c>
      <c r="BQ1571" t="s">
        <v>11411</v>
      </c>
    </row>
    <row r="1572" spans="1:69" x14ac:dyDescent="0.25">
      <c r="A1572" s="15" t="s">
        <v>7211</v>
      </c>
      <c r="B1572" t="s">
        <v>5762</v>
      </c>
      <c r="C1572" s="15">
        <v>3779</v>
      </c>
      <c r="D1572" t="s">
        <v>7211</v>
      </c>
      <c r="E1572" t="s">
        <v>6137</v>
      </c>
      <c r="F1572" t="s">
        <v>9396</v>
      </c>
      <c r="G1572" s="15">
        <v>20016</v>
      </c>
      <c r="H1572" s="15">
        <v>120400000111</v>
      </c>
      <c r="I1572" t="s">
        <v>7668</v>
      </c>
      <c r="J1572">
        <v>1</v>
      </c>
      <c r="K1572" s="22">
        <v>21.279577426831239</v>
      </c>
      <c r="L1572" s="16"/>
      <c r="M1572" s="16">
        <f t="shared" si="576"/>
        <v>1.4906654481274395</v>
      </c>
      <c r="N1572" s="16">
        <f t="shared" si="577"/>
        <v>0.20862290842155673</v>
      </c>
      <c r="O1572" s="29">
        <f t="shared" si="578"/>
        <v>1.2086229084215567</v>
      </c>
      <c r="P1572" s="17">
        <f t="shared" si="579"/>
        <v>3113</v>
      </c>
      <c r="Q1572" s="17">
        <v>0</v>
      </c>
      <c r="R1572" s="17">
        <v>0</v>
      </c>
      <c r="S1572" s="17">
        <v>0</v>
      </c>
      <c r="T1572" s="17">
        <v>212</v>
      </c>
      <c r="U1572" s="17">
        <v>0</v>
      </c>
      <c r="V1572" s="17">
        <v>1076</v>
      </c>
      <c r="W1572" s="17">
        <v>0</v>
      </c>
      <c r="X1572" s="17">
        <v>1329</v>
      </c>
      <c r="Y1572" s="17">
        <v>0</v>
      </c>
      <c r="Z1572" s="17">
        <v>4</v>
      </c>
      <c r="AA1572" s="17">
        <v>0</v>
      </c>
      <c r="AB1572" s="17">
        <v>492</v>
      </c>
      <c r="AC1572" s="17">
        <f t="shared" si="580"/>
        <v>0</v>
      </c>
      <c r="AD1572" s="17">
        <v>0</v>
      </c>
      <c r="AE1572" s="17">
        <v>0</v>
      </c>
      <c r="AF1572" s="17">
        <v>0</v>
      </c>
      <c r="AG1572" s="17">
        <v>0</v>
      </c>
      <c r="AH1572" s="17">
        <v>0</v>
      </c>
      <c r="AI1572" s="17">
        <v>0</v>
      </c>
      <c r="AJ1572" s="17">
        <v>0</v>
      </c>
      <c r="AK1572" s="17">
        <v>0</v>
      </c>
      <c r="AL1572" s="17">
        <v>0</v>
      </c>
      <c r="AM1572" s="17">
        <v>0</v>
      </c>
      <c r="AN1572" s="17">
        <v>0</v>
      </c>
      <c r="AO1572" s="17">
        <v>0</v>
      </c>
      <c r="AP1572" s="18">
        <f>+'Per Cápita'!$E$4</f>
        <v>83816</v>
      </c>
      <c r="AQ1572" s="18">
        <f>+'Per Cápita'!$E$5</f>
        <v>74019</v>
      </c>
      <c r="AR1572" s="18">
        <f>+'Per Cápita'!$E$6</f>
        <v>111028</v>
      </c>
      <c r="AS1572" s="18">
        <f>+'Per Cápita'!$E$7</f>
        <v>136064</v>
      </c>
      <c r="AT1572" s="18">
        <f>+'Per Cápita'!$F$4</f>
        <v>103408</v>
      </c>
      <c r="AU1572" s="18">
        <f>+'Per Cápita'!$F$5</f>
        <v>90347</v>
      </c>
      <c r="AV1572" s="18">
        <f>+'Per Cápita'!$F$6</f>
        <v>138242</v>
      </c>
      <c r="AW1572" s="18">
        <f>+'Per Cápita'!$F$7</f>
        <v>166544</v>
      </c>
      <c r="AX1572" s="18">
        <f t="shared" si="581"/>
        <v>21476010.790759373</v>
      </c>
      <c r="AY1572" s="18">
        <f t="shared" si="582"/>
        <v>215153847.03558478</v>
      </c>
      <c r="AZ1572" s="18">
        <f t="shared" si="583"/>
        <v>536763.93710491445</v>
      </c>
      <c r="BA1572" s="18">
        <f t="shared" si="584"/>
        <v>80909433.166443586</v>
      </c>
      <c r="BB1572" s="18">
        <f t="shared" si="585"/>
        <v>0</v>
      </c>
      <c r="BC1572" s="18">
        <f t="shared" si="586"/>
        <v>0</v>
      </c>
      <c r="BD1572" s="18">
        <f t="shared" si="587"/>
        <v>0</v>
      </c>
      <c r="BE1572" s="18">
        <f t="shared" si="588"/>
        <v>0</v>
      </c>
      <c r="BF1572" s="18">
        <f t="shared" si="589"/>
        <v>0</v>
      </c>
      <c r="BG1572" s="18">
        <f t="shared" si="590"/>
        <v>0</v>
      </c>
      <c r="BH1572" s="18">
        <f t="shared" si="591"/>
        <v>0</v>
      </c>
      <c r="BI1572" s="18">
        <f t="shared" si="592"/>
        <v>0</v>
      </c>
      <c r="BJ1572" s="18">
        <f t="shared" si="593"/>
        <v>0</v>
      </c>
      <c r="BK1572" s="18">
        <f t="shared" si="594"/>
        <v>0</v>
      </c>
      <c r="BL1572" s="18">
        <f t="shared" si="595"/>
        <v>0</v>
      </c>
      <c r="BM1572" s="18">
        <f t="shared" si="596"/>
        <v>0</v>
      </c>
      <c r="BN1572" s="18">
        <f t="shared" si="597"/>
        <v>318076054.92989266</v>
      </c>
      <c r="BO1572" s="18">
        <f t="shared" si="598"/>
        <v>0</v>
      </c>
      <c r="BP1572" s="4">
        <f t="shared" si="599"/>
        <v>318076055</v>
      </c>
      <c r="BQ1572" t="s">
        <v>11411</v>
      </c>
    </row>
    <row r="1573" spans="1:69" x14ac:dyDescent="0.25">
      <c r="A1573" s="15" t="s">
        <v>7211</v>
      </c>
      <c r="B1573" t="s">
        <v>5762</v>
      </c>
      <c r="C1573" s="15">
        <v>3779</v>
      </c>
      <c r="D1573" t="s">
        <v>7211</v>
      </c>
      <c r="E1573" t="s">
        <v>6137</v>
      </c>
      <c r="F1573" t="s">
        <v>9396</v>
      </c>
      <c r="G1573" s="15">
        <v>20017</v>
      </c>
      <c r="H1573" s="15">
        <v>120400008286</v>
      </c>
      <c r="I1573" t="s">
        <v>3911</v>
      </c>
      <c r="J1573">
        <v>1</v>
      </c>
      <c r="K1573" s="22">
        <v>21.279577426831239</v>
      </c>
      <c r="L1573" s="16"/>
      <c r="M1573" s="16">
        <f t="shared" si="576"/>
        <v>1.4906654481274395</v>
      </c>
      <c r="N1573" s="16">
        <f t="shared" si="577"/>
        <v>0.20862290842155673</v>
      </c>
      <c r="O1573" s="29">
        <f t="shared" si="578"/>
        <v>1.2086229084215567</v>
      </c>
      <c r="P1573" s="17">
        <f t="shared" si="579"/>
        <v>2533</v>
      </c>
      <c r="Q1573" s="17">
        <v>0</v>
      </c>
      <c r="R1573" s="17">
        <v>0</v>
      </c>
      <c r="S1573" s="17">
        <v>0</v>
      </c>
      <c r="T1573" s="17">
        <v>160</v>
      </c>
      <c r="U1573" s="17">
        <v>0</v>
      </c>
      <c r="V1573" s="17">
        <v>940</v>
      </c>
      <c r="W1573" s="17">
        <v>0</v>
      </c>
      <c r="X1573" s="17">
        <v>1069</v>
      </c>
      <c r="Y1573" s="17">
        <v>0</v>
      </c>
      <c r="Z1573" s="17">
        <v>25</v>
      </c>
      <c r="AA1573" s="17">
        <v>0</v>
      </c>
      <c r="AB1573" s="17">
        <v>339</v>
      </c>
      <c r="AC1573" s="17">
        <f t="shared" si="580"/>
        <v>0</v>
      </c>
      <c r="AD1573" s="17">
        <v>0</v>
      </c>
      <c r="AE1573" s="17">
        <v>0</v>
      </c>
      <c r="AF1573" s="17">
        <v>0</v>
      </c>
      <c r="AG1573" s="17">
        <v>0</v>
      </c>
      <c r="AH1573" s="17">
        <v>0</v>
      </c>
      <c r="AI1573" s="17">
        <v>0</v>
      </c>
      <c r="AJ1573" s="17">
        <v>0</v>
      </c>
      <c r="AK1573" s="17">
        <v>0</v>
      </c>
      <c r="AL1573" s="17">
        <v>0</v>
      </c>
      <c r="AM1573" s="17">
        <v>0</v>
      </c>
      <c r="AN1573" s="17">
        <v>0</v>
      </c>
      <c r="AO1573" s="17">
        <v>0</v>
      </c>
      <c r="AP1573" s="18">
        <f>+'Per Cápita'!$E$4</f>
        <v>83816</v>
      </c>
      <c r="AQ1573" s="18">
        <f>+'Per Cápita'!$E$5</f>
        <v>74019</v>
      </c>
      <c r="AR1573" s="18">
        <f>+'Per Cápita'!$E$6</f>
        <v>111028</v>
      </c>
      <c r="AS1573" s="18">
        <f>+'Per Cápita'!$E$7</f>
        <v>136064</v>
      </c>
      <c r="AT1573" s="18">
        <f>+'Per Cápita'!$F$4</f>
        <v>103408</v>
      </c>
      <c r="AU1573" s="18">
        <f>+'Per Cápita'!$F$5</f>
        <v>90347</v>
      </c>
      <c r="AV1573" s="18">
        <f>+'Per Cápita'!$F$6</f>
        <v>138242</v>
      </c>
      <c r="AW1573" s="18">
        <f>+'Per Cápita'!$F$7</f>
        <v>166544</v>
      </c>
      <c r="AX1573" s="18">
        <f t="shared" si="581"/>
        <v>16208310.030761791</v>
      </c>
      <c r="AY1573" s="18">
        <f t="shared" si="582"/>
        <v>179727267.64843652</v>
      </c>
      <c r="AZ1573" s="18">
        <f t="shared" si="583"/>
        <v>3354774.6069057151</v>
      </c>
      <c r="BA1573" s="18">
        <f t="shared" si="584"/>
        <v>55748572.852488562</v>
      </c>
      <c r="BB1573" s="18">
        <f t="shared" si="585"/>
        <v>0</v>
      </c>
      <c r="BC1573" s="18">
        <f t="shared" si="586"/>
        <v>0</v>
      </c>
      <c r="BD1573" s="18">
        <f t="shared" si="587"/>
        <v>0</v>
      </c>
      <c r="BE1573" s="18">
        <f t="shared" si="588"/>
        <v>0</v>
      </c>
      <c r="BF1573" s="18">
        <f t="shared" si="589"/>
        <v>0</v>
      </c>
      <c r="BG1573" s="18">
        <f t="shared" si="590"/>
        <v>0</v>
      </c>
      <c r="BH1573" s="18">
        <f t="shared" si="591"/>
        <v>0</v>
      </c>
      <c r="BI1573" s="18">
        <f t="shared" si="592"/>
        <v>0</v>
      </c>
      <c r="BJ1573" s="18">
        <f t="shared" si="593"/>
        <v>0</v>
      </c>
      <c r="BK1573" s="18">
        <f t="shared" si="594"/>
        <v>0</v>
      </c>
      <c r="BL1573" s="18">
        <f t="shared" si="595"/>
        <v>0</v>
      </c>
      <c r="BM1573" s="18">
        <f t="shared" si="596"/>
        <v>0</v>
      </c>
      <c r="BN1573" s="18">
        <f t="shared" si="597"/>
        <v>255038925.1385926</v>
      </c>
      <c r="BO1573" s="18">
        <f t="shared" si="598"/>
        <v>0</v>
      </c>
      <c r="BP1573" s="4">
        <f t="shared" si="599"/>
        <v>255038925</v>
      </c>
      <c r="BQ1573" t="s">
        <v>11411</v>
      </c>
    </row>
    <row r="1574" spans="1:69" x14ac:dyDescent="0.25">
      <c r="A1574" s="15" t="s">
        <v>7211</v>
      </c>
      <c r="B1574" t="s">
        <v>5762</v>
      </c>
      <c r="C1574" s="15">
        <v>3779</v>
      </c>
      <c r="D1574" t="s">
        <v>7211</v>
      </c>
      <c r="E1574" t="s">
        <v>6138</v>
      </c>
      <c r="F1574" t="s">
        <v>9397</v>
      </c>
      <c r="G1574" s="15">
        <v>20573</v>
      </c>
      <c r="H1574" s="15">
        <v>120443000068</v>
      </c>
      <c r="I1574" t="s">
        <v>7670</v>
      </c>
      <c r="J1574">
        <v>1</v>
      </c>
      <c r="K1574" s="22">
        <v>27.585465491292194</v>
      </c>
      <c r="L1574" s="16"/>
      <c r="M1574" s="16">
        <f t="shared" si="576"/>
        <v>1.9324021080668807</v>
      </c>
      <c r="N1574" s="16">
        <f t="shared" si="577"/>
        <v>0.27544208538411113</v>
      </c>
      <c r="O1574" s="29">
        <f t="shared" si="578"/>
        <v>1.2754420853841111</v>
      </c>
      <c r="P1574" s="17">
        <f t="shared" si="579"/>
        <v>1562</v>
      </c>
      <c r="Q1574" s="17">
        <v>0</v>
      </c>
      <c r="R1574" s="17">
        <v>0</v>
      </c>
      <c r="S1574" s="17">
        <v>0</v>
      </c>
      <c r="T1574" s="17">
        <v>103</v>
      </c>
      <c r="U1574" s="17">
        <v>0</v>
      </c>
      <c r="V1574" s="17">
        <v>468</v>
      </c>
      <c r="W1574" s="17">
        <v>0</v>
      </c>
      <c r="X1574" s="17">
        <v>678</v>
      </c>
      <c r="Y1574" s="17">
        <v>0</v>
      </c>
      <c r="Z1574" s="17">
        <v>313</v>
      </c>
      <c r="AA1574" s="17">
        <v>0</v>
      </c>
      <c r="AB1574" s="17">
        <v>0</v>
      </c>
      <c r="AC1574" s="17">
        <f t="shared" si="580"/>
        <v>1562</v>
      </c>
      <c r="AD1574" s="17">
        <v>0</v>
      </c>
      <c r="AE1574" s="17">
        <v>0</v>
      </c>
      <c r="AF1574" s="17">
        <v>0</v>
      </c>
      <c r="AG1574" s="17">
        <v>103</v>
      </c>
      <c r="AH1574" s="17">
        <v>0</v>
      </c>
      <c r="AI1574" s="17">
        <v>468</v>
      </c>
      <c r="AJ1574" s="17">
        <v>0</v>
      </c>
      <c r="AK1574" s="17">
        <v>678</v>
      </c>
      <c r="AL1574" s="17">
        <v>0</v>
      </c>
      <c r="AM1574" s="17">
        <v>313</v>
      </c>
      <c r="AN1574" s="17">
        <v>0</v>
      </c>
      <c r="AO1574" s="17">
        <v>0</v>
      </c>
      <c r="AP1574" s="18">
        <f>+'Per Cápita'!$E$4</f>
        <v>83816</v>
      </c>
      <c r="AQ1574" s="18">
        <f>+'Per Cápita'!$E$5</f>
        <v>74019</v>
      </c>
      <c r="AR1574" s="18">
        <f>+'Per Cápita'!$E$6</f>
        <v>111028</v>
      </c>
      <c r="AS1574" s="18">
        <f>+'Per Cápita'!$E$7</f>
        <v>136064</v>
      </c>
      <c r="AT1574" s="18">
        <f>+'Per Cápita'!$F$4</f>
        <v>103408</v>
      </c>
      <c r="AU1574" s="18">
        <f>+'Per Cápita'!$F$5</f>
        <v>90347</v>
      </c>
      <c r="AV1574" s="18">
        <f>+'Per Cápita'!$F$6</f>
        <v>138242</v>
      </c>
      <c r="AW1574" s="18">
        <f>+'Per Cápita'!$F$7</f>
        <v>166544</v>
      </c>
      <c r="AX1574" s="18">
        <f t="shared" si="581"/>
        <v>11010952.744341129</v>
      </c>
      <c r="AY1574" s="18">
        <f t="shared" si="582"/>
        <v>108190362.08488131</v>
      </c>
      <c r="AZ1574" s="18">
        <f t="shared" si="583"/>
        <v>44323862.346936479</v>
      </c>
      <c r="BA1574" s="18">
        <f t="shared" si="584"/>
        <v>0</v>
      </c>
      <c r="BB1574" s="18">
        <f t="shared" si="585"/>
        <v>0</v>
      </c>
      <c r="BC1574" s="18">
        <f t="shared" si="586"/>
        <v>0</v>
      </c>
      <c r="BD1574" s="18">
        <f t="shared" si="587"/>
        <v>0</v>
      </c>
      <c r="BE1574" s="18">
        <f t="shared" si="588"/>
        <v>0</v>
      </c>
      <c r="BF1574" s="18">
        <f t="shared" si="589"/>
        <v>2202190.5488682259</v>
      </c>
      <c r="BG1574" s="18">
        <f t="shared" si="590"/>
        <v>21638072.416976262</v>
      </c>
      <c r="BH1574" s="18">
        <f t="shared" si="591"/>
        <v>8864772.4693872966</v>
      </c>
      <c r="BI1574" s="18">
        <f t="shared" si="592"/>
        <v>0</v>
      </c>
      <c r="BJ1574" s="18">
        <f t="shared" si="593"/>
        <v>0</v>
      </c>
      <c r="BK1574" s="18">
        <f t="shared" si="594"/>
        <v>0</v>
      </c>
      <c r="BL1574" s="18">
        <f t="shared" si="595"/>
        <v>0</v>
      </c>
      <c r="BM1574" s="18">
        <f t="shared" si="596"/>
        <v>0</v>
      </c>
      <c r="BN1574" s="18">
        <f t="shared" si="597"/>
        <v>163525177.17615891</v>
      </c>
      <c r="BO1574" s="18">
        <f t="shared" si="598"/>
        <v>32705035.435231786</v>
      </c>
      <c r="BP1574" s="4">
        <f t="shared" si="599"/>
        <v>196230213</v>
      </c>
      <c r="BQ1574" t="s">
        <v>11411</v>
      </c>
    </row>
    <row r="1575" spans="1:69" x14ac:dyDescent="0.25">
      <c r="A1575" s="15" t="s">
        <v>7211</v>
      </c>
      <c r="B1575" t="s">
        <v>5762</v>
      </c>
      <c r="C1575" s="15">
        <v>3779</v>
      </c>
      <c r="D1575" t="s">
        <v>7211</v>
      </c>
      <c r="E1575" t="s">
        <v>6138</v>
      </c>
      <c r="F1575" t="s">
        <v>9397</v>
      </c>
      <c r="G1575" s="15">
        <v>20574</v>
      </c>
      <c r="H1575" s="15">
        <v>120443000131</v>
      </c>
      <c r="I1575" t="s">
        <v>3225</v>
      </c>
      <c r="J1575">
        <v>1</v>
      </c>
      <c r="K1575" s="22">
        <v>27.585465491292194</v>
      </c>
      <c r="L1575" s="16"/>
      <c r="M1575" s="16">
        <f t="shared" si="576"/>
        <v>1.9324021080668807</v>
      </c>
      <c r="N1575" s="16">
        <f t="shared" si="577"/>
        <v>0.27544208538411113</v>
      </c>
      <c r="O1575" s="29">
        <f t="shared" si="578"/>
        <v>1.2754420853841111</v>
      </c>
      <c r="P1575" s="17">
        <f t="shared" si="579"/>
        <v>791</v>
      </c>
      <c r="Q1575" s="17">
        <v>0</v>
      </c>
      <c r="R1575" s="17">
        <v>0</v>
      </c>
      <c r="S1575" s="17">
        <v>0</v>
      </c>
      <c r="T1575" s="17">
        <v>70</v>
      </c>
      <c r="U1575" s="17">
        <v>0</v>
      </c>
      <c r="V1575" s="17">
        <v>384</v>
      </c>
      <c r="W1575" s="17">
        <v>0</v>
      </c>
      <c r="X1575" s="17">
        <v>270</v>
      </c>
      <c r="Y1575" s="17">
        <v>0</v>
      </c>
      <c r="Z1575" s="17">
        <v>0</v>
      </c>
      <c r="AA1575" s="17">
        <v>0</v>
      </c>
      <c r="AB1575" s="17">
        <v>67</v>
      </c>
      <c r="AC1575" s="17">
        <f t="shared" si="580"/>
        <v>791</v>
      </c>
      <c r="AD1575" s="17">
        <v>0</v>
      </c>
      <c r="AE1575" s="17">
        <v>0</v>
      </c>
      <c r="AF1575" s="17">
        <v>0</v>
      </c>
      <c r="AG1575" s="17">
        <v>70</v>
      </c>
      <c r="AH1575" s="17">
        <v>0</v>
      </c>
      <c r="AI1575" s="17">
        <v>384</v>
      </c>
      <c r="AJ1575" s="17">
        <v>0</v>
      </c>
      <c r="AK1575" s="17">
        <v>270</v>
      </c>
      <c r="AL1575" s="17">
        <v>0</v>
      </c>
      <c r="AM1575" s="17">
        <v>0</v>
      </c>
      <c r="AN1575" s="17">
        <v>0</v>
      </c>
      <c r="AO1575" s="17">
        <v>67</v>
      </c>
      <c r="AP1575" s="18">
        <f>+'Per Cápita'!$E$4</f>
        <v>83816</v>
      </c>
      <c r="AQ1575" s="18">
        <f>+'Per Cápita'!$E$5</f>
        <v>74019</v>
      </c>
      <c r="AR1575" s="18">
        <f>+'Per Cápita'!$E$6</f>
        <v>111028</v>
      </c>
      <c r="AS1575" s="18">
        <f>+'Per Cápita'!$E$7</f>
        <v>136064</v>
      </c>
      <c r="AT1575" s="18">
        <f>+'Per Cápita'!$F$4</f>
        <v>103408</v>
      </c>
      <c r="AU1575" s="18">
        <f>+'Per Cápita'!$F$5</f>
        <v>90347</v>
      </c>
      <c r="AV1575" s="18">
        <f>+'Per Cápita'!$F$6</f>
        <v>138242</v>
      </c>
      <c r="AW1575" s="18">
        <f>+'Per Cápita'!$F$7</f>
        <v>166544</v>
      </c>
      <c r="AX1575" s="18">
        <f t="shared" si="581"/>
        <v>7483171.7679988258</v>
      </c>
      <c r="AY1575" s="18">
        <f t="shared" si="582"/>
        <v>61742143.80760242</v>
      </c>
      <c r="AZ1575" s="18">
        <f t="shared" si="583"/>
        <v>0</v>
      </c>
      <c r="BA1575" s="18">
        <f t="shared" si="584"/>
        <v>11627297.377682148</v>
      </c>
      <c r="BB1575" s="18">
        <f t="shared" si="585"/>
        <v>0</v>
      </c>
      <c r="BC1575" s="18">
        <f t="shared" si="586"/>
        <v>0</v>
      </c>
      <c r="BD1575" s="18">
        <f t="shared" si="587"/>
        <v>0</v>
      </c>
      <c r="BE1575" s="18">
        <f t="shared" si="588"/>
        <v>0</v>
      </c>
      <c r="BF1575" s="18">
        <f t="shared" si="589"/>
        <v>1496634.3535997651</v>
      </c>
      <c r="BG1575" s="18">
        <f t="shared" si="590"/>
        <v>12348428.761520486</v>
      </c>
      <c r="BH1575" s="18">
        <f t="shared" si="591"/>
        <v>0</v>
      </c>
      <c r="BI1575" s="18">
        <f t="shared" si="592"/>
        <v>2325459.4755364298</v>
      </c>
      <c r="BJ1575" s="18">
        <f t="shared" si="593"/>
        <v>0</v>
      </c>
      <c r="BK1575" s="18">
        <f t="shared" si="594"/>
        <v>0</v>
      </c>
      <c r="BL1575" s="18">
        <f t="shared" si="595"/>
        <v>0</v>
      </c>
      <c r="BM1575" s="18">
        <f t="shared" si="596"/>
        <v>0</v>
      </c>
      <c r="BN1575" s="18">
        <f t="shared" si="597"/>
        <v>80852612.953283399</v>
      </c>
      <c r="BO1575" s="18">
        <f t="shared" si="598"/>
        <v>16170522.590656681</v>
      </c>
      <c r="BP1575" s="4">
        <f t="shared" si="599"/>
        <v>97023136</v>
      </c>
      <c r="BQ1575" t="s">
        <v>11411</v>
      </c>
    </row>
    <row r="1576" spans="1:69" x14ac:dyDescent="0.25">
      <c r="A1576" s="15" t="s">
        <v>7211</v>
      </c>
      <c r="B1576" t="s">
        <v>5762</v>
      </c>
      <c r="C1576" s="15">
        <v>3779</v>
      </c>
      <c r="D1576" t="s">
        <v>7211</v>
      </c>
      <c r="E1576" t="s">
        <v>6139</v>
      </c>
      <c r="F1576" t="s">
        <v>1915</v>
      </c>
      <c r="G1576" s="15">
        <v>20692</v>
      </c>
      <c r="H1576" s="15">
        <v>120517000014</v>
      </c>
      <c r="I1576" t="s">
        <v>1295</v>
      </c>
      <c r="J1576">
        <v>1</v>
      </c>
      <c r="K1576" s="22">
        <v>25.577380952380953</v>
      </c>
      <c r="L1576" s="16"/>
      <c r="M1576" s="16">
        <f t="shared" si="576"/>
        <v>1.7917328560873007</v>
      </c>
      <c r="N1576" s="16">
        <f t="shared" si="577"/>
        <v>0.25416378884765817</v>
      </c>
      <c r="O1576" s="29">
        <f t="shared" si="578"/>
        <v>1.2541637888476582</v>
      </c>
      <c r="P1576" s="17">
        <f t="shared" si="579"/>
        <v>1774</v>
      </c>
      <c r="Q1576" s="17">
        <v>0</v>
      </c>
      <c r="R1576" s="17">
        <v>0</v>
      </c>
      <c r="S1576" s="17">
        <v>0</v>
      </c>
      <c r="T1576" s="17">
        <v>148</v>
      </c>
      <c r="U1576" s="17">
        <v>0</v>
      </c>
      <c r="V1576" s="17">
        <v>715</v>
      </c>
      <c r="W1576" s="17">
        <v>0</v>
      </c>
      <c r="X1576" s="17">
        <v>660</v>
      </c>
      <c r="Y1576" s="17">
        <v>0</v>
      </c>
      <c r="Z1576" s="17">
        <v>0</v>
      </c>
      <c r="AA1576" s="17">
        <v>0</v>
      </c>
      <c r="AB1576" s="17">
        <v>251</v>
      </c>
      <c r="AC1576" s="17">
        <f t="shared" si="580"/>
        <v>0</v>
      </c>
      <c r="AD1576" s="17">
        <v>0</v>
      </c>
      <c r="AE1576" s="17">
        <v>0</v>
      </c>
      <c r="AF1576" s="17">
        <v>0</v>
      </c>
      <c r="AG1576" s="17">
        <v>0</v>
      </c>
      <c r="AH1576" s="17">
        <v>0</v>
      </c>
      <c r="AI1576" s="17">
        <v>0</v>
      </c>
      <c r="AJ1576" s="17">
        <v>0</v>
      </c>
      <c r="AK1576" s="17">
        <v>0</v>
      </c>
      <c r="AL1576" s="17">
        <v>0</v>
      </c>
      <c r="AM1576" s="17">
        <v>0</v>
      </c>
      <c r="AN1576" s="17">
        <v>0</v>
      </c>
      <c r="AO1576" s="17">
        <v>0</v>
      </c>
      <c r="AP1576" s="18">
        <f>+'Per Cápita'!$E$4</f>
        <v>83816</v>
      </c>
      <c r="AQ1576" s="18">
        <f>+'Per Cápita'!$E$5</f>
        <v>74019</v>
      </c>
      <c r="AR1576" s="18">
        <f>+'Per Cápita'!$E$6</f>
        <v>111028</v>
      </c>
      <c r="AS1576" s="18">
        <f>+'Per Cápita'!$E$7</f>
        <v>136064</v>
      </c>
      <c r="AT1576" s="18">
        <f>+'Per Cápita'!$F$4</f>
        <v>103408</v>
      </c>
      <c r="AU1576" s="18">
        <f>+'Per Cápita'!$F$5</f>
        <v>90347</v>
      </c>
      <c r="AV1576" s="18">
        <f>+'Per Cápita'!$F$6</f>
        <v>138242</v>
      </c>
      <c r="AW1576" s="18">
        <f>+'Per Cápita'!$F$7</f>
        <v>166544</v>
      </c>
      <c r="AX1576" s="18">
        <f t="shared" si="581"/>
        <v>15557610.834656188</v>
      </c>
      <c r="AY1576" s="18">
        <f t="shared" si="582"/>
        <v>127643930.54423288</v>
      </c>
      <c r="AZ1576" s="18">
        <f t="shared" si="583"/>
        <v>0</v>
      </c>
      <c r="BA1576" s="18">
        <f t="shared" si="584"/>
        <v>42832281.98320771</v>
      </c>
      <c r="BB1576" s="18">
        <f t="shared" si="585"/>
        <v>0</v>
      </c>
      <c r="BC1576" s="18">
        <f t="shared" si="586"/>
        <v>0</v>
      </c>
      <c r="BD1576" s="18">
        <f t="shared" si="587"/>
        <v>0</v>
      </c>
      <c r="BE1576" s="18">
        <f t="shared" si="588"/>
        <v>0</v>
      </c>
      <c r="BF1576" s="18">
        <f t="shared" si="589"/>
        <v>0</v>
      </c>
      <c r="BG1576" s="18">
        <f t="shared" si="590"/>
        <v>0</v>
      </c>
      <c r="BH1576" s="18">
        <f t="shared" si="591"/>
        <v>0</v>
      </c>
      <c r="BI1576" s="18">
        <f t="shared" si="592"/>
        <v>0</v>
      </c>
      <c r="BJ1576" s="18">
        <f t="shared" si="593"/>
        <v>0</v>
      </c>
      <c r="BK1576" s="18">
        <f t="shared" si="594"/>
        <v>0</v>
      </c>
      <c r="BL1576" s="18">
        <f t="shared" si="595"/>
        <v>0</v>
      </c>
      <c r="BM1576" s="18">
        <f t="shared" si="596"/>
        <v>0</v>
      </c>
      <c r="BN1576" s="18">
        <f t="shared" si="597"/>
        <v>186033823.36209676</v>
      </c>
      <c r="BO1576" s="18">
        <f t="shared" si="598"/>
        <v>0</v>
      </c>
      <c r="BP1576" s="4">
        <f t="shared" si="599"/>
        <v>186033823</v>
      </c>
      <c r="BQ1576" t="s">
        <v>11411</v>
      </c>
    </row>
    <row r="1577" spans="1:69" x14ac:dyDescent="0.25">
      <c r="A1577" s="15" t="s">
        <v>7211</v>
      </c>
      <c r="B1577" t="s">
        <v>5762</v>
      </c>
      <c r="C1577" s="15">
        <v>3779</v>
      </c>
      <c r="D1577" t="s">
        <v>7211</v>
      </c>
      <c r="E1577" t="s">
        <v>6139</v>
      </c>
      <c r="F1577" t="s">
        <v>1915</v>
      </c>
      <c r="G1577" s="15">
        <v>20653</v>
      </c>
      <c r="H1577" s="15">
        <v>120517000286</v>
      </c>
      <c r="I1577" t="s">
        <v>7671</v>
      </c>
      <c r="J1577">
        <v>1</v>
      </c>
      <c r="K1577" s="22">
        <v>25.577380952380953</v>
      </c>
      <c r="L1577" s="16"/>
      <c r="M1577" s="16">
        <f t="shared" si="576"/>
        <v>1.7917328560873007</v>
      </c>
      <c r="N1577" s="16">
        <f t="shared" si="577"/>
        <v>0.25416378884765817</v>
      </c>
      <c r="O1577" s="29">
        <f t="shared" si="578"/>
        <v>1.2541637888476582</v>
      </c>
      <c r="P1577" s="17">
        <f t="shared" si="579"/>
        <v>1043</v>
      </c>
      <c r="Q1577" s="17">
        <v>0</v>
      </c>
      <c r="R1577" s="17">
        <v>0</v>
      </c>
      <c r="S1577" s="17">
        <v>0</v>
      </c>
      <c r="T1577" s="17">
        <v>69</v>
      </c>
      <c r="U1577" s="17">
        <v>0</v>
      </c>
      <c r="V1577" s="17">
        <v>404</v>
      </c>
      <c r="W1577" s="17">
        <v>0</v>
      </c>
      <c r="X1577" s="17">
        <v>429</v>
      </c>
      <c r="Y1577" s="17">
        <v>0</v>
      </c>
      <c r="Z1577" s="17">
        <v>0</v>
      </c>
      <c r="AA1577" s="17">
        <v>0</v>
      </c>
      <c r="AB1577" s="17">
        <v>141</v>
      </c>
      <c r="AC1577" s="17">
        <f t="shared" si="580"/>
        <v>0</v>
      </c>
      <c r="AD1577" s="17">
        <v>0</v>
      </c>
      <c r="AE1577" s="17">
        <v>0</v>
      </c>
      <c r="AF1577" s="17">
        <v>0</v>
      </c>
      <c r="AG1577" s="17">
        <v>0</v>
      </c>
      <c r="AH1577" s="17">
        <v>0</v>
      </c>
      <c r="AI1577" s="17">
        <v>0</v>
      </c>
      <c r="AJ1577" s="17">
        <v>0</v>
      </c>
      <c r="AK1577" s="17">
        <v>0</v>
      </c>
      <c r="AL1577" s="17">
        <v>0</v>
      </c>
      <c r="AM1577" s="17">
        <v>0</v>
      </c>
      <c r="AN1577" s="17">
        <v>0</v>
      </c>
      <c r="AO1577" s="17">
        <v>0</v>
      </c>
      <c r="AP1577" s="18">
        <f>+'Per Cápita'!$E$4</f>
        <v>83816</v>
      </c>
      <c r="AQ1577" s="18">
        <f>+'Per Cápita'!$E$5</f>
        <v>74019</v>
      </c>
      <c r="AR1577" s="18">
        <f>+'Per Cápita'!$E$6</f>
        <v>111028</v>
      </c>
      <c r="AS1577" s="18">
        <f>+'Per Cápita'!$E$7</f>
        <v>136064</v>
      </c>
      <c r="AT1577" s="18">
        <f>+'Per Cápita'!$F$4</f>
        <v>103408</v>
      </c>
      <c r="AU1577" s="18">
        <f>+'Per Cápita'!$F$5</f>
        <v>90347</v>
      </c>
      <c r="AV1577" s="18">
        <f>+'Per Cápita'!$F$6</f>
        <v>138242</v>
      </c>
      <c r="AW1577" s="18">
        <f>+'Per Cápita'!$F$7</f>
        <v>166544</v>
      </c>
      <c r="AX1577" s="18">
        <f t="shared" si="581"/>
        <v>7253210.456697817</v>
      </c>
      <c r="AY1577" s="18">
        <f t="shared" si="582"/>
        <v>77329013.922433436</v>
      </c>
      <c r="AZ1577" s="18">
        <f t="shared" si="583"/>
        <v>0</v>
      </c>
      <c r="BA1577" s="18">
        <f t="shared" si="584"/>
        <v>24061162.388973255</v>
      </c>
      <c r="BB1577" s="18">
        <f t="shared" si="585"/>
        <v>0</v>
      </c>
      <c r="BC1577" s="18">
        <f t="shared" si="586"/>
        <v>0</v>
      </c>
      <c r="BD1577" s="18">
        <f t="shared" si="587"/>
        <v>0</v>
      </c>
      <c r="BE1577" s="18">
        <f t="shared" si="588"/>
        <v>0</v>
      </c>
      <c r="BF1577" s="18">
        <f t="shared" si="589"/>
        <v>0</v>
      </c>
      <c r="BG1577" s="18">
        <f t="shared" si="590"/>
        <v>0</v>
      </c>
      <c r="BH1577" s="18">
        <f t="shared" si="591"/>
        <v>0</v>
      </c>
      <c r="BI1577" s="18">
        <f t="shared" si="592"/>
        <v>0</v>
      </c>
      <c r="BJ1577" s="18">
        <f t="shared" si="593"/>
        <v>0</v>
      </c>
      <c r="BK1577" s="18">
        <f t="shared" si="594"/>
        <v>0</v>
      </c>
      <c r="BL1577" s="18">
        <f t="shared" si="595"/>
        <v>0</v>
      </c>
      <c r="BM1577" s="18">
        <f t="shared" si="596"/>
        <v>0</v>
      </c>
      <c r="BN1577" s="18">
        <f t="shared" si="597"/>
        <v>108643386.76810451</v>
      </c>
      <c r="BO1577" s="18">
        <f t="shared" si="598"/>
        <v>0</v>
      </c>
      <c r="BP1577" s="4">
        <f t="shared" si="599"/>
        <v>108643387</v>
      </c>
      <c r="BQ1577" t="s">
        <v>11411</v>
      </c>
    </row>
    <row r="1578" spans="1:69" x14ac:dyDescent="0.25">
      <c r="A1578" s="15" t="s">
        <v>7211</v>
      </c>
      <c r="B1578" t="s">
        <v>5762</v>
      </c>
      <c r="C1578" s="15">
        <v>3779</v>
      </c>
      <c r="D1578" t="s">
        <v>7211</v>
      </c>
      <c r="E1578" t="s">
        <v>6140</v>
      </c>
      <c r="F1578" t="s">
        <v>1916</v>
      </c>
      <c r="G1578" s="15">
        <v>20691</v>
      </c>
      <c r="H1578" s="15">
        <v>120550005633</v>
      </c>
      <c r="I1578" t="s">
        <v>7672</v>
      </c>
      <c r="J1578">
        <v>1</v>
      </c>
      <c r="K1578" s="22">
        <v>26.759344404175906</v>
      </c>
      <c r="L1578" s="16"/>
      <c r="M1578" s="16">
        <f t="shared" si="576"/>
        <v>1.8745311205076551</v>
      </c>
      <c r="N1578" s="16">
        <f t="shared" si="577"/>
        <v>0.26668824602822022</v>
      </c>
      <c r="O1578" s="29">
        <f t="shared" si="578"/>
        <v>1.2666882460282203</v>
      </c>
      <c r="P1578" s="17">
        <f t="shared" si="579"/>
        <v>2058</v>
      </c>
      <c r="Q1578" s="17">
        <v>0</v>
      </c>
      <c r="R1578" s="17">
        <v>0</v>
      </c>
      <c r="S1578" s="17">
        <v>0</v>
      </c>
      <c r="T1578" s="17">
        <v>147</v>
      </c>
      <c r="U1578" s="17">
        <v>0</v>
      </c>
      <c r="V1578" s="17">
        <v>953</v>
      </c>
      <c r="W1578" s="17">
        <v>0</v>
      </c>
      <c r="X1578" s="17">
        <v>727</v>
      </c>
      <c r="Y1578" s="17">
        <v>0</v>
      </c>
      <c r="Z1578" s="17">
        <v>231</v>
      </c>
      <c r="AA1578" s="17">
        <v>0</v>
      </c>
      <c r="AB1578" s="17">
        <v>0</v>
      </c>
      <c r="AC1578" s="17">
        <f t="shared" si="580"/>
        <v>0</v>
      </c>
      <c r="AD1578" s="17">
        <v>0</v>
      </c>
      <c r="AE1578" s="17">
        <v>0</v>
      </c>
      <c r="AF1578" s="17">
        <v>0</v>
      </c>
      <c r="AG1578" s="17">
        <v>0</v>
      </c>
      <c r="AH1578" s="17">
        <v>0</v>
      </c>
      <c r="AI1578" s="17">
        <v>0</v>
      </c>
      <c r="AJ1578" s="17">
        <v>0</v>
      </c>
      <c r="AK1578" s="17">
        <v>0</v>
      </c>
      <c r="AL1578" s="17">
        <v>0</v>
      </c>
      <c r="AM1578" s="17">
        <v>0</v>
      </c>
      <c r="AN1578" s="17">
        <v>0</v>
      </c>
      <c r="AO1578" s="17">
        <v>0</v>
      </c>
      <c r="AP1578" s="18">
        <f>+'Per Cápita'!$E$4</f>
        <v>83816</v>
      </c>
      <c r="AQ1578" s="18">
        <f>+'Per Cápita'!$E$5</f>
        <v>74019</v>
      </c>
      <c r="AR1578" s="18">
        <f>+'Per Cápita'!$E$6</f>
        <v>111028</v>
      </c>
      <c r="AS1578" s="18">
        <f>+'Per Cápita'!$E$7</f>
        <v>136064</v>
      </c>
      <c r="AT1578" s="18">
        <f>+'Per Cápita'!$F$4</f>
        <v>103408</v>
      </c>
      <c r="AU1578" s="18">
        <f>+'Per Cápita'!$F$5</f>
        <v>90347</v>
      </c>
      <c r="AV1578" s="18">
        <f>+'Per Cápita'!$F$6</f>
        <v>138242</v>
      </c>
      <c r="AW1578" s="18">
        <f>+'Per Cápita'!$F$7</f>
        <v>166544</v>
      </c>
      <c r="AX1578" s="18">
        <f t="shared" si="581"/>
        <v>15606805.078277893</v>
      </c>
      <c r="AY1578" s="18">
        <f t="shared" si="582"/>
        <v>157515115.43504158</v>
      </c>
      <c r="AZ1578" s="18">
        <f t="shared" si="583"/>
        <v>32487346.255984906</v>
      </c>
      <c r="BA1578" s="18">
        <f t="shared" si="584"/>
        <v>0</v>
      </c>
      <c r="BB1578" s="18">
        <f t="shared" si="585"/>
        <v>0</v>
      </c>
      <c r="BC1578" s="18">
        <f t="shared" si="586"/>
        <v>0</v>
      </c>
      <c r="BD1578" s="18">
        <f t="shared" si="587"/>
        <v>0</v>
      </c>
      <c r="BE1578" s="18">
        <f t="shared" si="588"/>
        <v>0</v>
      </c>
      <c r="BF1578" s="18">
        <f t="shared" si="589"/>
        <v>0</v>
      </c>
      <c r="BG1578" s="18">
        <f t="shared" si="590"/>
        <v>0</v>
      </c>
      <c r="BH1578" s="18">
        <f t="shared" si="591"/>
        <v>0</v>
      </c>
      <c r="BI1578" s="18">
        <f t="shared" si="592"/>
        <v>0</v>
      </c>
      <c r="BJ1578" s="18">
        <f t="shared" si="593"/>
        <v>0</v>
      </c>
      <c r="BK1578" s="18">
        <f t="shared" si="594"/>
        <v>0</v>
      </c>
      <c r="BL1578" s="18">
        <f t="shared" si="595"/>
        <v>0</v>
      </c>
      <c r="BM1578" s="18">
        <f t="shared" si="596"/>
        <v>0</v>
      </c>
      <c r="BN1578" s="18">
        <f t="shared" si="597"/>
        <v>205609266.76930436</v>
      </c>
      <c r="BO1578" s="18">
        <f t="shared" si="598"/>
        <v>0</v>
      </c>
      <c r="BP1578" s="4">
        <f t="shared" si="599"/>
        <v>205609267</v>
      </c>
      <c r="BQ1578" t="s">
        <v>11411</v>
      </c>
    </row>
    <row r="1579" spans="1:69" x14ac:dyDescent="0.25">
      <c r="A1579" s="15" t="s">
        <v>7211</v>
      </c>
      <c r="B1579" t="s">
        <v>5762</v>
      </c>
      <c r="C1579" s="15">
        <v>3779</v>
      </c>
      <c r="D1579" t="s">
        <v>7211</v>
      </c>
      <c r="E1579" t="s">
        <v>6141</v>
      </c>
      <c r="F1579" t="s">
        <v>1918</v>
      </c>
      <c r="G1579" s="15">
        <v>20048</v>
      </c>
      <c r="H1579" s="15">
        <v>120614000444</v>
      </c>
      <c r="I1579" t="s">
        <v>1296</v>
      </c>
      <c r="J1579">
        <v>1</v>
      </c>
      <c r="K1579" s="22">
        <v>21.675458078845086</v>
      </c>
      <c r="L1579" s="16"/>
      <c r="M1579" s="16">
        <f t="shared" si="576"/>
        <v>1.5183974654369148</v>
      </c>
      <c r="N1579" s="16">
        <f t="shared" si="577"/>
        <v>0.2128177845551891</v>
      </c>
      <c r="O1579" s="29">
        <f t="shared" si="578"/>
        <v>1.2128177845551891</v>
      </c>
      <c r="P1579" s="17">
        <f t="shared" si="579"/>
        <v>731</v>
      </c>
      <c r="Q1579" s="17">
        <v>0</v>
      </c>
      <c r="R1579" s="17">
        <v>0</v>
      </c>
      <c r="S1579" s="17">
        <v>0</v>
      </c>
      <c r="T1579" s="17">
        <v>60</v>
      </c>
      <c r="U1579" s="17">
        <v>0</v>
      </c>
      <c r="V1579" s="17">
        <v>357</v>
      </c>
      <c r="W1579" s="17">
        <v>0</v>
      </c>
      <c r="X1579" s="17">
        <v>220</v>
      </c>
      <c r="Y1579" s="17">
        <v>0</v>
      </c>
      <c r="Z1579" s="17">
        <v>0</v>
      </c>
      <c r="AA1579" s="17">
        <v>0</v>
      </c>
      <c r="AB1579" s="17">
        <v>94</v>
      </c>
      <c r="AC1579" s="17">
        <f t="shared" si="580"/>
        <v>731</v>
      </c>
      <c r="AD1579" s="17">
        <v>0</v>
      </c>
      <c r="AE1579" s="17">
        <v>0</v>
      </c>
      <c r="AF1579" s="17">
        <v>0</v>
      </c>
      <c r="AG1579" s="17">
        <v>60</v>
      </c>
      <c r="AH1579" s="17">
        <v>0</v>
      </c>
      <c r="AI1579" s="17">
        <v>357</v>
      </c>
      <c r="AJ1579" s="17">
        <v>0</v>
      </c>
      <c r="AK1579" s="17">
        <v>220</v>
      </c>
      <c r="AL1579" s="17">
        <v>0</v>
      </c>
      <c r="AM1579" s="17">
        <v>0</v>
      </c>
      <c r="AN1579" s="17">
        <v>0</v>
      </c>
      <c r="AO1579" s="17">
        <v>94</v>
      </c>
      <c r="AP1579" s="18">
        <f>+'Per Cápita'!$E$4</f>
        <v>83816</v>
      </c>
      <c r="AQ1579" s="18">
        <f>+'Per Cápita'!$E$5</f>
        <v>74019</v>
      </c>
      <c r="AR1579" s="18">
        <f>+'Per Cápita'!$E$6</f>
        <v>111028</v>
      </c>
      <c r="AS1579" s="18">
        <f>+'Per Cápita'!$E$7</f>
        <v>136064</v>
      </c>
      <c r="AT1579" s="18">
        <f>+'Per Cápita'!$F$4</f>
        <v>103408</v>
      </c>
      <c r="AU1579" s="18">
        <f>+'Per Cápita'!$F$5</f>
        <v>90347</v>
      </c>
      <c r="AV1579" s="18">
        <f>+'Per Cápita'!$F$6</f>
        <v>138242</v>
      </c>
      <c r="AW1579" s="18">
        <f>+'Per Cápita'!$F$7</f>
        <v>166544</v>
      </c>
      <c r="AX1579" s="18">
        <f t="shared" si="581"/>
        <v>6099212.1258166637</v>
      </c>
      <c r="AY1579" s="18">
        <f t="shared" si="582"/>
        <v>51798189.886309542</v>
      </c>
      <c r="AZ1579" s="18">
        <f t="shared" si="583"/>
        <v>0</v>
      </c>
      <c r="BA1579" s="18">
        <f t="shared" si="584"/>
        <v>15511958.869545421</v>
      </c>
      <c r="BB1579" s="18">
        <f t="shared" si="585"/>
        <v>0</v>
      </c>
      <c r="BC1579" s="18">
        <f t="shared" si="586"/>
        <v>0</v>
      </c>
      <c r="BD1579" s="18">
        <f t="shared" si="587"/>
        <v>0</v>
      </c>
      <c r="BE1579" s="18">
        <f t="shared" si="588"/>
        <v>0</v>
      </c>
      <c r="BF1579" s="18">
        <f t="shared" si="589"/>
        <v>1219842.4251633328</v>
      </c>
      <c r="BG1579" s="18">
        <f t="shared" si="590"/>
        <v>10359637.977261908</v>
      </c>
      <c r="BH1579" s="18">
        <f t="shared" si="591"/>
        <v>0</v>
      </c>
      <c r="BI1579" s="18">
        <f t="shared" si="592"/>
        <v>3102391.7739090845</v>
      </c>
      <c r="BJ1579" s="18">
        <f t="shared" si="593"/>
        <v>0</v>
      </c>
      <c r="BK1579" s="18">
        <f t="shared" si="594"/>
        <v>0</v>
      </c>
      <c r="BL1579" s="18">
        <f t="shared" si="595"/>
        <v>0</v>
      </c>
      <c r="BM1579" s="18">
        <f t="shared" si="596"/>
        <v>0</v>
      </c>
      <c r="BN1579" s="18">
        <f t="shared" si="597"/>
        <v>73409360.881671622</v>
      </c>
      <c r="BO1579" s="18">
        <f t="shared" si="598"/>
        <v>14681872.176334325</v>
      </c>
      <c r="BP1579" s="4">
        <f t="shared" si="599"/>
        <v>88091233</v>
      </c>
      <c r="BQ1579" t="s">
        <v>11411</v>
      </c>
    </row>
    <row r="1580" spans="1:69" x14ac:dyDescent="0.25">
      <c r="A1580" s="15" t="s">
        <v>7211</v>
      </c>
      <c r="B1580" t="s">
        <v>5762</v>
      </c>
      <c r="C1580" s="15">
        <v>3779</v>
      </c>
      <c r="D1580" t="s">
        <v>7211</v>
      </c>
      <c r="E1580" t="s">
        <v>6141</v>
      </c>
      <c r="F1580" t="s">
        <v>1918</v>
      </c>
      <c r="G1580" s="15">
        <v>20049</v>
      </c>
      <c r="H1580" s="15">
        <v>120614000495</v>
      </c>
      <c r="I1580" t="s">
        <v>1924</v>
      </c>
      <c r="J1580">
        <v>1</v>
      </c>
      <c r="K1580" s="22">
        <v>21.675458078845086</v>
      </c>
      <c r="L1580" s="16"/>
      <c r="M1580" s="16">
        <f t="shared" si="576"/>
        <v>1.5183974654369148</v>
      </c>
      <c r="N1580" s="16">
        <f t="shared" si="577"/>
        <v>0.2128177845551891</v>
      </c>
      <c r="O1580" s="29">
        <f t="shared" si="578"/>
        <v>1.2128177845551891</v>
      </c>
      <c r="P1580" s="17">
        <f t="shared" si="579"/>
        <v>631</v>
      </c>
      <c r="Q1580" s="17">
        <v>0</v>
      </c>
      <c r="R1580" s="17">
        <v>0</v>
      </c>
      <c r="S1580" s="17">
        <v>0</v>
      </c>
      <c r="T1580" s="17">
        <v>36</v>
      </c>
      <c r="U1580" s="17">
        <v>0</v>
      </c>
      <c r="V1580" s="17">
        <v>195</v>
      </c>
      <c r="W1580" s="17">
        <v>0</v>
      </c>
      <c r="X1580" s="17">
        <v>255</v>
      </c>
      <c r="Y1580" s="17">
        <v>0</v>
      </c>
      <c r="Z1580" s="17">
        <v>145</v>
      </c>
      <c r="AA1580" s="17">
        <v>0</v>
      </c>
      <c r="AB1580" s="17">
        <v>0</v>
      </c>
      <c r="AC1580" s="17">
        <f t="shared" si="580"/>
        <v>631</v>
      </c>
      <c r="AD1580" s="17">
        <v>0</v>
      </c>
      <c r="AE1580" s="17">
        <v>0</v>
      </c>
      <c r="AF1580" s="17">
        <v>0</v>
      </c>
      <c r="AG1580" s="17">
        <v>36</v>
      </c>
      <c r="AH1580" s="17">
        <v>0</v>
      </c>
      <c r="AI1580" s="17">
        <v>195</v>
      </c>
      <c r="AJ1580" s="17">
        <v>0</v>
      </c>
      <c r="AK1580" s="17">
        <v>255</v>
      </c>
      <c r="AL1580" s="17">
        <v>0</v>
      </c>
      <c r="AM1580" s="17">
        <v>145</v>
      </c>
      <c r="AN1580" s="17">
        <v>0</v>
      </c>
      <c r="AO1580" s="17">
        <v>0</v>
      </c>
      <c r="AP1580" s="18">
        <f>+'Per Cápita'!$E$4</f>
        <v>83816</v>
      </c>
      <c r="AQ1580" s="18">
        <f>+'Per Cápita'!$E$5</f>
        <v>74019</v>
      </c>
      <c r="AR1580" s="18">
        <f>+'Per Cápita'!$E$6</f>
        <v>111028</v>
      </c>
      <c r="AS1580" s="18">
        <f>+'Per Cápita'!$E$7</f>
        <v>136064</v>
      </c>
      <c r="AT1580" s="18">
        <f>+'Per Cápita'!$F$4</f>
        <v>103408</v>
      </c>
      <c r="AU1580" s="18">
        <f>+'Per Cápita'!$F$5</f>
        <v>90347</v>
      </c>
      <c r="AV1580" s="18">
        <f>+'Per Cápita'!$F$6</f>
        <v>138242</v>
      </c>
      <c r="AW1580" s="18">
        <f>+'Per Cápita'!$F$7</f>
        <v>166544</v>
      </c>
      <c r="AX1580" s="18">
        <f t="shared" si="581"/>
        <v>3659527.2754899981</v>
      </c>
      <c r="AY1580" s="18">
        <f t="shared" si="582"/>
        <v>40397201.817745745</v>
      </c>
      <c r="AZ1580" s="18">
        <f t="shared" si="583"/>
        <v>19525226.282621063</v>
      </c>
      <c r="BA1580" s="18">
        <f t="shared" si="584"/>
        <v>0</v>
      </c>
      <c r="BB1580" s="18">
        <f t="shared" si="585"/>
        <v>0</v>
      </c>
      <c r="BC1580" s="18">
        <f t="shared" si="586"/>
        <v>0</v>
      </c>
      <c r="BD1580" s="18">
        <f t="shared" si="587"/>
        <v>0</v>
      </c>
      <c r="BE1580" s="18">
        <f t="shared" si="588"/>
        <v>0</v>
      </c>
      <c r="BF1580" s="18">
        <f t="shared" si="589"/>
        <v>731905.45509799977</v>
      </c>
      <c r="BG1580" s="18">
        <f t="shared" si="590"/>
        <v>8079440.3635491487</v>
      </c>
      <c r="BH1580" s="18">
        <f t="shared" si="591"/>
        <v>3905045.2565242127</v>
      </c>
      <c r="BI1580" s="18">
        <f t="shared" si="592"/>
        <v>0</v>
      </c>
      <c r="BJ1580" s="18">
        <f t="shared" si="593"/>
        <v>0</v>
      </c>
      <c r="BK1580" s="18">
        <f t="shared" si="594"/>
        <v>0</v>
      </c>
      <c r="BL1580" s="18">
        <f t="shared" si="595"/>
        <v>0</v>
      </c>
      <c r="BM1580" s="18">
        <f t="shared" si="596"/>
        <v>0</v>
      </c>
      <c r="BN1580" s="18">
        <f t="shared" si="597"/>
        <v>63581955.375856809</v>
      </c>
      <c r="BO1580" s="18">
        <f t="shared" si="598"/>
        <v>12716391.075171361</v>
      </c>
      <c r="BP1580" s="4">
        <f t="shared" si="599"/>
        <v>76298346</v>
      </c>
      <c r="BQ1580" t="s">
        <v>11411</v>
      </c>
    </row>
    <row r="1581" spans="1:69" x14ac:dyDescent="0.25">
      <c r="A1581" s="15" t="s">
        <v>7211</v>
      </c>
      <c r="B1581" t="s">
        <v>5762</v>
      </c>
      <c r="C1581">
        <v>3779</v>
      </c>
      <c r="D1581" t="s">
        <v>7211</v>
      </c>
      <c r="E1581" t="s">
        <v>6142</v>
      </c>
      <c r="F1581" t="s">
        <v>9398</v>
      </c>
      <c r="G1581">
        <v>20056</v>
      </c>
      <c r="H1581" s="15">
        <v>120621000255</v>
      </c>
      <c r="I1581" t="s">
        <v>7673</v>
      </c>
      <c r="J1581">
        <v>1</v>
      </c>
      <c r="K1581" s="22">
        <v>28.538594139053821</v>
      </c>
      <c r="L1581" s="16"/>
      <c r="M1581" s="16">
        <f t="shared" si="576"/>
        <v>1.9991701605681123</v>
      </c>
      <c r="N1581" s="16">
        <f t="shared" si="577"/>
        <v>0.28554173687361295</v>
      </c>
      <c r="O1581" s="29">
        <f t="shared" si="578"/>
        <v>1.2855417368736131</v>
      </c>
      <c r="P1581" s="17">
        <f t="shared" si="579"/>
        <v>1464</v>
      </c>
      <c r="Q1581" s="17">
        <v>0</v>
      </c>
      <c r="R1581" s="17">
        <v>0</v>
      </c>
      <c r="S1581" s="17">
        <v>0</v>
      </c>
      <c r="T1581" s="17">
        <v>123</v>
      </c>
      <c r="U1581" s="17">
        <v>0</v>
      </c>
      <c r="V1581" s="17">
        <v>694</v>
      </c>
      <c r="W1581" s="17">
        <v>0</v>
      </c>
      <c r="X1581" s="17">
        <v>488</v>
      </c>
      <c r="Y1581" s="17">
        <v>0</v>
      </c>
      <c r="Z1581" s="17">
        <v>159</v>
      </c>
      <c r="AA1581" s="17">
        <v>0</v>
      </c>
      <c r="AB1581" s="17">
        <v>0</v>
      </c>
      <c r="AC1581" s="17">
        <f t="shared" si="580"/>
        <v>1464</v>
      </c>
      <c r="AD1581" s="17">
        <v>0</v>
      </c>
      <c r="AE1581" s="17">
        <v>0</v>
      </c>
      <c r="AF1581" s="17">
        <v>0</v>
      </c>
      <c r="AG1581" s="17">
        <v>123</v>
      </c>
      <c r="AH1581" s="17">
        <v>0</v>
      </c>
      <c r="AI1581" s="17">
        <v>694</v>
      </c>
      <c r="AJ1581" s="17">
        <v>0</v>
      </c>
      <c r="AK1581" s="17">
        <v>488</v>
      </c>
      <c r="AL1581" s="17">
        <v>0</v>
      </c>
      <c r="AM1581" s="17">
        <v>159</v>
      </c>
      <c r="AN1581" s="17">
        <v>0</v>
      </c>
      <c r="AO1581" s="17">
        <v>0</v>
      </c>
      <c r="AP1581" s="18">
        <f>+'Per Cápita'!$E$4</f>
        <v>83816</v>
      </c>
      <c r="AQ1581" s="18">
        <f>+'Per Cápita'!$E$5</f>
        <v>74019</v>
      </c>
      <c r="AR1581" s="18">
        <f>+'Per Cápita'!$E$6</f>
        <v>111028</v>
      </c>
      <c r="AS1581" s="18">
        <f>+'Per Cápita'!$E$7</f>
        <v>136064</v>
      </c>
      <c r="AT1581" s="18">
        <f>+'Per Cápita'!$F$4</f>
        <v>103408</v>
      </c>
      <c r="AU1581" s="18">
        <f>+'Per Cápita'!$F$5</f>
        <v>90347</v>
      </c>
      <c r="AV1581" s="18">
        <f>+'Per Cápita'!$F$6</f>
        <v>138242</v>
      </c>
      <c r="AW1581" s="18">
        <f>+'Per Cápita'!$F$7</f>
        <v>166544</v>
      </c>
      <c r="AX1581" s="18">
        <f t="shared" si="581"/>
        <v>13253122.844789246</v>
      </c>
      <c r="AY1581" s="18">
        <f t="shared" si="582"/>
        <v>112472635.3371879</v>
      </c>
      <c r="AZ1581" s="18">
        <f t="shared" si="583"/>
        <v>22694249.345894959</v>
      </c>
      <c r="BA1581" s="18">
        <f t="shared" si="584"/>
        <v>0</v>
      </c>
      <c r="BB1581" s="18">
        <f t="shared" si="585"/>
        <v>0</v>
      </c>
      <c r="BC1581" s="18">
        <f t="shared" si="586"/>
        <v>0</v>
      </c>
      <c r="BD1581" s="18">
        <f t="shared" si="587"/>
        <v>0</v>
      </c>
      <c r="BE1581" s="18">
        <f t="shared" si="588"/>
        <v>0</v>
      </c>
      <c r="BF1581" s="18">
        <f t="shared" si="589"/>
        <v>2650624.5689578494</v>
      </c>
      <c r="BG1581" s="18">
        <f t="shared" si="590"/>
        <v>22494527.067437582</v>
      </c>
      <c r="BH1581" s="18">
        <f t="shared" si="591"/>
        <v>4538849.8691789918</v>
      </c>
      <c r="BI1581" s="18">
        <f t="shared" si="592"/>
        <v>0</v>
      </c>
      <c r="BJ1581" s="18">
        <f t="shared" si="593"/>
        <v>0</v>
      </c>
      <c r="BK1581" s="18">
        <f t="shared" si="594"/>
        <v>0</v>
      </c>
      <c r="BL1581" s="18">
        <f t="shared" si="595"/>
        <v>0</v>
      </c>
      <c r="BM1581" s="18">
        <f t="shared" si="596"/>
        <v>0</v>
      </c>
      <c r="BN1581" s="18">
        <f t="shared" si="597"/>
        <v>148420007.52787212</v>
      </c>
      <c r="BO1581" s="18">
        <f t="shared" si="598"/>
        <v>29684001.505574424</v>
      </c>
      <c r="BP1581" s="4">
        <f t="shared" si="599"/>
        <v>178104009</v>
      </c>
      <c r="BQ1581" t="s">
        <v>11411</v>
      </c>
    </row>
    <row r="1582" spans="1:69" x14ac:dyDescent="0.25">
      <c r="A1582" s="15" t="s">
        <v>7211</v>
      </c>
      <c r="B1582" t="s">
        <v>5762</v>
      </c>
      <c r="C1582" s="15">
        <v>3779</v>
      </c>
      <c r="D1582" t="s">
        <v>7211</v>
      </c>
      <c r="E1582" t="s">
        <v>6142</v>
      </c>
      <c r="F1582" t="s">
        <v>9398</v>
      </c>
      <c r="G1582" s="15">
        <v>20057</v>
      </c>
      <c r="H1582" s="15">
        <v>120621000387</v>
      </c>
      <c r="I1582" t="s">
        <v>228</v>
      </c>
      <c r="J1582">
        <v>1</v>
      </c>
      <c r="K1582" s="22">
        <v>28.538594139053821</v>
      </c>
      <c r="L1582" s="16"/>
      <c r="M1582" s="16">
        <f t="shared" si="576"/>
        <v>1.9991701605681123</v>
      </c>
      <c r="N1582" s="16">
        <f t="shared" si="577"/>
        <v>0.28554173687361295</v>
      </c>
      <c r="O1582" s="29">
        <f t="shared" si="578"/>
        <v>1.2855417368736131</v>
      </c>
      <c r="P1582" s="17">
        <f t="shared" si="579"/>
        <v>2592</v>
      </c>
      <c r="Q1582" s="17">
        <v>0</v>
      </c>
      <c r="R1582" s="17">
        <v>0</v>
      </c>
      <c r="S1582" s="17">
        <v>0</v>
      </c>
      <c r="T1582" s="17">
        <v>263</v>
      </c>
      <c r="U1582" s="17">
        <v>0</v>
      </c>
      <c r="V1582" s="17">
        <v>1159</v>
      </c>
      <c r="W1582" s="17">
        <v>0</v>
      </c>
      <c r="X1582" s="17">
        <v>862</v>
      </c>
      <c r="Y1582" s="17">
        <v>0</v>
      </c>
      <c r="Z1582" s="17">
        <v>0</v>
      </c>
      <c r="AA1582" s="17">
        <v>0</v>
      </c>
      <c r="AB1582" s="17">
        <v>308</v>
      </c>
      <c r="AC1582" s="17">
        <f t="shared" si="580"/>
        <v>2064</v>
      </c>
      <c r="AD1582" s="17">
        <v>0</v>
      </c>
      <c r="AE1582" s="17">
        <v>0</v>
      </c>
      <c r="AF1582" s="17">
        <v>0</v>
      </c>
      <c r="AG1582" s="17">
        <v>263</v>
      </c>
      <c r="AH1582" s="17">
        <v>0</v>
      </c>
      <c r="AI1582" s="17">
        <v>631</v>
      </c>
      <c r="AJ1582" s="17">
        <v>0</v>
      </c>
      <c r="AK1582" s="17">
        <v>862</v>
      </c>
      <c r="AL1582" s="17">
        <v>0</v>
      </c>
      <c r="AM1582" s="17">
        <v>0</v>
      </c>
      <c r="AN1582" s="17">
        <v>0</v>
      </c>
      <c r="AO1582" s="17">
        <v>308</v>
      </c>
      <c r="AP1582" s="18">
        <f>+'Per Cápita'!$E$4</f>
        <v>83816</v>
      </c>
      <c r="AQ1582" s="18">
        <f>+'Per Cápita'!$E$5</f>
        <v>74019</v>
      </c>
      <c r="AR1582" s="18">
        <f>+'Per Cápita'!$E$6</f>
        <v>111028</v>
      </c>
      <c r="AS1582" s="18">
        <f>+'Per Cápita'!$E$7</f>
        <v>136064</v>
      </c>
      <c r="AT1582" s="18">
        <f>+'Per Cápita'!$F$4</f>
        <v>103408</v>
      </c>
      <c r="AU1582" s="18">
        <f>+'Per Cápita'!$F$5</f>
        <v>90347</v>
      </c>
      <c r="AV1582" s="18">
        <f>+'Per Cápita'!$F$6</f>
        <v>138242</v>
      </c>
      <c r="AW1582" s="18">
        <f>+'Per Cápita'!$F$7</f>
        <v>166544</v>
      </c>
      <c r="AX1582" s="18">
        <f t="shared" si="581"/>
        <v>28337978.115281072</v>
      </c>
      <c r="AY1582" s="18">
        <f t="shared" si="582"/>
        <v>192307272.43355054</v>
      </c>
      <c r="AZ1582" s="18">
        <f t="shared" si="583"/>
        <v>0</v>
      </c>
      <c r="BA1582" s="18">
        <f t="shared" si="584"/>
        <v>53874112.872879155</v>
      </c>
      <c r="BB1582" s="18">
        <f t="shared" si="585"/>
        <v>0</v>
      </c>
      <c r="BC1582" s="18">
        <f t="shared" si="586"/>
        <v>0</v>
      </c>
      <c r="BD1582" s="18">
        <f t="shared" si="587"/>
        <v>0</v>
      </c>
      <c r="BE1582" s="18">
        <f t="shared" si="588"/>
        <v>0</v>
      </c>
      <c r="BF1582" s="18">
        <f t="shared" si="589"/>
        <v>5667595.6230562152</v>
      </c>
      <c r="BG1582" s="18">
        <f t="shared" si="590"/>
        <v>28413137.827144086</v>
      </c>
      <c r="BH1582" s="18">
        <f t="shared" si="591"/>
        <v>0</v>
      </c>
      <c r="BI1582" s="18">
        <f t="shared" si="592"/>
        <v>10774822.574575832</v>
      </c>
      <c r="BJ1582" s="18">
        <f t="shared" si="593"/>
        <v>0</v>
      </c>
      <c r="BK1582" s="18">
        <f t="shared" si="594"/>
        <v>0</v>
      </c>
      <c r="BL1582" s="18">
        <f t="shared" si="595"/>
        <v>0</v>
      </c>
      <c r="BM1582" s="18">
        <f t="shared" si="596"/>
        <v>0</v>
      </c>
      <c r="BN1582" s="18">
        <f t="shared" si="597"/>
        <v>274519363.42171079</v>
      </c>
      <c r="BO1582" s="18">
        <f t="shared" si="598"/>
        <v>44855556.024776138</v>
      </c>
      <c r="BP1582" s="4">
        <f t="shared" si="599"/>
        <v>319374919</v>
      </c>
      <c r="BQ1582" t="s">
        <v>11411</v>
      </c>
    </row>
    <row r="1583" spans="1:69" x14ac:dyDescent="0.25">
      <c r="A1583" s="15" t="s">
        <v>7211</v>
      </c>
      <c r="B1583" t="s">
        <v>5762</v>
      </c>
      <c r="C1583" s="15">
        <v>3779</v>
      </c>
      <c r="D1583" t="s">
        <v>7211</v>
      </c>
      <c r="E1583" t="s">
        <v>6143</v>
      </c>
      <c r="F1583" t="s">
        <v>1919</v>
      </c>
      <c r="G1583" s="15">
        <v>20068</v>
      </c>
      <c r="H1583" s="15">
        <v>120710000013</v>
      </c>
      <c r="I1583" t="s">
        <v>7674</v>
      </c>
      <c r="J1583">
        <v>1</v>
      </c>
      <c r="K1583" s="22">
        <v>13.734614882790414</v>
      </c>
      <c r="L1583" s="16"/>
      <c r="M1583" s="16">
        <f t="shared" si="576"/>
        <v>0.96212981293967981</v>
      </c>
      <c r="N1583" s="16">
        <f t="shared" si="577"/>
        <v>0.12867410783192795</v>
      </c>
      <c r="O1583" s="29">
        <f t="shared" si="578"/>
        <v>1.128674107831928</v>
      </c>
      <c r="P1583" s="17">
        <f t="shared" si="579"/>
        <v>1901</v>
      </c>
      <c r="Q1583" s="17">
        <v>0</v>
      </c>
      <c r="R1583" s="17">
        <v>0</v>
      </c>
      <c r="S1583" s="17">
        <v>0</v>
      </c>
      <c r="T1583" s="17">
        <v>138</v>
      </c>
      <c r="U1583" s="17">
        <v>0</v>
      </c>
      <c r="V1583" s="17">
        <v>839</v>
      </c>
      <c r="W1583" s="17">
        <v>0</v>
      </c>
      <c r="X1583" s="17">
        <v>702</v>
      </c>
      <c r="Y1583" s="17">
        <v>0</v>
      </c>
      <c r="Z1583" s="17">
        <v>0</v>
      </c>
      <c r="AA1583" s="17">
        <v>0</v>
      </c>
      <c r="AB1583" s="17">
        <v>222</v>
      </c>
      <c r="AC1583" s="17">
        <f t="shared" si="580"/>
        <v>0</v>
      </c>
      <c r="AD1583" s="17">
        <v>0</v>
      </c>
      <c r="AE1583" s="17">
        <v>0</v>
      </c>
      <c r="AF1583" s="17">
        <v>0</v>
      </c>
      <c r="AG1583" s="17">
        <v>0</v>
      </c>
      <c r="AH1583" s="17">
        <v>0</v>
      </c>
      <c r="AI1583" s="17">
        <v>0</v>
      </c>
      <c r="AJ1583" s="17">
        <v>0</v>
      </c>
      <c r="AK1583" s="17">
        <v>0</v>
      </c>
      <c r="AL1583" s="17">
        <v>0</v>
      </c>
      <c r="AM1583" s="17">
        <v>0</v>
      </c>
      <c r="AN1583" s="17">
        <v>0</v>
      </c>
      <c r="AO1583" s="17">
        <v>0</v>
      </c>
      <c r="AP1583" s="18">
        <f>+'Per Cápita'!$E$4</f>
        <v>83816</v>
      </c>
      <c r="AQ1583" s="18">
        <f>+'Per Cápita'!$E$5</f>
        <v>74019</v>
      </c>
      <c r="AR1583" s="18">
        <f>+'Per Cápita'!$E$6</f>
        <v>111028</v>
      </c>
      <c r="AS1583" s="18">
        <f>+'Per Cápita'!$E$7</f>
        <v>136064</v>
      </c>
      <c r="AT1583" s="18">
        <f>+'Per Cápita'!$F$4</f>
        <v>103408</v>
      </c>
      <c r="AU1583" s="18">
        <f>+'Per Cápita'!$F$5</f>
        <v>90347</v>
      </c>
      <c r="AV1583" s="18">
        <f>+'Per Cápita'!$F$6</f>
        <v>138242</v>
      </c>
      <c r="AW1583" s="18">
        <f>+'Per Cápita'!$F$7</f>
        <v>166544</v>
      </c>
      <c r="AX1583" s="18">
        <f t="shared" si="581"/>
        <v>13054930.965041641</v>
      </c>
      <c r="AY1583" s="18">
        <f t="shared" si="582"/>
        <v>128740269.66170929</v>
      </c>
      <c r="AZ1583" s="18">
        <f t="shared" si="583"/>
        <v>0</v>
      </c>
      <c r="BA1583" s="18">
        <f t="shared" si="584"/>
        <v>34092964.865385644</v>
      </c>
      <c r="BB1583" s="18">
        <f t="shared" si="585"/>
        <v>0</v>
      </c>
      <c r="BC1583" s="18">
        <f t="shared" si="586"/>
        <v>0</v>
      </c>
      <c r="BD1583" s="18">
        <f t="shared" si="587"/>
        <v>0</v>
      </c>
      <c r="BE1583" s="18">
        <f t="shared" si="588"/>
        <v>0</v>
      </c>
      <c r="BF1583" s="18">
        <f t="shared" si="589"/>
        <v>0</v>
      </c>
      <c r="BG1583" s="18">
        <f t="shared" si="590"/>
        <v>0</v>
      </c>
      <c r="BH1583" s="18">
        <f t="shared" si="591"/>
        <v>0</v>
      </c>
      <c r="BI1583" s="18">
        <f t="shared" si="592"/>
        <v>0</v>
      </c>
      <c r="BJ1583" s="18">
        <f t="shared" si="593"/>
        <v>0</v>
      </c>
      <c r="BK1583" s="18">
        <f t="shared" si="594"/>
        <v>0</v>
      </c>
      <c r="BL1583" s="18">
        <f t="shared" si="595"/>
        <v>0</v>
      </c>
      <c r="BM1583" s="18">
        <f t="shared" si="596"/>
        <v>0</v>
      </c>
      <c r="BN1583" s="18">
        <f t="shared" si="597"/>
        <v>175888165.4921366</v>
      </c>
      <c r="BO1583" s="18">
        <f t="shared" si="598"/>
        <v>0</v>
      </c>
      <c r="BP1583" s="4">
        <f t="shared" si="599"/>
        <v>175888165</v>
      </c>
      <c r="BQ1583" t="s">
        <v>11411</v>
      </c>
    </row>
    <row r="1584" spans="1:69" x14ac:dyDescent="0.25">
      <c r="A1584" s="15" t="s">
        <v>7211</v>
      </c>
      <c r="B1584" t="s">
        <v>5762</v>
      </c>
      <c r="C1584" s="15">
        <v>3779</v>
      </c>
      <c r="D1584" t="s">
        <v>7211</v>
      </c>
      <c r="E1584" t="s">
        <v>6143</v>
      </c>
      <c r="F1584" t="s">
        <v>1919</v>
      </c>
      <c r="G1584" s="15">
        <v>20069</v>
      </c>
      <c r="H1584" s="15">
        <v>120710012071</v>
      </c>
      <c r="I1584" t="s">
        <v>7407</v>
      </c>
      <c r="J1584">
        <v>1</v>
      </c>
      <c r="K1584" s="22">
        <v>13.734614882790414</v>
      </c>
      <c r="L1584" s="16"/>
      <c r="M1584" s="16">
        <f t="shared" si="576"/>
        <v>0.96212981293967981</v>
      </c>
      <c r="N1584" s="16">
        <f t="shared" si="577"/>
        <v>0.12867410783192795</v>
      </c>
      <c r="O1584" s="29">
        <f t="shared" si="578"/>
        <v>1.128674107831928</v>
      </c>
      <c r="P1584" s="17">
        <f t="shared" si="579"/>
        <v>2153</v>
      </c>
      <c r="Q1584" s="17">
        <v>0</v>
      </c>
      <c r="R1584" s="17">
        <v>0</v>
      </c>
      <c r="S1584" s="17">
        <v>0</v>
      </c>
      <c r="T1584" s="17">
        <v>192</v>
      </c>
      <c r="U1584" s="17">
        <v>0</v>
      </c>
      <c r="V1584" s="17">
        <v>1083</v>
      </c>
      <c r="W1584" s="17">
        <v>0</v>
      </c>
      <c r="X1584" s="17">
        <v>642</v>
      </c>
      <c r="Y1584" s="17">
        <v>0</v>
      </c>
      <c r="Z1584" s="17">
        <v>0</v>
      </c>
      <c r="AA1584" s="17">
        <v>0</v>
      </c>
      <c r="AB1584" s="17">
        <v>236</v>
      </c>
      <c r="AC1584" s="17">
        <f t="shared" si="580"/>
        <v>0</v>
      </c>
      <c r="AD1584" s="17">
        <v>0</v>
      </c>
      <c r="AE1584" s="17">
        <v>0</v>
      </c>
      <c r="AF1584" s="17">
        <v>0</v>
      </c>
      <c r="AG1584" s="17">
        <v>0</v>
      </c>
      <c r="AH1584" s="17">
        <v>0</v>
      </c>
      <c r="AI1584" s="17">
        <v>0</v>
      </c>
      <c r="AJ1584" s="17">
        <v>0</v>
      </c>
      <c r="AK1584" s="17">
        <v>0</v>
      </c>
      <c r="AL1584" s="17">
        <v>0</v>
      </c>
      <c r="AM1584" s="17">
        <v>0</v>
      </c>
      <c r="AN1584" s="17">
        <v>0</v>
      </c>
      <c r="AO1584" s="17">
        <v>0</v>
      </c>
      <c r="AP1584" s="18">
        <f>+'Per Cápita'!$E$4</f>
        <v>83816</v>
      </c>
      <c r="AQ1584" s="18">
        <f>+'Per Cápita'!$E$5</f>
        <v>74019</v>
      </c>
      <c r="AR1584" s="18">
        <f>+'Per Cápita'!$E$6</f>
        <v>111028</v>
      </c>
      <c r="AS1584" s="18">
        <f>+'Per Cápita'!$E$7</f>
        <v>136064</v>
      </c>
      <c r="AT1584" s="18">
        <f>+'Per Cápita'!$F$4</f>
        <v>103408</v>
      </c>
      <c r="AU1584" s="18">
        <f>+'Per Cápita'!$F$5</f>
        <v>90347</v>
      </c>
      <c r="AV1584" s="18">
        <f>+'Per Cápita'!$F$6</f>
        <v>138242</v>
      </c>
      <c r="AW1584" s="18">
        <f>+'Per Cápita'!$F$7</f>
        <v>166544</v>
      </c>
      <c r="AX1584" s="18">
        <f t="shared" si="581"/>
        <v>18163382.212231848</v>
      </c>
      <c r="AY1584" s="18">
        <f t="shared" si="582"/>
        <v>144112242.1586298</v>
      </c>
      <c r="AZ1584" s="18">
        <f t="shared" si="583"/>
        <v>0</v>
      </c>
      <c r="BA1584" s="18">
        <f t="shared" si="584"/>
        <v>36242971.658698253</v>
      </c>
      <c r="BB1584" s="18">
        <f t="shared" si="585"/>
        <v>0</v>
      </c>
      <c r="BC1584" s="18">
        <f t="shared" si="586"/>
        <v>0</v>
      </c>
      <c r="BD1584" s="18">
        <f t="shared" si="587"/>
        <v>0</v>
      </c>
      <c r="BE1584" s="18">
        <f t="shared" si="588"/>
        <v>0</v>
      </c>
      <c r="BF1584" s="18">
        <f t="shared" si="589"/>
        <v>0</v>
      </c>
      <c r="BG1584" s="18">
        <f t="shared" si="590"/>
        <v>0</v>
      </c>
      <c r="BH1584" s="18">
        <f t="shared" si="591"/>
        <v>0</v>
      </c>
      <c r="BI1584" s="18">
        <f t="shared" si="592"/>
        <v>0</v>
      </c>
      <c r="BJ1584" s="18">
        <f t="shared" si="593"/>
        <v>0</v>
      </c>
      <c r="BK1584" s="18">
        <f t="shared" si="594"/>
        <v>0</v>
      </c>
      <c r="BL1584" s="18">
        <f t="shared" si="595"/>
        <v>0</v>
      </c>
      <c r="BM1584" s="18">
        <f t="shared" si="596"/>
        <v>0</v>
      </c>
      <c r="BN1584" s="18">
        <f t="shared" si="597"/>
        <v>198518596.02955991</v>
      </c>
      <c r="BO1584" s="18">
        <f t="shared" si="598"/>
        <v>0</v>
      </c>
      <c r="BP1584" s="4">
        <f t="shared" si="599"/>
        <v>198518596</v>
      </c>
      <c r="BQ1584" t="s">
        <v>11411</v>
      </c>
    </row>
    <row r="1585" spans="1:69" x14ac:dyDescent="0.25">
      <c r="A1585" s="15" t="s">
        <v>7211</v>
      </c>
      <c r="B1585" t="s">
        <v>5762</v>
      </c>
      <c r="C1585" s="15">
        <v>3779</v>
      </c>
      <c r="D1585" t="s">
        <v>7211</v>
      </c>
      <c r="E1585" t="s">
        <v>6144</v>
      </c>
      <c r="F1585" t="s">
        <v>1920</v>
      </c>
      <c r="G1585" s="15">
        <v>20194</v>
      </c>
      <c r="H1585" s="15">
        <v>120750000415</v>
      </c>
      <c r="I1585" t="s">
        <v>7675</v>
      </c>
      <c r="J1585">
        <v>1</v>
      </c>
      <c r="K1585" s="22">
        <v>22.520237452779277</v>
      </c>
      <c r="L1585" s="16"/>
      <c r="M1585" s="16">
        <f t="shared" si="576"/>
        <v>1.5775754932123447</v>
      </c>
      <c r="N1585" s="16">
        <f t="shared" si="577"/>
        <v>0.2217693329975654</v>
      </c>
      <c r="O1585" s="29">
        <f t="shared" si="578"/>
        <v>1.2217693329975654</v>
      </c>
      <c r="P1585" s="17">
        <f t="shared" si="579"/>
        <v>1934</v>
      </c>
      <c r="Q1585" s="17">
        <v>0</v>
      </c>
      <c r="R1585" s="17">
        <v>0</v>
      </c>
      <c r="S1585" s="17">
        <v>0</v>
      </c>
      <c r="T1585" s="17">
        <v>152</v>
      </c>
      <c r="U1585" s="17">
        <v>0</v>
      </c>
      <c r="V1585" s="17">
        <v>797</v>
      </c>
      <c r="W1585" s="17">
        <v>0</v>
      </c>
      <c r="X1585" s="17">
        <v>769</v>
      </c>
      <c r="Y1585" s="17">
        <v>0</v>
      </c>
      <c r="Z1585" s="17">
        <v>216</v>
      </c>
      <c r="AA1585" s="17">
        <v>0</v>
      </c>
      <c r="AB1585" s="17">
        <v>0</v>
      </c>
      <c r="AC1585" s="17">
        <f t="shared" si="580"/>
        <v>1934</v>
      </c>
      <c r="AD1585" s="17">
        <v>0</v>
      </c>
      <c r="AE1585" s="17">
        <v>0</v>
      </c>
      <c r="AF1585" s="17">
        <v>0</v>
      </c>
      <c r="AG1585" s="17">
        <v>152</v>
      </c>
      <c r="AH1585" s="17">
        <v>0</v>
      </c>
      <c r="AI1585" s="17">
        <v>797</v>
      </c>
      <c r="AJ1585" s="17">
        <v>0</v>
      </c>
      <c r="AK1585" s="17">
        <v>769</v>
      </c>
      <c r="AL1585" s="17">
        <v>0</v>
      </c>
      <c r="AM1585" s="17">
        <v>216</v>
      </c>
      <c r="AN1585" s="17">
        <v>0</v>
      </c>
      <c r="AO1585" s="17">
        <v>0</v>
      </c>
      <c r="AP1585" s="18">
        <f>+'Per Cápita'!$E$4</f>
        <v>83816</v>
      </c>
      <c r="AQ1585" s="18">
        <f>+'Per Cápita'!$E$5</f>
        <v>74019</v>
      </c>
      <c r="AR1585" s="18">
        <f>+'Per Cápita'!$E$6</f>
        <v>111028</v>
      </c>
      <c r="AS1585" s="18">
        <f>+'Per Cápita'!$E$7</f>
        <v>136064</v>
      </c>
      <c r="AT1585" s="18">
        <f>+'Per Cápita'!$F$4</f>
        <v>103408</v>
      </c>
      <c r="AU1585" s="18">
        <f>+'Per Cápita'!$F$5</f>
        <v>90347</v>
      </c>
      <c r="AV1585" s="18">
        <f>+'Per Cápita'!$F$6</f>
        <v>138242</v>
      </c>
      <c r="AW1585" s="18">
        <f>+'Per Cápita'!$F$7</f>
        <v>166544</v>
      </c>
      <c r="AX1585" s="18">
        <f t="shared" si="581"/>
        <v>15565380.399007639</v>
      </c>
      <c r="AY1585" s="18">
        <f t="shared" si="582"/>
        <v>141619869.90982386</v>
      </c>
      <c r="AZ1585" s="18">
        <f t="shared" si="583"/>
        <v>29300530.788875598</v>
      </c>
      <c r="BA1585" s="18">
        <f t="shared" si="584"/>
        <v>0</v>
      </c>
      <c r="BB1585" s="18">
        <f t="shared" si="585"/>
        <v>0</v>
      </c>
      <c r="BC1585" s="18">
        <f t="shared" si="586"/>
        <v>0</v>
      </c>
      <c r="BD1585" s="18">
        <f t="shared" si="587"/>
        <v>0</v>
      </c>
      <c r="BE1585" s="18">
        <f t="shared" si="588"/>
        <v>0</v>
      </c>
      <c r="BF1585" s="18">
        <f t="shared" si="589"/>
        <v>3113076.0798015282</v>
      </c>
      <c r="BG1585" s="18">
        <f t="shared" si="590"/>
        <v>28323973.981964778</v>
      </c>
      <c r="BH1585" s="18">
        <f t="shared" si="591"/>
        <v>5860106.1577751199</v>
      </c>
      <c r="BI1585" s="18">
        <f t="shared" si="592"/>
        <v>0</v>
      </c>
      <c r="BJ1585" s="18">
        <f t="shared" si="593"/>
        <v>0</v>
      </c>
      <c r="BK1585" s="18">
        <f t="shared" si="594"/>
        <v>0</v>
      </c>
      <c r="BL1585" s="18">
        <f t="shared" si="595"/>
        <v>0</v>
      </c>
      <c r="BM1585" s="18">
        <f t="shared" si="596"/>
        <v>0</v>
      </c>
      <c r="BN1585" s="18">
        <f t="shared" si="597"/>
        <v>186485781.09770712</v>
      </c>
      <c r="BO1585" s="18">
        <f t="shared" si="598"/>
        <v>37297156.21954143</v>
      </c>
      <c r="BP1585" s="4">
        <f t="shared" si="599"/>
        <v>223782937</v>
      </c>
      <c r="BQ1585" t="s">
        <v>11411</v>
      </c>
    </row>
    <row r="1586" spans="1:69" x14ac:dyDescent="0.25">
      <c r="A1586" s="15" t="s">
        <v>7211</v>
      </c>
      <c r="B1586" t="s">
        <v>5762</v>
      </c>
      <c r="C1586" s="15">
        <v>3779</v>
      </c>
      <c r="D1586" t="s">
        <v>7211</v>
      </c>
      <c r="E1586" t="s">
        <v>6145</v>
      </c>
      <c r="F1586" t="s">
        <v>1921</v>
      </c>
      <c r="G1586" s="15">
        <v>20169</v>
      </c>
      <c r="H1586" s="15">
        <v>120770000047</v>
      </c>
      <c r="I1586" t="s">
        <v>7676</v>
      </c>
      <c r="J1586">
        <v>1</v>
      </c>
      <c r="K1586" s="22">
        <v>24.090553491101115</v>
      </c>
      <c r="L1586" s="16"/>
      <c r="M1586" s="16">
        <f t="shared" si="576"/>
        <v>1.6875784229704898</v>
      </c>
      <c r="N1586" s="16">
        <f t="shared" si="577"/>
        <v>0.23840889655771144</v>
      </c>
      <c r="O1586" s="29">
        <f t="shared" si="578"/>
        <v>1.2384088965577114</v>
      </c>
      <c r="P1586" s="17">
        <f t="shared" si="579"/>
        <v>1786</v>
      </c>
      <c r="Q1586" s="17">
        <v>0</v>
      </c>
      <c r="R1586" s="17">
        <v>0</v>
      </c>
      <c r="S1586" s="17">
        <v>0</v>
      </c>
      <c r="T1586" s="17">
        <v>147</v>
      </c>
      <c r="U1586" s="17">
        <v>0</v>
      </c>
      <c r="V1586" s="17">
        <v>782</v>
      </c>
      <c r="W1586" s="17">
        <v>0</v>
      </c>
      <c r="X1586" s="17">
        <v>631</v>
      </c>
      <c r="Y1586" s="17">
        <v>0</v>
      </c>
      <c r="Z1586" s="17">
        <v>226</v>
      </c>
      <c r="AA1586" s="17">
        <v>0</v>
      </c>
      <c r="AB1586" s="17">
        <v>0</v>
      </c>
      <c r="AC1586" s="17">
        <f t="shared" si="580"/>
        <v>0</v>
      </c>
      <c r="AD1586" s="17">
        <v>0</v>
      </c>
      <c r="AE1586" s="17">
        <v>0</v>
      </c>
      <c r="AF1586" s="17">
        <v>0</v>
      </c>
      <c r="AG1586" s="17">
        <v>0</v>
      </c>
      <c r="AH1586" s="17">
        <v>0</v>
      </c>
      <c r="AI1586" s="17">
        <v>0</v>
      </c>
      <c r="AJ1586" s="17">
        <v>0</v>
      </c>
      <c r="AK1586" s="17">
        <v>0</v>
      </c>
      <c r="AL1586" s="17">
        <v>0</v>
      </c>
      <c r="AM1586" s="17">
        <v>0</v>
      </c>
      <c r="AN1586" s="17">
        <v>0</v>
      </c>
      <c r="AO1586" s="17">
        <v>0</v>
      </c>
      <c r="AP1586" s="18">
        <f>+'Per Cápita'!$E$4</f>
        <v>83816</v>
      </c>
      <c r="AQ1586" s="18">
        <f>+'Per Cápita'!$E$5</f>
        <v>74019</v>
      </c>
      <c r="AR1586" s="18">
        <f>+'Per Cápita'!$E$6</f>
        <v>111028</v>
      </c>
      <c r="AS1586" s="18">
        <f>+'Per Cápita'!$E$7</f>
        <v>136064</v>
      </c>
      <c r="AT1586" s="18">
        <f>+'Per Cápita'!$F$4</f>
        <v>103408</v>
      </c>
      <c r="AU1586" s="18">
        <f>+'Per Cápita'!$F$5</f>
        <v>90347</v>
      </c>
      <c r="AV1586" s="18">
        <f>+'Per Cápita'!$F$6</f>
        <v>138242</v>
      </c>
      <c r="AW1586" s="18">
        <f>+'Per Cápita'!$F$7</f>
        <v>166544</v>
      </c>
      <c r="AX1586" s="18">
        <f t="shared" si="581"/>
        <v>15258376.570860527</v>
      </c>
      <c r="AY1586" s="18">
        <f t="shared" si="582"/>
        <v>129523758.6055133</v>
      </c>
      <c r="AZ1586" s="18">
        <f t="shared" si="583"/>
        <v>31074562.230544165</v>
      </c>
      <c r="BA1586" s="18">
        <f t="shared" si="584"/>
        <v>0</v>
      </c>
      <c r="BB1586" s="18">
        <f t="shared" si="585"/>
        <v>0</v>
      </c>
      <c r="BC1586" s="18">
        <f t="shared" si="586"/>
        <v>0</v>
      </c>
      <c r="BD1586" s="18">
        <f t="shared" si="587"/>
        <v>0</v>
      </c>
      <c r="BE1586" s="18">
        <f t="shared" si="588"/>
        <v>0</v>
      </c>
      <c r="BF1586" s="18">
        <f t="shared" si="589"/>
        <v>0</v>
      </c>
      <c r="BG1586" s="18">
        <f t="shared" si="590"/>
        <v>0</v>
      </c>
      <c r="BH1586" s="18">
        <f t="shared" si="591"/>
        <v>0</v>
      </c>
      <c r="BI1586" s="18">
        <f t="shared" si="592"/>
        <v>0</v>
      </c>
      <c r="BJ1586" s="18">
        <f t="shared" si="593"/>
        <v>0</v>
      </c>
      <c r="BK1586" s="18">
        <f t="shared" si="594"/>
        <v>0</v>
      </c>
      <c r="BL1586" s="18">
        <f t="shared" si="595"/>
        <v>0</v>
      </c>
      <c r="BM1586" s="18">
        <f t="shared" si="596"/>
        <v>0</v>
      </c>
      <c r="BN1586" s="18">
        <f t="shared" si="597"/>
        <v>175856697.40691799</v>
      </c>
      <c r="BO1586" s="18">
        <f t="shared" si="598"/>
        <v>0</v>
      </c>
      <c r="BP1586" s="4">
        <f t="shared" si="599"/>
        <v>175856697</v>
      </c>
      <c r="BQ1586" t="s">
        <v>11411</v>
      </c>
    </row>
    <row r="1587" spans="1:69" x14ac:dyDescent="0.25">
      <c r="A1587" s="15" t="s">
        <v>7211</v>
      </c>
      <c r="B1587" t="s">
        <v>5762</v>
      </c>
      <c r="C1587" s="15">
        <v>3779</v>
      </c>
      <c r="D1587" t="s">
        <v>7211</v>
      </c>
      <c r="E1587" t="s">
        <v>6145</v>
      </c>
      <c r="F1587" t="s">
        <v>1921</v>
      </c>
      <c r="G1587" s="15">
        <v>20196</v>
      </c>
      <c r="H1587" s="15">
        <v>120770000098</v>
      </c>
      <c r="I1587" t="s">
        <v>7677</v>
      </c>
      <c r="J1587">
        <v>1</v>
      </c>
      <c r="K1587" s="22">
        <v>24.090553491101115</v>
      </c>
      <c r="L1587" s="16"/>
      <c r="M1587" s="16">
        <f t="shared" si="576"/>
        <v>1.6875784229704898</v>
      </c>
      <c r="N1587" s="16">
        <f t="shared" si="577"/>
        <v>0.23840889655771144</v>
      </c>
      <c r="O1587" s="29">
        <f t="shared" si="578"/>
        <v>1.2384088965577114</v>
      </c>
      <c r="P1587" s="17">
        <f t="shared" si="579"/>
        <v>1359</v>
      </c>
      <c r="Q1587" s="17">
        <v>0</v>
      </c>
      <c r="R1587" s="17">
        <v>0</v>
      </c>
      <c r="S1587" s="17">
        <v>0</v>
      </c>
      <c r="T1587" s="17">
        <v>112</v>
      </c>
      <c r="U1587" s="17">
        <v>0</v>
      </c>
      <c r="V1587" s="17">
        <v>648</v>
      </c>
      <c r="W1587" s="17">
        <v>0</v>
      </c>
      <c r="X1587" s="17">
        <v>441</v>
      </c>
      <c r="Y1587" s="17">
        <v>0</v>
      </c>
      <c r="Z1587" s="17">
        <v>158</v>
      </c>
      <c r="AA1587" s="17">
        <v>0</v>
      </c>
      <c r="AB1587" s="17">
        <v>0</v>
      </c>
      <c r="AC1587" s="17">
        <f t="shared" si="580"/>
        <v>0</v>
      </c>
      <c r="AD1587" s="17">
        <v>0</v>
      </c>
      <c r="AE1587" s="17">
        <v>0</v>
      </c>
      <c r="AF1587" s="17">
        <v>0</v>
      </c>
      <c r="AG1587" s="17">
        <v>0</v>
      </c>
      <c r="AH1587" s="17">
        <v>0</v>
      </c>
      <c r="AI1587" s="17">
        <v>0</v>
      </c>
      <c r="AJ1587" s="17">
        <v>0</v>
      </c>
      <c r="AK1587" s="17">
        <v>0</v>
      </c>
      <c r="AL1587" s="17">
        <v>0</v>
      </c>
      <c r="AM1587" s="17">
        <v>0</v>
      </c>
      <c r="AN1587" s="17">
        <v>0</v>
      </c>
      <c r="AO1587" s="17">
        <v>0</v>
      </c>
      <c r="AP1587" s="18">
        <f>+'Per Cápita'!$E$4</f>
        <v>83816</v>
      </c>
      <c r="AQ1587" s="18">
        <f>+'Per Cápita'!$E$5</f>
        <v>74019</v>
      </c>
      <c r="AR1587" s="18">
        <f>+'Per Cápita'!$E$6</f>
        <v>111028</v>
      </c>
      <c r="AS1587" s="18">
        <f>+'Per Cápita'!$E$7</f>
        <v>136064</v>
      </c>
      <c r="AT1587" s="18">
        <f>+'Per Cápita'!$F$4</f>
        <v>103408</v>
      </c>
      <c r="AU1587" s="18">
        <f>+'Per Cápita'!$F$5</f>
        <v>90347</v>
      </c>
      <c r="AV1587" s="18">
        <f>+'Per Cápita'!$F$6</f>
        <v>138242</v>
      </c>
      <c r="AW1587" s="18">
        <f>+'Per Cápita'!$F$7</f>
        <v>166544</v>
      </c>
      <c r="AX1587" s="18">
        <f t="shared" si="581"/>
        <v>11625429.768274687</v>
      </c>
      <c r="AY1587" s="18">
        <f t="shared" si="582"/>
        <v>99824043.256478399</v>
      </c>
      <c r="AZ1587" s="18">
        <f t="shared" si="583"/>
        <v>21724693.948787514</v>
      </c>
      <c r="BA1587" s="18">
        <f t="shared" si="584"/>
        <v>0</v>
      </c>
      <c r="BB1587" s="18">
        <f t="shared" si="585"/>
        <v>0</v>
      </c>
      <c r="BC1587" s="18">
        <f t="shared" si="586"/>
        <v>0</v>
      </c>
      <c r="BD1587" s="18">
        <f t="shared" si="587"/>
        <v>0</v>
      </c>
      <c r="BE1587" s="18">
        <f t="shared" si="588"/>
        <v>0</v>
      </c>
      <c r="BF1587" s="18">
        <f t="shared" si="589"/>
        <v>0</v>
      </c>
      <c r="BG1587" s="18">
        <f t="shared" si="590"/>
        <v>0</v>
      </c>
      <c r="BH1587" s="18">
        <f t="shared" si="591"/>
        <v>0</v>
      </c>
      <c r="BI1587" s="18">
        <f t="shared" si="592"/>
        <v>0</v>
      </c>
      <c r="BJ1587" s="18">
        <f t="shared" si="593"/>
        <v>0</v>
      </c>
      <c r="BK1587" s="18">
        <f t="shared" si="594"/>
        <v>0</v>
      </c>
      <c r="BL1587" s="18">
        <f t="shared" si="595"/>
        <v>0</v>
      </c>
      <c r="BM1587" s="18">
        <f t="shared" si="596"/>
        <v>0</v>
      </c>
      <c r="BN1587" s="18">
        <f t="shared" si="597"/>
        <v>133174166.9735406</v>
      </c>
      <c r="BO1587" s="18">
        <f t="shared" si="598"/>
        <v>0</v>
      </c>
      <c r="BP1587" s="4">
        <f t="shared" si="599"/>
        <v>133174167</v>
      </c>
      <c r="BQ1587" t="s">
        <v>11411</v>
      </c>
    </row>
    <row r="1588" spans="1:69" x14ac:dyDescent="0.25">
      <c r="A1588" s="15" t="s">
        <v>7211</v>
      </c>
      <c r="B1588" t="s">
        <v>5762</v>
      </c>
      <c r="C1588" s="15">
        <v>3779</v>
      </c>
      <c r="D1588" t="s">
        <v>7211</v>
      </c>
      <c r="E1588" t="s">
        <v>6145</v>
      </c>
      <c r="F1588" t="s">
        <v>1921</v>
      </c>
      <c r="G1588" s="15">
        <v>120540</v>
      </c>
      <c r="H1588" s="15">
        <v>120770000268</v>
      </c>
      <c r="I1588" t="s">
        <v>7678</v>
      </c>
      <c r="J1588">
        <v>1</v>
      </c>
      <c r="K1588" s="22">
        <v>24.090553491101115</v>
      </c>
      <c r="L1588" s="16"/>
      <c r="M1588" s="16">
        <f t="shared" si="576"/>
        <v>1.6875784229704898</v>
      </c>
      <c r="N1588" s="16">
        <f t="shared" si="577"/>
        <v>0.23840889655771144</v>
      </c>
      <c r="O1588" s="29">
        <f t="shared" si="578"/>
        <v>1.2384088965577114</v>
      </c>
      <c r="P1588" s="17">
        <f t="shared" si="579"/>
        <v>407</v>
      </c>
      <c r="Q1588" s="17">
        <v>0</v>
      </c>
      <c r="R1588" s="17">
        <v>0</v>
      </c>
      <c r="S1588" s="17">
        <v>36</v>
      </c>
      <c r="T1588" s="17">
        <v>0</v>
      </c>
      <c r="U1588" s="17">
        <v>225</v>
      </c>
      <c r="V1588" s="17">
        <v>0</v>
      </c>
      <c r="W1588" s="17">
        <v>115</v>
      </c>
      <c r="X1588" s="17">
        <v>0</v>
      </c>
      <c r="Y1588" s="17">
        <v>31</v>
      </c>
      <c r="Z1588" s="17">
        <v>0</v>
      </c>
      <c r="AA1588" s="17">
        <v>0</v>
      </c>
      <c r="AB1588" s="17">
        <v>0</v>
      </c>
      <c r="AC1588" s="17">
        <f t="shared" si="580"/>
        <v>0</v>
      </c>
      <c r="AD1588" s="17">
        <v>0</v>
      </c>
      <c r="AE1588" s="17">
        <v>0</v>
      </c>
      <c r="AF1588" s="17">
        <v>0</v>
      </c>
      <c r="AG1588" s="17">
        <v>0</v>
      </c>
      <c r="AH1588" s="17">
        <v>0</v>
      </c>
      <c r="AI1588" s="17">
        <v>0</v>
      </c>
      <c r="AJ1588" s="17">
        <v>0</v>
      </c>
      <c r="AK1588" s="17">
        <v>0</v>
      </c>
      <c r="AL1588" s="17">
        <v>0</v>
      </c>
      <c r="AM1588" s="17">
        <v>0</v>
      </c>
      <c r="AN1588" s="17">
        <v>0</v>
      </c>
      <c r="AO1588" s="17">
        <v>0</v>
      </c>
      <c r="AP1588" s="18">
        <f>+'Per Cápita'!$E$4</f>
        <v>83816</v>
      </c>
      <c r="AQ1588" s="18">
        <f>+'Per Cápita'!$E$5</f>
        <v>74019</v>
      </c>
      <c r="AR1588" s="18">
        <f>+'Per Cápita'!$E$6</f>
        <v>111028</v>
      </c>
      <c r="AS1588" s="18">
        <f>+'Per Cápita'!$E$7</f>
        <v>136064</v>
      </c>
      <c r="AT1588" s="18">
        <f>+'Per Cápita'!$F$4</f>
        <v>103408</v>
      </c>
      <c r="AU1588" s="18">
        <f>+'Per Cápita'!$F$5</f>
        <v>90347</v>
      </c>
      <c r="AV1588" s="18">
        <f>+'Per Cápita'!$F$6</f>
        <v>138242</v>
      </c>
      <c r="AW1588" s="18">
        <f>+'Per Cápita'!$F$7</f>
        <v>166544</v>
      </c>
      <c r="AX1588" s="18">
        <f t="shared" si="581"/>
        <v>0</v>
      </c>
      <c r="AY1588" s="18">
        <f t="shared" si="582"/>
        <v>0</v>
      </c>
      <c r="AZ1588" s="18">
        <f t="shared" si="583"/>
        <v>0</v>
      </c>
      <c r="BA1588" s="18">
        <f t="shared" si="584"/>
        <v>0</v>
      </c>
      <c r="BB1588" s="18">
        <f t="shared" si="585"/>
        <v>4610209.9383086329</v>
      </c>
      <c r="BC1588" s="18">
        <f t="shared" si="586"/>
        <v>38041419.716281846</v>
      </c>
      <c r="BD1588" s="18">
        <f t="shared" si="587"/>
        <v>5307203.8030158654</v>
      </c>
      <c r="BE1588" s="18">
        <f t="shared" si="588"/>
        <v>0</v>
      </c>
      <c r="BF1588" s="18">
        <f t="shared" si="589"/>
        <v>0</v>
      </c>
      <c r="BG1588" s="18">
        <f t="shared" si="590"/>
        <v>0</v>
      </c>
      <c r="BH1588" s="18">
        <f t="shared" si="591"/>
        <v>0</v>
      </c>
      <c r="BI1588" s="18">
        <f t="shared" si="592"/>
        <v>0</v>
      </c>
      <c r="BJ1588" s="18">
        <f t="shared" si="593"/>
        <v>0</v>
      </c>
      <c r="BK1588" s="18">
        <f t="shared" si="594"/>
        <v>0</v>
      </c>
      <c r="BL1588" s="18">
        <f t="shared" si="595"/>
        <v>0</v>
      </c>
      <c r="BM1588" s="18">
        <f t="shared" si="596"/>
        <v>0</v>
      </c>
      <c r="BN1588" s="18">
        <f t="shared" si="597"/>
        <v>47958833.457606345</v>
      </c>
      <c r="BO1588" s="18">
        <f t="shared" si="598"/>
        <v>0</v>
      </c>
      <c r="BP1588" s="4">
        <f t="shared" si="599"/>
        <v>47958833</v>
      </c>
      <c r="BQ1588" t="s">
        <v>11411</v>
      </c>
    </row>
    <row r="1589" spans="1:69" x14ac:dyDescent="0.25">
      <c r="A1589" s="15" t="s">
        <v>7211</v>
      </c>
      <c r="B1589" t="s">
        <v>5762</v>
      </c>
      <c r="C1589" s="15">
        <v>3779</v>
      </c>
      <c r="D1589" t="s">
        <v>7211</v>
      </c>
      <c r="E1589" t="s">
        <v>6146</v>
      </c>
      <c r="F1589" t="s">
        <v>1922</v>
      </c>
      <c r="G1589" s="15">
        <v>20175</v>
      </c>
      <c r="H1589" s="15">
        <v>120787000024</v>
      </c>
      <c r="I1589" t="s">
        <v>7679</v>
      </c>
      <c r="J1589">
        <v>1</v>
      </c>
      <c r="K1589" s="22">
        <v>25.904856716205646</v>
      </c>
      <c r="L1589" s="16"/>
      <c r="M1589" s="16">
        <f t="shared" si="576"/>
        <v>1.8146730111684397</v>
      </c>
      <c r="N1589" s="16">
        <f t="shared" si="577"/>
        <v>0.25763382523115691</v>
      </c>
      <c r="O1589" s="29">
        <f t="shared" si="578"/>
        <v>1.257633825231157</v>
      </c>
      <c r="P1589" s="17">
        <f t="shared" si="579"/>
        <v>992</v>
      </c>
      <c r="Q1589" s="17">
        <v>0</v>
      </c>
      <c r="R1589" s="17">
        <v>0</v>
      </c>
      <c r="S1589" s="17">
        <v>0</v>
      </c>
      <c r="T1589" s="17">
        <v>98</v>
      </c>
      <c r="U1589" s="17">
        <v>0</v>
      </c>
      <c r="V1589" s="17">
        <v>572</v>
      </c>
      <c r="W1589" s="17">
        <v>0</v>
      </c>
      <c r="X1589" s="17">
        <v>221</v>
      </c>
      <c r="Y1589" s="17">
        <v>0</v>
      </c>
      <c r="Z1589" s="17">
        <v>0</v>
      </c>
      <c r="AA1589" s="17">
        <v>0</v>
      </c>
      <c r="AB1589" s="17">
        <v>101</v>
      </c>
      <c r="AC1589" s="17">
        <f t="shared" si="580"/>
        <v>992</v>
      </c>
      <c r="AD1589" s="17">
        <v>0</v>
      </c>
      <c r="AE1589" s="17">
        <v>0</v>
      </c>
      <c r="AF1589" s="17">
        <v>0</v>
      </c>
      <c r="AG1589" s="17">
        <v>98</v>
      </c>
      <c r="AH1589" s="17">
        <v>0</v>
      </c>
      <c r="AI1589" s="17">
        <v>572</v>
      </c>
      <c r="AJ1589" s="17">
        <v>0</v>
      </c>
      <c r="AK1589" s="17">
        <v>221</v>
      </c>
      <c r="AL1589" s="17">
        <v>0</v>
      </c>
      <c r="AM1589" s="17">
        <v>0</v>
      </c>
      <c r="AN1589" s="17">
        <v>0</v>
      </c>
      <c r="AO1589" s="17">
        <v>101</v>
      </c>
      <c r="AP1589" s="18">
        <f>+'Per Cápita'!$E$4</f>
        <v>83816</v>
      </c>
      <c r="AQ1589" s="18">
        <f>+'Per Cápita'!$E$5</f>
        <v>74019</v>
      </c>
      <c r="AR1589" s="18">
        <f>+'Per Cápita'!$E$6</f>
        <v>111028</v>
      </c>
      <c r="AS1589" s="18">
        <f>+'Per Cápita'!$E$7</f>
        <v>136064</v>
      </c>
      <c r="AT1589" s="18">
        <f>+'Per Cápita'!$F$4</f>
        <v>103408</v>
      </c>
      <c r="AU1589" s="18">
        <f>+'Per Cápita'!$F$5</f>
        <v>90347</v>
      </c>
      <c r="AV1589" s="18">
        <f>+'Per Cápita'!$F$6</f>
        <v>138242</v>
      </c>
      <c r="AW1589" s="18">
        <f>+'Per Cápita'!$F$7</f>
        <v>166544</v>
      </c>
      <c r="AX1589" s="18">
        <f t="shared" si="581"/>
        <v>10330163.996166317</v>
      </c>
      <c r="AY1589" s="18">
        <f t="shared" si="582"/>
        <v>73819416.901059508</v>
      </c>
      <c r="AZ1589" s="18">
        <f t="shared" si="583"/>
        <v>0</v>
      </c>
      <c r="BA1589" s="18">
        <f t="shared" si="584"/>
        <v>17282987.568421468</v>
      </c>
      <c r="BB1589" s="18">
        <f t="shared" si="585"/>
        <v>0</v>
      </c>
      <c r="BC1589" s="18">
        <f t="shared" si="586"/>
        <v>0</v>
      </c>
      <c r="BD1589" s="18">
        <f t="shared" si="587"/>
        <v>0</v>
      </c>
      <c r="BE1589" s="18">
        <f t="shared" si="588"/>
        <v>0</v>
      </c>
      <c r="BF1589" s="18">
        <f t="shared" si="589"/>
        <v>2066032.7992332634</v>
      </c>
      <c r="BG1589" s="18">
        <f t="shared" si="590"/>
        <v>14763883.380211903</v>
      </c>
      <c r="BH1589" s="18">
        <f t="shared" si="591"/>
        <v>0</v>
      </c>
      <c r="BI1589" s="18">
        <f t="shared" si="592"/>
        <v>3456597.5136842937</v>
      </c>
      <c r="BJ1589" s="18">
        <f t="shared" si="593"/>
        <v>0</v>
      </c>
      <c r="BK1589" s="18">
        <f t="shared" si="594"/>
        <v>0</v>
      </c>
      <c r="BL1589" s="18">
        <f t="shared" si="595"/>
        <v>0</v>
      </c>
      <c r="BM1589" s="18">
        <f t="shared" si="596"/>
        <v>0</v>
      </c>
      <c r="BN1589" s="18">
        <f t="shared" si="597"/>
        <v>101432568.4656473</v>
      </c>
      <c r="BO1589" s="18">
        <f t="shared" si="598"/>
        <v>20286513.693129461</v>
      </c>
      <c r="BP1589" s="4">
        <f t="shared" si="599"/>
        <v>121719082</v>
      </c>
      <c r="BQ1589" t="s">
        <v>11411</v>
      </c>
    </row>
    <row r="1590" spans="1:69" x14ac:dyDescent="0.25">
      <c r="A1590" s="15" t="s">
        <v>7211</v>
      </c>
      <c r="B1590" t="s">
        <v>5762</v>
      </c>
      <c r="C1590" s="15">
        <v>3779</v>
      </c>
      <c r="D1590" t="s">
        <v>7211</v>
      </c>
      <c r="E1590" t="s">
        <v>6146</v>
      </c>
      <c r="F1590" t="s">
        <v>1922</v>
      </c>
      <c r="G1590" s="15">
        <v>20176</v>
      </c>
      <c r="H1590" s="15">
        <v>120787007002</v>
      </c>
      <c r="I1590" t="s">
        <v>7680</v>
      </c>
      <c r="J1590">
        <v>1</v>
      </c>
      <c r="K1590" s="22">
        <v>25.904856716205646</v>
      </c>
      <c r="L1590" s="16"/>
      <c r="M1590" s="16">
        <f t="shared" si="576"/>
        <v>1.8146730111684397</v>
      </c>
      <c r="N1590" s="16">
        <f t="shared" si="577"/>
        <v>0.25763382523115691</v>
      </c>
      <c r="O1590" s="29">
        <f t="shared" si="578"/>
        <v>1.257633825231157</v>
      </c>
      <c r="P1590" s="17">
        <f t="shared" si="579"/>
        <v>717</v>
      </c>
      <c r="Q1590" s="17">
        <v>0</v>
      </c>
      <c r="R1590" s="17">
        <v>0</v>
      </c>
      <c r="S1590" s="17">
        <v>56</v>
      </c>
      <c r="T1590" s="17">
        <v>0</v>
      </c>
      <c r="U1590" s="17">
        <v>355</v>
      </c>
      <c r="V1590" s="17">
        <v>0</v>
      </c>
      <c r="W1590" s="17">
        <v>229</v>
      </c>
      <c r="X1590" s="17">
        <v>0</v>
      </c>
      <c r="Y1590" s="17">
        <v>0</v>
      </c>
      <c r="Z1590" s="17">
        <v>0</v>
      </c>
      <c r="AA1590" s="17">
        <v>77</v>
      </c>
      <c r="AB1590" s="17">
        <v>0</v>
      </c>
      <c r="AC1590" s="17">
        <f t="shared" si="580"/>
        <v>0</v>
      </c>
      <c r="AD1590" s="17">
        <v>0</v>
      </c>
      <c r="AE1590" s="17">
        <v>0</v>
      </c>
      <c r="AF1590" s="17">
        <v>0</v>
      </c>
      <c r="AG1590" s="17">
        <v>0</v>
      </c>
      <c r="AH1590" s="17">
        <v>0</v>
      </c>
      <c r="AI1590" s="17">
        <v>0</v>
      </c>
      <c r="AJ1590" s="17">
        <v>0</v>
      </c>
      <c r="AK1590" s="17">
        <v>0</v>
      </c>
      <c r="AL1590" s="17">
        <v>0</v>
      </c>
      <c r="AM1590" s="17">
        <v>0</v>
      </c>
      <c r="AN1590" s="17">
        <v>0</v>
      </c>
      <c r="AO1590" s="17">
        <v>0</v>
      </c>
      <c r="AP1590" s="18">
        <f>+'Per Cápita'!$E$4</f>
        <v>83816</v>
      </c>
      <c r="AQ1590" s="18">
        <f>+'Per Cápita'!$E$5</f>
        <v>74019</v>
      </c>
      <c r="AR1590" s="18">
        <f>+'Per Cápita'!$E$6</f>
        <v>111028</v>
      </c>
      <c r="AS1590" s="18">
        <f>+'Per Cápita'!$E$7</f>
        <v>136064</v>
      </c>
      <c r="AT1590" s="18">
        <f>+'Per Cápita'!$F$4</f>
        <v>103408</v>
      </c>
      <c r="AU1590" s="18">
        <f>+'Per Cápita'!$F$5</f>
        <v>90347</v>
      </c>
      <c r="AV1590" s="18">
        <f>+'Per Cápita'!$F$6</f>
        <v>138242</v>
      </c>
      <c r="AW1590" s="18">
        <f>+'Per Cápita'!$F$7</f>
        <v>166544</v>
      </c>
      <c r="AX1590" s="18">
        <f t="shared" si="581"/>
        <v>0</v>
      </c>
      <c r="AY1590" s="18">
        <f t="shared" si="582"/>
        <v>0</v>
      </c>
      <c r="AZ1590" s="18">
        <f t="shared" si="583"/>
        <v>0</v>
      </c>
      <c r="BA1590" s="18">
        <f t="shared" si="584"/>
        <v>0</v>
      </c>
      <c r="BB1590" s="18">
        <f t="shared" si="585"/>
        <v>7282766.3215721948</v>
      </c>
      <c r="BC1590" s="18">
        <f t="shared" si="586"/>
        <v>66356090.833565056</v>
      </c>
      <c r="BD1590" s="18">
        <f t="shared" si="587"/>
        <v>0</v>
      </c>
      <c r="BE1590" s="18">
        <f t="shared" si="588"/>
        <v>16127755.319775932</v>
      </c>
      <c r="BF1590" s="18">
        <f t="shared" si="589"/>
        <v>0</v>
      </c>
      <c r="BG1590" s="18">
        <f t="shared" si="590"/>
        <v>0</v>
      </c>
      <c r="BH1590" s="18">
        <f t="shared" si="591"/>
        <v>0</v>
      </c>
      <c r="BI1590" s="18">
        <f t="shared" si="592"/>
        <v>0</v>
      </c>
      <c r="BJ1590" s="18">
        <f t="shared" si="593"/>
        <v>0</v>
      </c>
      <c r="BK1590" s="18">
        <f t="shared" si="594"/>
        <v>0</v>
      </c>
      <c r="BL1590" s="18">
        <f t="shared" si="595"/>
        <v>0</v>
      </c>
      <c r="BM1590" s="18">
        <f t="shared" si="596"/>
        <v>0</v>
      </c>
      <c r="BN1590" s="18">
        <f t="shared" si="597"/>
        <v>89766612.47491318</v>
      </c>
      <c r="BO1590" s="18">
        <f t="shared" si="598"/>
        <v>0</v>
      </c>
      <c r="BP1590" s="4">
        <f t="shared" si="599"/>
        <v>89766612</v>
      </c>
      <c r="BQ1590" t="s">
        <v>11411</v>
      </c>
    </row>
    <row r="1591" spans="1:69" x14ac:dyDescent="0.25">
      <c r="A1591" s="15" t="s">
        <v>7211</v>
      </c>
      <c r="B1591" t="s">
        <v>5762</v>
      </c>
      <c r="C1591" s="15">
        <v>3779</v>
      </c>
      <c r="D1591" t="s">
        <v>7211</v>
      </c>
      <c r="E1591" t="s">
        <v>6146</v>
      </c>
      <c r="F1591" t="s">
        <v>1922</v>
      </c>
      <c r="G1591" s="15">
        <v>20177</v>
      </c>
      <c r="H1591" s="15">
        <v>120787009668</v>
      </c>
      <c r="I1591" t="s">
        <v>7681</v>
      </c>
      <c r="J1591">
        <v>1</v>
      </c>
      <c r="K1591" s="22">
        <v>25.904856716205646</v>
      </c>
      <c r="L1591" s="16"/>
      <c r="M1591" s="16">
        <f t="shared" si="576"/>
        <v>1.8146730111684397</v>
      </c>
      <c r="N1591" s="16">
        <f t="shared" si="577"/>
        <v>0.25763382523115691</v>
      </c>
      <c r="O1591" s="29">
        <f t="shared" si="578"/>
        <v>1.257633825231157</v>
      </c>
      <c r="P1591" s="17">
        <f t="shared" si="579"/>
        <v>731</v>
      </c>
      <c r="Q1591" s="17">
        <v>0</v>
      </c>
      <c r="R1591" s="17">
        <v>0</v>
      </c>
      <c r="S1591" s="17">
        <v>0</v>
      </c>
      <c r="T1591" s="17">
        <v>59</v>
      </c>
      <c r="U1591" s="17">
        <v>0</v>
      </c>
      <c r="V1591" s="17">
        <v>265</v>
      </c>
      <c r="W1591" s="17">
        <v>0</v>
      </c>
      <c r="X1591" s="17">
        <v>278</v>
      </c>
      <c r="Y1591" s="17">
        <v>0</v>
      </c>
      <c r="Z1591" s="17">
        <v>2</v>
      </c>
      <c r="AA1591" s="17">
        <v>0</v>
      </c>
      <c r="AB1591" s="17">
        <v>127</v>
      </c>
      <c r="AC1591" s="17">
        <f t="shared" si="580"/>
        <v>731</v>
      </c>
      <c r="AD1591" s="17">
        <v>0</v>
      </c>
      <c r="AE1591" s="17">
        <v>0</v>
      </c>
      <c r="AF1591" s="17">
        <v>0</v>
      </c>
      <c r="AG1591" s="17">
        <v>59</v>
      </c>
      <c r="AH1591" s="17">
        <v>0</v>
      </c>
      <c r="AI1591" s="17">
        <v>265</v>
      </c>
      <c r="AJ1591" s="17">
        <v>0</v>
      </c>
      <c r="AK1591" s="17">
        <v>278</v>
      </c>
      <c r="AL1591" s="17">
        <v>0</v>
      </c>
      <c r="AM1591" s="17">
        <v>2</v>
      </c>
      <c r="AN1591" s="17">
        <v>0</v>
      </c>
      <c r="AO1591" s="17">
        <v>127</v>
      </c>
      <c r="AP1591" s="18">
        <f>+'Per Cápita'!$E$4</f>
        <v>83816</v>
      </c>
      <c r="AQ1591" s="18">
        <f>+'Per Cápita'!$E$5</f>
        <v>74019</v>
      </c>
      <c r="AR1591" s="18">
        <f>+'Per Cápita'!$E$6</f>
        <v>111028</v>
      </c>
      <c r="AS1591" s="18">
        <f>+'Per Cápita'!$E$7</f>
        <v>136064</v>
      </c>
      <c r="AT1591" s="18">
        <f>+'Per Cápita'!$F$4</f>
        <v>103408</v>
      </c>
      <c r="AU1591" s="18">
        <f>+'Per Cápita'!$F$5</f>
        <v>90347</v>
      </c>
      <c r="AV1591" s="18">
        <f>+'Per Cápita'!$F$6</f>
        <v>138242</v>
      </c>
      <c r="AW1591" s="18">
        <f>+'Per Cápita'!$F$7</f>
        <v>166544</v>
      </c>
      <c r="AX1591" s="18">
        <f t="shared" si="581"/>
        <v>6219180.3650389044</v>
      </c>
      <c r="AY1591" s="18">
        <f t="shared" si="582"/>
        <v>50547217.373613261</v>
      </c>
      <c r="AZ1591" s="18">
        <f t="shared" si="583"/>
        <v>279265.1366955298</v>
      </c>
      <c r="BA1591" s="18">
        <f t="shared" si="584"/>
        <v>21732073.47712402</v>
      </c>
      <c r="BB1591" s="18">
        <f t="shared" si="585"/>
        <v>0</v>
      </c>
      <c r="BC1591" s="18">
        <f t="shared" si="586"/>
        <v>0</v>
      </c>
      <c r="BD1591" s="18">
        <f t="shared" si="587"/>
        <v>0</v>
      </c>
      <c r="BE1591" s="18">
        <f t="shared" si="588"/>
        <v>0</v>
      </c>
      <c r="BF1591" s="18">
        <f t="shared" si="589"/>
        <v>1243836.0730077811</v>
      </c>
      <c r="BG1591" s="18">
        <f t="shared" si="590"/>
        <v>10109443.474722652</v>
      </c>
      <c r="BH1591" s="18">
        <f t="shared" si="591"/>
        <v>55853.027339105967</v>
      </c>
      <c r="BI1591" s="18">
        <f t="shared" si="592"/>
        <v>4346414.6954248045</v>
      </c>
      <c r="BJ1591" s="18">
        <f t="shared" si="593"/>
        <v>0</v>
      </c>
      <c r="BK1591" s="18">
        <f t="shared" si="594"/>
        <v>0</v>
      </c>
      <c r="BL1591" s="18">
        <f t="shared" si="595"/>
        <v>0</v>
      </c>
      <c r="BM1591" s="18">
        <f t="shared" si="596"/>
        <v>0</v>
      </c>
      <c r="BN1591" s="18">
        <f t="shared" si="597"/>
        <v>78777736.352471709</v>
      </c>
      <c r="BO1591" s="18">
        <f t="shared" si="598"/>
        <v>15755547.270494344</v>
      </c>
      <c r="BP1591" s="4">
        <f t="shared" si="599"/>
        <v>94533284</v>
      </c>
      <c r="BQ1591" t="s">
        <v>11411</v>
      </c>
    </row>
    <row r="1592" spans="1:69" x14ac:dyDescent="0.25">
      <c r="A1592" s="15" t="s">
        <v>7185</v>
      </c>
      <c r="B1592" t="s">
        <v>938</v>
      </c>
      <c r="C1592" s="15">
        <v>3782</v>
      </c>
      <c r="D1592" t="s">
        <v>7185</v>
      </c>
      <c r="E1592" t="s">
        <v>6147</v>
      </c>
      <c r="F1592" t="s">
        <v>1923</v>
      </c>
      <c r="G1592" s="15">
        <v>9678</v>
      </c>
      <c r="H1592" s="15">
        <v>123001000025</v>
      </c>
      <c r="I1592" t="s">
        <v>7051</v>
      </c>
      <c r="J1592">
        <v>1</v>
      </c>
      <c r="K1592" s="22">
        <v>18.79873585312524</v>
      </c>
      <c r="L1592" s="16"/>
      <c r="M1592" s="16">
        <f t="shared" si="576"/>
        <v>1.3168788760529995</v>
      </c>
      <c r="N1592" s="16">
        <f t="shared" si="577"/>
        <v>0.1823351293752134</v>
      </c>
      <c r="O1592" s="29">
        <f t="shared" si="578"/>
        <v>1.1823351293752133</v>
      </c>
      <c r="P1592" s="17">
        <f t="shared" si="579"/>
        <v>1356</v>
      </c>
      <c r="Q1592" s="17">
        <v>0</v>
      </c>
      <c r="R1592" s="17">
        <v>0</v>
      </c>
      <c r="S1592" s="17">
        <v>0</v>
      </c>
      <c r="T1592" s="17">
        <v>89</v>
      </c>
      <c r="U1592" s="17">
        <v>0</v>
      </c>
      <c r="V1592" s="17">
        <v>488</v>
      </c>
      <c r="W1592" s="17">
        <v>0</v>
      </c>
      <c r="X1592" s="17">
        <v>555</v>
      </c>
      <c r="Y1592" s="17">
        <v>0</v>
      </c>
      <c r="Z1592" s="17">
        <v>224</v>
      </c>
      <c r="AA1592" s="17">
        <v>0</v>
      </c>
      <c r="AB1592" s="17">
        <v>0</v>
      </c>
      <c r="AC1592" s="17">
        <f t="shared" si="580"/>
        <v>1356</v>
      </c>
      <c r="AD1592" s="17">
        <v>0</v>
      </c>
      <c r="AE1592" s="17">
        <v>0</v>
      </c>
      <c r="AF1592" s="17">
        <v>0</v>
      </c>
      <c r="AG1592" s="17">
        <v>89</v>
      </c>
      <c r="AH1592" s="17">
        <v>0</v>
      </c>
      <c r="AI1592" s="17">
        <v>488</v>
      </c>
      <c r="AJ1592" s="17">
        <v>0</v>
      </c>
      <c r="AK1592" s="17">
        <v>555</v>
      </c>
      <c r="AL1592" s="17">
        <v>0</v>
      </c>
      <c r="AM1592" s="17">
        <v>224</v>
      </c>
      <c r="AN1592" s="17">
        <v>0</v>
      </c>
      <c r="AO1592" s="17">
        <v>0</v>
      </c>
      <c r="AP1592" s="18">
        <f>+'Per Cápita'!$E$4</f>
        <v>83816</v>
      </c>
      <c r="AQ1592" s="18">
        <f>+'Per Cápita'!$E$5</f>
        <v>74019</v>
      </c>
      <c r="AR1592" s="18">
        <f>+'Per Cápita'!$E$6</f>
        <v>111028</v>
      </c>
      <c r="AS1592" s="18">
        <f>+'Per Cápita'!$E$7</f>
        <v>136064</v>
      </c>
      <c r="AT1592" s="18">
        <f>+'Per Cápita'!$F$4</f>
        <v>103408</v>
      </c>
      <c r="AU1592" s="18">
        <f>+'Per Cápita'!$F$5</f>
        <v>90347</v>
      </c>
      <c r="AV1592" s="18">
        <f>+'Per Cápita'!$F$6</f>
        <v>138242</v>
      </c>
      <c r="AW1592" s="18">
        <f>+'Per Cápita'!$F$7</f>
        <v>166544</v>
      </c>
      <c r="AX1592" s="18">
        <f t="shared" si="581"/>
        <v>8819775.5071304459</v>
      </c>
      <c r="AY1592" s="18">
        <f t="shared" si="582"/>
        <v>91278420.290696546</v>
      </c>
      <c r="AZ1592" s="18">
        <f t="shared" si="583"/>
        <v>29404996.262716744</v>
      </c>
      <c r="BA1592" s="18">
        <f t="shared" si="584"/>
        <v>0</v>
      </c>
      <c r="BB1592" s="18">
        <f t="shared" si="585"/>
        <v>0</v>
      </c>
      <c r="BC1592" s="18">
        <f t="shared" si="586"/>
        <v>0</v>
      </c>
      <c r="BD1592" s="18">
        <f t="shared" si="587"/>
        <v>0</v>
      </c>
      <c r="BE1592" s="18">
        <f t="shared" si="588"/>
        <v>0</v>
      </c>
      <c r="BF1592" s="18">
        <f t="shared" si="589"/>
        <v>1763955.1014260894</v>
      </c>
      <c r="BG1592" s="18">
        <f t="shared" si="590"/>
        <v>18255684.058139309</v>
      </c>
      <c r="BH1592" s="18">
        <f t="shared" si="591"/>
        <v>5880999.2525433498</v>
      </c>
      <c r="BI1592" s="18">
        <f t="shared" si="592"/>
        <v>0</v>
      </c>
      <c r="BJ1592" s="18">
        <f t="shared" si="593"/>
        <v>0</v>
      </c>
      <c r="BK1592" s="18">
        <f t="shared" si="594"/>
        <v>0</v>
      </c>
      <c r="BL1592" s="18">
        <f t="shared" si="595"/>
        <v>0</v>
      </c>
      <c r="BM1592" s="18">
        <f t="shared" si="596"/>
        <v>0</v>
      </c>
      <c r="BN1592" s="18">
        <f t="shared" si="597"/>
        <v>129503192.06054373</v>
      </c>
      <c r="BO1592" s="18">
        <f t="shared" si="598"/>
        <v>25900638.412108749</v>
      </c>
      <c r="BP1592" s="4">
        <f t="shared" si="599"/>
        <v>155403830</v>
      </c>
      <c r="BQ1592" t="s">
        <v>11411</v>
      </c>
    </row>
    <row r="1593" spans="1:69" x14ac:dyDescent="0.25">
      <c r="A1593" s="15" t="s">
        <v>7185</v>
      </c>
      <c r="B1593" t="s">
        <v>938</v>
      </c>
      <c r="C1593" s="15">
        <v>3782</v>
      </c>
      <c r="D1593" t="s">
        <v>7185</v>
      </c>
      <c r="E1593" t="s">
        <v>6147</v>
      </c>
      <c r="F1593" t="s">
        <v>1923</v>
      </c>
      <c r="G1593" s="15">
        <v>9696</v>
      </c>
      <c r="H1593" s="15">
        <v>123001000157</v>
      </c>
      <c r="I1593" t="s">
        <v>9515</v>
      </c>
      <c r="J1593">
        <v>1</v>
      </c>
      <c r="K1593" s="22">
        <v>18.79873585312524</v>
      </c>
      <c r="L1593" s="16"/>
      <c r="M1593" s="16">
        <f t="shared" si="576"/>
        <v>1.3168788760529995</v>
      </c>
      <c r="N1593" s="16">
        <f t="shared" si="577"/>
        <v>0.1823351293752134</v>
      </c>
      <c r="O1593" s="29">
        <f t="shared" si="578"/>
        <v>1.1823351293752133</v>
      </c>
      <c r="P1593" s="17">
        <f t="shared" si="579"/>
        <v>1879</v>
      </c>
      <c r="Q1593" s="17">
        <v>0</v>
      </c>
      <c r="R1593" s="17">
        <v>0</v>
      </c>
      <c r="S1593" s="17">
        <v>0</v>
      </c>
      <c r="T1593" s="17">
        <v>153</v>
      </c>
      <c r="U1593" s="17">
        <v>0</v>
      </c>
      <c r="V1593" s="17">
        <v>813</v>
      </c>
      <c r="W1593" s="17">
        <v>0</v>
      </c>
      <c r="X1593" s="17">
        <v>635</v>
      </c>
      <c r="Y1593" s="17">
        <v>0</v>
      </c>
      <c r="Z1593" s="17">
        <v>278</v>
      </c>
      <c r="AA1593" s="17">
        <v>0</v>
      </c>
      <c r="AB1593" s="17">
        <v>0</v>
      </c>
      <c r="AC1593" s="17">
        <f t="shared" si="580"/>
        <v>278</v>
      </c>
      <c r="AD1593" s="17">
        <v>0</v>
      </c>
      <c r="AE1593" s="17">
        <v>0</v>
      </c>
      <c r="AF1593" s="17">
        <v>0</v>
      </c>
      <c r="AG1593" s="17">
        <v>0</v>
      </c>
      <c r="AH1593" s="17">
        <v>0</v>
      </c>
      <c r="AI1593" s="17">
        <v>0</v>
      </c>
      <c r="AJ1593" s="17">
        <v>0</v>
      </c>
      <c r="AK1593" s="17">
        <v>0</v>
      </c>
      <c r="AL1593" s="17">
        <v>0</v>
      </c>
      <c r="AM1593" s="17">
        <v>278</v>
      </c>
      <c r="AN1593" s="17">
        <v>0</v>
      </c>
      <c r="AO1593" s="17">
        <v>0</v>
      </c>
      <c r="AP1593" s="18">
        <f>+'Per Cápita'!$E$4</f>
        <v>83816</v>
      </c>
      <c r="AQ1593" s="18">
        <f>+'Per Cápita'!$E$5</f>
        <v>74019</v>
      </c>
      <c r="AR1593" s="18">
        <f>+'Per Cápita'!$E$6</f>
        <v>111028</v>
      </c>
      <c r="AS1593" s="18">
        <f>+'Per Cápita'!$E$7</f>
        <v>136064</v>
      </c>
      <c r="AT1593" s="18">
        <f>+'Per Cápita'!$F$4</f>
        <v>103408</v>
      </c>
      <c r="AU1593" s="18">
        <f>+'Per Cápita'!$F$5</f>
        <v>90347</v>
      </c>
      <c r="AV1593" s="18">
        <f>+'Per Cápita'!$F$6</f>
        <v>138242</v>
      </c>
      <c r="AW1593" s="18">
        <f>+'Per Cápita'!$F$7</f>
        <v>166544</v>
      </c>
      <c r="AX1593" s="18">
        <f t="shared" si="581"/>
        <v>15162085.984168071</v>
      </c>
      <c r="AY1593" s="18">
        <f t="shared" si="582"/>
        <v>126722102.18689223</v>
      </c>
      <c r="AZ1593" s="18">
        <f t="shared" si="583"/>
        <v>36493700.718907394</v>
      </c>
      <c r="BA1593" s="18">
        <f t="shared" si="584"/>
        <v>0</v>
      </c>
      <c r="BB1593" s="18">
        <f t="shared" si="585"/>
        <v>0</v>
      </c>
      <c r="BC1593" s="18">
        <f t="shared" si="586"/>
        <v>0</v>
      </c>
      <c r="BD1593" s="18">
        <f t="shared" si="587"/>
        <v>0</v>
      </c>
      <c r="BE1593" s="18">
        <f t="shared" si="588"/>
        <v>0</v>
      </c>
      <c r="BF1593" s="18">
        <f t="shared" si="589"/>
        <v>0</v>
      </c>
      <c r="BG1593" s="18">
        <f t="shared" si="590"/>
        <v>0</v>
      </c>
      <c r="BH1593" s="18">
        <f t="shared" si="591"/>
        <v>7298740.1437814785</v>
      </c>
      <c r="BI1593" s="18">
        <f t="shared" si="592"/>
        <v>0</v>
      </c>
      <c r="BJ1593" s="18">
        <f t="shared" si="593"/>
        <v>0</v>
      </c>
      <c r="BK1593" s="18">
        <f t="shared" si="594"/>
        <v>0</v>
      </c>
      <c r="BL1593" s="18">
        <f t="shared" si="595"/>
        <v>0</v>
      </c>
      <c r="BM1593" s="18">
        <f t="shared" si="596"/>
        <v>0</v>
      </c>
      <c r="BN1593" s="18">
        <f t="shared" si="597"/>
        <v>178377888.88996768</v>
      </c>
      <c r="BO1593" s="18">
        <f t="shared" si="598"/>
        <v>7298740.1437814785</v>
      </c>
      <c r="BP1593" s="4">
        <f t="shared" si="599"/>
        <v>185676629</v>
      </c>
      <c r="BQ1593" t="s">
        <v>11411</v>
      </c>
    </row>
    <row r="1594" spans="1:69" x14ac:dyDescent="0.25">
      <c r="A1594" s="15" t="s">
        <v>7185</v>
      </c>
      <c r="B1594" t="s">
        <v>938</v>
      </c>
      <c r="C1594" s="15">
        <v>3782</v>
      </c>
      <c r="D1594" t="s">
        <v>7185</v>
      </c>
      <c r="E1594" t="s">
        <v>6147</v>
      </c>
      <c r="F1594" t="s">
        <v>1923</v>
      </c>
      <c r="G1594" s="15">
        <v>9681</v>
      </c>
      <c r="H1594" s="15">
        <v>123001000475</v>
      </c>
      <c r="I1594" t="s">
        <v>4315</v>
      </c>
      <c r="J1594">
        <v>1</v>
      </c>
      <c r="K1594" s="22">
        <v>18.79873585312524</v>
      </c>
      <c r="L1594" s="16"/>
      <c r="M1594" s="16">
        <f t="shared" si="576"/>
        <v>1.3168788760529995</v>
      </c>
      <c r="N1594" s="16">
        <f t="shared" si="577"/>
        <v>0.1823351293752134</v>
      </c>
      <c r="O1594" s="29">
        <f t="shared" si="578"/>
        <v>1.1823351293752133</v>
      </c>
      <c r="P1594" s="17">
        <f t="shared" si="579"/>
        <v>2166</v>
      </c>
      <c r="Q1594" s="17">
        <v>0</v>
      </c>
      <c r="R1594" s="17">
        <v>0</v>
      </c>
      <c r="S1594" s="17">
        <v>0</v>
      </c>
      <c r="T1594" s="17">
        <v>149</v>
      </c>
      <c r="U1594" s="17">
        <v>0</v>
      </c>
      <c r="V1594" s="17">
        <v>908</v>
      </c>
      <c r="W1594" s="17">
        <v>0</v>
      </c>
      <c r="X1594" s="17">
        <v>814</v>
      </c>
      <c r="Y1594" s="17">
        <v>0</v>
      </c>
      <c r="Z1594" s="17">
        <v>295</v>
      </c>
      <c r="AA1594" s="17">
        <v>0</v>
      </c>
      <c r="AB1594" s="17">
        <v>0</v>
      </c>
      <c r="AC1594" s="17">
        <f t="shared" si="580"/>
        <v>0</v>
      </c>
      <c r="AD1594" s="17">
        <v>0</v>
      </c>
      <c r="AE1594" s="17">
        <v>0</v>
      </c>
      <c r="AF1594" s="17">
        <v>0</v>
      </c>
      <c r="AG1594" s="17">
        <v>0</v>
      </c>
      <c r="AH1594" s="17">
        <v>0</v>
      </c>
      <c r="AI1594" s="17">
        <v>0</v>
      </c>
      <c r="AJ1594" s="17">
        <v>0</v>
      </c>
      <c r="AK1594" s="17">
        <v>0</v>
      </c>
      <c r="AL1594" s="17">
        <v>0</v>
      </c>
      <c r="AM1594" s="17">
        <v>0</v>
      </c>
      <c r="AN1594" s="17">
        <v>0</v>
      </c>
      <c r="AO1594" s="17">
        <v>0</v>
      </c>
      <c r="AP1594" s="18">
        <f>+'Per Cápita'!$E$4</f>
        <v>83816</v>
      </c>
      <c r="AQ1594" s="18">
        <f>+'Per Cápita'!$E$5</f>
        <v>74019</v>
      </c>
      <c r="AR1594" s="18">
        <f>+'Per Cápita'!$E$6</f>
        <v>111028</v>
      </c>
      <c r="AS1594" s="18">
        <f>+'Per Cápita'!$E$7</f>
        <v>136064</v>
      </c>
      <c r="AT1594" s="18">
        <f>+'Per Cápita'!$F$4</f>
        <v>103408</v>
      </c>
      <c r="AU1594" s="18">
        <f>+'Per Cápita'!$F$5</f>
        <v>90347</v>
      </c>
      <c r="AV1594" s="18">
        <f>+'Per Cápita'!$F$6</f>
        <v>138242</v>
      </c>
      <c r="AW1594" s="18">
        <f>+'Per Cápita'!$F$7</f>
        <v>166544</v>
      </c>
      <c r="AX1594" s="18">
        <f t="shared" si="581"/>
        <v>14765691.579353219</v>
      </c>
      <c r="AY1594" s="18">
        <f t="shared" si="582"/>
        <v>150701284.5067876</v>
      </c>
      <c r="AZ1594" s="18">
        <f t="shared" si="583"/>
        <v>38725329.899559997</v>
      </c>
      <c r="BA1594" s="18">
        <f t="shared" si="584"/>
        <v>0</v>
      </c>
      <c r="BB1594" s="18">
        <f t="shared" si="585"/>
        <v>0</v>
      </c>
      <c r="BC1594" s="18">
        <f t="shared" si="586"/>
        <v>0</v>
      </c>
      <c r="BD1594" s="18">
        <f t="shared" si="587"/>
        <v>0</v>
      </c>
      <c r="BE1594" s="18">
        <f t="shared" si="588"/>
        <v>0</v>
      </c>
      <c r="BF1594" s="18">
        <f t="shared" si="589"/>
        <v>0</v>
      </c>
      <c r="BG1594" s="18">
        <f t="shared" si="590"/>
        <v>0</v>
      </c>
      <c r="BH1594" s="18">
        <f t="shared" si="591"/>
        <v>0</v>
      </c>
      <c r="BI1594" s="18">
        <f t="shared" si="592"/>
        <v>0</v>
      </c>
      <c r="BJ1594" s="18">
        <f t="shared" si="593"/>
        <v>0</v>
      </c>
      <c r="BK1594" s="18">
        <f t="shared" si="594"/>
        <v>0</v>
      </c>
      <c r="BL1594" s="18">
        <f t="shared" si="595"/>
        <v>0</v>
      </c>
      <c r="BM1594" s="18">
        <f t="shared" si="596"/>
        <v>0</v>
      </c>
      <c r="BN1594" s="18">
        <f t="shared" si="597"/>
        <v>204192305.98570082</v>
      </c>
      <c r="BO1594" s="18">
        <f t="shared" si="598"/>
        <v>0</v>
      </c>
      <c r="BP1594" s="4">
        <f t="shared" si="599"/>
        <v>204192306</v>
      </c>
      <c r="BQ1594" t="s">
        <v>11411</v>
      </c>
    </row>
    <row r="1595" spans="1:69" x14ac:dyDescent="0.25">
      <c r="A1595" s="15" t="s">
        <v>7185</v>
      </c>
      <c r="B1595" t="s">
        <v>938</v>
      </c>
      <c r="C1595" s="15">
        <v>3782</v>
      </c>
      <c r="D1595" t="s">
        <v>7185</v>
      </c>
      <c r="E1595" t="s">
        <v>6147</v>
      </c>
      <c r="F1595" t="s">
        <v>1923</v>
      </c>
      <c r="G1595" s="15">
        <v>9421</v>
      </c>
      <c r="H1595" s="15">
        <v>123001000483</v>
      </c>
      <c r="I1595" t="s">
        <v>1932</v>
      </c>
      <c r="J1595">
        <v>1</v>
      </c>
      <c r="K1595" s="22">
        <v>18.79873585312524</v>
      </c>
      <c r="L1595" s="16"/>
      <c r="M1595" s="16">
        <f t="shared" si="576"/>
        <v>1.3168788760529995</v>
      </c>
      <c r="N1595" s="16">
        <f t="shared" si="577"/>
        <v>0.1823351293752134</v>
      </c>
      <c r="O1595" s="29">
        <f t="shared" si="578"/>
        <v>1.1823351293752133</v>
      </c>
      <c r="P1595" s="17">
        <f t="shared" si="579"/>
        <v>1346</v>
      </c>
      <c r="Q1595" s="17">
        <v>0</v>
      </c>
      <c r="R1595" s="17">
        <v>0</v>
      </c>
      <c r="S1595" s="17">
        <v>0</v>
      </c>
      <c r="T1595" s="17">
        <v>94</v>
      </c>
      <c r="U1595" s="17">
        <v>0</v>
      </c>
      <c r="V1595" s="17">
        <v>561</v>
      </c>
      <c r="W1595" s="17">
        <v>0</v>
      </c>
      <c r="X1595" s="17">
        <v>490</v>
      </c>
      <c r="Y1595" s="17">
        <v>0</v>
      </c>
      <c r="Z1595" s="17">
        <v>201</v>
      </c>
      <c r="AA1595" s="17">
        <v>0</v>
      </c>
      <c r="AB1595" s="17">
        <v>0</v>
      </c>
      <c r="AC1595" s="17">
        <f t="shared" si="580"/>
        <v>0</v>
      </c>
      <c r="AD1595" s="17">
        <v>0</v>
      </c>
      <c r="AE1595" s="17">
        <v>0</v>
      </c>
      <c r="AF1595" s="17">
        <v>0</v>
      </c>
      <c r="AG1595" s="17">
        <v>0</v>
      </c>
      <c r="AH1595" s="17">
        <v>0</v>
      </c>
      <c r="AI1595" s="17">
        <v>0</v>
      </c>
      <c r="AJ1595" s="17">
        <v>0</v>
      </c>
      <c r="AK1595" s="17">
        <v>0</v>
      </c>
      <c r="AL1595" s="17">
        <v>0</v>
      </c>
      <c r="AM1595" s="17">
        <v>0</v>
      </c>
      <c r="AN1595" s="17">
        <v>0</v>
      </c>
      <c r="AO1595" s="17">
        <v>0</v>
      </c>
      <c r="AP1595" s="18">
        <f>+'Per Cápita'!$E$4</f>
        <v>83816</v>
      </c>
      <c r="AQ1595" s="18">
        <f>+'Per Cápita'!$E$5</f>
        <v>74019</v>
      </c>
      <c r="AR1595" s="18">
        <f>+'Per Cápita'!$E$6</f>
        <v>111028</v>
      </c>
      <c r="AS1595" s="18">
        <f>+'Per Cápita'!$E$7</f>
        <v>136064</v>
      </c>
      <c r="AT1595" s="18">
        <f>+'Per Cápita'!$F$4</f>
        <v>103408</v>
      </c>
      <c r="AU1595" s="18">
        <f>+'Per Cápita'!$F$5</f>
        <v>90347</v>
      </c>
      <c r="AV1595" s="18">
        <f>+'Per Cápita'!$F$6</f>
        <v>138242</v>
      </c>
      <c r="AW1595" s="18">
        <f>+'Per Cápita'!$F$7</f>
        <v>166544</v>
      </c>
      <c r="AX1595" s="18">
        <f t="shared" si="581"/>
        <v>9315268.51314901</v>
      </c>
      <c r="AY1595" s="18">
        <f t="shared" si="582"/>
        <v>91978542.402226344</v>
      </c>
      <c r="AZ1595" s="18">
        <f t="shared" si="583"/>
        <v>26385733.253598507</v>
      </c>
      <c r="BA1595" s="18">
        <f t="shared" si="584"/>
        <v>0</v>
      </c>
      <c r="BB1595" s="18">
        <f t="shared" si="585"/>
        <v>0</v>
      </c>
      <c r="BC1595" s="18">
        <f t="shared" si="586"/>
        <v>0</v>
      </c>
      <c r="BD1595" s="18">
        <f t="shared" si="587"/>
        <v>0</v>
      </c>
      <c r="BE1595" s="18">
        <f t="shared" si="588"/>
        <v>0</v>
      </c>
      <c r="BF1595" s="18">
        <f t="shared" si="589"/>
        <v>0</v>
      </c>
      <c r="BG1595" s="18">
        <f t="shared" si="590"/>
        <v>0</v>
      </c>
      <c r="BH1595" s="18">
        <f t="shared" si="591"/>
        <v>0</v>
      </c>
      <c r="BI1595" s="18">
        <f t="shared" si="592"/>
        <v>0</v>
      </c>
      <c r="BJ1595" s="18">
        <f t="shared" si="593"/>
        <v>0</v>
      </c>
      <c r="BK1595" s="18">
        <f t="shared" si="594"/>
        <v>0</v>
      </c>
      <c r="BL1595" s="18">
        <f t="shared" si="595"/>
        <v>0</v>
      </c>
      <c r="BM1595" s="18">
        <f t="shared" si="596"/>
        <v>0</v>
      </c>
      <c r="BN1595" s="18">
        <f t="shared" si="597"/>
        <v>127679544.16897386</v>
      </c>
      <c r="BO1595" s="18">
        <f t="shared" si="598"/>
        <v>0</v>
      </c>
      <c r="BP1595" s="4">
        <f t="shared" si="599"/>
        <v>127679544</v>
      </c>
      <c r="BQ1595" t="s">
        <v>11411</v>
      </c>
    </row>
    <row r="1596" spans="1:69" x14ac:dyDescent="0.25">
      <c r="A1596" s="15" t="s">
        <v>7185</v>
      </c>
      <c r="B1596" t="s">
        <v>938</v>
      </c>
      <c r="C1596" s="15">
        <v>3782</v>
      </c>
      <c r="D1596" t="s">
        <v>7185</v>
      </c>
      <c r="E1596" t="s">
        <v>6147</v>
      </c>
      <c r="F1596" t="s">
        <v>1923</v>
      </c>
      <c r="G1596" s="15">
        <v>9695</v>
      </c>
      <c r="H1596" s="15">
        <v>123001000696</v>
      </c>
      <c r="I1596" t="s">
        <v>4213</v>
      </c>
      <c r="J1596">
        <v>1</v>
      </c>
      <c r="K1596" s="22">
        <v>18.79873585312524</v>
      </c>
      <c r="L1596" s="16"/>
      <c r="M1596" s="16">
        <f t="shared" si="576"/>
        <v>1.3168788760529995</v>
      </c>
      <c r="N1596" s="16">
        <f t="shared" si="577"/>
        <v>0.1823351293752134</v>
      </c>
      <c r="O1596" s="29">
        <f t="shared" si="578"/>
        <v>1.1823351293752133</v>
      </c>
      <c r="P1596" s="17">
        <f t="shared" si="579"/>
        <v>1530</v>
      </c>
      <c r="Q1596" s="17">
        <v>0</v>
      </c>
      <c r="R1596" s="17">
        <v>0</v>
      </c>
      <c r="S1596" s="17">
        <v>0</v>
      </c>
      <c r="T1596" s="17">
        <v>141</v>
      </c>
      <c r="U1596" s="17">
        <v>0</v>
      </c>
      <c r="V1596" s="17">
        <v>707</v>
      </c>
      <c r="W1596" s="17">
        <v>0</v>
      </c>
      <c r="X1596" s="17">
        <v>499</v>
      </c>
      <c r="Y1596" s="17">
        <v>0</v>
      </c>
      <c r="Z1596" s="17">
        <v>183</v>
      </c>
      <c r="AA1596" s="17">
        <v>0</v>
      </c>
      <c r="AB1596" s="17">
        <v>0</v>
      </c>
      <c r="AC1596" s="17">
        <f t="shared" si="580"/>
        <v>324</v>
      </c>
      <c r="AD1596" s="17">
        <v>0</v>
      </c>
      <c r="AE1596" s="17">
        <v>0</v>
      </c>
      <c r="AF1596" s="17">
        <v>0</v>
      </c>
      <c r="AG1596" s="17">
        <v>141</v>
      </c>
      <c r="AH1596" s="17">
        <v>0</v>
      </c>
      <c r="AI1596" s="17">
        <v>0</v>
      </c>
      <c r="AJ1596" s="17">
        <v>0</v>
      </c>
      <c r="AK1596" s="17">
        <v>0</v>
      </c>
      <c r="AL1596" s="17">
        <v>0</v>
      </c>
      <c r="AM1596" s="17">
        <v>183</v>
      </c>
      <c r="AN1596" s="17">
        <v>0</v>
      </c>
      <c r="AO1596" s="17">
        <v>0</v>
      </c>
      <c r="AP1596" s="18">
        <f>+'Per Cápita'!$E$4</f>
        <v>83816</v>
      </c>
      <c r="AQ1596" s="18">
        <f>+'Per Cápita'!$E$5</f>
        <v>74019</v>
      </c>
      <c r="AR1596" s="18">
        <f>+'Per Cápita'!$E$6</f>
        <v>111028</v>
      </c>
      <c r="AS1596" s="18">
        <f>+'Per Cápita'!$E$7</f>
        <v>136064</v>
      </c>
      <c r="AT1596" s="18">
        <f>+'Per Cápita'!$F$4</f>
        <v>103408</v>
      </c>
      <c r="AU1596" s="18">
        <f>+'Per Cápita'!$F$5</f>
        <v>90347</v>
      </c>
      <c r="AV1596" s="18">
        <f>+'Per Cápita'!$F$6</f>
        <v>138242</v>
      </c>
      <c r="AW1596" s="18">
        <f>+'Per Cápita'!$F$7</f>
        <v>166544</v>
      </c>
      <c r="AX1596" s="18">
        <f t="shared" si="581"/>
        <v>13972902.769723516</v>
      </c>
      <c r="AY1596" s="18">
        <f t="shared" si="582"/>
        <v>105543408.31311604</v>
      </c>
      <c r="AZ1596" s="18">
        <f t="shared" si="583"/>
        <v>24022831.768201627</v>
      </c>
      <c r="BA1596" s="18">
        <f t="shared" si="584"/>
        <v>0</v>
      </c>
      <c r="BB1596" s="18">
        <f t="shared" si="585"/>
        <v>0</v>
      </c>
      <c r="BC1596" s="18">
        <f t="shared" si="586"/>
        <v>0</v>
      </c>
      <c r="BD1596" s="18">
        <f t="shared" si="587"/>
        <v>0</v>
      </c>
      <c r="BE1596" s="18">
        <f t="shared" si="588"/>
        <v>0</v>
      </c>
      <c r="BF1596" s="18">
        <f t="shared" si="589"/>
        <v>2794580.5539447037</v>
      </c>
      <c r="BG1596" s="18">
        <f t="shared" si="590"/>
        <v>0</v>
      </c>
      <c r="BH1596" s="18">
        <f t="shared" si="591"/>
        <v>4804566.3536403254</v>
      </c>
      <c r="BI1596" s="18">
        <f t="shared" si="592"/>
        <v>0</v>
      </c>
      <c r="BJ1596" s="18">
        <f t="shared" si="593"/>
        <v>0</v>
      </c>
      <c r="BK1596" s="18">
        <f t="shared" si="594"/>
        <v>0</v>
      </c>
      <c r="BL1596" s="18">
        <f t="shared" si="595"/>
        <v>0</v>
      </c>
      <c r="BM1596" s="18">
        <f t="shared" si="596"/>
        <v>0</v>
      </c>
      <c r="BN1596" s="18">
        <f t="shared" si="597"/>
        <v>143539142.8510412</v>
      </c>
      <c r="BO1596" s="18">
        <f t="shared" si="598"/>
        <v>7599146.9075850286</v>
      </c>
      <c r="BP1596" s="4">
        <f t="shared" si="599"/>
        <v>151138290</v>
      </c>
      <c r="BQ1596" t="s">
        <v>11411</v>
      </c>
    </row>
    <row r="1597" spans="1:69" x14ac:dyDescent="0.25">
      <c r="A1597" s="15" t="s">
        <v>7185</v>
      </c>
      <c r="B1597" t="s">
        <v>938</v>
      </c>
      <c r="C1597" s="15">
        <v>3782</v>
      </c>
      <c r="D1597" t="s">
        <v>7185</v>
      </c>
      <c r="E1597" t="s">
        <v>6147</v>
      </c>
      <c r="F1597" t="s">
        <v>1923</v>
      </c>
      <c r="G1597" s="15">
        <v>9675</v>
      </c>
      <c r="H1597" s="15">
        <v>123001001790</v>
      </c>
      <c r="I1597" t="s">
        <v>9516</v>
      </c>
      <c r="J1597">
        <v>1</v>
      </c>
      <c r="K1597" s="22">
        <v>18.79873585312524</v>
      </c>
      <c r="L1597" s="16"/>
      <c r="M1597" s="16">
        <f t="shared" si="576"/>
        <v>1.3168788760529995</v>
      </c>
      <c r="N1597" s="16">
        <f t="shared" si="577"/>
        <v>0.1823351293752134</v>
      </c>
      <c r="O1597" s="29">
        <f t="shared" si="578"/>
        <v>1.1823351293752133</v>
      </c>
      <c r="P1597" s="17">
        <f t="shared" si="579"/>
        <v>1674</v>
      </c>
      <c r="Q1597" s="17">
        <v>0</v>
      </c>
      <c r="R1597" s="17">
        <v>0</v>
      </c>
      <c r="S1597" s="17">
        <v>0</v>
      </c>
      <c r="T1597" s="17">
        <v>102</v>
      </c>
      <c r="U1597" s="17">
        <v>0</v>
      </c>
      <c r="V1597" s="17">
        <v>736</v>
      </c>
      <c r="W1597" s="17">
        <v>0</v>
      </c>
      <c r="X1597" s="17">
        <v>645</v>
      </c>
      <c r="Y1597" s="17">
        <v>0</v>
      </c>
      <c r="Z1597" s="17">
        <v>191</v>
      </c>
      <c r="AA1597" s="17">
        <v>0</v>
      </c>
      <c r="AB1597" s="17">
        <v>0</v>
      </c>
      <c r="AC1597" s="17">
        <f t="shared" si="580"/>
        <v>1674</v>
      </c>
      <c r="AD1597" s="17">
        <v>0</v>
      </c>
      <c r="AE1597" s="17">
        <v>0</v>
      </c>
      <c r="AF1597" s="17">
        <v>0</v>
      </c>
      <c r="AG1597" s="17">
        <v>102</v>
      </c>
      <c r="AH1597" s="17">
        <v>0</v>
      </c>
      <c r="AI1597" s="17">
        <v>736</v>
      </c>
      <c r="AJ1597" s="17">
        <v>0</v>
      </c>
      <c r="AK1597" s="17">
        <v>645</v>
      </c>
      <c r="AL1597" s="17">
        <v>0</v>
      </c>
      <c r="AM1597" s="17">
        <v>191</v>
      </c>
      <c r="AN1597" s="17">
        <v>0</v>
      </c>
      <c r="AO1597" s="17">
        <v>0</v>
      </c>
      <c r="AP1597" s="18">
        <f>+'Per Cápita'!$E$4</f>
        <v>83816</v>
      </c>
      <c r="AQ1597" s="18">
        <f>+'Per Cápita'!$E$5</f>
        <v>74019</v>
      </c>
      <c r="AR1597" s="18">
        <f>+'Per Cápita'!$E$6</f>
        <v>111028</v>
      </c>
      <c r="AS1597" s="18">
        <f>+'Per Cápita'!$E$7</f>
        <v>136064</v>
      </c>
      <c r="AT1597" s="18">
        <f>+'Per Cápita'!$F$4</f>
        <v>103408</v>
      </c>
      <c r="AU1597" s="18">
        <f>+'Per Cápita'!$F$5</f>
        <v>90347</v>
      </c>
      <c r="AV1597" s="18">
        <f>+'Per Cápita'!$F$6</f>
        <v>138242</v>
      </c>
      <c r="AW1597" s="18">
        <f>+'Per Cápita'!$F$7</f>
        <v>166544</v>
      </c>
      <c r="AX1597" s="18">
        <f t="shared" si="581"/>
        <v>10108057.322778715</v>
      </c>
      <c r="AY1597" s="18">
        <f t="shared" si="582"/>
        <v>120858579.50283022</v>
      </c>
      <c r="AZ1597" s="18">
        <f t="shared" si="583"/>
        <v>25073010.206155796</v>
      </c>
      <c r="BA1597" s="18">
        <f t="shared" si="584"/>
        <v>0</v>
      </c>
      <c r="BB1597" s="18">
        <f t="shared" si="585"/>
        <v>0</v>
      </c>
      <c r="BC1597" s="18">
        <f t="shared" si="586"/>
        <v>0</v>
      </c>
      <c r="BD1597" s="18">
        <f t="shared" si="587"/>
        <v>0</v>
      </c>
      <c r="BE1597" s="18">
        <f t="shared" si="588"/>
        <v>0</v>
      </c>
      <c r="BF1597" s="18">
        <f t="shared" si="589"/>
        <v>2021611.4645557429</v>
      </c>
      <c r="BG1597" s="18">
        <f t="shared" si="590"/>
        <v>24171715.900566045</v>
      </c>
      <c r="BH1597" s="18">
        <f t="shared" si="591"/>
        <v>5014602.0412311601</v>
      </c>
      <c r="BI1597" s="18">
        <f t="shared" si="592"/>
        <v>0</v>
      </c>
      <c r="BJ1597" s="18">
        <f t="shared" si="593"/>
        <v>0</v>
      </c>
      <c r="BK1597" s="18">
        <f t="shared" si="594"/>
        <v>0</v>
      </c>
      <c r="BL1597" s="18">
        <f t="shared" si="595"/>
        <v>0</v>
      </c>
      <c r="BM1597" s="18">
        <f t="shared" si="596"/>
        <v>0</v>
      </c>
      <c r="BN1597" s="18">
        <f t="shared" si="597"/>
        <v>156039647.03176475</v>
      </c>
      <c r="BO1597" s="18">
        <f t="shared" si="598"/>
        <v>31207929.406352948</v>
      </c>
      <c r="BP1597" s="4">
        <f t="shared" si="599"/>
        <v>187247576</v>
      </c>
      <c r="BQ1597" t="s">
        <v>11411</v>
      </c>
    </row>
    <row r="1598" spans="1:69" x14ac:dyDescent="0.25">
      <c r="A1598" s="15" t="s">
        <v>7185</v>
      </c>
      <c r="B1598" t="s">
        <v>938</v>
      </c>
      <c r="C1598" s="15">
        <v>3782</v>
      </c>
      <c r="D1598" t="s">
        <v>7185</v>
      </c>
      <c r="E1598" t="s">
        <v>6147</v>
      </c>
      <c r="F1598" t="s">
        <v>1923</v>
      </c>
      <c r="G1598" s="15">
        <v>9690</v>
      </c>
      <c r="H1598" s="15">
        <v>123001001820</v>
      </c>
      <c r="I1598" t="s">
        <v>4556</v>
      </c>
      <c r="J1598">
        <v>1</v>
      </c>
      <c r="K1598" s="22">
        <v>18.79873585312524</v>
      </c>
      <c r="L1598" s="16"/>
      <c r="M1598" s="16">
        <f t="shared" si="576"/>
        <v>1.3168788760529995</v>
      </c>
      <c r="N1598" s="16">
        <f t="shared" si="577"/>
        <v>0.1823351293752134</v>
      </c>
      <c r="O1598" s="29">
        <f t="shared" si="578"/>
        <v>1.1823351293752133</v>
      </c>
      <c r="P1598" s="17">
        <f t="shared" si="579"/>
        <v>833</v>
      </c>
      <c r="Q1598" s="17">
        <v>0</v>
      </c>
      <c r="R1598" s="17">
        <v>0</v>
      </c>
      <c r="S1598" s="17">
        <v>0</v>
      </c>
      <c r="T1598" s="17">
        <v>45</v>
      </c>
      <c r="U1598" s="17">
        <v>0</v>
      </c>
      <c r="V1598" s="17">
        <v>331</v>
      </c>
      <c r="W1598" s="17">
        <v>0</v>
      </c>
      <c r="X1598" s="17">
        <v>316</v>
      </c>
      <c r="Y1598" s="17">
        <v>0</v>
      </c>
      <c r="Z1598" s="17">
        <v>141</v>
      </c>
      <c r="AA1598" s="17">
        <v>0</v>
      </c>
      <c r="AB1598" s="17">
        <v>0</v>
      </c>
      <c r="AC1598" s="17">
        <f t="shared" si="580"/>
        <v>457</v>
      </c>
      <c r="AD1598" s="17">
        <v>0</v>
      </c>
      <c r="AE1598" s="17">
        <v>0</v>
      </c>
      <c r="AF1598" s="17">
        <v>0</v>
      </c>
      <c r="AG1598" s="17">
        <v>0</v>
      </c>
      <c r="AH1598" s="17">
        <v>0</v>
      </c>
      <c r="AI1598" s="17">
        <v>0</v>
      </c>
      <c r="AJ1598" s="17">
        <v>0</v>
      </c>
      <c r="AK1598" s="17">
        <v>316</v>
      </c>
      <c r="AL1598" s="17">
        <v>0</v>
      </c>
      <c r="AM1598" s="17">
        <v>141</v>
      </c>
      <c r="AN1598" s="17">
        <v>0</v>
      </c>
      <c r="AO1598" s="17">
        <v>0</v>
      </c>
      <c r="AP1598" s="18">
        <f>+'Per Cápita'!$E$4</f>
        <v>83816</v>
      </c>
      <c r="AQ1598" s="18">
        <f>+'Per Cápita'!$E$5</f>
        <v>74019</v>
      </c>
      <c r="AR1598" s="18">
        <f>+'Per Cápita'!$E$6</f>
        <v>111028</v>
      </c>
      <c r="AS1598" s="18">
        <f>+'Per Cápita'!$E$7</f>
        <v>136064</v>
      </c>
      <c r="AT1598" s="18">
        <f>+'Per Cápita'!$F$4</f>
        <v>103408</v>
      </c>
      <c r="AU1598" s="18">
        <f>+'Per Cápita'!$F$5</f>
        <v>90347</v>
      </c>
      <c r="AV1598" s="18">
        <f>+'Per Cápita'!$F$6</f>
        <v>138242</v>
      </c>
      <c r="AW1598" s="18">
        <f>+'Per Cápita'!$F$7</f>
        <v>166544</v>
      </c>
      <c r="AX1598" s="18">
        <f t="shared" si="581"/>
        <v>4459437.0541670797</v>
      </c>
      <c r="AY1598" s="18">
        <f t="shared" si="582"/>
        <v>56622375.769971877</v>
      </c>
      <c r="AZ1598" s="18">
        <f t="shared" si="583"/>
        <v>18509394.968942236</v>
      </c>
      <c r="BA1598" s="18">
        <f t="shared" si="584"/>
        <v>0</v>
      </c>
      <c r="BB1598" s="18">
        <f t="shared" si="585"/>
        <v>0</v>
      </c>
      <c r="BC1598" s="18">
        <f t="shared" si="586"/>
        <v>0</v>
      </c>
      <c r="BD1598" s="18">
        <f t="shared" si="587"/>
        <v>0</v>
      </c>
      <c r="BE1598" s="18">
        <f t="shared" si="588"/>
        <v>0</v>
      </c>
      <c r="BF1598" s="18">
        <f t="shared" si="589"/>
        <v>0</v>
      </c>
      <c r="BG1598" s="18">
        <f t="shared" si="590"/>
        <v>5530964.6810853509</v>
      </c>
      <c r="BH1598" s="18">
        <f t="shared" si="591"/>
        <v>3701878.9937884477</v>
      </c>
      <c r="BI1598" s="18">
        <f t="shared" si="592"/>
        <v>0</v>
      </c>
      <c r="BJ1598" s="18">
        <f t="shared" si="593"/>
        <v>0</v>
      </c>
      <c r="BK1598" s="18">
        <f t="shared" si="594"/>
        <v>0</v>
      </c>
      <c r="BL1598" s="18">
        <f t="shared" si="595"/>
        <v>0</v>
      </c>
      <c r="BM1598" s="18">
        <f t="shared" si="596"/>
        <v>0</v>
      </c>
      <c r="BN1598" s="18">
        <f t="shared" si="597"/>
        <v>79591207.793081194</v>
      </c>
      <c r="BO1598" s="18">
        <f t="shared" si="598"/>
        <v>9232843.6748737991</v>
      </c>
      <c r="BP1598" s="4">
        <f t="shared" si="599"/>
        <v>88824051</v>
      </c>
      <c r="BQ1598" t="s">
        <v>11411</v>
      </c>
    </row>
    <row r="1599" spans="1:69" x14ac:dyDescent="0.25">
      <c r="A1599" s="15" t="s">
        <v>7185</v>
      </c>
      <c r="B1599" t="s">
        <v>938</v>
      </c>
      <c r="C1599" s="15">
        <v>3782</v>
      </c>
      <c r="D1599" t="s">
        <v>7185</v>
      </c>
      <c r="E1599" t="s">
        <v>6147</v>
      </c>
      <c r="F1599" t="s">
        <v>1923</v>
      </c>
      <c r="G1599" s="15">
        <v>9692</v>
      </c>
      <c r="H1599" s="15">
        <v>123001001838</v>
      </c>
      <c r="I1599" t="s">
        <v>4187</v>
      </c>
      <c r="J1599">
        <v>1</v>
      </c>
      <c r="K1599" s="22">
        <v>18.79873585312524</v>
      </c>
      <c r="L1599" s="16"/>
      <c r="M1599" s="16">
        <f t="shared" si="576"/>
        <v>1.3168788760529995</v>
      </c>
      <c r="N1599" s="16">
        <f t="shared" si="577"/>
        <v>0.1823351293752134</v>
      </c>
      <c r="O1599" s="29">
        <f t="shared" si="578"/>
        <v>1.1823351293752133</v>
      </c>
      <c r="P1599" s="17">
        <f t="shared" si="579"/>
        <v>2006</v>
      </c>
      <c r="Q1599" s="17">
        <v>0</v>
      </c>
      <c r="R1599" s="17">
        <v>0</v>
      </c>
      <c r="S1599" s="17">
        <v>0</v>
      </c>
      <c r="T1599" s="17">
        <v>120</v>
      </c>
      <c r="U1599" s="17">
        <v>0</v>
      </c>
      <c r="V1599" s="17">
        <v>873</v>
      </c>
      <c r="W1599" s="17">
        <v>0</v>
      </c>
      <c r="X1599" s="17">
        <v>718</v>
      </c>
      <c r="Y1599" s="17">
        <v>0</v>
      </c>
      <c r="Z1599" s="17">
        <v>295</v>
      </c>
      <c r="AA1599" s="17">
        <v>0</v>
      </c>
      <c r="AB1599" s="17">
        <v>0</v>
      </c>
      <c r="AC1599" s="17">
        <f t="shared" si="580"/>
        <v>937</v>
      </c>
      <c r="AD1599" s="17">
        <v>0</v>
      </c>
      <c r="AE1599" s="17">
        <v>0</v>
      </c>
      <c r="AF1599" s="17">
        <v>0</v>
      </c>
      <c r="AG1599" s="17">
        <v>120</v>
      </c>
      <c r="AH1599" s="17">
        <v>0</v>
      </c>
      <c r="AI1599" s="17">
        <v>0</v>
      </c>
      <c r="AJ1599" s="17">
        <v>0</v>
      </c>
      <c r="AK1599" s="17">
        <v>522</v>
      </c>
      <c r="AL1599" s="17">
        <v>0</v>
      </c>
      <c r="AM1599" s="17">
        <v>295</v>
      </c>
      <c r="AN1599" s="17">
        <v>0</v>
      </c>
      <c r="AO1599" s="17">
        <v>0</v>
      </c>
      <c r="AP1599" s="18">
        <f>+'Per Cápita'!$E$4</f>
        <v>83816</v>
      </c>
      <c r="AQ1599" s="18">
        <f>+'Per Cápita'!$E$5</f>
        <v>74019</v>
      </c>
      <c r="AR1599" s="18">
        <f>+'Per Cápita'!$E$6</f>
        <v>111028</v>
      </c>
      <c r="AS1599" s="18">
        <f>+'Per Cápita'!$E$7</f>
        <v>136064</v>
      </c>
      <c r="AT1599" s="18">
        <f>+'Per Cápita'!$F$4</f>
        <v>103408</v>
      </c>
      <c r="AU1599" s="18">
        <f>+'Per Cápita'!$F$5</f>
        <v>90347</v>
      </c>
      <c r="AV1599" s="18">
        <f>+'Per Cápita'!$F$6</f>
        <v>138242</v>
      </c>
      <c r="AW1599" s="18">
        <f>+'Per Cápita'!$F$7</f>
        <v>166544</v>
      </c>
      <c r="AX1599" s="18">
        <f t="shared" si="581"/>
        <v>11891832.144445546</v>
      </c>
      <c r="AY1599" s="18">
        <f t="shared" si="582"/>
        <v>139236784.93048725</v>
      </c>
      <c r="AZ1599" s="18">
        <f t="shared" si="583"/>
        <v>38725329.899559997</v>
      </c>
      <c r="BA1599" s="18">
        <f t="shared" si="584"/>
        <v>0</v>
      </c>
      <c r="BB1599" s="18">
        <f t="shared" si="585"/>
        <v>0</v>
      </c>
      <c r="BC1599" s="18">
        <f t="shared" si="586"/>
        <v>0</v>
      </c>
      <c r="BD1599" s="18">
        <f t="shared" si="587"/>
        <v>0</v>
      </c>
      <c r="BE1599" s="18">
        <f t="shared" si="588"/>
        <v>0</v>
      </c>
      <c r="BF1599" s="18">
        <f t="shared" si="589"/>
        <v>2378366.4288891093</v>
      </c>
      <c r="BG1599" s="18">
        <f t="shared" si="590"/>
        <v>9136593.5554637779</v>
      </c>
      <c r="BH1599" s="18">
        <f t="shared" si="591"/>
        <v>7745065.9799119998</v>
      </c>
      <c r="BI1599" s="18">
        <f t="shared" si="592"/>
        <v>0</v>
      </c>
      <c r="BJ1599" s="18">
        <f t="shared" si="593"/>
        <v>0</v>
      </c>
      <c r="BK1599" s="18">
        <f t="shared" si="594"/>
        <v>0</v>
      </c>
      <c r="BL1599" s="18">
        <f t="shared" si="595"/>
        <v>0</v>
      </c>
      <c r="BM1599" s="18">
        <f t="shared" si="596"/>
        <v>0</v>
      </c>
      <c r="BN1599" s="18">
        <f t="shared" si="597"/>
        <v>189853946.97449279</v>
      </c>
      <c r="BO1599" s="18">
        <f t="shared" si="598"/>
        <v>19260025.964264885</v>
      </c>
      <c r="BP1599" s="4">
        <f t="shared" si="599"/>
        <v>209113973</v>
      </c>
      <c r="BQ1599" t="s">
        <v>11411</v>
      </c>
    </row>
    <row r="1600" spans="1:69" x14ac:dyDescent="0.25">
      <c r="A1600" s="15" t="s">
        <v>7185</v>
      </c>
      <c r="B1600" t="s">
        <v>938</v>
      </c>
      <c r="C1600" s="15">
        <v>3782</v>
      </c>
      <c r="D1600" t="s">
        <v>7185</v>
      </c>
      <c r="E1600" t="s">
        <v>6147</v>
      </c>
      <c r="F1600" t="s">
        <v>1923</v>
      </c>
      <c r="G1600" s="15">
        <v>9425</v>
      </c>
      <c r="H1600" s="15">
        <v>123001001871</v>
      </c>
      <c r="I1600" t="s">
        <v>2401</v>
      </c>
      <c r="J1600">
        <v>1</v>
      </c>
      <c r="K1600" s="22">
        <v>18.79873585312524</v>
      </c>
      <c r="L1600" s="16"/>
      <c r="M1600" s="16">
        <f t="shared" si="576"/>
        <v>1.3168788760529995</v>
      </c>
      <c r="N1600" s="16">
        <f t="shared" si="577"/>
        <v>0.1823351293752134</v>
      </c>
      <c r="O1600" s="29">
        <f t="shared" si="578"/>
        <v>1.1823351293752133</v>
      </c>
      <c r="P1600" s="17">
        <f t="shared" si="579"/>
        <v>1890</v>
      </c>
      <c r="Q1600" s="17">
        <v>0</v>
      </c>
      <c r="R1600" s="17">
        <v>0</v>
      </c>
      <c r="S1600" s="17">
        <v>30</v>
      </c>
      <c r="T1600" s="17">
        <v>138</v>
      </c>
      <c r="U1600" s="17">
        <v>177</v>
      </c>
      <c r="V1600" s="17">
        <v>662</v>
      </c>
      <c r="W1600" s="17">
        <v>115</v>
      </c>
      <c r="X1600" s="17">
        <v>581</v>
      </c>
      <c r="Y1600" s="17">
        <v>27</v>
      </c>
      <c r="Z1600" s="17">
        <v>160</v>
      </c>
      <c r="AA1600" s="17">
        <v>0</v>
      </c>
      <c r="AB1600" s="17">
        <v>0</v>
      </c>
      <c r="AC1600" s="17">
        <f t="shared" si="580"/>
        <v>281</v>
      </c>
      <c r="AD1600" s="17">
        <v>0</v>
      </c>
      <c r="AE1600" s="17">
        <v>0</v>
      </c>
      <c r="AF1600" s="17">
        <v>0</v>
      </c>
      <c r="AG1600" s="17">
        <v>0</v>
      </c>
      <c r="AH1600" s="17">
        <v>0</v>
      </c>
      <c r="AI1600" s="17">
        <v>0</v>
      </c>
      <c r="AJ1600" s="17">
        <v>0</v>
      </c>
      <c r="AK1600" s="17">
        <v>121</v>
      </c>
      <c r="AL1600" s="17">
        <v>0</v>
      </c>
      <c r="AM1600" s="17">
        <v>160</v>
      </c>
      <c r="AN1600" s="17">
        <v>0</v>
      </c>
      <c r="AO1600" s="17">
        <v>0</v>
      </c>
      <c r="AP1600" s="18">
        <f>+'Per Cápita'!$E$4</f>
        <v>83816</v>
      </c>
      <c r="AQ1600" s="18">
        <f>+'Per Cápita'!$E$5</f>
        <v>74019</v>
      </c>
      <c r="AR1600" s="18">
        <f>+'Per Cápita'!$E$6</f>
        <v>111028</v>
      </c>
      <c r="AS1600" s="18">
        <f>+'Per Cápita'!$E$7</f>
        <v>136064</v>
      </c>
      <c r="AT1600" s="18">
        <f>+'Per Cápita'!$F$4</f>
        <v>103408</v>
      </c>
      <c r="AU1600" s="18">
        <f>+'Per Cápita'!$F$5</f>
        <v>90347</v>
      </c>
      <c r="AV1600" s="18">
        <f>+'Per Cápita'!$F$6</f>
        <v>138242</v>
      </c>
      <c r="AW1600" s="18">
        <f>+'Per Cápita'!$F$7</f>
        <v>166544</v>
      </c>
      <c r="AX1600" s="18">
        <f t="shared" si="581"/>
        <v>13675606.966112377</v>
      </c>
      <c r="AY1600" s="18">
        <f t="shared" si="582"/>
        <v>108781473.07894133</v>
      </c>
      <c r="AZ1600" s="18">
        <f t="shared" si="583"/>
        <v>21003568.75908339</v>
      </c>
      <c r="BA1600" s="18">
        <f t="shared" si="584"/>
        <v>0</v>
      </c>
      <c r="BB1600" s="18">
        <f t="shared" si="585"/>
        <v>3667887.331752962</v>
      </c>
      <c r="BC1600" s="18">
        <f t="shared" si="586"/>
        <v>31191566.124629419</v>
      </c>
      <c r="BD1600" s="18">
        <f t="shared" si="587"/>
        <v>4413106.0697873821</v>
      </c>
      <c r="BE1600" s="18">
        <f t="shared" si="588"/>
        <v>0</v>
      </c>
      <c r="BF1600" s="18">
        <f t="shared" si="589"/>
        <v>0</v>
      </c>
      <c r="BG1600" s="18">
        <f t="shared" si="590"/>
        <v>2117869.3873776188</v>
      </c>
      <c r="BH1600" s="18">
        <f t="shared" si="591"/>
        <v>4200713.7518166779</v>
      </c>
      <c r="BI1600" s="18">
        <f t="shared" si="592"/>
        <v>0</v>
      </c>
      <c r="BJ1600" s="18">
        <f t="shared" si="593"/>
        <v>0</v>
      </c>
      <c r="BK1600" s="18">
        <f t="shared" si="594"/>
        <v>0</v>
      </c>
      <c r="BL1600" s="18">
        <f t="shared" si="595"/>
        <v>0</v>
      </c>
      <c r="BM1600" s="18">
        <f t="shared" si="596"/>
        <v>0</v>
      </c>
      <c r="BN1600" s="18">
        <f t="shared" si="597"/>
        <v>182733208.33030686</v>
      </c>
      <c r="BO1600" s="18">
        <f t="shared" si="598"/>
        <v>6318583.1391942967</v>
      </c>
      <c r="BP1600" s="4">
        <f t="shared" si="599"/>
        <v>189051791</v>
      </c>
      <c r="BQ1600" t="s">
        <v>11411</v>
      </c>
    </row>
    <row r="1601" spans="1:69" x14ac:dyDescent="0.25">
      <c r="A1601" s="15" t="s">
        <v>7185</v>
      </c>
      <c r="B1601" t="s">
        <v>938</v>
      </c>
      <c r="C1601" s="15">
        <v>3782</v>
      </c>
      <c r="D1601" t="s">
        <v>7185</v>
      </c>
      <c r="E1601" t="s">
        <v>6147</v>
      </c>
      <c r="F1601" t="s">
        <v>1923</v>
      </c>
      <c r="G1601" s="15">
        <v>9944</v>
      </c>
      <c r="H1601" s="15">
        <v>123001002125</v>
      </c>
      <c r="I1601" t="s">
        <v>4209</v>
      </c>
      <c r="J1601">
        <v>1</v>
      </c>
      <c r="K1601" s="22">
        <v>18.79873585312524</v>
      </c>
      <c r="L1601" s="16"/>
      <c r="M1601" s="16">
        <f t="shared" si="576"/>
        <v>1.3168788760529995</v>
      </c>
      <c r="N1601" s="16">
        <f t="shared" si="577"/>
        <v>0.1823351293752134</v>
      </c>
      <c r="O1601" s="29">
        <f t="shared" si="578"/>
        <v>1.1823351293752133</v>
      </c>
      <c r="P1601" s="17">
        <f t="shared" si="579"/>
        <v>829</v>
      </c>
      <c r="Q1601" s="17">
        <v>0</v>
      </c>
      <c r="R1601" s="17">
        <v>0</v>
      </c>
      <c r="S1601" s="17">
        <v>0</v>
      </c>
      <c r="T1601" s="17">
        <v>25</v>
      </c>
      <c r="U1601" s="17">
        <v>0</v>
      </c>
      <c r="V1601" s="17">
        <v>383</v>
      </c>
      <c r="W1601" s="17">
        <v>0</v>
      </c>
      <c r="X1601" s="17">
        <v>305</v>
      </c>
      <c r="Y1601" s="17">
        <v>0</v>
      </c>
      <c r="Z1601" s="17">
        <v>116</v>
      </c>
      <c r="AA1601" s="17">
        <v>0</v>
      </c>
      <c r="AB1601" s="17">
        <v>0</v>
      </c>
      <c r="AC1601" s="17">
        <f t="shared" si="580"/>
        <v>160</v>
      </c>
      <c r="AD1601" s="17">
        <v>0</v>
      </c>
      <c r="AE1601" s="17">
        <v>0</v>
      </c>
      <c r="AF1601" s="17">
        <v>0</v>
      </c>
      <c r="AG1601" s="17">
        <v>0</v>
      </c>
      <c r="AH1601" s="17">
        <v>0</v>
      </c>
      <c r="AI1601" s="17">
        <v>0</v>
      </c>
      <c r="AJ1601" s="17">
        <v>0</v>
      </c>
      <c r="AK1601" s="17">
        <v>44</v>
      </c>
      <c r="AL1601" s="17">
        <v>0</v>
      </c>
      <c r="AM1601" s="17">
        <v>116</v>
      </c>
      <c r="AN1601" s="17">
        <v>0</v>
      </c>
      <c r="AO1601" s="17">
        <v>0</v>
      </c>
      <c r="AP1601" s="18">
        <f>+'Per Cápita'!$E$4</f>
        <v>83816</v>
      </c>
      <c r="AQ1601" s="18">
        <f>+'Per Cápita'!$E$5</f>
        <v>74019</v>
      </c>
      <c r="AR1601" s="18">
        <f>+'Per Cápita'!$E$6</f>
        <v>111028</v>
      </c>
      <c r="AS1601" s="18">
        <f>+'Per Cápita'!$E$7</f>
        <v>136064</v>
      </c>
      <c r="AT1601" s="18">
        <f>+'Per Cápita'!$F$4</f>
        <v>103408</v>
      </c>
      <c r="AU1601" s="18">
        <f>+'Per Cápita'!$F$5</f>
        <v>90347</v>
      </c>
      <c r="AV1601" s="18">
        <f>+'Per Cápita'!$F$6</f>
        <v>138242</v>
      </c>
      <c r="AW1601" s="18">
        <f>+'Per Cápita'!$F$7</f>
        <v>166544</v>
      </c>
      <c r="AX1601" s="18">
        <f t="shared" si="581"/>
        <v>2477465.0300928219</v>
      </c>
      <c r="AY1601" s="18">
        <f t="shared" si="582"/>
        <v>60210501.591562055</v>
      </c>
      <c r="AZ1601" s="18">
        <f t="shared" si="583"/>
        <v>15227587.350335458</v>
      </c>
      <c r="BA1601" s="18">
        <f t="shared" si="584"/>
        <v>0</v>
      </c>
      <c r="BB1601" s="18">
        <f t="shared" si="585"/>
        <v>0</v>
      </c>
      <c r="BC1601" s="18">
        <f t="shared" si="586"/>
        <v>0</v>
      </c>
      <c r="BD1601" s="18">
        <f t="shared" si="587"/>
        <v>0</v>
      </c>
      <c r="BE1601" s="18">
        <f t="shared" si="588"/>
        <v>0</v>
      </c>
      <c r="BF1601" s="18">
        <f t="shared" si="589"/>
        <v>0</v>
      </c>
      <c r="BG1601" s="18">
        <f t="shared" si="590"/>
        <v>770134.32268277055</v>
      </c>
      <c r="BH1601" s="18">
        <f t="shared" si="591"/>
        <v>3045517.4700670918</v>
      </c>
      <c r="BI1601" s="18">
        <f t="shared" si="592"/>
        <v>0</v>
      </c>
      <c r="BJ1601" s="18">
        <f t="shared" si="593"/>
        <v>0</v>
      </c>
      <c r="BK1601" s="18">
        <f t="shared" si="594"/>
        <v>0</v>
      </c>
      <c r="BL1601" s="18">
        <f t="shared" si="595"/>
        <v>0</v>
      </c>
      <c r="BM1601" s="18">
        <f t="shared" si="596"/>
        <v>0</v>
      </c>
      <c r="BN1601" s="18">
        <f t="shared" si="597"/>
        <v>77915553.971990332</v>
      </c>
      <c r="BO1601" s="18">
        <f t="shared" si="598"/>
        <v>3815651.7927498622</v>
      </c>
      <c r="BP1601" s="4">
        <f t="shared" si="599"/>
        <v>81731206</v>
      </c>
      <c r="BQ1601" t="s">
        <v>11411</v>
      </c>
    </row>
    <row r="1602" spans="1:69" x14ac:dyDescent="0.25">
      <c r="A1602" s="15" t="s">
        <v>7185</v>
      </c>
      <c r="B1602" t="s">
        <v>938</v>
      </c>
      <c r="C1602" s="15">
        <v>3782</v>
      </c>
      <c r="D1602" t="s">
        <v>7185</v>
      </c>
      <c r="E1602" t="s">
        <v>6147</v>
      </c>
      <c r="F1602" t="s">
        <v>1923</v>
      </c>
      <c r="G1602" s="15">
        <v>9422</v>
      </c>
      <c r="H1602" s="15">
        <v>123001002176</v>
      </c>
      <c r="I1602" t="s">
        <v>4185</v>
      </c>
      <c r="J1602">
        <v>1</v>
      </c>
      <c r="K1602" s="22">
        <v>18.79873585312524</v>
      </c>
      <c r="L1602" s="16"/>
      <c r="M1602" s="16">
        <f t="shared" si="576"/>
        <v>1.3168788760529995</v>
      </c>
      <c r="N1602" s="16">
        <f t="shared" si="577"/>
        <v>0.1823351293752134</v>
      </c>
      <c r="O1602" s="29">
        <f t="shared" si="578"/>
        <v>1.1823351293752133</v>
      </c>
      <c r="P1602" s="17">
        <f t="shared" si="579"/>
        <v>2058</v>
      </c>
      <c r="Q1602" s="17">
        <v>0</v>
      </c>
      <c r="R1602" s="17">
        <v>0</v>
      </c>
      <c r="S1602" s="17">
        <v>0</v>
      </c>
      <c r="T1602" s="17">
        <v>144</v>
      </c>
      <c r="U1602" s="17">
        <v>0</v>
      </c>
      <c r="V1602" s="17">
        <v>930</v>
      </c>
      <c r="W1602" s="17">
        <v>0</v>
      </c>
      <c r="X1602" s="17">
        <v>707</v>
      </c>
      <c r="Y1602" s="17">
        <v>0</v>
      </c>
      <c r="Z1602" s="17">
        <v>277</v>
      </c>
      <c r="AA1602" s="17">
        <v>0</v>
      </c>
      <c r="AB1602" s="17">
        <v>0</v>
      </c>
      <c r="AC1602" s="17">
        <f t="shared" si="580"/>
        <v>1128</v>
      </c>
      <c r="AD1602" s="17">
        <v>0</v>
      </c>
      <c r="AE1602" s="17">
        <v>0</v>
      </c>
      <c r="AF1602" s="17">
        <v>0</v>
      </c>
      <c r="AG1602" s="17">
        <v>144</v>
      </c>
      <c r="AH1602" s="17">
        <v>0</v>
      </c>
      <c r="AI1602" s="17">
        <v>0</v>
      </c>
      <c r="AJ1602" s="17">
        <v>0</v>
      </c>
      <c r="AK1602" s="17">
        <v>707</v>
      </c>
      <c r="AL1602" s="17">
        <v>0</v>
      </c>
      <c r="AM1602" s="17">
        <v>277</v>
      </c>
      <c r="AN1602" s="17">
        <v>0</v>
      </c>
      <c r="AO1602" s="17">
        <v>0</v>
      </c>
      <c r="AP1602" s="18">
        <f>+'Per Cápita'!$E$4</f>
        <v>83816</v>
      </c>
      <c r="AQ1602" s="18">
        <f>+'Per Cápita'!$E$5</f>
        <v>74019</v>
      </c>
      <c r="AR1602" s="18">
        <f>+'Per Cápita'!$E$6</f>
        <v>111028</v>
      </c>
      <c r="AS1602" s="18">
        <f>+'Per Cápita'!$E$7</f>
        <v>136064</v>
      </c>
      <c r="AT1602" s="18">
        <f>+'Per Cápita'!$F$4</f>
        <v>103408</v>
      </c>
      <c r="AU1602" s="18">
        <f>+'Per Cápita'!$F$5</f>
        <v>90347</v>
      </c>
      <c r="AV1602" s="18">
        <f>+'Per Cápita'!$F$6</f>
        <v>138242</v>
      </c>
      <c r="AW1602" s="18">
        <f>+'Per Cápita'!$F$7</f>
        <v>166544</v>
      </c>
      <c r="AX1602" s="18">
        <f t="shared" si="581"/>
        <v>14270198.573334655</v>
      </c>
      <c r="AY1602" s="18">
        <f t="shared" si="582"/>
        <v>143262487.07178354</v>
      </c>
      <c r="AZ1602" s="18">
        <f t="shared" si="583"/>
        <v>36362428.41416312</v>
      </c>
      <c r="BA1602" s="18">
        <f t="shared" si="584"/>
        <v>0</v>
      </c>
      <c r="BB1602" s="18">
        <f t="shared" si="585"/>
        <v>0</v>
      </c>
      <c r="BC1602" s="18">
        <f t="shared" si="586"/>
        <v>0</v>
      </c>
      <c r="BD1602" s="18">
        <f t="shared" si="587"/>
        <v>0</v>
      </c>
      <c r="BE1602" s="18">
        <f t="shared" si="588"/>
        <v>0</v>
      </c>
      <c r="BF1602" s="18">
        <f t="shared" si="589"/>
        <v>2854039.7146669314</v>
      </c>
      <c r="BG1602" s="18">
        <f t="shared" si="590"/>
        <v>12374658.321289064</v>
      </c>
      <c r="BH1602" s="18">
        <f t="shared" si="591"/>
        <v>7272485.6828326238</v>
      </c>
      <c r="BI1602" s="18">
        <f t="shared" si="592"/>
        <v>0</v>
      </c>
      <c r="BJ1602" s="18">
        <f t="shared" si="593"/>
        <v>0</v>
      </c>
      <c r="BK1602" s="18">
        <f t="shared" si="594"/>
        <v>0</v>
      </c>
      <c r="BL1602" s="18">
        <f t="shared" si="595"/>
        <v>0</v>
      </c>
      <c r="BM1602" s="18">
        <f t="shared" si="596"/>
        <v>0</v>
      </c>
      <c r="BN1602" s="18">
        <f t="shared" si="597"/>
        <v>193895114.05928132</v>
      </c>
      <c r="BO1602" s="18">
        <f t="shared" si="598"/>
        <v>22501183.71878862</v>
      </c>
      <c r="BP1602" s="4">
        <f t="shared" si="599"/>
        <v>216396298</v>
      </c>
      <c r="BQ1602" t="s">
        <v>11411</v>
      </c>
    </row>
    <row r="1603" spans="1:69" x14ac:dyDescent="0.25">
      <c r="A1603" s="15" t="s">
        <v>7185</v>
      </c>
      <c r="B1603" t="s">
        <v>938</v>
      </c>
      <c r="C1603" s="15">
        <v>3782</v>
      </c>
      <c r="D1603" t="s">
        <v>7185</v>
      </c>
      <c r="E1603" t="s">
        <v>6147</v>
      </c>
      <c r="F1603" t="s">
        <v>1923</v>
      </c>
      <c r="G1603" s="15">
        <v>9693</v>
      </c>
      <c r="H1603" s="15">
        <v>123001002346</v>
      </c>
      <c r="I1603" t="s">
        <v>1160</v>
      </c>
      <c r="J1603">
        <v>1</v>
      </c>
      <c r="K1603" s="22">
        <v>18.79873585312524</v>
      </c>
      <c r="L1603" s="16"/>
      <c r="M1603" s="16">
        <f t="shared" si="576"/>
        <v>1.3168788760529995</v>
      </c>
      <c r="N1603" s="16">
        <f t="shared" si="577"/>
        <v>0.1823351293752134</v>
      </c>
      <c r="O1603" s="29">
        <f t="shared" si="578"/>
        <v>1.1823351293752133</v>
      </c>
      <c r="P1603" s="17">
        <f t="shared" si="579"/>
        <v>2612</v>
      </c>
      <c r="Q1603" s="17">
        <v>0</v>
      </c>
      <c r="R1603" s="17">
        <v>0</v>
      </c>
      <c r="S1603" s="17">
        <v>0</v>
      </c>
      <c r="T1603" s="17">
        <v>182</v>
      </c>
      <c r="U1603" s="17">
        <v>0</v>
      </c>
      <c r="V1603" s="17">
        <v>1039</v>
      </c>
      <c r="W1603" s="17">
        <v>0</v>
      </c>
      <c r="X1603" s="17">
        <v>971</v>
      </c>
      <c r="Y1603" s="17">
        <v>0</v>
      </c>
      <c r="Z1603" s="17">
        <v>420</v>
      </c>
      <c r="AA1603" s="17">
        <v>0</v>
      </c>
      <c r="AB1603" s="17">
        <v>0</v>
      </c>
      <c r="AC1603" s="17">
        <f t="shared" si="580"/>
        <v>2612</v>
      </c>
      <c r="AD1603" s="17">
        <v>0</v>
      </c>
      <c r="AE1603" s="17">
        <v>0</v>
      </c>
      <c r="AF1603" s="17">
        <v>0</v>
      </c>
      <c r="AG1603" s="17">
        <v>182</v>
      </c>
      <c r="AH1603" s="17">
        <v>0</v>
      </c>
      <c r="AI1603" s="17">
        <v>1039</v>
      </c>
      <c r="AJ1603" s="17">
        <v>0</v>
      </c>
      <c r="AK1603" s="17">
        <v>971</v>
      </c>
      <c r="AL1603" s="17">
        <v>0</v>
      </c>
      <c r="AM1603" s="17">
        <v>420</v>
      </c>
      <c r="AN1603" s="17">
        <v>0</v>
      </c>
      <c r="AO1603" s="17">
        <v>0</v>
      </c>
      <c r="AP1603" s="18">
        <f>+'Per Cápita'!$E$4</f>
        <v>83816</v>
      </c>
      <c r="AQ1603" s="18">
        <f>+'Per Cápita'!$E$5</f>
        <v>74019</v>
      </c>
      <c r="AR1603" s="18">
        <f>+'Per Cápita'!$E$6</f>
        <v>111028</v>
      </c>
      <c r="AS1603" s="18">
        <f>+'Per Cápita'!$E$7</f>
        <v>136064</v>
      </c>
      <c r="AT1603" s="18">
        <f>+'Per Cápita'!$F$4</f>
        <v>103408</v>
      </c>
      <c r="AU1603" s="18">
        <f>+'Per Cápita'!$F$5</f>
        <v>90347</v>
      </c>
      <c r="AV1603" s="18">
        <f>+'Per Cápita'!$F$6</f>
        <v>138242</v>
      </c>
      <c r="AW1603" s="18">
        <f>+'Per Cápita'!$F$7</f>
        <v>166544</v>
      </c>
      <c r="AX1603" s="18">
        <f t="shared" si="581"/>
        <v>18035945.419075746</v>
      </c>
      <c r="AY1603" s="18">
        <f t="shared" si="582"/>
        <v>175905680.52186006</v>
      </c>
      <c r="AZ1603" s="18">
        <f t="shared" si="583"/>
        <v>55134367.992593899</v>
      </c>
      <c r="BA1603" s="18">
        <f t="shared" si="584"/>
        <v>0</v>
      </c>
      <c r="BB1603" s="18">
        <f t="shared" si="585"/>
        <v>0</v>
      </c>
      <c r="BC1603" s="18">
        <f t="shared" si="586"/>
        <v>0</v>
      </c>
      <c r="BD1603" s="18">
        <f t="shared" si="587"/>
        <v>0</v>
      </c>
      <c r="BE1603" s="18">
        <f t="shared" si="588"/>
        <v>0</v>
      </c>
      <c r="BF1603" s="18">
        <f t="shared" si="589"/>
        <v>3607189.0838151495</v>
      </c>
      <c r="BG1603" s="18">
        <f t="shared" si="590"/>
        <v>35181136.104372017</v>
      </c>
      <c r="BH1603" s="18">
        <f t="shared" si="591"/>
        <v>11026873.59851878</v>
      </c>
      <c r="BI1603" s="18">
        <f t="shared" si="592"/>
        <v>0</v>
      </c>
      <c r="BJ1603" s="18">
        <f t="shared" si="593"/>
        <v>0</v>
      </c>
      <c r="BK1603" s="18">
        <f t="shared" si="594"/>
        <v>0</v>
      </c>
      <c r="BL1603" s="18">
        <f t="shared" si="595"/>
        <v>0</v>
      </c>
      <c r="BM1603" s="18">
        <f t="shared" si="596"/>
        <v>0</v>
      </c>
      <c r="BN1603" s="18">
        <f t="shared" si="597"/>
        <v>249075993.93352973</v>
      </c>
      <c r="BO1603" s="18">
        <f t="shared" si="598"/>
        <v>49815198.786705948</v>
      </c>
      <c r="BP1603" s="4">
        <f t="shared" si="599"/>
        <v>298891193</v>
      </c>
      <c r="BQ1603" t="s">
        <v>11411</v>
      </c>
    </row>
    <row r="1604" spans="1:69" x14ac:dyDescent="0.25">
      <c r="A1604" s="15" t="s">
        <v>7185</v>
      </c>
      <c r="B1604" t="s">
        <v>938</v>
      </c>
      <c r="C1604" s="15">
        <v>3782</v>
      </c>
      <c r="D1604" t="s">
        <v>7185</v>
      </c>
      <c r="E1604" t="s">
        <v>6147</v>
      </c>
      <c r="F1604" t="s">
        <v>1923</v>
      </c>
      <c r="G1604" s="15">
        <v>9423</v>
      </c>
      <c r="H1604" s="15">
        <v>123001002478</v>
      </c>
      <c r="I1604" t="s">
        <v>7053</v>
      </c>
      <c r="J1604">
        <v>1</v>
      </c>
      <c r="K1604" s="22">
        <v>18.79873585312524</v>
      </c>
      <c r="L1604" s="16"/>
      <c r="M1604" s="16">
        <f t="shared" ref="M1604:M1667" si="600">+K1604/$M$1</f>
        <v>1.3168788760529995</v>
      </c>
      <c r="N1604" s="16">
        <f t="shared" ref="N1604:N1667" si="601">+(M1604-$N$2)/($N$1-$N$2)</f>
        <v>0.1823351293752134</v>
      </c>
      <c r="O1604" s="29">
        <f t="shared" ref="O1604:O1667" si="602">1+N1604</f>
        <v>1.1823351293752133</v>
      </c>
      <c r="P1604" s="17">
        <f t="shared" ref="P1604:P1667" si="603">SUM(Q1604:AB1604)</f>
        <v>2146</v>
      </c>
      <c r="Q1604" s="17">
        <v>0</v>
      </c>
      <c r="R1604" s="17">
        <v>0</v>
      </c>
      <c r="S1604" s="17">
        <v>0</v>
      </c>
      <c r="T1604" s="17">
        <v>175</v>
      </c>
      <c r="U1604" s="17">
        <v>0</v>
      </c>
      <c r="V1604" s="17">
        <v>859</v>
      </c>
      <c r="W1604" s="17">
        <v>0</v>
      </c>
      <c r="X1604" s="17">
        <v>787</v>
      </c>
      <c r="Y1604" s="17">
        <v>0</v>
      </c>
      <c r="Z1604" s="17">
        <v>325</v>
      </c>
      <c r="AA1604" s="17">
        <v>0</v>
      </c>
      <c r="AB1604" s="17">
        <v>0</v>
      </c>
      <c r="AC1604" s="17">
        <f t="shared" ref="AC1604:AC1667" si="604">SUM(AF1604:AO1604)</f>
        <v>1594</v>
      </c>
      <c r="AD1604" s="17">
        <v>0</v>
      </c>
      <c r="AE1604" s="17">
        <v>0</v>
      </c>
      <c r="AF1604" s="17">
        <v>0</v>
      </c>
      <c r="AG1604" s="17">
        <v>0</v>
      </c>
      <c r="AH1604" s="17">
        <v>0</v>
      </c>
      <c r="AI1604" s="17">
        <v>482</v>
      </c>
      <c r="AJ1604" s="17">
        <v>0</v>
      </c>
      <c r="AK1604" s="17">
        <v>787</v>
      </c>
      <c r="AL1604" s="17">
        <v>0</v>
      </c>
      <c r="AM1604" s="17">
        <v>325</v>
      </c>
      <c r="AN1604" s="17">
        <v>0</v>
      </c>
      <c r="AO1604" s="17">
        <v>0</v>
      </c>
      <c r="AP1604" s="18">
        <f>+'Per Cápita'!$E$4</f>
        <v>83816</v>
      </c>
      <c r="AQ1604" s="18">
        <f>+'Per Cápita'!$E$5</f>
        <v>74019</v>
      </c>
      <c r="AR1604" s="18">
        <f>+'Per Cápita'!$E$6</f>
        <v>111028</v>
      </c>
      <c r="AS1604" s="18">
        <f>+'Per Cápita'!$E$7</f>
        <v>136064</v>
      </c>
      <c r="AT1604" s="18">
        <f>+'Per Cápita'!$F$4</f>
        <v>103408</v>
      </c>
      <c r="AU1604" s="18">
        <f>+'Per Cápita'!$F$5</f>
        <v>90347</v>
      </c>
      <c r="AV1604" s="18">
        <f>+'Per Cápita'!$F$6</f>
        <v>138242</v>
      </c>
      <c r="AW1604" s="18">
        <f>+'Per Cápita'!$F$7</f>
        <v>166544</v>
      </c>
      <c r="AX1604" s="18">
        <f t="shared" ref="AX1604:AX1667" si="605">+AP1604*($T1604+$R1604)*$O1604</f>
        <v>17342255.210649755</v>
      </c>
      <c r="AY1604" s="18">
        <f t="shared" ref="AY1604:AY1667" si="606">+AQ1604*($V1604+$X1604)*$O1604</f>
        <v>144050124.44725457</v>
      </c>
      <c r="AZ1604" s="18">
        <f t="shared" ref="AZ1604:AZ1667" si="607">+AR1604*$Z1604*$O1604</f>
        <v>42663499.041888133</v>
      </c>
      <c r="BA1604" s="18">
        <f t="shared" ref="BA1604:BA1667" si="608">+AS1604*$AB1604*$O1604</f>
        <v>0</v>
      </c>
      <c r="BB1604" s="18">
        <f t="shared" ref="BB1604:BB1667" si="609">+AT1604*(S1604+Q1604)*$O1604</f>
        <v>0</v>
      </c>
      <c r="BC1604" s="18">
        <f t="shared" ref="BC1604:BC1667" si="610">+AU1604*(U1604+W1604)*$O1604</f>
        <v>0</v>
      </c>
      <c r="BD1604" s="18">
        <f t="shared" ref="BD1604:BD1667" si="611">+AV1604*Y1604*$O1604</f>
        <v>0</v>
      </c>
      <c r="BE1604" s="18">
        <f t="shared" ref="BE1604:BE1667" si="612">+AW1604*AA1604*$O1604</f>
        <v>0</v>
      </c>
      <c r="BF1604" s="18">
        <f t="shared" ref="BF1604:BF1667" si="613">+AP1604*($AG1604+$AE1604)*$BF$1*$O1604</f>
        <v>0</v>
      </c>
      <c r="BG1604" s="18">
        <f t="shared" ref="BG1604:BG1667" si="614">+AQ1604*($AK1604+$AI1604)*$BF$1*$O1604</f>
        <v>22211373.988282628</v>
      </c>
      <c r="BH1604" s="18">
        <f t="shared" ref="BH1604:BH1667" si="615">+AR1604*$AM1604*$BF$1*$O1604</f>
        <v>8532699.8083776273</v>
      </c>
      <c r="BI1604" s="18">
        <f t="shared" ref="BI1604:BI1667" si="616">+AS1604*$AO1604*$BF$1*$O1604</f>
        <v>0</v>
      </c>
      <c r="BJ1604" s="18">
        <f t="shared" ref="BJ1604:BJ1667" si="617">+$BF$1*AT1604*(AF1604+AD1604)*$O1604</f>
        <v>0</v>
      </c>
      <c r="BK1604" s="18">
        <f t="shared" ref="BK1604:BK1667" si="618">+$BF$1*AU1604*(AH1604+AJ1604)*$O1604</f>
        <v>0</v>
      </c>
      <c r="BL1604" s="18">
        <f t="shared" ref="BL1604:BL1667" si="619">+AV1604*AL1604*$BF$1*$O1604</f>
        <v>0</v>
      </c>
      <c r="BM1604" s="18">
        <f t="shared" ref="BM1604:BM1667" si="620">+$BF$1*AW1604*AN1604*$O1604</f>
        <v>0</v>
      </c>
      <c r="BN1604" s="18">
        <f t="shared" ref="BN1604:BN1667" si="621">SUM(AX1604:BE1604)</f>
        <v>204055878.69979244</v>
      </c>
      <c r="BO1604" s="18">
        <f t="shared" ref="BO1604:BO1667" si="622">SUM(BF1604:BM1604)</f>
        <v>30744073.796660256</v>
      </c>
      <c r="BP1604" s="4">
        <f t="shared" ref="BP1604:BP1667" si="623">ROUND((BO1604+BN1604),0)</f>
        <v>234799952</v>
      </c>
      <c r="BQ1604" t="s">
        <v>11411</v>
      </c>
    </row>
    <row r="1605" spans="1:69" x14ac:dyDescent="0.25">
      <c r="A1605" s="15" t="s">
        <v>7185</v>
      </c>
      <c r="B1605" t="s">
        <v>938</v>
      </c>
      <c r="C1605" s="15">
        <v>3782</v>
      </c>
      <c r="D1605" t="s">
        <v>7185</v>
      </c>
      <c r="E1605" t="s">
        <v>6147</v>
      </c>
      <c r="F1605" t="s">
        <v>1923</v>
      </c>
      <c r="G1605" s="15">
        <v>9950</v>
      </c>
      <c r="H1605" s="15">
        <v>123001002516</v>
      </c>
      <c r="I1605" t="s">
        <v>7054</v>
      </c>
      <c r="J1605">
        <v>1</v>
      </c>
      <c r="K1605" s="22">
        <v>18.79873585312524</v>
      </c>
      <c r="L1605" s="16"/>
      <c r="M1605" s="16">
        <f t="shared" si="600"/>
        <v>1.3168788760529995</v>
      </c>
      <c r="N1605" s="16">
        <f t="shared" si="601"/>
        <v>0.1823351293752134</v>
      </c>
      <c r="O1605" s="29">
        <f t="shared" si="602"/>
        <v>1.1823351293752133</v>
      </c>
      <c r="P1605" s="17">
        <f t="shared" si="603"/>
        <v>1349</v>
      </c>
      <c r="Q1605" s="17">
        <v>0</v>
      </c>
      <c r="R1605" s="17">
        <v>0</v>
      </c>
      <c r="S1605" s="17">
        <v>15</v>
      </c>
      <c r="T1605" s="17">
        <v>51</v>
      </c>
      <c r="U1605" s="17">
        <v>90</v>
      </c>
      <c r="V1605" s="17">
        <v>408</v>
      </c>
      <c r="W1605" s="17">
        <v>0</v>
      </c>
      <c r="X1605" s="17">
        <v>538</v>
      </c>
      <c r="Y1605" s="17">
        <v>0</v>
      </c>
      <c r="Z1605" s="17">
        <v>8</v>
      </c>
      <c r="AA1605" s="17">
        <v>0</v>
      </c>
      <c r="AB1605" s="17">
        <v>239</v>
      </c>
      <c r="AC1605" s="17">
        <f t="shared" si="604"/>
        <v>1033</v>
      </c>
      <c r="AD1605" s="17">
        <v>0</v>
      </c>
      <c r="AE1605" s="17">
        <v>0</v>
      </c>
      <c r="AF1605" s="17">
        <v>0</v>
      </c>
      <c r="AG1605" s="17">
        <v>28</v>
      </c>
      <c r="AH1605" s="17">
        <v>0</v>
      </c>
      <c r="AI1605" s="17">
        <v>220</v>
      </c>
      <c r="AJ1605" s="17">
        <v>0</v>
      </c>
      <c r="AK1605" s="17">
        <v>538</v>
      </c>
      <c r="AL1605" s="17">
        <v>0</v>
      </c>
      <c r="AM1605" s="17">
        <v>8</v>
      </c>
      <c r="AN1605" s="17">
        <v>0</v>
      </c>
      <c r="AO1605" s="17">
        <v>239</v>
      </c>
      <c r="AP1605" s="18">
        <f>+'Per Cápita'!$E$4</f>
        <v>83816</v>
      </c>
      <c r="AQ1605" s="18">
        <f>+'Per Cápita'!$E$5</f>
        <v>74019</v>
      </c>
      <c r="AR1605" s="18">
        <f>+'Per Cápita'!$E$6</f>
        <v>111028</v>
      </c>
      <c r="AS1605" s="18">
        <f>+'Per Cápita'!$E$7</f>
        <v>136064</v>
      </c>
      <c r="AT1605" s="18">
        <f>+'Per Cápita'!$F$4</f>
        <v>103408</v>
      </c>
      <c r="AU1605" s="18">
        <f>+'Per Cápita'!$F$5</f>
        <v>90347</v>
      </c>
      <c r="AV1605" s="18">
        <f>+'Per Cápita'!$F$6</f>
        <v>138242</v>
      </c>
      <c r="AW1605" s="18">
        <f>+'Per Cápita'!$F$7</f>
        <v>166544</v>
      </c>
      <c r="AX1605" s="18">
        <f t="shared" si="605"/>
        <v>5054028.6613893574</v>
      </c>
      <c r="AY1605" s="18">
        <f t="shared" si="606"/>
        <v>82789439.688397825</v>
      </c>
      <c r="AZ1605" s="18">
        <f t="shared" si="607"/>
        <v>1050178.4379541695</v>
      </c>
      <c r="BA1605" s="18">
        <f t="shared" si="608"/>
        <v>38448706.04335086</v>
      </c>
      <c r="BB1605" s="18">
        <f t="shared" si="609"/>
        <v>1833943.665876481</v>
      </c>
      <c r="BC1605" s="18">
        <f t="shared" si="610"/>
        <v>9613838.8740296159</v>
      </c>
      <c r="BD1605" s="18">
        <f t="shared" si="611"/>
        <v>0</v>
      </c>
      <c r="BE1605" s="18">
        <f t="shared" si="612"/>
        <v>0</v>
      </c>
      <c r="BF1605" s="18">
        <f t="shared" si="613"/>
        <v>554952.16674079222</v>
      </c>
      <c r="BG1605" s="18">
        <f t="shared" si="614"/>
        <v>13267314.013489546</v>
      </c>
      <c r="BH1605" s="18">
        <f t="shared" si="615"/>
        <v>210035.68759083393</v>
      </c>
      <c r="BI1605" s="18">
        <f t="shared" si="616"/>
        <v>7689741.2086701719</v>
      </c>
      <c r="BJ1605" s="18">
        <f t="shared" si="617"/>
        <v>0</v>
      </c>
      <c r="BK1605" s="18">
        <f t="shared" si="618"/>
        <v>0</v>
      </c>
      <c r="BL1605" s="18">
        <f t="shared" si="619"/>
        <v>0</v>
      </c>
      <c r="BM1605" s="18">
        <f t="shared" si="620"/>
        <v>0</v>
      </c>
      <c r="BN1605" s="18">
        <f t="shared" si="621"/>
        <v>138790135.37099829</v>
      </c>
      <c r="BO1605" s="18">
        <f t="shared" si="622"/>
        <v>21722043.076491345</v>
      </c>
      <c r="BP1605" s="4">
        <f t="shared" si="623"/>
        <v>160512178</v>
      </c>
      <c r="BQ1605" t="s">
        <v>11411</v>
      </c>
    </row>
    <row r="1606" spans="1:69" x14ac:dyDescent="0.25">
      <c r="A1606" s="15" t="s">
        <v>7185</v>
      </c>
      <c r="B1606" t="s">
        <v>938</v>
      </c>
      <c r="C1606" s="15">
        <v>3782</v>
      </c>
      <c r="D1606" t="s">
        <v>7185</v>
      </c>
      <c r="E1606" t="s">
        <v>6147</v>
      </c>
      <c r="F1606" t="s">
        <v>1923</v>
      </c>
      <c r="G1606" s="15">
        <v>9677</v>
      </c>
      <c r="H1606" s="15">
        <v>123001003695</v>
      </c>
      <c r="I1606" t="s">
        <v>7055</v>
      </c>
      <c r="J1606">
        <v>1</v>
      </c>
      <c r="K1606" s="22">
        <v>18.79873585312524</v>
      </c>
      <c r="L1606" s="16"/>
      <c r="M1606" s="16">
        <f t="shared" si="600"/>
        <v>1.3168788760529995</v>
      </c>
      <c r="N1606" s="16">
        <f t="shared" si="601"/>
        <v>0.1823351293752134</v>
      </c>
      <c r="O1606" s="29">
        <f t="shared" si="602"/>
        <v>1.1823351293752133</v>
      </c>
      <c r="P1606" s="17">
        <f t="shared" si="603"/>
        <v>1483</v>
      </c>
      <c r="Q1606" s="17">
        <v>0</v>
      </c>
      <c r="R1606" s="17">
        <v>0</v>
      </c>
      <c r="S1606" s="17">
        <v>0</v>
      </c>
      <c r="T1606" s="17">
        <v>93</v>
      </c>
      <c r="U1606" s="17">
        <v>0</v>
      </c>
      <c r="V1606" s="17">
        <v>538</v>
      </c>
      <c r="W1606" s="17">
        <v>0</v>
      </c>
      <c r="X1606" s="17">
        <v>630</v>
      </c>
      <c r="Y1606" s="17">
        <v>0</v>
      </c>
      <c r="Z1606" s="17">
        <v>222</v>
      </c>
      <c r="AA1606" s="17">
        <v>0</v>
      </c>
      <c r="AB1606" s="17">
        <v>0</v>
      </c>
      <c r="AC1606" s="17">
        <f t="shared" si="604"/>
        <v>0</v>
      </c>
      <c r="AD1606" s="17">
        <v>0</v>
      </c>
      <c r="AE1606" s="17">
        <v>0</v>
      </c>
      <c r="AF1606" s="17">
        <v>0</v>
      </c>
      <c r="AG1606" s="17">
        <v>0</v>
      </c>
      <c r="AH1606" s="17">
        <v>0</v>
      </c>
      <c r="AI1606" s="17">
        <v>0</v>
      </c>
      <c r="AJ1606" s="17">
        <v>0</v>
      </c>
      <c r="AK1606" s="17">
        <v>0</v>
      </c>
      <c r="AL1606" s="17">
        <v>0</v>
      </c>
      <c r="AM1606" s="17">
        <v>0</v>
      </c>
      <c r="AN1606" s="17">
        <v>0</v>
      </c>
      <c r="AO1606" s="17">
        <v>0</v>
      </c>
      <c r="AP1606" s="18">
        <f>+'Per Cápita'!$E$4</f>
        <v>83816</v>
      </c>
      <c r="AQ1606" s="18">
        <f>+'Per Cápita'!$E$5</f>
        <v>74019</v>
      </c>
      <c r="AR1606" s="18">
        <f>+'Per Cápita'!$E$6</f>
        <v>111028</v>
      </c>
      <c r="AS1606" s="18">
        <f>+'Per Cápita'!$E$7</f>
        <v>136064</v>
      </c>
      <c r="AT1606" s="18">
        <f>+'Per Cápita'!$F$4</f>
        <v>103408</v>
      </c>
      <c r="AU1606" s="18">
        <f>+'Per Cápita'!$F$5</f>
        <v>90347</v>
      </c>
      <c r="AV1606" s="18">
        <f>+'Per Cápita'!$F$6</f>
        <v>138242</v>
      </c>
      <c r="AW1606" s="18">
        <f>+'Per Cápita'!$F$7</f>
        <v>166544</v>
      </c>
      <c r="AX1606" s="18">
        <f t="shared" si="605"/>
        <v>9216169.9119452983</v>
      </c>
      <c r="AY1606" s="18">
        <f t="shared" si="606"/>
        <v>102217828.28334953</v>
      </c>
      <c r="AZ1606" s="18">
        <f t="shared" si="607"/>
        <v>29142451.653228205</v>
      </c>
      <c r="BA1606" s="18">
        <f t="shared" si="608"/>
        <v>0</v>
      </c>
      <c r="BB1606" s="18">
        <f t="shared" si="609"/>
        <v>0</v>
      </c>
      <c r="BC1606" s="18">
        <f t="shared" si="610"/>
        <v>0</v>
      </c>
      <c r="BD1606" s="18">
        <f t="shared" si="611"/>
        <v>0</v>
      </c>
      <c r="BE1606" s="18">
        <f t="shared" si="612"/>
        <v>0</v>
      </c>
      <c r="BF1606" s="18">
        <f t="shared" si="613"/>
        <v>0</v>
      </c>
      <c r="BG1606" s="18">
        <f t="shared" si="614"/>
        <v>0</v>
      </c>
      <c r="BH1606" s="18">
        <f t="shared" si="615"/>
        <v>0</v>
      </c>
      <c r="BI1606" s="18">
        <f t="shared" si="616"/>
        <v>0</v>
      </c>
      <c r="BJ1606" s="18">
        <f t="shared" si="617"/>
        <v>0</v>
      </c>
      <c r="BK1606" s="18">
        <f t="shared" si="618"/>
        <v>0</v>
      </c>
      <c r="BL1606" s="18">
        <f t="shared" si="619"/>
        <v>0</v>
      </c>
      <c r="BM1606" s="18">
        <f t="shared" si="620"/>
        <v>0</v>
      </c>
      <c r="BN1606" s="18">
        <f t="shared" si="621"/>
        <v>140576449.84852302</v>
      </c>
      <c r="BO1606" s="18">
        <f t="shared" si="622"/>
        <v>0</v>
      </c>
      <c r="BP1606" s="4">
        <f t="shared" si="623"/>
        <v>140576450</v>
      </c>
      <c r="BQ1606" t="s">
        <v>11411</v>
      </c>
    </row>
    <row r="1607" spans="1:69" x14ac:dyDescent="0.25">
      <c r="A1607" s="15" t="s">
        <v>7185</v>
      </c>
      <c r="B1607" t="s">
        <v>938</v>
      </c>
      <c r="C1607" s="15">
        <v>3782</v>
      </c>
      <c r="D1607" t="s">
        <v>7185</v>
      </c>
      <c r="E1607" t="s">
        <v>6147</v>
      </c>
      <c r="F1607" t="s">
        <v>1923</v>
      </c>
      <c r="G1607" s="15">
        <v>9940</v>
      </c>
      <c r="H1607" s="15">
        <v>123001003741</v>
      </c>
      <c r="I1607" t="s">
        <v>9517</v>
      </c>
      <c r="J1607">
        <v>1</v>
      </c>
      <c r="K1607" s="22">
        <v>18.79873585312524</v>
      </c>
      <c r="L1607" s="16"/>
      <c r="M1607" s="16">
        <f t="shared" si="600"/>
        <v>1.3168788760529995</v>
      </c>
      <c r="N1607" s="16">
        <f t="shared" si="601"/>
        <v>0.1823351293752134</v>
      </c>
      <c r="O1607" s="29">
        <f t="shared" si="602"/>
        <v>1.1823351293752133</v>
      </c>
      <c r="P1607" s="17">
        <f t="shared" si="603"/>
        <v>2583</v>
      </c>
      <c r="Q1607" s="17">
        <v>0</v>
      </c>
      <c r="R1607" s="17">
        <v>0</v>
      </c>
      <c r="S1607" s="17">
        <v>0</v>
      </c>
      <c r="T1607" s="17">
        <v>243</v>
      </c>
      <c r="U1607" s="17">
        <v>0</v>
      </c>
      <c r="V1607" s="17">
        <v>1107</v>
      </c>
      <c r="W1607" s="17">
        <v>0</v>
      </c>
      <c r="X1607" s="17">
        <v>854</v>
      </c>
      <c r="Y1607" s="17">
        <v>0</v>
      </c>
      <c r="Z1607" s="17">
        <v>379</v>
      </c>
      <c r="AA1607" s="17">
        <v>0</v>
      </c>
      <c r="AB1607" s="17">
        <v>0</v>
      </c>
      <c r="AC1607" s="17">
        <f t="shared" si="604"/>
        <v>0</v>
      </c>
      <c r="AD1607" s="17">
        <v>0</v>
      </c>
      <c r="AE1607" s="17">
        <v>0</v>
      </c>
      <c r="AF1607" s="17">
        <v>0</v>
      </c>
      <c r="AG1607" s="17">
        <v>0</v>
      </c>
      <c r="AH1607" s="17">
        <v>0</v>
      </c>
      <c r="AI1607" s="17">
        <v>0</v>
      </c>
      <c r="AJ1607" s="17">
        <v>0</v>
      </c>
      <c r="AK1607" s="17">
        <v>0</v>
      </c>
      <c r="AL1607" s="17">
        <v>0</v>
      </c>
      <c r="AM1607" s="17">
        <v>0</v>
      </c>
      <c r="AN1607" s="17">
        <v>0</v>
      </c>
      <c r="AO1607" s="17">
        <v>0</v>
      </c>
      <c r="AP1607" s="18">
        <f>+'Per Cápita'!$E$4</f>
        <v>83816</v>
      </c>
      <c r="AQ1607" s="18">
        <f>+'Per Cápita'!$E$5</f>
        <v>74019</v>
      </c>
      <c r="AR1607" s="18">
        <f>+'Per Cápita'!$E$6</f>
        <v>111028</v>
      </c>
      <c r="AS1607" s="18">
        <f>+'Per Cápita'!$E$7</f>
        <v>136064</v>
      </c>
      <c r="AT1607" s="18">
        <f>+'Per Cápita'!$F$4</f>
        <v>103408</v>
      </c>
      <c r="AU1607" s="18">
        <f>+'Per Cápita'!$F$5</f>
        <v>90347</v>
      </c>
      <c r="AV1607" s="18">
        <f>+'Per Cápita'!$F$6</f>
        <v>138242</v>
      </c>
      <c r="AW1607" s="18">
        <f>+'Per Cápita'!$F$7</f>
        <v>166544</v>
      </c>
      <c r="AX1607" s="18">
        <f t="shared" si="605"/>
        <v>24080960.092502229</v>
      </c>
      <c r="AY1607" s="18">
        <f t="shared" si="606"/>
        <v>171617432.58874011</v>
      </c>
      <c r="AZ1607" s="18">
        <f t="shared" si="607"/>
        <v>49752203.498078778</v>
      </c>
      <c r="BA1607" s="18">
        <f t="shared" si="608"/>
        <v>0</v>
      </c>
      <c r="BB1607" s="18">
        <f t="shared" si="609"/>
        <v>0</v>
      </c>
      <c r="BC1607" s="18">
        <f t="shared" si="610"/>
        <v>0</v>
      </c>
      <c r="BD1607" s="18">
        <f t="shared" si="611"/>
        <v>0</v>
      </c>
      <c r="BE1607" s="18">
        <f t="shared" si="612"/>
        <v>0</v>
      </c>
      <c r="BF1607" s="18">
        <f t="shared" si="613"/>
        <v>0</v>
      </c>
      <c r="BG1607" s="18">
        <f t="shared" si="614"/>
        <v>0</v>
      </c>
      <c r="BH1607" s="18">
        <f t="shared" si="615"/>
        <v>0</v>
      </c>
      <c r="BI1607" s="18">
        <f t="shared" si="616"/>
        <v>0</v>
      </c>
      <c r="BJ1607" s="18">
        <f t="shared" si="617"/>
        <v>0</v>
      </c>
      <c r="BK1607" s="18">
        <f t="shared" si="618"/>
        <v>0</v>
      </c>
      <c r="BL1607" s="18">
        <f t="shared" si="619"/>
        <v>0</v>
      </c>
      <c r="BM1607" s="18">
        <f t="shared" si="620"/>
        <v>0</v>
      </c>
      <c r="BN1607" s="18">
        <f t="shared" si="621"/>
        <v>245450596.17932111</v>
      </c>
      <c r="BO1607" s="18">
        <f t="shared" si="622"/>
        <v>0</v>
      </c>
      <c r="BP1607" s="4">
        <f t="shared" si="623"/>
        <v>245450596</v>
      </c>
      <c r="BQ1607" t="s">
        <v>11411</v>
      </c>
    </row>
    <row r="1608" spans="1:69" x14ac:dyDescent="0.25">
      <c r="A1608" s="15" t="s">
        <v>7185</v>
      </c>
      <c r="B1608" t="s">
        <v>938</v>
      </c>
      <c r="C1608" s="15">
        <v>3782</v>
      </c>
      <c r="D1608" t="s">
        <v>7185</v>
      </c>
      <c r="E1608" t="s">
        <v>6147</v>
      </c>
      <c r="F1608" t="s">
        <v>1923</v>
      </c>
      <c r="G1608" s="15">
        <v>9691</v>
      </c>
      <c r="H1608" s="15">
        <v>123001004519</v>
      </c>
      <c r="I1608" t="s">
        <v>2375</v>
      </c>
      <c r="J1608">
        <v>1</v>
      </c>
      <c r="K1608" s="22">
        <v>18.79873585312524</v>
      </c>
      <c r="L1608" s="16"/>
      <c r="M1608" s="16">
        <f t="shared" si="600"/>
        <v>1.3168788760529995</v>
      </c>
      <c r="N1608" s="16">
        <f t="shared" si="601"/>
        <v>0.1823351293752134</v>
      </c>
      <c r="O1608" s="29">
        <f t="shared" si="602"/>
        <v>1.1823351293752133</v>
      </c>
      <c r="P1608" s="17">
        <f t="shared" si="603"/>
        <v>1538</v>
      </c>
      <c r="Q1608" s="17">
        <v>0</v>
      </c>
      <c r="R1608" s="17">
        <v>0</v>
      </c>
      <c r="S1608" s="17">
        <v>0</v>
      </c>
      <c r="T1608" s="17">
        <v>70</v>
      </c>
      <c r="U1608" s="17">
        <v>0</v>
      </c>
      <c r="V1608" s="17">
        <v>654</v>
      </c>
      <c r="W1608" s="17">
        <v>0</v>
      </c>
      <c r="X1608" s="17">
        <v>600</v>
      </c>
      <c r="Y1608" s="17">
        <v>0</v>
      </c>
      <c r="Z1608" s="17">
        <v>214</v>
      </c>
      <c r="AA1608" s="17">
        <v>0</v>
      </c>
      <c r="AB1608" s="17">
        <v>0</v>
      </c>
      <c r="AC1608" s="17">
        <f t="shared" si="604"/>
        <v>0</v>
      </c>
      <c r="AD1608" s="17">
        <v>0</v>
      </c>
      <c r="AE1608" s="17">
        <v>0</v>
      </c>
      <c r="AF1608" s="17">
        <v>0</v>
      </c>
      <c r="AG1608" s="17">
        <v>0</v>
      </c>
      <c r="AH1608" s="17">
        <v>0</v>
      </c>
      <c r="AI1608" s="17">
        <v>0</v>
      </c>
      <c r="AJ1608" s="17">
        <v>0</v>
      </c>
      <c r="AK1608" s="17">
        <v>0</v>
      </c>
      <c r="AL1608" s="17">
        <v>0</v>
      </c>
      <c r="AM1608" s="17">
        <v>0</v>
      </c>
      <c r="AN1608" s="17">
        <v>0</v>
      </c>
      <c r="AO1608" s="17">
        <v>0</v>
      </c>
      <c r="AP1608" s="18">
        <f>+'Per Cápita'!$E$4</f>
        <v>83816</v>
      </c>
      <c r="AQ1608" s="18">
        <f>+'Per Cápita'!$E$5</f>
        <v>74019</v>
      </c>
      <c r="AR1608" s="18">
        <f>+'Per Cápita'!$E$6</f>
        <v>111028</v>
      </c>
      <c r="AS1608" s="18">
        <f>+'Per Cápita'!$E$7</f>
        <v>136064</v>
      </c>
      <c r="AT1608" s="18">
        <f>+'Per Cápita'!$F$4</f>
        <v>103408</v>
      </c>
      <c r="AU1608" s="18">
        <f>+'Per Cápita'!$F$5</f>
        <v>90347</v>
      </c>
      <c r="AV1608" s="18">
        <f>+'Per Cápita'!$F$6</f>
        <v>138242</v>
      </c>
      <c r="AW1608" s="18">
        <f>+'Per Cápita'!$F$7</f>
        <v>166544</v>
      </c>
      <c r="AX1608" s="18">
        <f t="shared" si="605"/>
        <v>6936902.0842599021</v>
      </c>
      <c r="AY1608" s="18">
        <f t="shared" si="606"/>
        <v>109744140.9822948</v>
      </c>
      <c r="AZ1608" s="18">
        <f t="shared" si="607"/>
        <v>28092273.215274036</v>
      </c>
      <c r="BA1608" s="18">
        <f t="shared" si="608"/>
        <v>0</v>
      </c>
      <c r="BB1608" s="18">
        <f t="shared" si="609"/>
        <v>0</v>
      </c>
      <c r="BC1608" s="18">
        <f t="shared" si="610"/>
        <v>0</v>
      </c>
      <c r="BD1608" s="18">
        <f t="shared" si="611"/>
        <v>0</v>
      </c>
      <c r="BE1608" s="18">
        <f t="shared" si="612"/>
        <v>0</v>
      </c>
      <c r="BF1608" s="18">
        <f t="shared" si="613"/>
        <v>0</v>
      </c>
      <c r="BG1608" s="18">
        <f t="shared" si="614"/>
        <v>0</v>
      </c>
      <c r="BH1608" s="18">
        <f t="shared" si="615"/>
        <v>0</v>
      </c>
      <c r="BI1608" s="18">
        <f t="shared" si="616"/>
        <v>0</v>
      </c>
      <c r="BJ1608" s="18">
        <f t="shared" si="617"/>
        <v>0</v>
      </c>
      <c r="BK1608" s="18">
        <f t="shared" si="618"/>
        <v>0</v>
      </c>
      <c r="BL1608" s="18">
        <f t="shared" si="619"/>
        <v>0</v>
      </c>
      <c r="BM1608" s="18">
        <f t="shared" si="620"/>
        <v>0</v>
      </c>
      <c r="BN1608" s="18">
        <f t="shared" si="621"/>
        <v>144773316.28182873</v>
      </c>
      <c r="BO1608" s="18">
        <f t="shared" si="622"/>
        <v>0</v>
      </c>
      <c r="BP1608" s="4">
        <f t="shared" si="623"/>
        <v>144773316</v>
      </c>
      <c r="BQ1608" t="s">
        <v>11411</v>
      </c>
    </row>
    <row r="1609" spans="1:69" x14ac:dyDescent="0.25">
      <c r="A1609" s="15" t="s">
        <v>7185</v>
      </c>
      <c r="B1609" t="s">
        <v>938</v>
      </c>
      <c r="C1609">
        <v>3782</v>
      </c>
      <c r="D1609" t="s">
        <v>7185</v>
      </c>
      <c r="E1609" t="s">
        <v>6147</v>
      </c>
      <c r="F1609" t="s">
        <v>1923</v>
      </c>
      <c r="G1609">
        <v>9688</v>
      </c>
      <c r="H1609" s="15">
        <v>123001004870</v>
      </c>
      <c r="I1609" t="s">
        <v>3356</v>
      </c>
      <c r="J1609">
        <v>1</v>
      </c>
      <c r="K1609" s="22">
        <v>18.79873585312524</v>
      </c>
      <c r="L1609" s="16"/>
      <c r="M1609" s="16">
        <f t="shared" si="600"/>
        <v>1.3168788760529995</v>
      </c>
      <c r="N1609" s="16">
        <f t="shared" si="601"/>
        <v>0.1823351293752134</v>
      </c>
      <c r="O1609" s="29">
        <f t="shared" si="602"/>
        <v>1.1823351293752133</v>
      </c>
      <c r="P1609" s="17">
        <f t="shared" si="603"/>
        <v>1995</v>
      </c>
      <c r="Q1609" s="17">
        <v>0</v>
      </c>
      <c r="R1609" s="17">
        <v>0</v>
      </c>
      <c r="S1609" s="17">
        <v>0</v>
      </c>
      <c r="T1609" s="17">
        <v>170</v>
      </c>
      <c r="U1609" s="17">
        <v>0</v>
      </c>
      <c r="V1609" s="17">
        <v>915</v>
      </c>
      <c r="W1609" s="17">
        <v>0</v>
      </c>
      <c r="X1609" s="17">
        <v>678</v>
      </c>
      <c r="Y1609" s="17">
        <v>0</v>
      </c>
      <c r="Z1609" s="17">
        <v>232</v>
      </c>
      <c r="AA1609" s="17">
        <v>0</v>
      </c>
      <c r="AB1609" s="17">
        <v>0</v>
      </c>
      <c r="AC1609" s="17">
        <f t="shared" si="604"/>
        <v>910</v>
      </c>
      <c r="AD1609" s="17">
        <v>0</v>
      </c>
      <c r="AE1609" s="17">
        <v>0</v>
      </c>
      <c r="AF1609" s="17">
        <v>0</v>
      </c>
      <c r="AG1609" s="17">
        <v>0</v>
      </c>
      <c r="AH1609" s="17">
        <v>0</v>
      </c>
      <c r="AI1609" s="17">
        <v>0</v>
      </c>
      <c r="AJ1609" s="17">
        <v>0</v>
      </c>
      <c r="AK1609" s="17">
        <v>678</v>
      </c>
      <c r="AL1609" s="17">
        <v>0</v>
      </c>
      <c r="AM1609" s="17">
        <v>232</v>
      </c>
      <c r="AN1609" s="17">
        <v>0</v>
      </c>
      <c r="AO1609" s="17">
        <v>0</v>
      </c>
      <c r="AP1609" s="18">
        <f>+'Per Cápita'!$E$4</f>
        <v>83816</v>
      </c>
      <c r="AQ1609" s="18">
        <f>+'Per Cápita'!$E$5</f>
        <v>74019</v>
      </c>
      <c r="AR1609" s="18">
        <f>+'Per Cápita'!$E$6</f>
        <v>111028</v>
      </c>
      <c r="AS1609" s="18">
        <f>+'Per Cápita'!$E$7</f>
        <v>136064</v>
      </c>
      <c r="AT1609" s="18">
        <f>+'Per Cápita'!$F$4</f>
        <v>103408</v>
      </c>
      <c r="AU1609" s="18">
        <f>+'Per Cápita'!$F$5</f>
        <v>90347</v>
      </c>
      <c r="AV1609" s="18">
        <f>+'Per Cápita'!$F$6</f>
        <v>138242</v>
      </c>
      <c r="AW1609" s="18">
        <f>+'Per Cápita'!$F$7</f>
        <v>166544</v>
      </c>
      <c r="AX1609" s="18">
        <f t="shared" si="605"/>
        <v>16846762.204631191</v>
      </c>
      <c r="AY1609" s="18">
        <f t="shared" si="606"/>
        <v>139411815.4583697</v>
      </c>
      <c r="AZ1609" s="18">
        <f t="shared" si="607"/>
        <v>30455174.700670917</v>
      </c>
      <c r="BA1609" s="18">
        <f t="shared" si="608"/>
        <v>0</v>
      </c>
      <c r="BB1609" s="18">
        <f t="shared" si="609"/>
        <v>0</v>
      </c>
      <c r="BC1609" s="18">
        <f t="shared" si="610"/>
        <v>0</v>
      </c>
      <c r="BD1609" s="18">
        <f t="shared" si="611"/>
        <v>0</v>
      </c>
      <c r="BE1609" s="18">
        <f t="shared" si="612"/>
        <v>0</v>
      </c>
      <c r="BF1609" s="18">
        <f t="shared" si="613"/>
        <v>0</v>
      </c>
      <c r="BG1609" s="18">
        <f t="shared" si="614"/>
        <v>11867069.790429963</v>
      </c>
      <c r="BH1609" s="18">
        <f t="shared" si="615"/>
        <v>6091034.9401341835</v>
      </c>
      <c r="BI1609" s="18">
        <f t="shared" si="616"/>
        <v>0</v>
      </c>
      <c r="BJ1609" s="18">
        <f t="shared" si="617"/>
        <v>0</v>
      </c>
      <c r="BK1609" s="18">
        <f t="shared" si="618"/>
        <v>0</v>
      </c>
      <c r="BL1609" s="18">
        <f t="shared" si="619"/>
        <v>0</v>
      </c>
      <c r="BM1609" s="18">
        <f t="shared" si="620"/>
        <v>0</v>
      </c>
      <c r="BN1609" s="18">
        <f t="shared" si="621"/>
        <v>186713752.36367181</v>
      </c>
      <c r="BO1609" s="18">
        <f t="shared" si="622"/>
        <v>17958104.730564147</v>
      </c>
      <c r="BP1609" s="4">
        <f t="shared" si="623"/>
        <v>204671857</v>
      </c>
      <c r="BQ1609" t="s">
        <v>11411</v>
      </c>
    </row>
    <row r="1610" spans="1:69" x14ac:dyDescent="0.25">
      <c r="A1610" s="15" t="s">
        <v>7185</v>
      </c>
      <c r="B1610" t="s">
        <v>938</v>
      </c>
      <c r="C1610" s="15">
        <v>3782</v>
      </c>
      <c r="D1610" t="s">
        <v>7185</v>
      </c>
      <c r="E1610" t="s">
        <v>6147</v>
      </c>
      <c r="F1610" t="s">
        <v>1923</v>
      </c>
      <c r="G1610" s="15">
        <v>9698</v>
      </c>
      <c r="H1610" s="15">
        <v>123001005311</v>
      </c>
      <c r="I1610" t="s">
        <v>7056</v>
      </c>
      <c r="J1610">
        <v>1</v>
      </c>
      <c r="K1610" s="22">
        <v>18.79873585312524</v>
      </c>
      <c r="L1610" s="16"/>
      <c r="M1610" s="16">
        <f t="shared" si="600"/>
        <v>1.3168788760529995</v>
      </c>
      <c r="N1610" s="16">
        <f t="shared" si="601"/>
        <v>0.1823351293752134</v>
      </c>
      <c r="O1610" s="29">
        <f t="shared" si="602"/>
        <v>1.1823351293752133</v>
      </c>
      <c r="P1610" s="17">
        <f t="shared" si="603"/>
        <v>3208</v>
      </c>
      <c r="Q1610" s="17">
        <v>0</v>
      </c>
      <c r="R1610" s="17">
        <v>0</v>
      </c>
      <c r="S1610" s="17">
        <v>0</v>
      </c>
      <c r="T1610" s="17">
        <v>349</v>
      </c>
      <c r="U1610" s="17">
        <v>0</v>
      </c>
      <c r="V1610" s="17">
        <v>1738</v>
      </c>
      <c r="W1610" s="17">
        <v>0</v>
      </c>
      <c r="X1610" s="17">
        <v>878</v>
      </c>
      <c r="Y1610" s="17">
        <v>0</v>
      </c>
      <c r="Z1610" s="17">
        <v>243</v>
      </c>
      <c r="AA1610" s="17">
        <v>0</v>
      </c>
      <c r="AB1610" s="17">
        <v>0</v>
      </c>
      <c r="AC1610" s="17">
        <f t="shared" si="604"/>
        <v>0</v>
      </c>
      <c r="AD1610" s="17">
        <v>0</v>
      </c>
      <c r="AE1610" s="17">
        <v>0</v>
      </c>
      <c r="AF1610" s="17">
        <v>0</v>
      </c>
      <c r="AG1610" s="17">
        <v>0</v>
      </c>
      <c r="AH1610" s="17">
        <v>0</v>
      </c>
      <c r="AI1610" s="17">
        <v>0</v>
      </c>
      <c r="AJ1610" s="17">
        <v>0</v>
      </c>
      <c r="AK1610" s="17">
        <v>0</v>
      </c>
      <c r="AL1610" s="17">
        <v>0</v>
      </c>
      <c r="AM1610" s="17">
        <v>0</v>
      </c>
      <c r="AN1610" s="17">
        <v>0</v>
      </c>
      <c r="AO1610" s="17">
        <v>0</v>
      </c>
      <c r="AP1610" s="18">
        <f>+'Per Cápita'!$E$4</f>
        <v>83816</v>
      </c>
      <c r="AQ1610" s="18">
        <f>+'Per Cápita'!$E$5</f>
        <v>74019</v>
      </c>
      <c r="AR1610" s="18">
        <f>+'Per Cápita'!$E$6</f>
        <v>111028</v>
      </c>
      <c r="AS1610" s="18">
        <f>+'Per Cápita'!$E$7</f>
        <v>136064</v>
      </c>
      <c r="AT1610" s="18">
        <f>+'Per Cápita'!$F$4</f>
        <v>103408</v>
      </c>
      <c r="AU1610" s="18">
        <f>+'Per Cápita'!$F$5</f>
        <v>90347</v>
      </c>
      <c r="AV1610" s="18">
        <f>+'Per Cápita'!$F$6</f>
        <v>138242</v>
      </c>
      <c r="AW1610" s="18">
        <f>+'Per Cápita'!$F$7</f>
        <v>166544</v>
      </c>
      <c r="AX1610" s="18">
        <f t="shared" si="605"/>
        <v>34585411.820095792</v>
      </c>
      <c r="AY1610" s="18">
        <f t="shared" si="606"/>
        <v>228939930.47024176</v>
      </c>
      <c r="AZ1610" s="18">
        <f t="shared" si="607"/>
        <v>31899170.052857898</v>
      </c>
      <c r="BA1610" s="18">
        <f t="shared" si="608"/>
        <v>0</v>
      </c>
      <c r="BB1610" s="18">
        <f t="shared" si="609"/>
        <v>0</v>
      </c>
      <c r="BC1610" s="18">
        <f t="shared" si="610"/>
        <v>0</v>
      </c>
      <c r="BD1610" s="18">
        <f t="shared" si="611"/>
        <v>0</v>
      </c>
      <c r="BE1610" s="18">
        <f t="shared" si="612"/>
        <v>0</v>
      </c>
      <c r="BF1610" s="18">
        <f t="shared" si="613"/>
        <v>0</v>
      </c>
      <c r="BG1610" s="18">
        <f t="shared" si="614"/>
        <v>0</v>
      </c>
      <c r="BH1610" s="18">
        <f t="shared" si="615"/>
        <v>0</v>
      </c>
      <c r="BI1610" s="18">
        <f t="shared" si="616"/>
        <v>0</v>
      </c>
      <c r="BJ1610" s="18">
        <f t="shared" si="617"/>
        <v>0</v>
      </c>
      <c r="BK1610" s="18">
        <f t="shared" si="618"/>
        <v>0</v>
      </c>
      <c r="BL1610" s="18">
        <f t="shared" si="619"/>
        <v>0</v>
      </c>
      <c r="BM1610" s="18">
        <f t="shared" si="620"/>
        <v>0</v>
      </c>
      <c r="BN1610" s="18">
        <f t="shared" si="621"/>
        <v>295424512.34319544</v>
      </c>
      <c r="BO1610" s="18">
        <f t="shared" si="622"/>
        <v>0</v>
      </c>
      <c r="BP1610" s="4">
        <f t="shared" si="623"/>
        <v>295424512</v>
      </c>
      <c r="BQ1610" t="s">
        <v>11411</v>
      </c>
    </row>
    <row r="1611" spans="1:69" x14ac:dyDescent="0.25">
      <c r="A1611" s="15" t="s">
        <v>7185</v>
      </c>
      <c r="B1611" t="s">
        <v>938</v>
      </c>
      <c r="C1611" s="15">
        <v>3782</v>
      </c>
      <c r="D1611" t="s">
        <v>7185</v>
      </c>
      <c r="E1611" t="s">
        <v>6147</v>
      </c>
      <c r="F1611" t="s">
        <v>1923</v>
      </c>
      <c r="G1611" s="15">
        <v>9683</v>
      </c>
      <c r="H1611" s="15">
        <v>123001005647</v>
      </c>
      <c r="I1611" t="s">
        <v>7057</v>
      </c>
      <c r="J1611">
        <v>1</v>
      </c>
      <c r="K1611" s="22">
        <v>18.79873585312524</v>
      </c>
      <c r="L1611" s="16"/>
      <c r="M1611" s="16">
        <f t="shared" si="600"/>
        <v>1.3168788760529995</v>
      </c>
      <c r="N1611" s="16">
        <f t="shared" si="601"/>
        <v>0.1823351293752134</v>
      </c>
      <c r="O1611" s="29">
        <f t="shared" si="602"/>
        <v>1.1823351293752133</v>
      </c>
      <c r="P1611" s="17">
        <f t="shared" si="603"/>
        <v>2193</v>
      </c>
      <c r="Q1611" s="17">
        <v>0</v>
      </c>
      <c r="R1611" s="17">
        <v>0</v>
      </c>
      <c r="S1611" s="17">
        <v>0</v>
      </c>
      <c r="T1611" s="17">
        <v>171</v>
      </c>
      <c r="U1611" s="17">
        <v>0</v>
      </c>
      <c r="V1611" s="17">
        <v>953</v>
      </c>
      <c r="W1611" s="17">
        <v>0</v>
      </c>
      <c r="X1611" s="17">
        <v>763</v>
      </c>
      <c r="Y1611" s="17">
        <v>0</v>
      </c>
      <c r="Z1611" s="17">
        <v>306</v>
      </c>
      <c r="AA1611" s="17">
        <v>0</v>
      </c>
      <c r="AB1611" s="17">
        <v>0</v>
      </c>
      <c r="AC1611" s="17">
        <f t="shared" si="604"/>
        <v>306</v>
      </c>
      <c r="AD1611" s="17">
        <v>0</v>
      </c>
      <c r="AE1611" s="17">
        <v>0</v>
      </c>
      <c r="AF1611" s="17">
        <v>0</v>
      </c>
      <c r="AG1611" s="17">
        <v>0</v>
      </c>
      <c r="AH1611" s="17">
        <v>0</v>
      </c>
      <c r="AI1611" s="17">
        <v>0</v>
      </c>
      <c r="AJ1611" s="17">
        <v>0</v>
      </c>
      <c r="AK1611" s="17">
        <v>0</v>
      </c>
      <c r="AL1611" s="17">
        <v>0</v>
      </c>
      <c r="AM1611" s="17">
        <v>306</v>
      </c>
      <c r="AN1611" s="17">
        <v>0</v>
      </c>
      <c r="AO1611" s="17">
        <v>0</v>
      </c>
      <c r="AP1611" s="18">
        <f>+'Per Cápita'!$E$4</f>
        <v>83816</v>
      </c>
      <c r="AQ1611" s="18">
        <f>+'Per Cápita'!$E$5</f>
        <v>74019</v>
      </c>
      <c r="AR1611" s="18">
        <f>+'Per Cápita'!$E$6</f>
        <v>111028</v>
      </c>
      <c r="AS1611" s="18">
        <f>+'Per Cápita'!$E$7</f>
        <v>136064</v>
      </c>
      <c r="AT1611" s="18">
        <f>+'Per Cápita'!$F$4</f>
        <v>103408</v>
      </c>
      <c r="AU1611" s="18">
        <f>+'Per Cápita'!$F$5</f>
        <v>90347</v>
      </c>
      <c r="AV1611" s="18">
        <f>+'Per Cápita'!$F$6</f>
        <v>138242</v>
      </c>
      <c r="AW1611" s="18">
        <f>+'Per Cápita'!$F$7</f>
        <v>166544</v>
      </c>
      <c r="AX1611" s="18">
        <f t="shared" si="605"/>
        <v>16945860.805834904</v>
      </c>
      <c r="AY1611" s="18">
        <f t="shared" si="606"/>
        <v>150176192.92314023</v>
      </c>
      <c r="AZ1611" s="18">
        <f t="shared" si="607"/>
        <v>40169325.251746982</v>
      </c>
      <c r="BA1611" s="18">
        <f t="shared" si="608"/>
        <v>0</v>
      </c>
      <c r="BB1611" s="18">
        <f t="shared" si="609"/>
        <v>0</v>
      </c>
      <c r="BC1611" s="18">
        <f t="shared" si="610"/>
        <v>0</v>
      </c>
      <c r="BD1611" s="18">
        <f t="shared" si="611"/>
        <v>0</v>
      </c>
      <c r="BE1611" s="18">
        <f t="shared" si="612"/>
        <v>0</v>
      </c>
      <c r="BF1611" s="18">
        <f t="shared" si="613"/>
        <v>0</v>
      </c>
      <c r="BG1611" s="18">
        <f t="shared" si="614"/>
        <v>0</v>
      </c>
      <c r="BH1611" s="18">
        <f t="shared" si="615"/>
        <v>8033865.0503493976</v>
      </c>
      <c r="BI1611" s="18">
        <f t="shared" si="616"/>
        <v>0</v>
      </c>
      <c r="BJ1611" s="18">
        <f t="shared" si="617"/>
        <v>0</v>
      </c>
      <c r="BK1611" s="18">
        <f t="shared" si="618"/>
        <v>0</v>
      </c>
      <c r="BL1611" s="18">
        <f t="shared" si="619"/>
        <v>0</v>
      </c>
      <c r="BM1611" s="18">
        <f t="shared" si="620"/>
        <v>0</v>
      </c>
      <c r="BN1611" s="18">
        <f t="shared" si="621"/>
        <v>207291378.9807221</v>
      </c>
      <c r="BO1611" s="18">
        <f t="shared" si="622"/>
        <v>8033865.0503493976</v>
      </c>
      <c r="BP1611" s="4">
        <f t="shared" si="623"/>
        <v>215325244</v>
      </c>
      <c r="BQ1611" t="s">
        <v>11411</v>
      </c>
    </row>
    <row r="1612" spans="1:69" x14ac:dyDescent="0.25">
      <c r="A1612" s="15" t="s">
        <v>7185</v>
      </c>
      <c r="B1612" t="s">
        <v>938</v>
      </c>
      <c r="C1612" s="15">
        <v>3782</v>
      </c>
      <c r="D1612" t="s">
        <v>7185</v>
      </c>
      <c r="E1612" t="s">
        <v>6147</v>
      </c>
      <c r="F1612" t="s">
        <v>1923</v>
      </c>
      <c r="G1612" s="15">
        <v>9947</v>
      </c>
      <c r="H1612" s="15">
        <v>123001006309</v>
      </c>
      <c r="I1612" t="s">
        <v>7058</v>
      </c>
      <c r="J1612">
        <v>1</v>
      </c>
      <c r="K1612" s="22">
        <v>18.79873585312524</v>
      </c>
      <c r="L1612" s="16"/>
      <c r="M1612" s="16">
        <f t="shared" si="600"/>
        <v>1.3168788760529995</v>
      </c>
      <c r="N1612" s="16">
        <f t="shared" si="601"/>
        <v>0.1823351293752134</v>
      </c>
      <c r="O1612" s="29">
        <f t="shared" si="602"/>
        <v>1.1823351293752133</v>
      </c>
      <c r="P1612" s="17">
        <f t="shared" si="603"/>
        <v>2278</v>
      </c>
      <c r="Q1612" s="17">
        <v>0</v>
      </c>
      <c r="R1612" s="17">
        <v>0</v>
      </c>
      <c r="S1612" s="17">
        <v>0</v>
      </c>
      <c r="T1612" s="17">
        <v>150</v>
      </c>
      <c r="U1612" s="17">
        <v>0</v>
      </c>
      <c r="V1612" s="17">
        <v>1016</v>
      </c>
      <c r="W1612" s="17">
        <v>0</v>
      </c>
      <c r="X1612" s="17">
        <v>829</v>
      </c>
      <c r="Y1612" s="17">
        <v>0</v>
      </c>
      <c r="Z1612" s="17">
        <v>283</v>
      </c>
      <c r="AA1612" s="17">
        <v>0</v>
      </c>
      <c r="AB1612" s="17">
        <v>0</v>
      </c>
      <c r="AC1612" s="17">
        <f t="shared" si="604"/>
        <v>0</v>
      </c>
      <c r="AD1612" s="17">
        <v>0</v>
      </c>
      <c r="AE1612" s="17">
        <v>0</v>
      </c>
      <c r="AF1612" s="17">
        <v>0</v>
      </c>
      <c r="AG1612" s="17">
        <v>0</v>
      </c>
      <c r="AH1612" s="17">
        <v>0</v>
      </c>
      <c r="AI1612" s="17">
        <v>0</v>
      </c>
      <c r="AJ1612" s="17">
        <v>0</v>
      </c>
      <c r="AK1612" s="17">
        <v>0</v>
      </c>
      <c r="AL1612" s="17">
        <v>0</v>
      </c>
      <c r="AM1612" s="17">
        <v>0</v>
      </c>
      <c r="AN1612" s="17">
        <v>0</v>
      </c>
      <c r="AO1612" s="17">
        <v>0</v>
      </c>
      <c r="AP1612" s="18">
        <f>+'Per Cápita'!$E$4</f>
        <v>83816</v>
      </c>
      <c r="AQ1612" s="18">
        <f>+'Per Cápita'!$E$5</f>
        <v>74019</v>
      </c>
      <c r="AR1612" s="18">
        <f>+'Per Cápita'!$E$6</f>
        <v>111028</v>
      </c>
      <c r="AS1612" s="18">
        <f>+'Per Cápita'!$E$7</f>
        <v>136064</v>
      </c>
      <c r="AT1612" s="18">
        <f>+'Per Cápita'!$F$4</f>
        <v>103408</v>
      </c>
      <c r="AU1612" s="18">
        <f>+'Per Cápita'!$F$5</f>
        <v>90347</v>
      </c>
      <c r="AV1612" s="18">
        <f>+'Per Cápita'!$F$6</f>
        <v>138242</v>
      </c>
      <c r="AW1612" s="18">
        <f>+'Per Cápita'!$F$7</f>
        <v>166544</v>
      </c>
      <c r="AX1612" s="18">
        <f t="shared" si="605"/>
        <v>14864790.180556932</v>
      </c>
      <c r="AY1612" s="18">
        <f t="shared" si="606"/>
        <v>161465661.97155812</v>
      </c>
      <c r="AZ1612" s="18">
        <f t="shared" si="607"/>
        <v>37150062.242628746</v>
      </c>
      <c r="BA1612" s="18">
        <f t="shared" si="608"/>
        <v>0</v>
      </c>
      <c r="BB1612" s="18">
        <f t="shared" si="609"/>
        <v>0</v>
      </c>
      <c r="BC1612" s="18">
        <f t="shared" si="610"/>
        <v>0</v>
      </c>
      <c r="BD1612" s="18">
        <f t="shared" si="611"/>
        <v>0</v>
      </c>
      <c r="BE1612" s="18">
        <f t="shared" si="612"/>
        <v>0</v>
      </c>
      <c r="BF1612" s="18">
        <f t="shared" si="613"/>
        <v>0</v>
      </c>
      <c r="BG1612" s="18">
        <f t="shared" si="614"/>
        <v>0</v>
      </c>
      <c r="BH1612" s="18">
        <f t="shared" si="615"/>
        <v>0</v>
      </c>
      <c r="BI1612" s="18">
        <f t="shared" si="616"/>
        <v>0</v>
      </c>
      <c r="BJ1612" s="18">
        <f t="shared" si="617"/>
        <v>0</v>
      </c>
      <c r="BK1612" s="18">
        <f t="shared" si="618"/>
        <v>0</v>
      </c>
      <c r="BL1612" s="18">
        <f t="shared" si="619"/>
        <v>0</v>
      </c>
      <c r="BM1612" s="18">
        <f t="shared" si="620"/>
        <v>0</v>
      </c>
      <c r="BN1612" s="18">
        <f t="shared" si="621"/>
        <v>213480514.3947438</v>
      </c>
      <c r="BO1612" s="18">
        <f t="shared" si="622"/>
        <v>0</v>
      </c>
      <c r="BP1612" s="4">
        <f t="shared" si="623"/>
        <v>213480514</v>
      </c>
      <c r="BQ1612" t="s">
        <v>11411</v>
      </c>
    </row>
    <row r="1613" spans="1:69" x14ac:dyDescent="0.25">
      <c r="A1613" s="15" t="s">
        <v>7185</v>
      </c>
      <c r="B1613" t="s">
        <v>938</v>
      </c>
      <c r="C1613" s="15">
        <v>3782</v>
      </c>
      <c r="D1613" t="s">
        <v>7185</v>
      </c>
      <c r="E1613" t="s">
        <v>6147</v>
      </c>
      <c r="F1613" t="s">
        <v>1923</v>
      </c>
      <c r="G1613" s="15">
        <v>9502</v>
      </c>
      <c r="H1613" s="15">
        <v>123001006490</v>
      </c>
      <c r="I1613" t="s">
        <v>7059</v>
      </c>
      <c r="J1613">
        <v>1</v>
      </c>
      <c r="K1613" s="22">
        <v>18.79873585312524</v>
      </c>
      <c r="L1613" s="16"/>
      <c r="M1613" s="16">
        <f t="shared" si="600"/>
        <v>1.3168788760529995</v>
      </c>
      <c r="N1613" s="16">
        <f t="shared" si="601"/>
        <v>0.1823351293752134</v>
      </c>
      <c r="O1613" s="29">
        <f t="shared" si="602"/>
        <v>1.1823351293752133</v>
      </c>
      <c r="P1613" s="17">
        <f t="shared" si="603"/>
        <v>3873</v>
      </c>
      <c r="Q1613" s="17">
        <v>0</v>
      </c>
      <c r="R1613" s="17">
        <v>0</v>
      </c>
      <c r="S1613" s="17">
        <v>0</v>
      </c>
      <c r="T1613" s="17">
        <v>325</v>
      </c>
      <c r="U1613" s="17">
        <v>0</v>
      </c>
      <c r="V1613" s="17">
        <v>2053</v>
      </c>
      <c r="W1613" s="17">
        <v>0</v>
      </c>
      <c r="X1613" s="17">
        <v>1169</v>
      </c>
      <c r="Y1613" s="17">
        <v>0</v>
      </c>
      <c r="Z1613" s="17">
        <v>326</v>
      </c>
      <c r="AA1613" s="17">
        <v>0</v>
      </c>
      <c r="AB1613" s="17">
        <v>0</v>
      </c>
      <c r="AC1613" s="17">
        <f t="shared" si="604"/>
        <v>0</v>
      </c>
      <c r="AD1613" s="17">
        <v>0</v>
      </c>
      <c r="AE1613" s="17">
        <v>0</v>
      </c>
      <c r="AF1613" s="17">
        <v>0</v>
      </c>
      <c r="AG1613" s="17">
        <v>0</v>
      </c>
      <c r="AH1613" s="17">
        <v>0</v>
      </c>
      <c r="AI1613" s="17">
        <v>0</v>
      </c>
      <c r="AJ1613" s="17">
        <v>0</v>
      </c>
      <c r="AK1613" s="17">
        <v>0</v>
      </c>
      <c r="AL1613" s="17">
        <v>0</v>
      </c>
      <c r="AM1613" s="17">
        <v>0</v>
      </c>
      <c r="AN1613" s="17">
        <v>0</v>
      </c>
      <c r="AO1613" s="17">
        <v>0</v>
      </c>
      <c r="AP1613" s="18">
        <f>+'Per Cápita'!$E$4</f>
        <v>83816</v>
      </c>
      <c r="AQ1613" s="18">
        <f>+'Per Cápita'!$E$5</f>
        <v>74019</v>
      </c>
      <c r="AR1613" s="18">
        <f>+'Per Cápita'!$E$6</f>
        <v>111028</v>
      </c>
      <c r="AS1613" s="18">
        <f>+'Per Cápita'!$E$7</f>
        <v>136064</v>
      </c>
      <c r="AT1613" s="18">
        <f>+'Per Cápita'!$F$4</f>
        <v>103408</v>
      </c>
      <c r="AU1613" s="18">
        <f>+'Per Cápita'!$F$5</f>
        <v>90347</v>
      </c>
      <c r="AV1613" s="18">
        <f>+'Per Cápita'!$F$6</f>
        <v>138242</v>
      </c>
      <c r="AW1613" s="18">
        <f>+'Per Cápita'!$F$7</f>
        <v>166544</v>
      </c>
      <c r="AX1613" s="18">
        <f t="shared" si="605"/>
        <v>32207045.391206685</v>
      </c>
      <c r="AY1613" s="18">
        <f t="shared" si="606"/>
        <v>281974180.41862345</v>
      </c>
      <c r="AZ1613" s="18">
        <f t="shared" si="607"/>
        <v>42794771.346632406</v>
      </c>
      <c r="BA1613" s="18">
        <f t="shared" si="608"/>
        <v>0</v>
      </c>
      <c r="BB1613" s="18">
        <f t="shared" si="609"/>
        <v>0</v>
      </c>
      <c r="BC1613" s="18">
        <f t="shared" si="610"/>
        <v>0</v>
      </c>
      <c r="BD1613" s="18">
        <f t="shared" si="611"/>
        <v>0</v>
      </c>
      <c r="BE1613" s="18">
        <f t="shared" si="612"/>
        <v>0</v>
      </c>
      <c r="BF1613" s="18">
        <f t="shared" si="613"/>
        <v>0</v>
      </c>
      <c r="BG1613" s="18">
        <f t="shared" si="614"/>
        <v>0</v>
      </c>
      <c r="BH1613" s="18">
        <f t="shared" si="615"/>
        <v>0</v>
      </c>
      <c r="BI1613" s="18">
        <f t="shared" si="616"/>
        <v>0</v>
      </c>
      <c r="BJ1613" s="18">
        <f t="shared" si="617"/>
        <v>0</v>
      </c>
      <c r="BK1613" s="18">
        <f t="shared" si="618"/>
        <v>0</v>
      </c>
      <c r="BL1613" s="18">
        <f t="shared" si="619"/>
        <v>0</v>
      </c>
      <c r="BM1613" s="18">
        <f t="shared" si="620"/>
        <v>0</v>
      </c>
      <c r="BN1613" s="18">
        <f t="shared" si="621"/>
        <v>356975997.15646255</v>
      </c>
      <c r="BO1613" s="18">
        <f t="shared" si="622"/>
        <v>0</v>
      </c>
      <c r="BP1613" s="4">
        <f t="shared" si="623"/>
        <v>356975997</v>
      </c>
      <c r="BQ1613" t="s">
        <v>11411</v>
      </c>
    </row>
    <row r="1614" spans="1:69" x14ac:dyDescent="0.25">
      <c r="A1614" s="15" t="s">
        <v>7185</v>
      </c>
      <c r="B1614" t="s">
        <v>938</v>
      </c>
      <c r="C1614" s="15">
        <v>3782</v>
      </c>
      <c r="D1614" t="s">
        <v>7185</v>
      </c>
      <c r="E1614" t="s">
        <v>6147</v>
      </c>
      <c r="F1614" t="s">
        <v>1923</v>
      </c>
      <c r="G1614" s="15">
        <v>9936</v>
      </c>
      <c r="H1614" s="15">
        <v>123001006783</v>
      </c>
      <c r="I1614" t="s">
        <v>10897</v>
      </c>
      <c r="J1614">
        <v>1</v>
      </c>
      <c r="K1614" s="22">
        <v>18.79873585312524</v>
      </c>
      <c r="L1614" s="16"/>
      <c r="M1614" s="16">
        <f t="shared" si="600"/>
        <v>1.3168788760529995</v>
      </c>
      <c r="N1614" s="16">
        <f t="shared" si="601"/>
        <v>0.1823351293752134</v>
      </c>
      <c r="O1614" s="29">
        <f t="shared" si="602"/>
        <v>1.1823351293752133</v>
      </c>
      <c r="P1614" s="17">
        <f t="shared" si="603"/>
        <v>1647</v>
      </c>
      <c r="Q1614" s="17">
        <v>0</v>
      </c>
      <c r="R1614" s="17">
        <v>0</v>
      </c>
      <c r="S1614" s="17">
        <v>0</v>
      </c>
      <c r="T1614" s="17">
        <v>151</v>
      </c>
      <c r="U1614" s="17">
        <v>0</v>
      </c>
      <c r="V1614" s="17">
        <v>768</v>
      </c>
      <c r="W1614" s="17">
        <v>0</v>
      </c>
      <c r="X1614" s="17">
        <v>512</v>
      </c>
      <c r="Y1614" s="17">
        <v>0</v>
      </c>
      <c r="Z1614" s="17">
        <v>216</v>
      </c>
      <c r="AA1614" s="17">
        <v>0</v>
      </c>
      <c r="AB1614" s="17">
        <v>0</v>
      </c>
      <c r="AC1614" s="17">
        <f t="shared" si="604"/>
        <v>441</v>
      </c>
      <c r="AD1614" s="17">
        <v>0</v>
      </c>
      <c r="AE1614" s="17">
        <v>0</v>
      </c>
      <c r="AF1614" s="17">
        <v>0</v>
      </c>
      <c r="AG1614" s="17">
        <v>62</v>
      </c>
      <c r="AH1614" s="17">
        <v>0</v>
      </c>
      <c r="AI1614" s="17">
        <v>163</v>
      </c>
      <c r="AJ1614" s="17">
        <v>0</v>
      </c>
      <c r="AK1614" s="17">
        <v>0</v>
      </c>
      <c r="AL1614" s="17">
        <v>0</v>
      </c>
      <c r="AM1614" s="17">
        <v>216</v>
      </c>
      <c r="AN1614" s="17">
        <v>0</v>
      </c>
      <c r="AO1614" s="17">
        <v>0</v>
      </c>
      <c r="AP1614" s="18">
        <f>+'Per Cápita'!$E$4</f>
        <v>83816</v>
      </c>
      <c r="AQ1614" s="18">
        <f>+'Per Cápita'!$E$5</f>
        <v>74019</v>
      </c>
      <c r="AR1614" s="18">
        <f>+'Per Cápita'!$E$6</f>
        <v>111028</v>
      </c>
      <c r="AS1614" s="18">
        <f>+'Per Cápita'!$E$7</f>
        <v>136064</v>
      </c>
      <c r="AT1614" s="18">
        <f>+'Per Cápita'!$F$4</f>
        <v>103408</v>
      </c>
      <c r="AU1614" s="18">
        <f>+'Per Cápita'!$F$5</f>
        <v>90347</v>
      </c>
      <c r="AV1614" s="18">
        <f>+'Per Cápita'!$F$6</f>
        <v>138242</v>
      </c>
      <c r="AW1614" s="18">
        <f>+'Per Cápita'!$F$7</f>
        <v>166544</v>
      </c>
      <c r="AX1614" s="18">
        <f t="shared" si="605"/>
        <v>14963888.781760646</v>
      </c>
      <c r="AY1614" s="18">
        <f t="shared" si="606"/>
        <v>112019537.84476662</v>
      </c>
      <c r="AZ1614" s="18">
        <f t="shared" si="607"/>
        <v>28354817.824762575</v>
      </c>
      <c r="BA1614" s="18">
        <f t="shared" si="608"/>
        <v>0</v>
      </c>
      <c r="BB1614" s="18">
        <f t="shared" si="609"/>
        <v>0</v>
      </c>
      <c r="BC1614" s="18">
        <f t="shared" si="610"/>
        <v>0</v>
      </c>
      <c r="BD1614" s="18">
        <f t="shared" si="611"/>
        <v>0</v>
      </c>
      <c r="BE1614" s="18">
        <f t="shared" si="612"/>
        <v>0</v>
      </c>
      <c r="BF1614" s="18">
        <f t="shared" si="613"/>
        <v>1228822.6549260397</v>
      </c>
      <c r="BG1614" s="18">
        <f t="shared" si="614"/>
        <v>2852997.6044838997</v>
      </c>
      <c r="BH1614" s="18">
        <f t="shared" si="615"/>
        <v>5670963.564952516</v>
      </c>
      <c r="BI1614" s="18">
        <f t="shared" si="616"/>
        <v>0</v>
      </c>
      <c r="BJ1614" s="18">
        <f t="shared" si="617"/>
        <v>0</v>
      </c>
      <c r="BK1614" s="18">
        <f t="shared" si="618"/>
        <v>0</v>
      </c>
      <c r="BL1614" s="18">
        <f t="shared" si="619"/>
        <v>0</v>
      </c>
      <c r="BM1614" s="18">
        <f t="shared" si="620"/>
        <v>0</v>
      </c>
      <c r="BN1614" s="18">
        <f t="shared" si="621"/>
        <v>155338244.45128983</v>
      </c>
      <c r="BO1614" s="18">
        <f t="shared" si="622"/>
        <v>9752783.8243624549</v>
      </c>
      <c r="BP1614" s="4">
        <f t="shared" si="623"/>
        <v>165091028</v>
      </c>
      <c r="BQ1614" t="s">
        <v>11411</v>
      </c>
    </row>
    <row r="1615" spans="1:69" x14ac:dyDescent="0.25">
      <c r="A1615" s="15" t="s">
        <v>7185</v>
      </c>
      <c r="B1615" t="s">
        <v>938</v>
      </c>
      <c r="C1615" s="15">
        <v>3782</v>
      </c>
      <c r="D1615" t="s">
        <v>7185</v>
      </c>
      <c r="E1615" t="s">
        <v>6147</v>
      </c>
      <c r="F1615" t="s">
        <v>1923</v>
      </c>
      <c r="G1615" s="15">
        <v>9949</v>
      </c>
      <c r="H1615" s="15">
        <v>123001007038</v>
      </c>
      <c r="I1615" t="s">
        <v>7060</v>
      </c>
      <c r="J1615">
        <v>1</v>
      </c>
      <c r="K1615" s="22">
        <v>18.79873585312524</v>
      </c>
      <c r="L1615" s="16"/>
      <c r="M1615" s="16">
        <f t="shared" si="600"/>
        <v>1.3168788760529995</v>
      </c>
      <c r="N1615" s="16">
        <f t="shared" si="601"/>
        <v>0.1823351293752134</v>
      </c>
      <c r="O1615" s="29">
        <f t="shared" si="602"/>
        <v>1.1823351293752133</v>
      </c>
      <c r="P1615" s="17">
        <f t="shared" si="603"/>
        <v>1056</v>
      </c>
      <c r="Q1615" s="17">
        <v>0</v>
      </c>
      <c r="R1615" s="17">
        <v>0</v>
      </c>
      <c r="S1615" s="17">
        <v>0</v>
      </c>
      <c r="T1615" s="17">
        <v>98</v>
      </c>
      <c r="U1615" s="17">
        <v>0</v>
      </c>
      <c r="V1615" s="17">
        <v>485</v>
      </c>
      <c r="W1615" s="17">
        <v>0</v>
      </c>
      <c r="X1615" s="17">
        <v>363</v>
      </c>
      <c r="Y1615" s="17">
        <v>0</v>
      </c>
      <c r="Z1615" s="17">
        <v>110</v>
      </c>
      <c r="AA1615" s="17">
        <v>0</v>
      </c>
      <c r="AB1615" s="17">
        <v>0</v>
      </c>
      <c r="AC1615" s="17">
        <f t="shared" si="604"/>
        <v>110</v>
      </c>
      <c r="AD1615" s="17">
        <v>0</v>
      </c>
      <c r="AE1615" s="17">
        <v>0</v>
      </c>
      <c r="AF1615" s="17">
        <v>0</v>
      </c>
      <c r="AG1615" s="17">
        <v>0</v>
      </c>
      <c r="AH1615" s="17">
        <v>0</v>
      </c>
      <c r="AI1615" s="17">
        <v>0</v>
      </c>
      <c r="AJ1615" s="17">
        <v>0</v>
      </c>
      <c r="AK1615" s="17">
        <v>0</v>
      </c>
      <c r="AL1615" s="17">
        <v>0</v>
      </c>
      <c r="AM1615" s="17">
        <v>110</v>
      </c>
      <c r="AN1615" s="17">
        <v>0</v>
      </c>
      <c r="AO1615" s="17">
        <v>0</v>
      </c>
      <c r="AP1615" s="18">
        <f>+'Per Cápita'!$E$4</f>
        <v>83816</v>
      </c>
      <c r="AQ1615" s="18">
        <f>+'Per Cápita'!$E$5</f>
        <v>74019</v>
      </c>
      <c r="AR1615" s="18">
        <f>+'Per Cápita'!$E$6</f>
        <v>111028</v>
      </c>
      <c r="AS1615" s="18">
        <f>+'Per Cápita'!$E$7</f>
        <v>136064</v>
      </c>
      <c r="AT1615" s="18">
        <f>+'Per Cápita'!$F$4</f>
        <v>103408</v>
      </c>
      <c r="AU1615" s="18">
        <f>+'Per Cápita'!$F$5</f>
        <v>90347</v>
      </c>
      <c r="AV1615" s="18">
        <f>+'Per Cápita'!$F$6</f>
        <v>138242</v>
      </c>
      <c r="AW1615" s="18">
        <f>+'Per Cápita'!$F$7</f>
        <v>166544</v>
      </c>
      <c r="AX1615" s="18">
        <f t="shared" si="605"/>
        <v>9711662.9179638624</v>
      </c>
      <c r="AY1615" s="18">
        <f t="shared" si="606"/>
        <v>74212943.822157875</v>
      </c>
      <c r="AZ1615" s="18">
        <f t="shared" si="607"/>
        <v>14439953.521869831</v>
      </c>
      <c r="BA1615" s="18">
        <f t="shared" si="608"/>
        <v>0</v>
      </c>
      <c r="BB1615" s="18">
        <f t="shared" si="609"/>
        <v>0</v>
      </c>
      <c r="BC1615" s="18">
        <f t="shared" si="610"/>
        <v>0</v>
      </c>
      <c r="BD1615" s="18">
        <f t="shared" si="611"/>
        <v>0</v>
      </c>
      <c r="BE1615" s="18">
        <f t="shared" si="612"/>
        <v>0</v>
      </c>
      <c r="BF1615" s="18">
        <f t="shared" si="613"/>
        <v>0</v>
      </c>
      <c r="BG1615" s="18">
        <f t="shared" si="614"/>
        <v>0</v>
      </c>
      <c r="BH1615" s="18">
        <f t="shared" si="615"/>
        <v>2887990.704373966</v>
      </c>
      <c r="BI1615" s="18">
        <f t="shared" si="616"/>
        <v>0</v>
      </c>
      <c r="BJ1615" s="18">
        <f t="shared" si="617"/>
        <v>0</v>
      </c>
      <c r="BK1615" s="18">
        <f t="shared" si="618"/>
        <v>0</v>
      </c>
      <c r="BL1615" s="18">
        <f t="shared" si="619"/>
        <v>0</v>
      </c>
      <c r="BM1615" s="18">
        <f t="shared" si="620"/>
        <v>0</v>
      </c>
      <c r="BN1615" s="18">
        <f t="shared" si="621"/>
        <v>98364560.26199156</v>
      </c>
      <c r="BO1615" s="18">
        <f t="shared" si="622"/>
        <v>2887990.704373966</v>
      </c>
      <c r="BP1615" s="4">
        <f t="shared" si="623"/>
        <v>101252551</v>
      </c>
      <c r="BQ1615" t="s">
        <v>11411</v>
      </c>
    </row>
    <row r="1616" spans="1:69" x14ac:dyDescent="0.25">
      <c r="A1616" s="15" t="s">
        <v>7185</v>
      </c>
      <c r="B1616" t="s">
        <v>938</v>
      </c>
      <c r="C1616" s="15">
        <v>3782</v>
      </c>
      <c r="D1616" t="s">
        <v>7185</v>
      </c>
      <c r="E1616" t="s">
        <v>6147</v>
      </c>
      <c r="F1616" t="s">
        <v>1923</v>
      </c>
      <c r="G1616" s="15">
        <v>9697</v>
      </c>
      <c r="H1616" s="15">
        <v>123001007160</v>
      </c>
      <c r="I1616" t="s">
        <v>7061</v>
      </c>
      <c r="J1616">
        <v>1</v>
      </c>
      <c r="K1616" s="22">
        <v>18.79873585312524</v>
      </c>
      <c r="L1616" s="16"/>
      <c r="M1616" s="16">
        <f t="shared" si="600"/>
        <v>1.3168788760529995</v>
      </c>
      <c r="N1616" s="16">
        <f t="shared" si="601"/>
        <v>0.1823351293752134</v>
      </c>
      <c r="O1616" s="29">
        <f t="shared" si="602"/>
        <v>1.1823351293752133</v>
      </c>
      <c r="P1616" s="17">
        <f t="shared" si="603"/>
        <v>1358</v>
      </c>
      <c r="Q1616" s="17">
        <v>0</v>
      </c>
      <c r="R1616" s="17">
        <v>0</v>
      </c>
      <c r="S1616" s="17">
        <v>0</v>
      </c>
      <c r="T1616" s="17">
        <v>48</v>
      </c>
      <c r="U1616" s="17">
        <v>0</v>
      </c>
      <c r="V1616" s="17">
        <v>427</v>
      </c>
      <c r="W1616" s="17">
        <v>0</v>
      </c>
      <c r="X1616" s="17">
        <v>605</v>
      </c>
      <c r="Y1616" s="17">
        <v>0</v>
      </c>
      <c r="Z1616" s="17">
        <v>278</v>
      </c>
      <c r="AA1616" s="17">
        <v>0</v>
      </c>
      <c r="AB1616" s="17">
        <v>0</v>
      </c>
      <c r="AC1616" s="17">
        <f t="shared" si="604"/>
        <v>476</v>
      </c>
      <c r="AD1616" s="17">
        <v>0</v>
      </c>
      <c r="AE1616" s="17">
        <v>0</v>
      </c>
      <c r="AF1616" s="17">
        <v>0</v>
      </c>
      <c r="AG1616" s="17">
        <v>24</v>
      </c>
      <c r="AH1616" s="17">
        <v>0</v>
      </c>
      <c r="AI1616" s="17">
        <v>174</v>
      </c>
      <c r="AJ1616" s="17">
        <v>0</v>
      </c>
      <c r="AK1616" s="17">
        <v>0</v>
      </c>
      <c r="AL1616" s="17">
        <v>0</v>
      </c>
      <c r="AM1616" s="17">
        <v>278</v>
      </c>
      <c r="AN1616" s="17">
        <v>0</v>
      </c>
      <c r="AO1616" s="17">
        <v>0</v>
      </c>
      <c r="AP1616" s="18">
        <f>+'Per Cápita'!$E$4</f>
        <v>83816</v>
      </c>
      <c r="AQ1616" s="18">
        <f>+'Per Cápita'!$E$5</f>
        <v>74019</v>
      </c>
      <c r="AR1616" s="18">
        <f>+'Per Cápita'!$E$6</f>
        <v>111028</v>
      </c>
      <c r="AS1616" s="18">
        <f>+'Per Cápita'!$E$7</f>
        <v>136064</v>
      </c>
      <c r="AT1616" s="18">
        <f>+'Per Cápita'!$F$4</f>
        <v>103408</v>
      </c>
      <c r="AU1616" s="18">
        <f>+'Per Cápita'!$F$5</f>
        <v>90347</v>
      </c>
      <c r="AV1616" s="18">
        <f>+'Per Cápita'!$F$6</f>
        <v>138242</v>
      </c>
      <c r="AW1616" s="18">
        <f>+'Per Cápita'!$F$7</f>
        <v>166544</v>
      </c>
      <c r="AX1616" s="18">
        <f t="shared" si="605"/>
        <v>4756732.8577782186</v>
      </c>
      <c r="AY1616" s="18">
        <f t="shared" si="606"/>
        <v>90315752.387343079</v>
      </c>
      <c r="AZ1616" s="18">
        <f t="shared" si="607"/>
        <v>36493700.718907394</v>
      </c>
      <c r="BA1616" s="18">
        <f t="shared" si="608"/>
        <v>0</v>
      </c>
      <c r="BB1616" s="18">
        <f t="shared" si="609"/>
        <v>0</v>
      </c>
      <c r="BC1616" s="18">
        <f t="shared" si="610"/>
        <v>0</v>
      </c>
      <c r="BD1616" s="18">
        <f t="shared" si="611"/>
        <v>0</v>
      </c>
      <c r="BE1616" s="18">
        <f t="shared" si="612"/>
        <v>0</v>
      </c>
      <c r="BF1616" s="18">
        <f t="shared" si="613"/>
        <v>475673.2857778219</v>
      </c>
      <c r="BG1616" s="18">
        <f t="shared" si="614"/>
        <v>3045531.1851545926</v>
      </c>
      <c r="BH1616" s="18">
        <f t="shared" si="615"/>
        <v>7298740.1437814785</v>
      </c>
      <c r="BI1616" s="18">
        <f t="shared" si="616"/>
        <v>0</v>
      </c>
      <c r="BJ1616" s="18">
        <f t="shared" si="617"/>
        <v>0</v>
      </c>
      <c r="BK1616" s="18">
        <f t="shared" si="618"/>
        <v>0</v>
      </c>
      <c r="BL1616" s="18">
        <f t="shared" si="619"/>
        <v>0</v>
      </c>
      <c r="BM1616" s="18">
        <f t="shared" si="620"/>
        <v>0</v>
      </c>
      <c r="BN1616" s="18">
        <f t="shared" si="621"/>
        <v>131566185.96402869</v>
      </c>
      <c r="BO1616" s="18">
        <f t="shared" si="622"/>
        <v>10819944.614713892</v>
      </c>
      <c r="BP1616" s="4">
        <f t="shared" si="623"/>
        <v>142386131</v>
      </c>
      <c r="BQ1616" t="s">
        <v>11411</v>
      </c>
    </row>
    <row r="1617" spans="1:69" x14ac:dyDescent="0.25">
      <c r="A1617" s="15" t="s">
        <v>7185</v>
      </c>
      <c r="B1617" t="s">
        <v>938</v>
      </c>
      <c r="C1617" s="15">
        <v>3782</v>
      </c>
      <c r="D1617" t="s">
        <v>7185</v>
      </c>
      <c r="E1617" t="s">
        <v>6147</v>
      </c>
      <c r="F1617" t="s">
        <v>1923</v>
      </c>
      <c r="G1617" s="15">
        <v>9687</v>
      </c>
      <c r="H1617" s="15">
        <v>123001007186</v>
      </c>
      <c r="I1617" t="s">
        <v>2415</v>
      </c>
      <c r="J1617">
        <v>1</v>
      </c>
      <c r="K1617" s="22">
        <v>18.79873585312524</v>
      </c>
      <c r="L1617" s="16"/>
      <c r="M1617" s="16">
        <f t="shared" si="600"/>
        <v>1.3168788760529995</v>
      </c>
      <c r="N1617" s="16">
        <f t="shared" si="601"/>
        <v>0.1823351293752134</v>
      </c>
      <c r="O1617" s="29">
        <f t="shared" si="602"/>
        <v>1.1823351293752133</v>
      </c>
      <c r="P1617" s="17">
        <f t="shared" si="603"/>
        <v>2611</v>
      </c>
      <c r="Q1617" s="17">
        <v>0</v>
      </c>
      <c r="R1617" s="17">
        <v>0</v>
      </c>
      <c r="S1617" s="17">
        <v>0</v>
      </c>
      <c r="T1617" s="17">
        <v>172</v>
      </c>
      <c r="U1617" s="17">
        <v>0</v>
      </c>
      <c r="V1617" s="17">
        <v>1114</v>
      </c>
      <c r="W1617" s="17">
        <v>0</v>
      </c>
      <c r="X1617" s="17">
        <v>910</v>
      </c>
      <c r="Y1617" s="17">
        <v>0</v>
      </c>
      <c r="Z1617" s="17">
        <v>415</v>
      </c>
      <c r="AA1617" s="17">
        <v>0</v>
      </c>
      <c r="AB1617" s="17">
        <v>0</v>
      </c>
      <c r="AC1617" s="17">
        <f t="shared" si="604"/>
        <v>0</v>
      </c>
      <c r="AD1617" s="17">
        <v>0</v>
      </c>
      <c r="AE1617" s="17">
        <v>0</v>
      </c>
      <c r="AF1617" s="17">
        <v>0</v>
      </c>
      <c r="AG1617" s="17">
        <v>0</v>
      </c>
      <c r="AH1617" s="17">
        <v>0</v>
      </c>
      <c r="AI1617" s="17">
        <v>0</v>
      </c>
      <c r="AJ1617" s="17">
        <v>0</v>
      </c>
      <c r="AK1617" s="17">
        <v>0</v>
      </c>
      <c r="AL1617" s="17">
        <v>0</v>
      </c>
      <c r="AM1617" s="17">
        <v>0</v>
      </c>
      <c r="AN1617" s="17">
        <v>0</v>
      </c>
      <c r="AO1617" s="17">
        <v>0</v>
      </c>
      <c r="AP1617" s="18">
        <f>+'Per Cápita'!$E$4</f>
        <v>83816</v>
      </c>
      <c r="AQ1617" s="18">
        <f>+'Per Cápita'!$E$5</f>
        <v>74019</v>
      </c>
      <c r="AR1617" s="18">
        <f>+'Per Cápita'!$E$6</f>
        <v>111028</v>
      </c>
      <c r="AS1617" s="18">
        <f>+'Per Cápita'!$E$7</f>
        <v>136064</v>
      </c>
      <c r="AT1617" s="18">
        <f>+'Per Cápita'!$F$4</f>
        <v>103408</v>
      </c>
      <c r="AU1617" s="18">
        <f>+'Per Cápita'!$F$5</f>
        <v>90347</v>
      </c>
      <c r="AV1617" s="18">
        <f>+'Per Cápita'!$F$6</f>
        <v>138242</v>
      </c>
      <c r="AW1617" s="18">
        <f>+'Per Cápita'!$F$7</f>
        <v>166544</v>
      </c>
      <c r="AX1617" s="18">
        <f t="shared" si="605"/>
        <v>17044959.407038614</v>
      </c>
      <c r="AY1617" s="18">
        <f t="shared" si="606"/>
        <v>177130894.2170372</v>
      </c>
      <c r="AZ1617" s="18">
        <f t="shared" si="607"/>
        <v>54478006.46887254</v>
      </c>
      <c r="BA1617" s="18">
        <f t="shared" si="608"/>
        <v>0</v>
      </c>
      <c r="BB1617" s="18">
        <f t="shared" si="609"/>
        <v>0</v>
      </c>
      <c r="BC1617" s="18">
        <f t="shared" si="610"/>
        <v>0</v>
      </c>
      <c r="BD1617" s="18">
        <f t="shared" si="611"/>
        <v>0</v>
      </c>
      <c r="BE1617" s="18">
        <f t="shared" si="612"/>
        <v>0</v>
      </c>
      <c r="BF1617" s="18">
        <f t="shared" si="613"/>
        <v>0</v>
      </c>
      <c r="BG1617" s="18">
        <f t="shared" si="614"/>
        <v>0</v>
      </c>
      <c r="BH1617" s="18">
        <f t="shared" si="615"/>
        <v>0</v>
      </c>
      <c r="BI1617" s="18">
        <f t="shared" si="616"/>
        <v>0</v>
      </c>
      <c r="BJ1617" s="18">
        <f t="shared" si="617"/>
        <v>0</v>
      </c>
      <c r="BK1617" s="18">
        <f t="shared" si="618"/>
        <v>0</v>
      </c>
      <c r="BL1617" s="18">
        <f t="shared" si="619"/>
        <v>0</v>
      </c>
      <c r="BM1617" s="18">
        <f t="shared" si="620"/>
        <v>0</v>
      </c>
      <c r="BN1617" s="18">
        <f t="shared" si="621"/>
        <v>248653860.09294838</v>
      </c>
      <c r="BO1617" s="18">
        <f t="shared" si="622"/>
        <v>0</v>
      </c>
      <c r="BP1617" s="4">
        <f t="shared" si="623"/>
        <v>248653860</v>
      </c>
      <c r="BQ1617" t="s">
        <v>11411</v>
      </c>
    </row>
    <row r="1618" spans="1:69" x14ac:dyDescent="0.25">
      <c r="A1618" s="15" t="s">
        <v>7185</v>
      </c>
      <c r="B1618" t="s">
        <v>938</v>
      </c>
      <c r="C1618" s="15">
        <v>3782</v>
      </c>
      <c r="D1618" t="s">
        <v>7185</v>
      </c>
      <c r="E1618" t="s">
        <v>6147</v>
      </c>
      <c r="F1618" t="s">
        <v>1923</v>
      </c>
      <c r="G1618" s="15">
        <v>9684</v>
      </c>
      <c r="H1618" s="15">
        <v>123001007402</v>
      </c>
      <c r="I1618" t="s">
        <v>7062</v>
      </c>
      <c r="J1618">
        <v>1</v>
      </c>
      <c r="K1618" s="22">
        <v>18.79873585312524</v>
      </c>
      <c r="L1618" s="16"/>
      <c r="M1618" s="16">
        <f t="shared" si="600"/>
        <v>1.3168788760529995</v>
      </c>
      <c r="N1618" s="16">
        <f t="shared" si="601"/>
        <v>0.1823351293752134</v>
      </c>
      <c r="O1618" s="29">
        <f t="shared" si="602"/>
        <v>1.1823351293752133</v>
      </c>
      <c r="P1618" s="17">
        <f t="shared" si="603"/>
        <v>744</v>
      </c>
      <c r="Q1618" s="17">
        <v>0</v>
      </c>
      <c r="R1618" s="17">
        <v>0</v>
      </c>
      <c r="S1618" s="17">
        <v>67</v>
      </c>
      <c r="T1618" s="17">
        <v>0</v>
      </c>
      <c r="U1618" s="17">
        <v>340</v>
      </c>
      <c r="V1618" s="17">
        <v>0</v>
      </c>
      <c r="W1618" s="17">
        <v>257</v>
      </c>
      <c r="X1618" s="17">
        <v>0</v>
      </c>
      <c r="Y1618" s="17">
        <v>80</v>
      </c>
      <c r="Z1618" s="17">
        <v>0</v>
      </c>
      <c r="AA1618" s="17">
        <v>0</v>
      </c>
      <c r="AB1618" s="17">
        <v>0</v>
      </c>
      <c r="AC1618" s="17">
        <f t="shared" si="604"/>
        <v>462</v>
      </c>
      <c r="AD1618" s="17">
        <v>0</v>
      </c>
      <c r="AE1618" s="17">
        <v>0</v>
      </c>
      <c r="AF1618" s="17">
        <v>67</v>
      </c>
      <c r="AG1618" s="17">
        <v>0</v>
      </c>
      <c r="AH1618" s="17">
        <v>218</v>
      </c>
      <c r="AI1618" s="17">
        <v>0</v>
      </c>
      <c r="AJ1618" s="17">
        <v>97</v>
      </c>
      <c r="AK1618" s="17">
        <v>0</v>
      </c>
      <c r="AL1618" s="17">
        <v>80</v>
      </c>
      <c r="AM1618" s="17">
        <v>0</v>
      </c>
      <c r="AN1618" s="17">
        <v>0</v>
      </c>
      <c r="AO1618" s="17">
        <v>0</v>
      </c>
      <c r="AP1618" s="18">
        <f>+'Per Cápita'!$E$4</f>
        <v>83816</v>
      </c>
      <c r="AQ1618" s="18">
        <f>+'Per Cápita'!$E$5</f>
        <v>74019</v>
      </c>
      <c r="AR1618" s="18">
        <f>+'Per Cápita'!$E$6</f>
        <v>111028</v>
      </c>
      <c r="AS1618" s="18">
        <f>+'Per Cápita'!$E$7</f>
        <v>136064</v>
      </c>
      <c r="AT1618" s="18">
        <f>+'Per Cápita'!$F$4</f>
        <v>103408</v>
      </c>
      <c r="AU1618" s="18">
        <f>+'Per Cápita'!$F$5</f>
        <v>90347</v>
      </c>
      <c r="AV1618" s="18">
        <f>+'Per Cápita'!$F$6</f>
        <v>138242</v>
      </c>
      <c r="AW1618" s="18">
        <f>+'Per Cápita'!$F$7</f>
        <v>166544</v>
      </c>
      <c r="AX1618" s="18">
        <f t="shared" si="605"/>
        <v>0</v>
      </c>
      <c r="AY1618" s="18">
        <f t="shared" si="606"/>
        <v>0</v>
      </c>
      <c r="AZ1618" s="18">
        <f t="shared" si="607"/>
        <v>0</v>
      </c>
      <c r="BA1618" s="18">
        <f t="shared" si="608"/>
        <v>0</v>
      </c>
      <c r="BB1618" s="18">
        <f t="shared" si="609"/>
        <v>8191615.0409149481</v>
      </c>
      <c r="BC1618" s="18">
        <f t="shared" si="610"/>
        <v>63771797.864396453</v>
      </c>
      <c r="BD1618" s="18">
        <f t="shared" si="611"/>
        <v>13075869.83640706</v>
      </c>
      <c r="BE1618" s="18">
        <f t="shared" si="612"/>
        <v>0</v>
      </c>
      <c r="BF1618" s="18">
        <f t="shared" si="613"/>
        <v>0</v>
      </c>
      <c r="BG1618" s="18">
        <f t="shared" si="614"/>
        <v>0</v>
      </c>
      <c r="BH1618" s="18">
        <f t="shared" si="615"/>
        <v>0</v>
      </c>
      <c r="BI1618" s="18">
        <f t="shared" si="616"/>
        <v>0</v>
      </c>
      <c r="BJ1618" s="18">
        <f t="shared" si="617"/>
        <v>1638323.0081829899</v>
      </c>
      <c r="BK1618" s="18">
        <f t="shared" si="618"/>
        <v>6729687.2118207309</v>
      </c>
      <c r="BL1618" s="18">
        <f t="shared" si="619"/>
        <v>2615173.9672814119</v>
      </c>
      <c r="BM1618" s="18">
        <f t="shared" si="620"/>
        <v>0</v>
      </c>
      <c r="BN1618" s="18">
        <f t="shared" si="621"/>
        <v>85039282.741718471</v>
      </c>
      <c r="BO1618" s="18">
        <f t="shared" si="622"/>
        <v>10983184.187285133</v>
      </c>
      <c r="BP1618" s="4">
        <f t="shared" si="623"/>
        <v>96022467</v>
      </c>
      <c r="BQ1618" t="s">
        <v>11411</v>
      </c>
    </row>
    <row r="1619" spans="1:69" x14ac:dyDescent="0.25">
      <c r="A1619" s="15" t="s">
        <v>7185</v>
      </c>
      <c r="B1619" t="s">
        <v>938</v>
      </c>
      <c r="C1619" s="15">
        <v>3782</v>
      </c>
      <c r="D1619" t="s">
        <v>7185</v>
      </c>
      <c r="E1619" t="s">
        <v>6147</v>
      </c>
      <c r="F1619" t="s">
        <v>1923</v>
      </c>
      <c r="G1619" s="15">
        <v>108731</v>
      </c>
      <c r="H1619" s="15">
        <v>123001009071</v>
      </c>
      <c r="I1619" t="s">
        <v>7063</v>
      </c>
      <c r="J1619">
        <v>1</v>
      </c>
      <c r="K1619" s="22">
        <v>18.79873585312524</v>
      </c>
      <c r="L1619" s="16"/>
      <c r="M1619" s="16">
        <f t="shared" si="600"/>
        <v>1.3168788760529995</v>
      </c>
      <c r="N1619" s="16">
        <f t="shared" si="601"/>
        <v>0.1823351293752134</v>
      </c>
      <c r="O1619" s="29">
        <f t="shared" si="602"/>
        <v>1.1823351293752133</v>
      </c>
      <c r="P1619" s="17">
        <f t="shared" si="603"/>
        <v>1431</v>
      </c>
      <c r="Q1619" s="17">
        <v>0</v>
      </c>
      <c r="R1619" s="17">
        <v>0</v>
      </c>
      <c r="S1619" s="17">
        <v>0</v>
      </c>
      <c r="T1619" s="17">
        <v>147</v>
      </c>
      <c r="U1619" s="17">
        <v>0</v>
      </c>
      <c r="V1619" s="17">
        <v>629</v>
      </c>
      <c r="W1619" s="17">
        <v>0</v>
      </c>
      <c r="X1619" s="17">
        <v>496</v>
      </c>
      <c r="Y1619" s="17">
        <v>0</v>
      </c>
      <c r="Z1619" s="17">
        <v>159</v>
      </c>
      <c r="AA1619" s="17">
        <v>0</v>
      </c>
      <c r="AB1619" s="17">
        <v>0</v>
      </c>
      <c r="AC1619" s="17">
        <f t="shared" si="604"/>
        <v>776</v>
      </c>
      <c r="AD1619" s="17">
        <v>0</v>
      </c>
      <c r="AE1619" s="17">
        <v>0</v>
      </c>
      <c r="AF1619" s="17">
        <v>0</v>
      </c>
      <c r="AG1619" s="17">
        <v>147</v>
      </c>
      <c r="AH1619" s="17">
        <v>0</v>
      </c>
      <c r="AI1619" s="17">
        <v>629</v>
      </c>
      <c r="AJ1619" s="17">
        <v>0</v>
      </c>
      <c r="AK1619" s="17">
        <v>0</v>
      </c>
      <c r="AL1619" s="17">
        <v>0</v>
      </c>
      <c r="AM1619" s="17">
        <v>0</v>
      </c>
      <c r="AN1619" s="17">
        <v>0</v>
      </c>
      <c r="AO1619" s="17">
        <v>0</v>
      </c>
      <c r="AP1619" s="18">
        <f>+'Per Cápita'!$E$4</f>
        <v>83816</v>
      </c>
      <c r="AQ1619" s="18">
        <f>+'Per Cápita'!$E$5</f>
        <v>74019</v>
      </c>
      <c r="AR1619" s="18">
        <f>+'Per Cápita'!$E$6</f>
        <v>111028</v>
      </c>
      <c r="AS1619" s="18">
        <f>+'Per Cápita'!$E$7</f>
        <v>136064</v>
      </c>
      <c r="AT1619" s="18">
        <f>+'Per Cápita'!$F$4</f>
        <v>103408</v>
      </c>
      <c r="AU1619" s="18">
        <f>+'Per Cápita'!$F$5</f>
        <v>90347</v>
      </c>
      <c r="AV1619" s="18">
        <f>+'Per Cápita'!$F$6</f>
        <v>138242</v>
      </c>
      <c r="AW1619" s="18">
        <f>+'Per Cápita'!$F$7</f>
        <v>166544</v>
      </c>
      <c r="AX1619" s="18">
        <f t="shared" si="605"/>
        <v>14567494.376945794</v>
      </c>
      <c r="AY1619" s="18">
        <f t="shared" si="606"/>
        <v>98454671.933876902</v>
      </c>
      <c r="AZ1619" s="18">
        <f t="shared" si="607"/>
        <v>20872296.454339121</v>
      </c>
      <c r="BA1619" s="18">
        <f t="shared" si="608"/>
        <v>0</v>
      </c>
      <c r="BB1619" s="18">
        <f t="shared" si="609"/>
        <v>0</v>
      </c>
      <c r="BC1619" s="18">
        <f t="shared" si="610"/>
        <v>0</v>
      </c>
      <c r="BD1619" s="18">
        <f t="shared" si="611"/>
        <v>0</v>
      </c>
      <c r="BE1619" s="18">
        <f t="shared" si="612"/>
        <v>0</v>
      </c>
      <c r="BF1619" s="18">
        <f t="shared" si="613"/>
        <v>2913498.8753891587</v>
      </c>
      <c r="BG1619" s="18">
        <f t="shared" si="614"/>
        <v>11009420.20380597</v>
      </c>
      <c r="BH1619" s="18">
        <f t="shared" si="615"/>
        <v>0</v>
      </c>
      <c r="BI1619" s="18">
        <f t="shared" si="616"/>
        <v>0</v>
      </c>
      <c r="BJ1619" s="18">
        <f t="shared" si="617"/>
        <v>0</v>
      </c>
      <c r="BK1619" s="18">
        <f t="shared" si="618"/>
        <v>0</v>
      </c>
      <c r="BL1619" s="18">
        <f t="shared" si="619"/>
        <v>0</v>
      </c>
      <c r="BM1619" s="18">
        <f t="shared" si="620"/>
        <v>0</v>
      </c>
      <c r="BN1619" s="18">
        <f t="shared" si="621"/>
        <v>133894462.76516181</v>
      </c>
      <c r="BO1619" s="18">
        <f t="shared" si="622"/>
        <v>13922919.079195129</v>
      </c>
      <c r="BP1619" s="4">
        <f t="shared" si="623"/>
        <v>147817382</v>
      </c>
      <c r="BQ1619" t="s">
        <v>11411</v>
      </c>
    </row>
    <row r="1620" spans="1:69" x14ac:dyDescent="0.25">
      <c r="A1620" s="15" t="s">
        <v>7185</v>
      </c>
      <c r="B1620" t="s">
        <v>938</v>
      </c>
      <c r="C1620" s="15">
        <v>3782</v>
      </c>
      <c r="D1620" t="s">
        <v>7185</v>
      </c>
      <c r="E1620" t="s">
        <v>6147</v>
      </c>
      <c r="F1620" t="s">
        <v>1923</v>
      </c>
      <c r="G1620" s="15">
        <v>143768</v>
      </c>
      <c r="H1620" s="15">
        <v>123001800064</v>
      </c>
      <c r="I1620" t="s">
        <v>7064</v>
      </c>
      <c r="J1620">
        <v>1</v>
      </c>
      <c r="K1620" s="22">
        <v>18.79873585312524</v>
      </c>
      <c r="L1620" s="16"/>
      <c r="M1620" s="16">
        <f t="shared" si="600"/>
        <v>1.3168788760529995</v>
      </c>
      <c r="N1620" s="16">
        <f t="shared" si="601"/>
        <v>0.1823351293752134</v>
      </c>
      <c r="O1620" s="29">
        <f t="shared" si="602"/>
        <v>1.1823351293752133</v>
      </c>
      <c r="P1620" s="17">
        <f t="shared" si="603"/>
        <v>1270</v>
      </c>
      <c r="Q1620" s="17">
        <v>0</v>
      </c>
      <c r="R1620" s="17">
        <v>0</v>
      </c>
      <c r="S1620" s="17">
        <v>0</v>
      </c>
      <c r="T1620" s="17">
        <v>100</v>
      </c>
      <c r="U1620" s="17">
        <v>0</v>
      </c>
      <c r="V1620" s="17">
        <v>605</v>
      </c>
      <c r="W1620" s="17">
        <v>0</v>
      </c>
      <c r="X1620" s="17">
        <v>436</v>
      </c>
      <c r="Y1620" s="17">
        <v>0</v>
      </c>
      <c r="Z1620" s="17">
        <v>129</v>
      </c>
      <c r="AA1620" s="17">
        <v>0</v>
      </c>
      <c r="AB1620" s="17">
        <v>0</v>
      </c>
      <c r="AC1620" s="17">
        <f t="shared" si="604"/>
        <v>1270</v>
      </c>
      <c r="AD1620" s="17">
        <v>0</v>
      </c>
      <c r="AE1620" s="17">
        <v>0</v>
      </c>
      <c r="AF1620" s="17">
        <v>0</v>
      </c>
      <c r="AG1620" s="17">
        <v>100</v>
      </c>
      <c r="AH1620" s="17">
        <v>0</v>
      </c>
      <c r="AI1620" s="17">
        <v>605</v>
      </c>
      <c r="AJ1620" s="17">
        <v>0</v>
      </c>
      <c r="AK1620" s="17">
        <v>436</v>
      </c>
      <c r="AL1620" s="17">
        <v>0</v>
      </c>
      <c r="AM1620" s="17">
        <v>129</v>
      </c>
      <c r="AN1620" s="17">
        <v>0</v>
      </c>
      <c r="AO1620" s="17">
        <v>0</v>
      </c>
      <c r="AP1620" s="18">
        <f>+'Per Cápita'!$E$4</f>
        <v>83816</v>
      </c>
      <c r="AQ1620" s="18">
        <f>+'Per Cápita'!$E$5</f>
        <v>74019</v>
      </c>
      <c r="AR1620" s="18">
        <f>+'Per Cápita'!$E$6</f>
        <v>111028</v>
      </c>
      <c r="AS1620" s="18">
        <f>+'Per Cápita'!$E$7</f>
        <v>136064</v>
      </c>
      <c r="AT1620" s="18">
        <f>+'Per Cápita'!$F$4</f>
        <v>103408</v>
      </c>
      <c r="AU1620" s="18">
        <f>+'Per Cápita'!$F$5</f>
        <v>90347</v>
      </c>
      <c r="AV1620" s="18">
        <f>+'Per Cápita'!$F$6</f>
        <v>138242</v>
      </c>
      <c r="AW1620" s="18">
        <f>+'Per Cápita'!$F$7</f>
        <v>166544</v>
      </c>
      <c r="AX1620" s="18">
        <f t="shared" si="605"/>
        <v>9909860.1203712877</v>
      </c>
      <c r="AY1620" s="18">
        <f t="shared" si="606"/>
        <v>91103389.762814105</v>
      </c>
      <c r="AZ1620" s="18">
        <f t="shared" si="607"/>
        <v>16934127.312010985</v>
      </c>
      <c r="BA1620" s="18">
        <f t="shared" si="608"/>
        <v>0</v>
      </c>
      <c r="BB1620" s="18">
        <f t="shared" si="609"/>
        <v>0</v>
      </c>
      <c r="BC1620" s="18">
        <f t="shared" si="610"/>
        <v>0</v>
      </c>
      <c r="BD1620" s="18">
        <f t="shared" si="611"/>
        <v>0</v>
      </c>
      <c r="BE1620" s="18">
        <f t="shared" si="612"/>
        <v>0</v>
      </c>
      <c r="BF1620" s="18">
        <f t="shared" si="613"/>
        <v>1981972.0240742576</v>
      </c>
      <c r="BG1620" s="18">
        <f t="shared" si="614"/>
        <v>18220677.95256282</v>
      </c>
      <c r="BH1620" s="18">
        <f t="shared" si="615"/>
        <v>3386825.4624021971</v>
      </c>
      <c r="BI1620" s="18">
        <f t="shared" si="616"/>
        <v>0</v>
      </c>
      <c r="BJ1620" s="18">
        <f t="shared" si="617"/>
        <v>0</v>
      </c>
      <c r="BK1620" s="18">
        <f t="shared" si="618"/>
        <v>0</v>
      </c>
      <c r="BL1620" s="18">
        <f t="shared" si="619"/>
        <v>0</v>
      </c>
      <c r="BM1620" s="18">
        <f t="shared" si="620"/>
        <v>0</v>
      </c>
      <c r="BN1620" s="18">
        <f t="shared" si="621"/>
        <v>117947377.19519638</v>
      </c>
      <c r="BO1620" s="18">
        <f t="shared" si="622"/>
        <v>23589475.439039275</v>
      </c>
      <c r="BP1620" s="4">
        <f t="shared" si="623"/>
        <v>141536853</v>
      </c>
      <c r="BQ1620" t="s">
        <v>11411</v>
      </c>
    </row>
    <row r="1621" spans="1:69" x14ac:dyDescent="0.25">
      <c r="A1621" s="15" t="s">
        <v>7214</v>
      </c>
      <c r="B1621" t="s">
        <v>938</v>
      </c>
      <c r="C1621" s="15">
        <v>3781</v>
      </c>
      <c r="D1621" t="s">
        <v>7214</v>
      </c>
      <c r="E1621" t="s">
        <v>6148</v>
      </c>
      <c r="F1621" t="s">
        <v>1931</v>
      </c>
      <c r="G1621" s="15">
        <v>26781</v>
      </c>
      <c r="H1621" s="15">
        <v>123068000011</v>
      </c>
      <c r="I1621" t="s">
        <v>1925</v>
      </c>
      <c r="J1621">
        <v>1</v>
      </c>
      <c r="K1621" s="22">
        <v>47.616962077493817</v>
      </c>
      <c r="L1621" s="16"/>
      <c r="M1621" s="16">
        <f t="shared" si="600"/>
        <v>3.3356376722131391</v>
      </c>
      <c r="N1621" s="16">
        <f t="shared" si="601"/>
        <v>0.48770213528282896</v>
      </c>
      <c r="O1621" s="29">
        <f t="shared" si="602"/>
        <v>1.487702135282829</v>
      </c>
      <c r="P1621" s="17">
        <f t="shared" si="603"/>
        <v>1961</v>
      </c>
      <c r="Q1621" s="17">
        <v>0</v>
      </c>
      <c r="R1621" s="17">
        <v>0</v>
      </c>
      <c r="S1621" s="17">
        <v>0</v>
      </c>
      <c r="T1621" s="17">
        <v>238</v>
      </c>
      <c r="U1621" s="17">
        <v>0</v>
      </c>
      <c r="V1621" s="17">
        <v>1023</v>
      </c>
      <c r="W1621" s="17">
        <v>0</v>
      </c>
      <c r="X1621" s="17">
        <v>504</v>
      </c>
      <c r="Y1621" s="17">
        <v>0</v>
      </c>
      <c r="Z1621" s="17">
        <v>196</v>
      </c>
      <c r="AA1621" s="17">
        <v>0</v>
      </c>
      <c r="AB1621" s="17">
        <v>0</v>
      </c>
      <c r="AC1621" s="17">
        <f t="shared" si="604"/>
        <v>0</v>
      </c>
      <c r="AD1621" s="17">
        <v>0</v>
      </c>
      <c r="AE1621" s="17">
        <v>0</v>
      </c>
      <c r="AF1621" s="17">
        <v>0</v>
      </c>
      <c r="AG1621" s="17">
        <v>0</v>
      </c>
      <c r="AH1621" s="17">
        <v>0</v>
      </c>
      <c r="AI1621" s="17">
        <v>0</v>
      </c>
      <c r="AJ1621" s="17">
        <v>0</v>
      </c>
      <c r="AK1621" s="17">
        <v>0</v>
      </c>
      <c r="AL1621" s="17">
        <v>0</v>
      </c>
      <c r="AM1621" s="17">
        <v>0</v>
      </c>
      <c r="AN1621" s="17">
        <v>0</v>
      </c>
      <c r="AO1621" s="17">
        <v>0</v>
      </c>
      <c r="AP1621" s="18">
        <f>+'Per Cápita'!$E$4</f>
        <v>83816</v>
      </c>
      <c r="AQ1621" s="18">
        <f>+'Per Cápita'!$E$5</f>
        <v>74019</v>
      </c>
      <c r="AR1621" s="18">
        <f>+'Per Cápita'!$E$6</f>
        <v>111028</v>
      </c>
      <c r="AS1621" s="18">
        <f>+'Per Cápita'!$E$7</f>
        <v>136064</v>
      </c>
      <c r="AT1621" s="18">
        <f>+'Per Cápita'!$F$4</f>
        <v>103408</v>
      </c>
      <c r="AU1621" s="18">
        <f>+'Per Cápita'!$F$5</f>
        <v>90347</v>
      </c>
      <c r="AV1621" s="18">
        <f>+'Per Cápita'!$F$6</f>
        <v>138242</v>
      </c>
      <c r="AW1621" s="18">
        <f>+'Per Cápita'!$F$7</f>
        <v>166544</v>
      </c>
      <c r="AX1621" s="18">
        <f t="shared" si="605"/>
        <v>29676991.636666011</v>
      </c>
      <c r="AY1621" s="18">
        <f t="shared" si="606"/>
        <v>168150528.58474007</v>
      </c>
      <c r="AZ1621" s="18">
        <f t="shared" si="607"/>
        <v>32374612.164531659</v>
      </c>
      <c r="BA1621" s="18">
        <f t="shared" si="608"/>
        <v>0</v>
      </c>
      <c r="BB1621" s="18">
        <f t="shared" si="609"/>
        <v>0</v>
      </c>
      <c r="BC1621" s="18">
        <f t="shared" si="610"/>
        <v>0</v>
      </c>
      <c r="BD1621" s="18">
        <f t="shared" si="611"/>
        <v>0</v>
      </c>
      <c r="BE1621" s="18">
        <f t="shared" si="612"/>
        <v>0</v>
      </c>
      <c r="BF1621" s="18">
        <f t="shared" si="613"/>
        <v>0</v>
      </c>
      <c r="BG1621" s="18">
        <f t="shared" si="614"/>
        <v>0</v>
      </c>
      <c r="BH1621" s="18">
        <f t="shared" si="615"/>
        <v>0</v>
      </c>
      <c r="BI1621" s="18">
        <f t="shared" si="616"/>
        <v>0</v>
      </c>
      <c r="BJ1621" s="18">
        <f t="shared" si="617"/>
        <v>0</v>
      </c>
      <c r="BK1621" s="18">
        <f t="shared" si="618"/>
        <v>0</v>
      </c>
      <c r="BL1621" s="18">
        <f t="shared" si="619"/>
        <v>0</v>
      </c>
      <c r="BM1621" s="18">
        <f t="shared" si="620"/>
        <v>0</v>
      </c>
      <c r="BN1621" s="18">
        <f t="shared" si="621"/>
        <v>230202132.38593772</v>
      </c>
      <c r="BO1621" s="18">
        <f t="shared" si="622"/>
        <v>0</v>
      </c>
      <c r="BP1621" s="4">
        <f t="shared" si="623"/>
        <v>230202132</v>
      </c>
      <c r="BQ1621" t="s">
        <v>11411</v>
      </c>
    </row>
    <row r="1622" spans="1:69" x14ac:dyDescent="0.25">
      <c r="A1622" s="15" t="s">
        <v>7214</v>
      </c>
      <c r="B1622" t="s">
        <v>938</v>
      </c>
      <c r="C1622" s="15">
        <v>3781</v>
      </c>
      <c r="D1622" t="s">
        <v>7214</v>
      </c>
      <c r="E1622" t="s">
        <v>6148</v>
      </c>
      <c r="F1622" t="s">
        <v>1931</v>
      </c>
      <c r="G1622" s="15">
        <v>26782</v>
      </c>
      <c r="H1622" s="15">
        <v>123068000232</v>
      </c>
      <c r="I1622" t="s">
        <v>1244</v>
      </c>
      <c r="J1622">
        <v>1</v>
      </c>
      <c r="K1622" s="22">
        <v>47.616962077493817</v>
      </c>
      <c r="L1622" s="16"/>
      <c r="M1622" s="16">
        <f t="shared" si="600"/>
        <v>3.3356376722131391</v>
      </c>
      <c r="N1622" s="16">
        <f t="shared" si="601"/>
        <v>0.48770213528282896</v>
      </c>
      <c r="O1622" s="29">
        <f t="shared" si="602"/>
        <v>1.487702135282829</v>
      </c>
      <c r="P1622" s="17">
        <f t="shared" si="603"/>
        <v>1706</v>
      </c>
      <c r="Q1622" s="17">
        <v>0</v>
      </c>
      <c r="R1622" s="17">
        <v>0</v>
      </c>
      <c r="S1622" s="17">
        <v>0</v>
      </c>
      <c r="T1622" s="17">
        <v>101</v>
      </c>
      <c r="U1622" s="17">
        <v>0</v>
      </c>
      <c r="V1622" s="17">
        <v>662</v>
      </c>
      <c r="W1622" s="17">
        <v>0</v>
      </c>
      <c r="X1622" s="17">
        <v>726</v>
      </c>
      <c r="Y1622" s="17">
        <v>0</v>
      </c>
      <c r="Z1622" s="17">
        <v>217</v>
      </c>
      <c r="AA1622" s="17">
        <v>0</v>
      </c>
      <c r="AB1622" s="17">
        <v>0</v>
      </c>
      <c r="AC1622" s="17">
        <f t="shared" si="604"/>
        <v>0</v>
      </c>
      <c r="AD1622" s="17">
        <v>0</v>
      </c>
      <c r="AE1622" s="17">
        <v>0</v>
      </c>
      <c r="AF1622" s="17">
        <v>0</v>
      </c>
      <c r="AG1622" s="17">
        <v>0</v>
      </c>
      <c r="AH1622" s="17">
        <v>0</v>
      </c>
      <c r="AI1622" s="17">
        <v>0</v>
      </c>
      <c r="AJ1622" s="17">
        <v>0</v>
      </c>
      <c r="AK1622" s="17">
        <v>0</v>
      </c>
      <c r="AL1622" s="17">
        <v>0</v>
      </c>
      <c r="AM1622" s="17">
        <v>0</v>
      </c>
      <c r="AN1622" s="17">
        <v>0</v>
      </c>
      <c r="AO1622" s="17">
        <v>0</v>
      </c>
      <c r="AP1622" s="18">
        <f>+'Per Cápita'!$E$4</f>
        <v>83816</v>
      </c>
      <c r="AQ1622" s="18">
        <f>+'Per Cápita'!$E$5</f>
        <v>74019</v>
      </c>
      <c r="AR1622" s="18">
        <f>+'Per Cápita'!$E$6</f>
        <v>111028</v>
      </c>
      <c r="AS1622" s="18">
        <f>+'Per Cápita'!$E$7</f>
        <v>136064</v>
      </c>
      <c r="AT1622" s="18">
        <f>+'Per Cápita'!$F$4</f>
        <v>103408</v>
      </c>
      <c r="AU1622" s="18">
        <f>+'Per Cápita'!$F$5</f>
        <v>90347</v>
      </c>
      <c r="AV1622" s="18">
        <f>+'Per Cápita'!$F$6</f>
        <v>138242</v>
      </c>
      <c r="AW1622" s="18">
        <f>+'Per Cápita'!$F$7</f>
        <v>166544</v>
      </c>
      <c r="AX1622" s="18">
        <f t="shared" si="605"/>
        <v>12594017.459257426</v>
      </c>
      <c r="AY1622" s="18">
        <f t="shared" si="606"/>
        <v>152844095.3998816</v>
      </c>
      <c r="AZ1622" s="18">
        <f t="shared" si="607"/>
        <v>35843320.610731483</v>
      </c>
      <c r="BA1622" s="18">
        <f t="shared" si="608"/>
        <v>0</v>
      </c>
      <c r="BB1622" s="18">
        <f t="shared" si="609"/>
        <v>0</v>
      </c>
      <c r="BC1622" s="18">
        <f t="shared" si="610"/>
        <v>0</v>
      </c>
      <c r="BD1622" s="18">
        <f t="shared" si="611"/>
        <v>0</v>
      </c>
      <c r="BE1622" s="18">
        <f t="shared" si="612"/>
        <v>0</v>
      </c>
      <c r="BF1622" s="18">
        <f t="shared" si="613"/>
        <v>0</v>
      </c>
      <c r="BG1622" s="18">
        <f t="shared" si="614"/>
        <v>0</v>
      </c>
      <c r="BH1622" s="18">
        <f t="shared" si="615"/>
        <v>0</v>
      </c>
      <c r="BI1622" s="18">
        <f t="shared" si="616"/>
        <v>0</v>
      </c>
      <c r="BJ1622" s="18">
        <f t="shared" si="617"/>
        <v>0</v>
      </c>
      <c r="BK1622" s="18">
        <f t="shared" si="618"/>
        <v>0</v>
      </c>
      <c r="BL1622" s="18">
        <f t="shared" si="619"/>
        <v>0</v>
      </c>
      <c r="BM1622" s="18">
        <f t="shared" si="620"/>
        <v>0</v>
      </c>
      <c r="BN1622" s="18">
        <f t="shared" si="621"/>
        <v>201281433.46987051</v>
      </c>
      <c r="BO1622" s="18">
        <f t="shared" si="622"/>
        <v>0</v>
      </c>
      <c r="BP1622" s="4">
        <f t="shared" si="623"/>
        <v>201281433</v>
      </c>
      <c r="BQ1622" t="s">
        <v>11411</v>
      </c>
    </row>
    <row r="1623" spans="1:69" x14ac:dyDescent="0.25">
      <c r="A1623" s="15" t="s">
        <v>7214</v>
      </c>
      <c r="B1623" t="s">
        <v>938</v>
      </c>
      <c r="C1623" s="15">
        <v>3781</v>
      </c>
      <c r="D1623" t="s">
        <v>7214</v>
      </c>
      <c r="E1623" t="s">
        <v>6148</v>
      </c>
      <c r="F1623" t="s">
        <v>1931</v>
      </c>
      <c r="G1623" s="15">
        <v>26783</v>
      </c>
      <c r="H1623" s="15">
        <v>123068000313</v>
      </c>
      <c r="I1623" t="s">
        <v>1245</v>
      </c>
      <c r="J1623">
        <v>1</v>
      </c>
      <c r="K1623" s="22">
        <v>47.616962077493817</v>
      </c>
      <c r="L1623" s="16"/>
      <c r="M1623" s="16">
        <f t="shared" si="600"/>
        <v>3.3356376722131391</v>
      </c>
      <c r="N1623" s="16">
        <f t="shared" si="601"/>
        <v>0.48770213528282896</v>
      </c>
      <c r="O1623" s="29">
        <f t="shared" si="602"/>
        <v>1.487702135282829</v>
      </c>
      <c r="P1623" s="17">
        <f t="shared" si="603"/>
        <v>587</v>
      </c>
      <c r="Q1623" s="17">
        <v>0</v>
      </c>
      <c r="R1623" s="17">
        <v>0</v>
      </c>
      <c r="S1623" s="17">
        <v>0</v>
      </c>
      <c r="T1623" s="17">
        <v>55</v>
      </c>
      <c r="U1623" s="17">
        <v>0</v>
      </c>
      <c r="V1623" s="17">
        <v>219</v>
      </c>
      <c r="W1623" s="17">
        <v>0</v>
      </c>
      <c r="X1623" s="17">
        <v>238</v>
      </c>
      <c r="Y1623" s="17">
        <v>0</v>
      </c>
      <c r="Z1623" s="17">
        <v>75</v>
      </c>
      <c r="AA1623" s="17">
        <v>0</v>
      </c>
      <c r="AB1623" s="17">
        <v>0</v>
      </c>
      <c r="AC1623" s="17">
        <f t="shared" si="604"/>
        <v>0</v>
      </c>
      <c r="AD1623" s="17">
        <v>0</v>
      </c>
      <c r="AE1623" s="17">
        <v>0</v>
      </c>
      <c r="AF1623" s="17">
        <v>0</v>
      </c>
      <c r="AG1623" s="17">
        <v>0</v>
      </c>
      <c r="AH1623" s="17">
        <v>0</v>
      </c>
      <c r="AI1623" s="17">
        <v>0</v>
      </c>
      <c r="AJ1623" s="17">
        <v>0</v>
      </c>
      <c r="AK1623" s="17">
        <v>0</v>
      </c>
      <c r="AL1623" s="17">
        <v>0</v>
      </c>
      <c r="AM1623" s="17">
        <v>0</v>
      </c>
      <c r="AN1623" s="17">
        <v>0</v>
      </c>
      <c r="AO1623" s="17">
        <v>0</v>
      </c>
      <c r="AP1623" s="18">
        <f>+'Per Cápita'!$E$4</f>
        <v>83816</v>
      </c>
      <c r="AQ1623" s="18">
        <f>+'Per Cápita'!$E$5</f>
        <v>74019</v>
      </c>
      <c r="AR1623" s="18">
        <f>+'Per Cápita'!$E$6</f>
        <v>111028</v>
      </c>
      <c r="AS1623" s="18">
        <f>+'Per Cápita'!$E$7</f>
        <v>136064</v>
      </c>
      <c r="AT1623" s="18">
        <f>+'Per Cápita'!$F$4</f>
        <v>103408</v>
      </c>
      <c r="AU1623" s="18">
        <f>+'Per Cápita'!$F$5</f>
        <v>90347</v>
      </c>
      <c r="AV1623" s="18">
        <f>+'Per Cápita'!$F$6</f>
        <v>138242</v>
      </c>
      <c r="AW1623" s="18">
        <f>+'Per Cápita'!$F$7</f>
        <v>166544</v>
      </c>
      <c r="AX1623" s="18">
        <f t="shared" si="605"/>
        <v>6858128.3193976078</v>
      </c>
      <c r="AY1623" s="18">
        <f t="shared" si="606"/>
        <v>50324028.528635375</v>
      </c>
      <c r="AZ1623" s="18">
        <f t="shared" si="607"/>
        <v>12388244.450713646</v>
      </c>
      <c r="BA1623" s="18">
        <f t="shared" si="608"/>
        <v>0</v>
      </c>
      <c r="BB1623" s="18">
        <f t="shared" si="609"/>
        <v>0</v>
      </c>
      <c r="BC1623" s="18">
        <f t="shared" si="610"/>
        <v>0</v>
      </c>
      <c r="BD1623" s="18">
        <f t="shared" si="611"/>
        <v>0</v>
      </c>
      <c r="BE1623" s="18">
        <f t="shared" si="612"/>
        <v>0</v>
      </c>
      <c r="BF1623" s="18">
        <f t="shared" si="613"/>
        <v>0</v>
      </c>
      <c r="BG1623" s="18">
        <f t="shared" si="614"/>
        <v>0</v>
      </c>
      <c r="BH1623" s="18">
        <f t="shared" si="615"/>
        <v>0</v>
      </c>
      <c r="BI1623" s="18">
        <f t="shared" si="616"/>
        <v>0</v>
      </c>
      <c r="BJ1623" s="18">
        <f t="shared" si="617"/>
        <v>0</v>
      </c>
      <c r="BK1623" s="18">
        <f t="shared" si="618"/>
        <v>0</v>
      </c>
      <c r="BL1623" s="18">
        <f t="shared" si="619"/>
        <v>0</v>
      </c>
      <c r="BM1623" s="18">
        <f t="shared" si="620"/>
        <v>0</v>
      </c>
      <c r="BN1623" s="18">
        <f t="shared" si="621"/>
        <v>69570401.298746631</v>
      </c>
      <c r="BO1623" s="18">
        <f t="shared" si="622"/>
        <v>0</v>
      </c>
      <c r="BP1623" s="4">
        <f t="shared" si="623"/>
        <v>69570401</v>
      </c>
      <c r="BQ1623" t="s">
        <v>11411</v>
      </c>
    </row>
    <row r="1624" spans="1:69" x14ac:dyDescent="0.25">
      <c r="A1624" s="15" t="s">
        <v>7214</v>
      </c>
      <c r="B1624" t="s">
        <v>938</v>
      </c>
      <c r="C1624" s="15">
        <v>3781</v>
      </c>
      <c r="D1624" t="s">
        <v>7214</v>
      </c>
      <c r="E1624" t="s">
        <v>6148</v>
      </c>
      <c r="F1624" t="s">
        <v>1931</v>
      </c>
      <c r="G1624" s="15">
        <v>26784</v>
      </c>
      <c r="H1624" s="15">
        <v>123068000933</v>
      </c>
      <c r="I1624" t="s">
        <v>7682</v>
      </c>
      <c r="J1624">
        <v>1</v>
      </c>
      <c r="K1624" s="22">
        <v>47.616962077493817</v>
      </c>
      <c r="L1624" s="16"/>
      <c r="M1624" s="16">
        <f t="shared" si="600"/>
        <v>3.3356376722131391</v>
      </c>
      <c r="N1624" s="16">
        <f t="shared" si="601"/>
        <v>0.48770213528282896</v>
      </c>
      <c r="O1624" s="29">
        <f t="shared" si="602"/>
        <v>1.487702135282829</v>
      </c>
      <c r="P1624" s="17">
        <f t="shared" si="603"/>
        <v>2288</v>
      </c>
      <c r="Q1624" s="17">
        <v>0</v>
      </c>
      <c r="R1624" s="17">
        <v>0</v>
      </c>
      <c r="S1624" s="17">
        <v>0</v>
      </c>
      <c r="T1624" s="17">
        <v>205</v>
      </c>
      <c r="U1624" s="17">
        <v>0</v>
      </c>
      <c r="V1624" s="17">
        <v>1088</v>
      </c>
      <c r="W1624" s="17">
        <v>0</v>
      </c>
      <c r="X1624" s="17">
        <v>786</v>
      </c>
      <c r="Y1624" s="17">
        <v>0</v>
      </c>
      <c r="Z1624" s="17">
        <v>209</v>
      </c>
      <c r="AA1624" s="17">
        <v>0</v>
      </c>
      <c r="AB1624" s="17">
        <v>0</v>
      </c>
      <c r="AC1624" s="17">
        <f t="shared" si="604"/>
        <v>0</v>
      </c>
      <c r="AD1624" s="17">
        <v>0</v>
      </c>
      <c r="AE1624" s="17">
        <v>0</v>
      </c>
      <c r="AF1624" s="17">
        <v>0</v>
      </c>
      <c r="AG1624" s="17">
        <v>0</v>
      </c>
      <c r="AH1624" s="17">
        <v>0</v>
      </c>
      <c r="AI1624" s="17">
        <v>0</v>
      </c>
      <c r="AJ1624" s="17">
        <v>0</v>
      </c>
      <c r="AK1624" s="17">
        <v>0</v>
      </c>
      <c r="AL1624" s="17">
        <v>0</v>
      </c>
      <c r="AM1624" s="17">
        <v>0</v>
      </c>
      <c r="AN1624" s="17">
        <v>0</v>
      </c>
      <c r="AO1624" s="17">
        <v>0</v>
      </c>
      <c r="AP1624" s="18">
        <f>+'Per Cápita'!$E$4</f>
        <v>83816</v>
      </c>
      <c r="AQ1624" s="18">
        <f>+'Per Cápita'!$E$5</f>
        <v>74019</v>
      </c>
      <c r="AR1624" s="18">
        <f>+'Per Cápita'!$E$6</f>
        <v>111028</v>
      </c>
      <c r="AS1624" s="18">
        <f>+'Per Cápita'!$E$7</f>
        <v>136064</v>
      </c>
      <c r="AT1624" s="18">
        <f>+'Per Cápita'!$F$4</f>
        <v>103408</v>
      </c>
      <c r="AU1624" s="18">
        <f>+'Per Cápita'!$F$5</f>
        <v>90347</v>
      </c>
      <c r="AV1624" s="18">
        <f>+'Per Cápita'!$F$6</f>
        <v>138242</v>
      </c>
      <c r="AW1624" s="18">
        <f>+'Per Cápita'!$F$7</f>
        <v>166544</v>
      </c>
      <c r="AX1624" s="18">
        <f t="shared" si="605"/>
        <v>25562114.645027447</v>
      </c>
      <c r="AY1624" s="18">
        <f t="shared" si="606"/>
        <v>206361552.43471047</v>
      </c>
      <c r="AZ1624" s="18">
        <f t="shared" si="607"/>
        <v>34521907.869322024</v>
      </c>
      <c r="BA1624" s="18">
        <f t="shared" si="608"/>
        <v>0</v>
      </c>
      <c r="BB1624" s="18">
        <f t="shared" si="609"/>
        <v>0</v>
      </c>
      <c r="BC1624" s="18">
        <f t="shared" si="610"/>
        <v>0</v>
      </c>
      <c r="BD1624" s="18">
        <f t="shared" si="611"/>
        <v>0</v>
      </c>
      <c r="BE1624" s="18">
        <f t="shared" si="612"/>
        <v>0</v>
      </c>
      <c r="BF1624" s="18">
        <f t="shared" si="613"/>
        <v>0</v>
      </c>
      <c r="BG1624" s="18">
        <f t="shared" si="614"/>
        <v>0</v>
      </c>
      <c r="BH1624" s="18">
        <f t="shared" si="615"/>
        <v>0</v>
      </c>
      <c r="BI1624" s="18">
        <f t="shared" si="616"/>
        <v>0</v>
      </c>
      <c r="BJ1624" s="18">
        <f t="shared" si="617"/>
        <v>0</v>
      </c>
      <c r="BK1624" s="18">
        <f t="shared" si="618"/>
        <v>0</v>
      </c>
      <c r="BL1624" s="18">
        <f t="shared" si="619"/>
        <v>0</v>
      </c>
      <c r="BM1624" s="18">
        <f t="shared" si="620"/>
        <v>0</v>
      </c>
      <c r="BN1624" s="18">
        <f t="shared" si="621"/>
        <v>266445574.94905996</v>
      </c>
      <c r="BO1624" s="18">
        <f t="shared" si="622"/>
        <v>0</v>
      </c>
      <c r="BP1624" s="4">
        <f t="shared" si="623"/>
        <v>266445575</v>
      </c>
      <c r="BQ1624" t="s">
        <v>11411</v>
      </c>
    </row>
    <row r="1625" spans="1:69" x14ac:dyDescent="0.25">
      <c r="A1625" s="15" t="s">
        <v>7214</v>
      </c>
      <c r="B1625" t="s">
        <v>938</v>
      </c>
      <c r="C1625" s="15">
        <v>3781</v>
      </c>
      <c r="D1625" t="s">
        <v>7214</v>
      </c>
      <c r="E1625" t="s">
        <v>6149</v>
      </c>
      <c r="F1625" t="s">
        <v>1028</v>
      </c>
      <c r="G1625" s="15">
        <v>20838</v>
      </c>
      <c r="H1625" s="15">
        <v>123079000111</v>
      </c>
      <c r="I1625" t="s">
        <v>1995</v>
      </c>
      <c r="J1625">
        <v>1</v>
      </c>
      <c r="K1625" s="22">
        <v>40.934365460095947</v>
      </c>
      <c r="L1625" s="16"/>
      <c r="M1625" s="16">
        <f t="shared" si="600"/>
        <v>2.8675120284788838</v>
      </c>
      <c r="N1625" s="16">
        <f t="shared" si="601"/>
        <v>0.4168912357897302</v>
      </c>
      <c r="O1625" s="29">
        <f t="shared" si="602"/>
        <v>1.4168912357897301</v>
      </c>
      <c r="P1625" s="17">
        <f t="shared" si="603"/>
        <v>1229</v>
      </c>
      <c r="Q1625" s="17">
        <v>0</v>
      </c>
      <c r="R1625" s="17">
        <v>0</v>
      </c>
      <c r="S1625" s="17">
        <v>20</v>
      </c>
      <c r="T1625" s="17">
        <v>78</v>
      </c>
      <c r="U1625" s="17">
        <v>90</v>
      </c>
      <c r="V1625" s="17">
        <v>460</v>
      </c>
      <c r="W1625" s="17">
        <v>60</v>
      </c>
      <c r="X1625" s="17">
        <v>330</v>
      </c>
      <c r="Y1625" s="17">
        <v>0</v>
      </c>
      <c r="Z1625" s="17">
        <v>191</v>
      </c>
      <c r="AA1625" s="17">
        <v>0</v>
      </c>
      <c r="AB1625" s="17">
        <v>0</v>
      </c>
      <c r="AC1625" s="17">
        <f t="shared" si="604"/>
        <v>0</v>
      </c>
      <c r="AD1625" s="17">
        <v>0</v>
      </c>
      <c r="AE1625" s="17">
        <v>0</v>
      </c>
      <c r="AF1625" s="17">
        <v>0</v>
      </c>
      <c r="AG1625" s="17">
        <v>0</v>
      </c>
      <c r="AH1625" s="17">
        <v>0</v>
      </c>
      <c r="AI1625" s="17">
        <v>0</v>
      </c>
      <c r="AJ1625" s="17">
        <v>0</v>
      </c>
      <c r="AK1625" s="17">
        <v>0</v>
      </c>
      <c r="AL1625" s="17">
        <v>0</v>
      </c>
      <c r="AM1625" s="17">
        <v>0</v>
      </c>
      <c r="AN1625" s="17">
        <v>0</v>
      </c>
      <c r="AO1625" s="17">
        <v>0</v>
      </c>
      <c r="AP1625" s="18">
        <f>+'Per Cápita'!$E$4</f>
        <v>83816</v>
      </c>
      <c r="AQ1625" s="18">
        <f>+'Per Cápita'!$E$5</f>
        <v>74019</v>
      </c>
      <c r="AR1625" s="18">
        <f>+'Per Cápita'!$E$6</f>
        <v>111028</v>
      </c>
      <c r="AS1625" s="18">
        <f>+'Per Cápita'!$E$7</f>
        <v>136064</v>
      </c>
      <c r="AT1625" s="18">
        <f>+'Per Cápita'!$F$4</f>
        <v>103408</v>
      </c>
      <c r="AU1625" s="18">
        <f>+'Per Cápita'!$F$5</f>
        <v>90347</v>
      </c>
      <c r="AV1625" s="18">
        <f>+'Per Cápita'!$F$6</f>
        <v>138242</v>
      </c>
      <c r="AW1625" s="18">
        <f>+'Per Cápita'!$F$7</f>
        <v>166544</v>
      </c>
      <c r="AX1625" s="18">
        <f t="shared" si="605"/>
        <v>9263136.1538782567</v>
      </c>
      <c r="AY1625" s="18">
        <f t="shared" si="606"/>
        <v>82852729.18171683</v>
      </c>
      <c r="AZ1625" s="18">
        <f t="shared" si="607"/>
        <v>30047088.62430707</v>
      </c>
      <c r="BA1625" s="18">
        <f t="shared" si="608"/>
        <v>0</v>
      </c>
      <c r="BB1625" s="18">
        <f t="shared" si="609"/>
        <v>2930357.7782108882</v>
      </c>
      <c r="BC1625" s="18">
        <f t="shared" si="610"/>
        <v>19201780.87198421</v>
      </c>
      <c r="BD1625" s="18">
        <f t="shared" si="611"/>
        <v>0</v>
      </c>
      <c r="BE1625" s="18">
        <f t="shared" si="612"/>
        <v>0</v>
      </c>
      <c r="BF1625" s="18">
        <f t="shared" si="613"/>
        <v>0</v>
      </c>
      <c r="BG1625" s="18">
        <f t="shared" si="614"/>
        <v>0</v>
      </c>
      <c r="BH1625" s="18">
        <f t="shared" si="615"/>
        <v>0</v>
      </c>
      <c r="BI1625" s="18">
        <f t="shared" si="616"/>
        <v>0</v>
      </c>
      <c r="BJ1625" s="18">
        <f t="shared" si="617"/>
        <v>0</v>
      </c>
      <c r="BK1625" s="18">
        <f t="shared" si="618"/>
        <v>0</v>
      </c>
      <c r="BL1625" s="18">
        <f t="shared" si="619"/>
        <v>0</v>
      </c>
      <c r="BM1625" s="18">
        <f t="shared" si="620"/>
        <v>0</v>
      </c>
      <c r="BN1625" s="18">
        <f t="shared" si="621"/>
        <v>144295092.61009726</v>
      </c>
      <c r="BO1625" s="18">
        <f t="shared" si="622"/>
        <v>0</v>
      </c>
      <c r="BP1625" s="4">
        <f t="shared" si="623"/>
        <v>144295093</v>
      </c>
      <c r="BQ1625" t="s">
        <v>11411</v>
      </c>
    </row>
    <row r="1626" spans="1:69" x14ac:dyDescent="0.25">
      <c r="A1626" s="15" t="s">
        <v>7214</v>
      </c>
      <c r="B1626" t="s">
        <v>938</v>
      </c>
      <c r="C1626" s="15">
        <v>3781</v>
      </c>
      <c r="D1626" t="s">
        <v>7214</v>
      </c>
      <c r="E1626" t="s">
        <v>6149</v>
      </c>
      <c r="F1626" t="s">
        <v>1028</v>
      </c>
      <c r="G1626" s="15">
        <v>20839</v>
      </c>
      <c r="H1626" s="15">
        <v>123079000277</v>
      </c>
      <c r="I1626" t="s">
        <v>1242</v>
      </c>
      <c r="J1626">
        <v>1</v>
      </c>
      <c r="K1626" s="22">
        <v>40.934365460095947</v>
      </c>
      <c r="L1626" s="16"/>
      <c r="M1626" s="16">
        <f t="shared" si="600"/>
        <v>2.8675120284788838</v>
      </c>
      <c r="N1626" s="16">
        <f t="shared" si="601"/>
        <v>0.4168912357897302</v>
      </c>
      <c r="O1626" s="29">
        <f t="shared" si="602"/>
        <v>1.4168912357897301</v>
      </c>
      <c r="P1626" s="17">
        <f t="shared" si="603"/>
        <v>1172</v>
      </c>
      <c r="Q1626" s="17">
        <v>0</v>
      </c>
      <c r="R1626" s="17">
        <v>0</v>
      </c>
      <c r="S1626" s="17">
        <v>13</v>
      </c>
      <c r="T1626" s="17">
        <v>100</v>
      </c>
      <c r="U1626" s="17">
        <v>72</v>
      </c>
      <c r="V1626" s="17">
        <v>369</v>
      </c>
      <c r="W1626" s="17">
        <v>0</v>
      </c>
      <c r="X1626" s="17">
        <v>439</v>
      </c>
      <c r="Y1626" s="17">
        <v>0</v>
      </c>
      <c r="Z1626" s="17">
        <v>179</v>
      </c>
      <c r="AA1626" s="17">
        <v>0</v>
      </c>
      <c r="AB1626" s="17">
        <v>0</v>
      </c>
      <c r="AC1626" s="17">
        <f t="shared" si="604"/>
        <v>0</v>
      </c>
      <c r="AD1626" s="17">
        <v>0</v>
      </c>
      <c r="AE1626" s="17">
        <v>0</v>
      </c>
      <c r="AF1626" s="17">
        <v>0</v>
      </c>
      <c r="AG1626" s="17">
        <v>0</v>
      </c>
      <c r="AH1626" s="17">
        <v>0</v>
      </c>
      <c r="AI1626" s="17">
        <v>0</v>
      </c>
      <c r="AJ1626" s="17">
        <v>0</v>
      </c>
      <c r="AK1626" s="17">
        <v>0</v>
      </c>
      <c r="AL1626" s="17">
        <v>0</v>
      </c>
      <c r="AM1626" s="17">
        <v>0</v>
      </c>
      <c r="AN1626" s="17">
        <v>0</v>
      </c>
      <c r="AO1626" s="17">
        <v>0</v>
      </c>
      <c r="AP1626" s="18">
        <f>+'Per Cápita'!$E$4</f>
        <v>83816</v>
      </c>
      <c r="AQ1626" s="18">
        <f>+'Per Cápita'!$E$5</f>
        <v>74019</v>
      </c>
      <c r="AR1626" s="18">
        <f>+'Per Cápita'!$E$6</f>
        <v>111028</v>
      </c>
      <c r="AS1626" s="18">
        <f>+'Per Cápita'!$E$7</f>
        <v>136064</v>
      </c>
      <c r="AT1626" s="18">
        <f>+'Per Cápita'!$F$4</f>
        <v>103408</v>
      </c>
      <c r="AU1626" s="18">
        <f>+'Per Cápita'!$F$5</f>
        <v>90347</v>
      </c>
      <c r="AV1626" s="18">
        <f>+'Per Cápita'!$F$6</f>
        <v>138242</v>
      </c>
      <c r="AW1626" s="18">
        <f>+'Per Cápita'!$F$7</f>
        <v>166544</v>
      </c>
      <c r="AX1626" s="18">
        <f t="shared" si="605"/>
        <v>11875815.581895202</v>
      </c>
      <c r="AY1626" s="18">
        <f t="shared" si="606"/>
        <v>84740512.884591386</v>
      </c>
      <c r="AZ1626" s="18">
        <f t="shared" si="607"/>
        <v>28159313.422779925</v>
      </c>
      <c r="BA1626" s="18">
        <f t="shared" si="608"/>
        <v>0</v>
      </c>
      <c r="BB1626" s="18">
        <f t="shared" si="609"/>
        <v>1904732.5558370773</v>
      </c>
      <c r="BC1626" s="18">
        <f t="shared" si="610"/>
        <v>9216854.8185524214</v>
      </c>
      <c r="BD1626" s="18">
        <f t="shared" si="611"/>
        <v>0</v>
      </c>
      <c r="BE1626" s="18">
        <f t="shared" si="612"/>
        <v>0</v>
      </c>
      <c r="BF1626" s="18">
        <f t="shared" si="613"/>
        <v>0</v>
      </c>
      <c r="BG1626" s="18">
        <f t="shared" si="614"/>
        <v>0</v>
      </c>
      <c r="BH1626" s="18">
        <f t="shared" si="615"/>
        <v>0</v>
      </c>
      <c r="BI1626" s="18">
        <f t="shared" si="616"/>
        <v>0</v>
      </c>
      <c r="BJ1626" s="18">
        <f t="shared" si="617"/>
        <v>0</v>
      </c>
      <c r="BK1626" s="18">
        <f t="shared" si="618"/>
        <v>0</v>
      </c>
      <c r="BL1626" s="18">
        <f t="shared" si="619"/>
        <v>0</v>
      </c>
      <c r="BM1626" s="18">
        <f t="shared" si="620"/>
        <v>0</v>
      </c>
      <c r="BN1626" s="18">
        <f t="shared" si="621"/>
        <v>135897229.26365602</v>
      </c>
      <c r="BO1626" s="18">
        <f t="shared" si="622"/>
        <v>0</v>
      </c>
      <c r="BP1626" s="4">
        <f t="shared" si="623"/>
        <v>135897229</v>
      </c>
      <c r="BQ1626" t="s">
        <v>11411</v>
      </c>
    </row>
    <row r="1627" spans="1:69" x14ac:dyDescent="0.25">
      <c r="A1627" s="15" t="s">
        <v>7214</v>
      </c>
      <c r="B1627" t="s">
        <v>938</v>
      </c>
      <c r="C1627" s="15">
        <v>3781</v>
      </c>
      <c r="D1627" t="s">
        <v>7214</v>
      </c>
      <c r="E1627" t="s">
        <v>6150</v>
      </c>
      <c r="F1627" t="s">
        <v>1935</v>
      </c>
      <c r="G1627" s="15">
        <v>20938</v>
      </c>
      <c r="H1627" s="15">
        <v>123090000301</v>
      </c>
      <c r="I1627" t="s">
        <v>4892</v>
      </c>
      <c r="J1627">
        <v>1</v>
      </c>
      <c r="K1627" s="22">
        <v>75.375901827253728</v>
      </c>
      <c r="L1627" s="16"/>
      <c r="M1627" s="16">
        <f t="shared" si="600"/>
        <v>5.2801919052047985</v>
      </c>
      <c r="N1627" s="16">
        <f t="shared" si="601"/>
        <v>0.78184460791656263</v>
      </c>
      <c r="O1627" s="29">
        <f t="shared" si="602"/>
        <v>1.7818446079165626</v>
      </c>
      <c r="P1627" s="17">
        <f t="shared" si="603"/>
        <v>1323</v>
      </c>
      <c r="Q1627" s="17">
        <v>0</v>
      </c>
      <c r="R1627" s="17">
        <v>0</v>
      </c>
      <c r="S1627" s="17">
        <v>21</v>
      </c>
      <c r="T1627" s="17">
        <v>83</v>
      </c>
      <c r="U1627" s="17">
        <v>129</v>
      </c>
      <c r="V1627" s="17">
        <v>423</v>
      </c>
      <c r="W1627" s="17">
        <v>0</v>
      </c>
      <c r="X1627" s="17">
        <v>449</v>
      </c>
      <c r="Y1627" s="17">
        <v>0</v>
      </c>
      <c r="Z1627" s="17">
        <v>218</v>
      </c>
      <c r="AA1627" s="17">
        <v>0</v>
      </c>
      <c r="AB1627" s="17">
        <v>0</v>
      </c>
      <c r="AC1627" s="17">
        <f t="shared" si="604"/>
        <v>0</v>
      </c>
      <c r="AD1627" s="17">
        <v>0</v>
      </c>
      <c r="AE1627" s="17">
        <v>0</v>
      </c>
      <c r="AF1627" s="17">
        <v>0</v>
      </c>
      <c r="AG1627" s="17">
        <v>0</v>
      </c>
      <c r="AH1627" s="17">
        <v>0</v>
      </c>
      <c r="AI1627" s="17">
        <v>0</v>
      </c>
      <c r="AJ1627" s="17">
        <v>0</v>
      </c>
      <c r="AK1627" s="17">
        <v>0</v>
      </c>
      <c r="AL1627" s="17">
        <v>0</v>
      </c>
      <c r="AM1627" s="17">
        <v>0</v>
      </c>
      <c r="AN1627" s="17">
        <v>0</v>
      </c>
      <c r="AO1627" s="17">
        <v>0</v>
      </c>
      <c r="AP1627" s="18">
        <f>+'Per Cápita'!$E$4</f>
        <v>83816</v>
      </c>
      <c r="AQ1627" s="18">
        <f>+'Per Cápita'!$E$5</f>
        <v>74019</v>
      </c>
      <c r="AR1627" s="18">
        <f>+'Per Cápita'!$E$6</f>
        <v>111028</v>
      </c>
      <c r="AS1627" s="18">
        <f>+'Per Cápita'!$E$7</f>
        <v>136064</v>
      </c>
      <c r="AT1627" s="18">
        <f>+'Per Cápita'!$F$4</f>
        <v>103408</v>
      </c>
      <c r="AU1627" s="18">
        <f>+'Per Cápita'!$F$5</f>
        <v>90347</v>
      </c>
      <c r="AV1627" s="18">
        <f>+'Per Cápita'!$F$6</f>
        <v>138242</v>
      </c>
      <c r="AW1627" s="18">
        <f>+'Per Cápita'!$F$7</f>
        <v>166544</v>
      </c>
      <c r="AX1627" s="18">
        <f t="shared" si="605"/>
        <v>12395808.275542174</v>
      </c>
      <c r="AY1627" s="18">
        <f t="shared" si="606"/>
        <v>115008390.46110392</v>
      </c>
      <c r="AZ1627" s="18">
        <f t="shared" si="607"/>
        <v>43127952.201851703</v>
      </c>
      <c r="BA1627" s="18">
        <f t="shared" si="608"/>
        <v>0</v>
      </c>
      <c r="BB1627" s="18">
        <f t="shared" si="609"/>
        <v>3869396.7315241541</v>
      </c>
      <c r="BC1627" s="18">
        <f t="shared" si="610"/>
        <v>20766976.60809546</v>
      </c>
      <c r="BD1627" s="18">
        <f t="shared" si="611"/>
        <v>0</v>
      </c>
      <c r="BE1627" s="18">
        <f t="shared" si="612"/>
        <v>0</v>
      </c>
      <c r="BF1627" s="18">
        <f t="shared" si="613"/>
        <v>0</v>
      </c>
      <c r="BG1627" s="18">
        <f t="shared" si="614"/>
        <v>0</v>
      </c>
      <c r="BH1627" s="18">
        <f t="shared" si="615"/>
        <v>0</v>
      </c>
      <c r="BI1627" s="18">
        <f t="shared" si="616"/>
        <v>0</v>
      </c>
      <c r="BJ1627" s="18">
        <f t="shared" si="617"/>
        <v>0</v>
      </c>
      <c r="BK1627" s="18">
        <f t="shared" si="618"/>
        <v>0</v>
      </c>
      <c r="BL1627" s="18">
        <f t="shared" si="619"/>
        <v>0</v>
      </c>
      <c r="BM1627" s="18">
        <f t="shared" si="620"/>
        <v>0</v>
      </c>
      <c r="BN1627" s="18">
        <f t="shared" si="621"/>
        <v>195168524.27811739</v>
      </c>
      <c r="BO1627" s="18">
        <f t="shared" si="622"/>
        <v>0</v>
      </c>
      <c r="BP1627" s="4">
        <f t="shared" si="623"/>
        <v>195168524</v>
      </c>
      <c r="BQ1627" t="s">
        <v>11411</v>
      </c>
    </row>
    <row r="1628" spans="1:69" x14ac:dyDescent="0.25">
      <c r="A1628" s="15" t="s">
        <v>7214</v>
      </c>
      <c r="B1628" t="s">
        <v>938</v>
      </c>
      <c r="C1628" s="15">
        <v>3781</v>
      </c>
      <c r="D1628" t="s">
        <v>7214</v>
      </c>
      <c r="E1628" t="s">
        <v>6151</v>
      </c>
      <c r="F1628" t="s">
        <v>9399</v>
      </c>
      <c r="G1628" s="15">
        <v>21013</v>
      </c>
      <c r="H1628" s="15">
        <v>123162000131</v>
      </c>
      <c r="I1628" t="s">
        <v>7683</v>
      </c>
      <c r="J1628">
        <v>1</v>
      </c>
      <c r="K1628" s="22">
        <v>25.190037955597152</v>
      </c>
      <c r="L1628" s="16"/>
      <c r="M1628" s="16">
        <f t="shared" si="600"/>
        <v>1.7645989139841218</v>
      </c>
      <c r="N1628" s="16">
        <f t="shared" si="601"/>
        <v>0.25005938039912107</v>
      </c>
      <c r="O1628" s="29">
        <f t="shared" si="602"/>
        <v>1.2500593803991211</v>
      </c>
      <c r="P1628" s="17">
        <f t="shared" si="603"/>
        <v>637</v>
      </c>
      <c r="Q1628" s="17">
        <v>0</v>
      </c>
      <c r="R1628" s="17">
        <v>0</v>
      </c>
      <c r="S1628" s="17">
        <v>0</v>
      </c>
      <c r="T1628" s="17">
        <v>45</v>
      </c>
      <c r="U1628" s="17">
        <v>0</v>
      </c>
      <c r="V1628" s="17">
        <v>307</v>
      </c>
      <c r="W1628" s="17">
        <v>0</v>
      </c>
      <c r="X1628" s="17">
        <v>210</v>
      </c>
      <c r="Y1628" s="17">
        <v>0</v>
      </c>
      <c r="Z1628" s="17">
        <v>75</v>
      </c>
      <c r="AA1628" s="17">
        <v>0</v>
      </c>
      <c r="AB1628" s="17">
        <v>0</v>
      </c>
      <c r="AC1628" s="17">
        <f t="shared" si="604"/>
        <v>0</v>
      </c>
      <c r="AD1628" s="17">
        <v>0</v>
      </c>
      <c r="AE1628" s="17">
        <v>0</v>
      </c>
      <c r="AF1628" s="17">
        <v>0</v>
      </c>
      <c r="AG1628" s="17">
        <v>0</v>
      </c>
      <c r="AH1628" s="17">
        <v>0</v>
      </c>
      <c r="AI1628" s="17">
        <v>0</v>
      </c>
      <c r="AJ1628" s="17">
        <v>0</v>
      </c>
      <c r="AK1628" s="17">
        <v>0</v>
      </c>
      <c r="AL1628" s="17">
        <v>0</v>
      </c>
      <c r="AM1628" s="17">
        <v>0</v>
      </c>
      <c r="AN1628" s="17">
        <v>0</v>
      </c>
      <c r="AO1628" s="17">
        <v>0</v>
      </c>
      <c r="AP1628" s="18">
        <f>+'Per Cápita'!$E$4</f>
        <v>83816</v>
      </c>
      <c r="AQ1628" s="18">
        <f>+'Per Cápita'!$E$5</f>
        <v>74019</v>
      </c>
      <c r="AR1628" s="18">
        <f>+'Per Cápita'!$E$6</f>
        <v>111028</v>
      </c>
      <c r="AS1628" s="18">
        <f>+'Per Cápita'!$E$7</f>
        <v>136064</v>
      </c>
      <c r="AT1628" s="18">
        <f>+'Per Cápita'!$F$4</f>
        <v>103408</v>
      </c>
      <c r="AU1628" s="18">
        <f>+'Per Cápita'!$F$5</f>
        <v>90347</v>
      </c>
      <c r="AV1628" s="18">
        <f>+'Per Cápita'!$F$6</f>
        <v>138242</v>
      </c>
      <c r="AW1628" s="18">
        <f>+'Per Cápita'!$F$7</f>
        <v>166544</v>
      </c>
      <c r="AX1628" s="18">
        <f t="shared" si="605"/>
        <v>4714873.9662389727</v>
      </c>
      <c r="AY1628" s="18">
        <f t="shared" si="606"/>
        <v>47837051.108603239</v>
      </c>
      <c r="AZ1628" s="18">
        <f t="shared" si="607"/>
        <v>10409369.466521522</v>
      </c>
      <c r="BA1628" s="18">
        <f t="shared" si="608"/>
        <v>0</v>
      </c>
      <c r="BB1628" s="18">
        <f t="shared" si="609"/>
        <v>0</v>
      </c>
      <c r="BC1628" s="18">
        <f t="shared" si="610"/>
        <v>0</v>
      </c>
      <c r="BD1628" s="18">
        <f t="shared" si="611"/>
        <v>0</v>
      </c>
      <c r="BE1628" s="18">
        <f t="shared" si="612"/>
        <v>0</v>
      </c>
      <c r="BF1628" s="18">
        <f t="shared" si="613"/>
        <v>0</v>
      </c>
      <c r="BG1628" s="18">
        <f t="shared" si="614"/>
        <v>0</v>
      </c>
      <c r="BH1628" s="18">
        <f t="shared" si="615"/>
        <v>0</v>
      </c>
      <c r="BI1628" s="18">
        <f t="shared" si="616"/>
        <v>0</v>
      </c>
      <c r="BJ1628" s="18">
        <f t="shared" si="617"/>
        <v>0</v>
      </c>
      <c r="BK1628" s="18">
        <f t="shared" si="618"/>
        <v>0</v>
      </c>
      <c r="BL1628" s="18">
        <f t="shared" si="619"/>
        <v>0</v>
      </c>
      <c r="BM1628" s="18">
        <f t="shared" si="620"/>
        <v>0</v>
      </c>
      <c r="BN1628" s="18">
        <f t="shared" si="621"/>
        <v>62961294.541363738</v>
      </c>
      <c r="BO1628" s="18">
        <f t="shared" si="622"/>
        <v>0</v>
      </c>
      <c r="BP1628" s="4">
        <f t="shared" si="623"/>
        <v>62961295</v>
      </c>
      <c r="BQ1628" t="s">
        <v>11411</v>
      </c>
    </row>
    <row r="1629" spans="1:69" x14ac:dyDescent="0.25">
      <c r="A1629" s="15" t="s">
        <v>7214</v>
      </c>
      <c r="B1629" t="s">
        <v>938</v>
      </c>
      <c r="C1629" s="15">
        <v>3781</v>
      </c>
      <c r="D1629" t="s">
        <v>7214</v>
      </c>
      <c r="E1629" t="s">
        <v>6151</v>
      </c>
      <c r="F1629" t="s">
        <v>9399</v>
      </c>
      <c r="G1629" s="15">
        <v>21014</v>
      </c>
      <c r="H1629" s="15">
        <v>123162000203</v>
      </c>
      <c r="I1629" t="s">
        <v>4010</v>
      </c>
      <c r="J1629">
        <v>1</v>
      </c>
      <c r="K1629" s="22">
        <v>25.190037955597152</v>
      </c>
      <c r="L1629" s="16"/>
      <c r="M1629" s="16">
        <f t="shared" si="600"/>
        <v>1.7645989139841218</v>
      </c>
      <c r="N1629" s="16">
        <f t="shared" si="601"/>
        <v>0.25005938039912107</v>
      </c>
      <c r="O1629" s="29">
        <f t="shared" si="602"/>
        <v>1.2500593803991211</v>
      </c>
      <c r="P1629" s="17">
        <f t="shared" si="603"/>
        <v>1697</v>
      </c>
      <c r="Q1629" s="17">
        <v>0</v>
      </c>
      <c r="R1629" s="17">
        <v>0</v>
      </c>
      <c r="S1629" s="17">
        <v>0</v>
      </c>
      <c r="T1629" s="17">
        <v>123</v>
      </c>
      <c r="U1629" s="17">
        <v>0</v>
      </c>
      <c r="V1629" s="17">
        <v>705</v>
      </c>
      <c r="W1629" s="17">
        <v>0</v>
      </c>
      <c r="X1629" s="17">
        <v>605</v>
      </c>
      <c r="Y1629" s="17">
        <v>0</v>
      </c>
      <c r="Z1629" s="17">
        <v>264</v>
      </c>
      <c r="AA1629" s="17">
        <v>0</v>
      </c>
      <c r="AB1629" s="17">
        <v>0</v>
      </c>
      <c r="AC1629" s="17">
        <f t="shared" si="604"/>
        <v>0</v>
      </c>
      <c r="AD1629" s="17">
        <v>0</v>
      </c>
      <c r="AE1629" s="17">
        <v>0</v>
      </c>
      <c r="AF1629" s="17">
        <v>0</v>
      </c>
      <c r="AG1629" s="17">
        <v>0</v>
      </c>
      <c r="AH1629" s="17">
        <v>0</v>
      </c>
      <c r="AI1629" s="17">
        <v>0</v>
      </c>
      <c r="AJ1629" s="17">
        <v>0</v>
      </c>
      <c r="AK1629" s="17">
        <v>0</v>
      </c>
      <c r="AL1629" s="17">
        <v>0</v>
      </c>
      <c r="AM1629" s="17">
        <v>0</v>
      </c>
      <c r="AN1629" s="17">
        <v>0</v>
      </c>
      <c r="AO1629" s="17">
        <v>0</v>
      </c>
      <c r="AP1629" s="18">
        <f>+'Per Cápita'!$E$4</f>
        <v>83816</v>
      </c>
      <c r="AQ1629" s="18">
        <f>+'Per Cápita'!$E$5</f>
        <v>74019</v>
      </c>
      <c r="AR1629" s="18">
        <f>+'Per Cápita'!$E$6</f>
        <v>111028</v>
      </c>
      <c r="AS1629" s="18">
        <f>+'Per Cápita'!$E$7</f>
        <v>136064</v>
      </c>
      <c r="AT1629" s="18">
        <f>+'Per Cápita'!$F$4</f>
        <v>103408</v>
      </c>
      <c r="AU1629" s="18">
        <f>+'Per Cápita'!$F$5</f>
        <v>90347</v>
      </c>
      <c r="AV1629" s="18">
        <f>+'Per Cápita'!$F$6</f>
        <v>138242</v>
      </c>
      <c r="AW1629" s="18">
        <f>+'Per Cápita'!$F$7</f>
        <v>166544</v>
      </c>
      <c r="AX1629" s="18">
        <f t="shared" si="605"/>
        <v>12887322.174386527</v>
      </c>
      <c r="AY1629" s="18">
        <f t="shared" si="606"/>
        <v>121211870.31386894</v>
      </c>
      <c r="AZ1629" s="18">
        <f t="shared" si="607"/>
        <v>36640980.522155754</v>
      </c>
      <c r="BA1629" s="18">
        <f t="shared" si="608"/>
        <v>0</v>
      </c>
      <c r="BB1629" s="18">
        <f t="shared" si="609"/>
        <v>0</v>
      </c>
      <c r="BC1629" s="18">
        <f t="shared" si="610"/>
        <v>0</v>
      </c>
      <c r="BD1629" s="18">
        <f t="shared" si="611"/>
        <v>0</v>
      </c>
      <c r="BE1629" s="18">
        <f t="shared" si="612"/>
        <v>0</v>
      </c>
      <c r="BF1629" s="18">
        <f t="shared" si="613"/>
        <v>0</v>
      </c>
      <c r="BG1629" s="18">
        <f t="shared" si="614"/>
        <v>0</v>
      </c>
      <c r="BH1629" s="18">
        <f t="shared" si="615"/>
        <v>0</v>
      </c>
      <c r="BI1629" s="18">
        <f t="shared" si="616"/>
        <v>0</v>
      </c>
      <c r="BJ1629" s="18">
        <f t="shared" si="617"/>
        <v>0</v>
      </c>
      <c r="BK1629" s="18">
        <f t="shared" si="618"/>
        <v>0</v>
      </c>
      <c r="BL1629" s="18">
        <f t="shared" si="619"/>
        <v>0</v>
      </c>
      <c r="BM1629" s="18">
        <f t="shared" si="620"/>
        <v>0</v>
      </c>
      <c r="BN1629" s="18">
        <f t="shared" si="621"/>
        <v>170740173.01041123</v>
      </c>
      <c r="BO1629" s="18">
        <f t="shared" si="622"/>
        <v>0</v>
      </c>
      <c r="BP1629" s="4">
        <f t="shared" si="623"/>
        <v>170740173</v>
      </c>
      <c r="BQ1629" t="s">
        <v>11411</v>
      </c>
    </row>
    <row r="1630" spans="1:69" x14ac:dyDescent="0.25">
      <c r="A1630" s="15" t="s">
        <v>7214</v>
      </c>
      <c r="B1630" t="s">
        <v>938</v>
      </c>
      <c r="C1630" s="15">
        <v>3781</v>
      </c>
      <c r="D1630" t="s">
        <v>7214</v>
      </c>
      <c r="E1630" t="s">
        <v>6151</v>
      </c>
      <c r="F1630" t="s">
        <v>9399</v>
      </c>
      <c r="G1630" s="15">
        <v>21015</v>
      </c>
      <c r="H1630" s="15">
        <v>123162000271</v>
      </c>
      <c r="I1630" t="s">
        <v>7684</v>
      </c>
      <c r="J1630">
        <v>1</v>
      </c>
      <c r="K1630" s="22">
        <v>25.190037955597152</v>
      </c>
      <c r="L1630" s="16"/>
      <c r="M1630" s="16">
        <f t="shared" si="600"/>
        <v>1.7645989139841218</v>
      </c>
      <c r="N1630" s="16">
        <f t="shared" si="601"/>
        <v>0.25005938039912107</v>
      </c>
      <c r="O1630" s="29">
        <f t="shared" si="602"/>
        <v>1.2500593803991211</v>
      </c>
      <c r="P1630" s="17">
        <f t="shared" si="603"/>
        <v>1576</v>
      </c>
      <c r="Q1630" s="17">
        <v>0</v>
      </c>
      <c r="R1630" s="17">
        <v>0</v>
      </c>
      <c r="S1630" s="17">
        <v>0</v>
      </c>
      <c r="T1630" s="17">
        <v>109</v>
      </c>
      <c r="U1630" s="17">
        <v>0</v>
      </c>
      <c r="V1630" s="17">
        <v>728</v>
      </c>
      <c r="W1630" s="17">
        <v>0</v>
      </c>
      <c r="X1630" s="17">
        <v>531</v>
      </c>
      <c r="Y1630" s="17">
        <v>0</v>
      </c>
      <c r="Z1630" s="17">
        <v>208</v>
      </c>
      <c r="AA1630" s="17">
        <v>0</v>
      </c>
      <c r="AB1630" s="17">
        <v>0</v>
      </c>
      <c r="AC1630" s="17">
        <f t="shared" si="604"/>
        <v>313</v>
      </c>
      <c r="AD1630" s="17">
        <v>0</v>
      </c>
      <c r="AE1630" s="17">
        <v>0</v>
      </c>
      <c r="AF1630" s="17">
        <v>0</v>
      </c>
      <c r="AG1630" s="17">
        <v>41</v>
      </c>
      <c r="AH1630" s="17">
        <v>0</v>
      </c>
      <c r="AI1630" s="17">
        <v>272</v>
      </c>
      <c r="AJ1630" s="17">
        <v>0</v>
      </c>
      <c r="AK1630" s="17">
        <v>0</v>
      </c>
      <c r="AL1630" s="17">
        <v>0</v>
      </c>
      <c r="AM1630" s="17">
        <v>0</v>
      </c>
      <c r="AN1630" s="17">
        <v>0</v>
      </c>
      <c r="AO1630" s="17">
        <v>0</v>
      </c>
      <c r="AP1630" s="18">
        <f>+'Per Cápita'!$E$4</f>
        <v>83816</v>
      </c>
      <c r="AQ1630" s="18">
        <f>+'Per Cápita'!$E$5</f>
        <v>74019</v>
      </c>
      <c r="AR1630" s="18">
        <f>+'Per Cápita'!$E$6</f>
        <v>111028</v>
      </c>
      <c r="AS1630" s="18">
        <f>+'Per Cápita'!$E$7</f>
        <v>136064</v>
      </c>
      <c r="AT1630" s="18">
        <f>+'Per Cápita'!$F$4</f>
        <v>103408</v>
      </c>
      <c r="AU1630" s="18">
        <f>+'Per Cápita'!$F$5</f>
        <v>90347</v>
      </c>
      <c r="AV1630" s="18">
        <f>+'Per Cápita'!$F$6</f>
        <v>138242</v>
      </c>
      <c r="AW1630" s="18">
        <f>+'Per Cápita'!$F$7</f>
        <v>166544</v>
      </c>
      <c r="AX1630" s="18">
        <f t="shared" si="605"/>
        <v>11420472.496001069</v>
      </c>
      <c r="AY1630" s="18">
        <f t="shared" si="606"/>
        <v>116492934.90470305</v>
      </c>
      <c r="AZ1630" s="18">
        <f t="shared" si="607"/>
        <v>28868651.320486352</v>
      </c>
      <c r="BA1630" s="18">
        <f t="shared" si="608"/>
        <v>0</v>
      </c>
      <c r="BB1630" s="18">
        <f t="shared" si="609"/>
        <v>0</v>
      </c>
      <c r="BC1630" s="18">
        <f t="shared" si="610"/>
        <v>0</v>
      </c>
      <c r="BD1630" s="18">
        <f t="shared" si="611"/>
        <v>0</v>
      </c>
      <c r="BE1630" s="18">
        <f t="shared" si="612"/>
        <v>0</v>
      </c>
      <c r="BF1630" s="18">
        <f t="shared" si="613"/>
        <v>859154.81162576855</v>
      </c>
      <c r="BG1630" s="18">
        <f t="shared" si="614"/>
        <v>5033531.1031102827</v>
      </c>
      <c r="BH1630" s="18">
        <f t="shared" si="615"/>
        <v>0</v>
      </c>
      <c r="BI1630" s="18">
        <f t="shared" si="616"/>
        <v>0</v>
      </c>
      <c r="BJ1630" s="18">
        <f t="shared" si="617"/>
        <v>0</v>
      </c>
      <c r="BK1630" s="18">
        <f t="shared" si="618"/>
        <v>0</v>
      </c>
      <c r="BL1630" s="18">
        <f t="shared" si="619"/>
        <v>0</v>
      </c>
      <c r="BM1630" s="18">
        <f t="shared" si="620"/>
        <v>0</v>
      </c>
      <c r="BN1630" s="18">
        <f t="shared" si="621"/>
        <v>156782058.72119045</v>
      </c>
      <c r="BO1630" s="18">
        <f t="shared" si="622"/>
        <v>5892685.9147360511</v>
      </c>
      <c r="BP1630" s="4">
        <f t="shared" si="623"/>
        <v>162674745</v>
      </c>
      <c r="BQ1630" t="s">
        <v>11411</v>
      </c>
    </row>
    <row r="1631" spans="1:69" x14ac:dyDescent="0.25">
      <c r="A1631" s="15" t="s">
        <v>7214</v>
      </c>
      <c r="B1631" t="s">
        <v>938</v>
      </c>
      <c r="C1631" s="15">
        <v>3781</v>
      </c>
      <c r="D1631" t="s">
        <v>7214</v>
      </c>
      <c r="E1631" t="s">
        <v>6151</v>
      </c>
      <c r="F1631" t="s">
        <v>9399</v>
      </c>
      <c r="G1631" s="15">
        <v>21016</v>
      </c>
      <c r="H1631" s="15">
        <v>123162000459</v>
      </c>
      <c r="I1631" t="s">
        <v>7685</v>
      </c>
      <c r="J1631">
        <v>1</v>
      </c>
      <c r="K1631" s="22">
        <v>25.190037955597152</v>
      </c>
      <c r="L1631" s="16"/>
      <c r="M1631" s="16">
        <f t="shared" si="600"/>
        <v>1.7645989139841218</v>
      </c>
      <c r="N1631" s="16">
        <f t="shared" si="601"/>
        <v>0.25005938039912107</v>
      </c>
      <c r="O1631" s="29">
        <f t="shared" si="602"/>
        <v>1.2500593803991211</v>
      </c>
      <c r="P1631" s="17">
        <f t="shared" si="603"/>
        <v>1743</v>
      </c>
      <c r="Q1631" s="17">
        <v>0</v>
      </c>
      <c r="R1631" s="17">
        <v>0</v>
      </c>
      <c r="S1631" s="17">
        <v>0</v>
      </c>
      <c r="T1631" s="17">
        <v>114</v>
      </c>
      <c r="U1631" s="17">
        <v>0</v>
      </c>
      <c r="V1631" s="17">
        <v>647</v>
      </c>
      <c r="W1631" s="17">
        <v>0</v>
      </c>
      <c r="X1631" s="17">
        <v>689</v>
      </c>
      <c r="Y1631" s="17">
        <v>0</v>
      </c>
      <c r="Z1631" s="17">
        <v>293</v>
      </c>
      <c r="AA1631" s="17">
        <v>0</v>
      </c>
      <c r="AB1631" s="17">
        <v>0</v>
      </c>
      <c r="AC1631" s="17">
        <f t="shared" si="604"/>
        <v>0</v>
      </c>
      <c r="AD1631" s="17">
        <v>0</v>
      </c>
      <c r="AE1631" s="17">
        <v>0</v>
      </c>
      <c r="AF1631" s="17">
        <v>0</v>
      </c>
      <c r="AG1631" s="17">
        <v>0</v>
      </c>
      <c r="AH1631" s="17">
        <v>0</v>
      </c>
      <c r="AI1631" s="17">
        <v>0</v>
      </c>
      <c r="AJ1631" s="17">
        <v>0</v>
      </c>
      <c r="AK1631" s="17">
        <v>0</v>
      </c>
      <c r="AL1631" s="17">
        <v>0</v>
      </c>
      <c r="AM1631" s="17">
        <v>0</v>
      </c>
      <c r="AN1631" s="17">
        <v>0</v>
      </c>
      <c r="AO1631" s="17">
        <v>0</v>
      </c>
      <c r="AP1631" s="18">
        <f>+'Per Cápita'!$E$4</f>
        <v>83816</v>
      </c>
      <c r="AQ1631" s="18">
        <f>+'Per Cápita'!$E$5</f>
        <v>74019</v>
      </c>
      <c r="AR1631" s="18">
        <f>+'Per Cápita'!$E$6</f>
        <v>111028</v>
      </c>
      <c r="AS1631" s="18">
        <f>+'Per Cápita'!$E$7</f>
        <v>136064</v>
      </c>
      <c r="AT1631" s="18">
        <f>+'Per Cápita'!$F$4</f>
        <v>103408</v>
      </c>
      <c r="AU1631" s="18">
        <f>+'Per Cápita'!$F$5</f>
        <v>90347</v>
      </c>
      <c r="AV1631" s="18">
        <f>+'Per Cápita'!$F$6</f>
        <v>138242</v>
      </c>
      <c r="AW1631" s="18">
        <f>+'Per Cápita'!$F$7</f>
        <v>166544</v>
      </c>
      <c r="AX1631" s="18">
        <f t="shared" si="605"/>
        <v>11944347.381138733</v>
      </c>
      <c r="AY1631" s="18">
        <f t="shared" si="606"/>
        <v>123617602.09109077</v>
      </c>
      <c r="AZ1631" s="18">
        <f t="shared" si="607"/>
        <v>40665936.715877414</v>
      </c>
      <c r="BA1631" s="18">
        <f t="shared" si="608"/>
        <v>0</v>
      </c>
      <c r="BB1631" s="18">
        <f t="shared" si="609"/>
        <v>0</v>
      </c>
      <c r="BC1631" s="18">
        <f t="shared" si="610"/>
        <v>0</v>
      </c>
      <c r="BD1631" s="18">
        <f t="shared" si="611"/>
        <v>0</v>
      </c>
      <c r="BE1631" s="18">
        <f t="shared" si="612"/>
        <v>0</v>
      </c>
      <c r="BF1631" s="18">
        <f t="shared" si="613"/>
        <v>0</v>
      </c>
      <c r="BG1631" s="18">
        <f t="shared" si="614"/>
        <v>0</v>
      </c>
      <c r="BH1631" s="18">
        <f t="shared" si="615"/>
        <v>0</v>
      </c>
      <c r="BI1631" s="18">
        <f t="shared" si="616"/>
        <v>0</v>
      </c>
      <c r="BJ1631" s="18">
        <f t="shared" si="617"/>
        <v>0</v>
      </c>
      <c r="BK1631" s="18">
        <f t="shared" si="618"/>
        <v>0</v>
      </c>
      <c r="BL1631" s="18">
        <f t="shared" si="619"/>
        <v>0</v>
      </c>
      <c r="BM1631" s="18">
        <f t="shared" si="620"/>
        <v>0</v>
      </c>
      <c r="BN1631" s="18">
        <f t="shared" si="621"/>
        <v>176227886.18810692</v>
      </c>
      <c r="BO1631" s="18">
        <f t="shared" si="622"/>
        <v>0</v>
      </c>
      <c r="BP1631" s="4">
        <f t="shared" si="623"/>
        <v>176227886</v>
      </c>
      <c r="BQ1631" t="s">
        <v>11411</v>
      </c>
    </row>
    <row r="1632" spans="1:69" x14ac:dyDescent="0.25">
      <c r="A1632" s="15" t="s">
        <v>7214</v>
      </c>
      <c r="B1632" t="s">
        <v>938</v>
      </c>
      <c r="C1632" s="15">
        <v>3781</v>
      </c>
      <c r="D1632" t="s">
        <v>7214</v>
      </c>
      <c r="E1632" t="s">
        <v>6151</v>
      </c>
      <c r="F1632" t="s">
        <v>9399</v>
      </c>
      <c r="G1632" s="15">
        <v>21017</v>
      </c>
      <c r="H1632" s="15">
        <v>123162001528</v>
      </c>
      <c r="I1632" t="s">
        <v>7686</v>
      </c>
      <c r="J1632">
        <v>1</v>
      </c>
      <c r="K1632" s="22">
        <v>25.190037955597152</v>
      </c>
      <c r="L1632" s="16"/>
      <c r="M1632" s="16">
        <f t="shared" si="600"/>
        <v>1.7645989139841218</v>
      </c>
      <c r="N1632" s="16">
        <f t="shared" si="601"/>
        <v>0.25005938039912107</v>
      </c>
      <c r="O1632" s="29">
        <f t="shared" si="602"/>
        <v>1.2500593803991211</v>
      </c>
      <c r="P1632" s="17">
        <f t="shared" si="603"/>
        <v>3287</v>
      </c>
      <c r="Q1632" s="17">
        <v>0</v>
      </c>
      <c r="R1632" s="17">
        <v>0</v>
      </c>
      <c r="S1632" s="17">
        <v>0</v>
      </c>
      <c r="T1632" s="17">
        <v>232</v>
      </c>
      <c r="U1632" s="17">
        <v>2</v>
      </c>
      <c r="V1632" s="17">
        <v>1247</v>
      </c>
      <c r="W1632" s="17">
        <v>14</v>
      </c>
      <c r="X1632" s="17">
        <v>1235</v>
      </c>
      <c r="Y1632" s="17">
        <v>2</v>
      </c>
      <c r="Z1632" s="17">
        <v>555</v>
      </c>
      <c r="AA1632" s="17">
        <v>0</v>
      </c>
      <c r="AB1632" s="17">
        <v>0</v>
      </c>
      <c r="AC1632" s="17">
        <f t="shared" si="604"/>
        <v>0</v>
      </c>
      <c r="AD1632" s="17">
        <v>0</v>
      </c>
      <c r="AE1632" s="17">
        <v>0</v>
      </c>
      <c r="AF1632" s="17">
        <v>0</v>
      </c>
      <c r="AG1632" s="17">
        <v>0</v>
      </c>
      <c r="AH1632" s="17">
        <v>0</v>
      </c>
      <c r="AI1632" s="17">
        <v>0</v>
      </c>
      <c r="AJ1632" s="17">
        <v>0</v>
      </c>
      <c r="AK1632" s="17">
        <v>0</v>
      </c>
      <c r="AL1632" s="17">
        <v>0</v>
      </c>
      <c r="AM1632" s="17">
        <v>0</v>
      </c>
      <c r="AN1632" s="17">
        <v>0</v>
      </c>
      <c r="AO1632" s="17">
        <v>0</v>
      </c>
      <c r="AP1632" s="18">
        <f>+'Per Cápita'!$E$4</f>
        <v>83816</v>
      </c>
      <c r="AQ1632" s="18">
        <f>+'Per Cápita'!$E$5</f>
        <v>74019</v>
      </c>
      <c r="AR1632" s="18">
        <f>+'Per Cápita'!$E$6</f>
        <v>111028</v>
      </c>
      <c r="AS1632" s="18">
        <f>+'Per Cápita'!$E$7</f>
        <v>136064</v>
      </c>
      <c r="AT1632" s="18">
        <f>+'Per Cápita'!$F$4</f>
        <v>103408</v>
      </c>
      <c r="AU1632" s="18">
        <f>+'Per Cápita'!$F$5</f>
        <v>90347</v>
      </c>
      <c r="AV1632" s="18">
        <f>+'Per Cápita'!$F$6</f>
        <v>138242</v>
      </c>
      <c r="AW1632" s="18">
        <f>+'Per Cápita'!$F$7</f>
        <v>166544</v>
      </c>
      <c r="AX1632" s="18">
        <f t="shared" si="605"/>
        <v>24307794.670387596</v>
      </c>
      <c r="AY1632" s="18">
        <f t="shared" si="606"/>
        <v>229654856.57940665</v>
      </c>
      <c r="AZ1632" s="18">
        <f t="shared" si="607"/>
        <v>77029334.052259266</v>
      </c>
      <c r="BA1632" s="18">
        <f t="shared" si="608"/>
        <v>0</v>
      </c>
      <c r="BB1632" s="18">
        <f t="shared" si="609"/>
        <v>0</v>
      </c>
      <c r="BC1632" s="18">
        <f t="shared" si="610"/>
        <v>1807025.8374547104</v>
      </c>
      <c r="BD1632" s="18">
        <f t="shared" si="611"/>
        <v>345621.41773027059</v>
      </c>
      <c r="BE1632" s="18">
        <f t="shared" si="612"/>
        <v>0</v>
      </c>
      <c r="BF1632" s="18">
        <f t="shared" si="613"/>
        <v>0</v>
      </c>
      <c r="BG1632" s="18">
        <f t="shared" si="614"/>
        <v>0</v>
      </c>
      <c r="BH1632" s="18">
        <f t="shared" si="615"/>
        <v>0</v>
      </c>
      <c r="BI1632" s="18">
        <f t="shared" si="616"/>
        <v>0</v>
      </c>
      <c r="BJ1632" s="18">
        <f t="shared" si="617"/>
        <v>0</v>
      </c>
      <c r="BK1632" s="18">
        <f t="shared" si="618"/>
        <v>0</v>
      </c>
      <c r="BL1632" s="18">
        <f t="shared" si="619"/>
        <v>0</v>
      </c>
      <c r="BM1632" s="18">
        <f t="shared" si="620"/>
        <v>0</v>
      </c>
      <c r="BN1632" s="18">
        <f t="shared" si="621"/>
        <v>333144632.55723852</v>
      </c>
      <c r="BO1632" s="18">
        <f t="shared" si="622"/>
        <v>0</v>
      </c>
      <c r="BP1632" s="4">
        <f t="shared" si="623"/>
        <v>333144633</v>
      </c>
      <c r="BQ1632" t="s">
        <v>11411</v>
      </c>
    </row>
    <row r="1633" spans="1:69" x14ac:dyDescent="0.25">
      <c r="A1633" s="15" t="s">
        <v>7214</v>
      </c>
      <c r="B1633" t="s">
        <v>938</v>
      </c>
      <c r="C1633" s="15">
        <v>3781</v>
      </c>
      <c r="D1633" t="s">
        <v>7214</v>
      </c>
      <c r="E1633" t="s">
        <v>6152</v>
      </c>
      <c r="F1633" t="s">
        <v>1941</v>
      </c>
      <c r="G1633" s="15">
        <v>19851</v>
      </c>
      <c r="H1633" s="15">
        <v>123168000019</v>
      </c>
      <c r="I1633" t="s">
        <v>7687</v>
      </c>
      <c r="J1633">
        <v>1</v>
      </c>
      <c r="K1633" s="22">
        <v>37.911354876964126</v>
      </c>
      <c r="L1633" s="16"/>
      <c r="M1633" s="16">
        <f t="shared" si="600"/>
        <v>2.6557457262065349</v>
      </c>
      <c r="N1633" s="16">
        <f t="shared" si="601"/>
        <v>0.38485846307808402</v>
      </c>
      <c r="O1633" s="29">
        <f t="shared" si="602"/>
        <v>1.384858463078084</v>
      </c>
      <c r="P1633" s="17">
        <f t="shared" si="603"/>
        <v>765</v>
      </c>
      <c r="Q1633" s="17">
        <v>0</v>
      </c>
      <c r="R1633" s="17">
        <v>0</v>
      </c>
      <c r="S1633" s="17">
        <v>0</v>
      </c>
      <c r="T1633" s="17">
        <v>51</v>
      </c>
      <c r="U1633" s="17">
        <v>0</v>
      </c>
      <c r="V1633" s="17">
        <v>313</v>
      </c>
      <c r="W1633" s="17">
        <v>0</v>
      </c>
      <c r="X1633" s="17">
        <v>269</v>
      </c>
      <c r="Y1633" s="17">
        <v>0</v>
      </c>
      <c r="Z1633" s="17">
        <v>132</v>
      </c>
      <c r="AA1633" s="17">
        <v>0</v>
      </c>
      <c r="AB1633" s="17">
        <v>0</v>
      </c>
      <c r="AC1633" s="17">
        <f t="shared" si="604"/>
        <v>0</v>
      </c>
      <c r="AD1633" s="17">
        <v>0</v>
      </c>
      <c r="AE1633" s="17">
        <v>0</v>
      </c>
      <c r="AF1633" s="17">
        <v>0</v>
      </c>
      <c r="AG1633" s="17">
        <v>0</v>
      </c>
      <c r="AH1633" s="17">
        <v>0</v>
      </c>
      <c r="AI1633" s="17">
        <v>0</v>
      </c>
      <c r="AJ1633" s="17">
        <v>0</v>
      </c>
      <c r="AK1633" s="17">
        <v>0</v>
      </c>
      <c r="AL1633" s="17">
        <v>0</v>
      </c>
      <c r="AM1633" s="17">
        <v>0</v>
      </c>
      <c r="AN1633" s="17">
        <v>0</v>
      </c>
      <c r="AO1633" s="17">
        <v>0</v>
      </c>
      <c r="AP1633" s="18">
        <f>+'Per Cápita'!$E$4</f>
        <v>83816</v>
      </c>
      <c r="AQ1633" s="18">
        <f>+'Per Cápita'!$E$5</f>
        <v>74019</v>
      </c>
      <c r="AR1633" s="18">
        <f>+'Per Cápita'!$E$6</f>
        <v>111028</v>
      </c>
      <c r="AS1633" s="18">
        <f>+'Per Cápita'!$E$7</f>
        <v>136064</v>
      </c>
      <c r="AT1633" s="18">
        <f>+'Per Cápita'!$F$4</f>
        <v>103408</v>
      </c>
      <c r="AU1633" s="18">
        <f>+'Per Cápita'!$F$5</f>
        <v>90347</v>
      </c>
      <c r="AV1633" s="18">
        <f>+'Per Cápita'!$F$6</f>
        <v>138242</v>
      </c>
      <c r="AW1633" s="18">
        <f>+'Per Cápita'!$F$7</f>
        <v>166544</v>
      </c>
      <c r="AX1633" s="18">
        <f t="shared" si="605"/>
        <v>5919738.1440089876</v>
      </c>
      <c r="AY1633" s="18">
        <f t="shared" si="606"/>
        <v>59658398.052731641</v>
      </c>
      <c r="AZ1633" s="18">
        <f t="shared" si="607"/>
        <v>20296064.637899622</v>
      </c>
      <c r="BA1633" s="18">
        <f t="shared" si="608"/>
        <v>0</v>
      </c>
      <c r="BB1633" s="18">
        <f t="shared" si="609"/>
        <v>0</v>
      </c>
      <c r="BC1633" s="18">
        <f t="shared" si="610"/>
        <v>0</v>
      </c>
      <c r="BD1633" s="18">
        <f t="shared" si="611"/>
        <v>0</v>
      </c>
      <c r="BE1633" s="18">
        <f t="shared" si="612"/>
        <v>0</v>
      </c>
      <c r="BF1633" s="18">
        <f t="shared" si="613"/>
        <v>0</v>
      </c>
      <c r="BG1633" s="18">
        <f t="shared" si="614"/>
        <v>0</v>
      </c>
      <c r="BH1633" s="18">
        <f t="shared" si="615"/>
        <v>0</v>
      </c>
      <c r="BI1633" s="18">
        <f t="shared" si="616"/>
        <v>0</v>
      </c>
      <c r="BJ1633" s="18">
        <f t="shared" si="617"/>
        <v>0</v>
      </c>
      <c r="BK1633" s="18">
        <f t="shared" si="618"/>
        <v>0</v>
      </c>
      <c r="BL1633" s="18">
        <f t="shared" si="619"/>
        <v>0</v>
      </c>
      <c r="BM1633" s="18">
        <f t="shared" si="620"/>
        <v>0</v>
      </c>
      <c r="BN1633" s="18">
        <f t="shared" si="621"/>
        <v>85874200.83464025</v>
      </c>
      <c r="BO1633" s="18">
        <f t="shared" si="622"/>
        <v>0</v>
      </c>
      <c r="BP1633" s="4">
        <f t="shared" si="623"/>
        <v>85874201</v>
      </c>
      <c r="BQ1633" t="s">
        <v>11411</v>
      </c>
    </row>
    <row r="1634" spans="1:69" x14ac:dyDescent="0.25">
      <c r="A1634" s="15" t="s">
        <v>7214</v>
      </c>
      <c r="B1634" t="s">
        <v>938</v>
      </c>
      <c r="C1634" s="15">
        <v>3781</v>
      </c>
      <c r="D1634" t="s">
        <v>7214</v>
      </c>
      <c r="E1634" t="s">
        <v>6153</v>
      </c>
      <c r="F1634" t="s">
        <v>9400</v>
      </c>
      <c r="G1634" s="15">
        <v>16180</v>
      </c>
      <c r="H1634" s="15">
        <v>123182000013</v>
      </c>
      <c r="I1634" t="s">
        <v>921</v>
      </c>
      <c r="J1634">
        <v>1</v>
      </c>
      <c r="K1634" s="22">
        <v>25.016402661917706</v>
      </c>
      <c r="L1634" s="16"/>
      <c r="M1634" s="16">
        <f t="shared" si="600"/>
        <v>1.7524355083077925</v>
      </c>
      <c r="N1634" s="16">
        <f t="shared" si="601"/>
        <v>0.24821948611354056</v>
      </c>
      <c r="O1634" s="29">
        <f t="shared" si="602"/>
        <v>1.2482194861135405</v>
      </c>
      <c r="P1634" s="17">
        <f t="shared" si="603"/>
        <v>1534</v>
      </c>
      <c r="Q1634" s="17">
        <v>0</v>
      </c>
      <c r="R1634" s="17">
        <v>0</v>
      </c>
      <c r="S1634" s="17">
        <v>0</v>
      </c>
      <c r="T1634" s="17">
        <v>95</v>
      </c>
      <c r="U1634" s="17">
        <v>0</v>
      </c>
      <c r="V1634" s="17">
        <v>625</v>
      </c>
      <c r="W1634" s="17">
        <v>0</v>
      </c>
      <c r="X1634" s="17">
        <v>576</v>
      </c>
      <c r="Y1634" s="17">
        <v>0</v>
      </c>
      <c r="Z1634" s="17">
        <v>238</v>
      </c>
      <c r="AA1634" s="17">
        <v>0</v>
      </c>
      <c r="AB1634" s="17">
        <v>0</v>
      </c>
      <c r="AC1634" s="17">
        <f t="shared" si="604"/>
        <v>382</v>
      </c>
      <c r="AD1634" s="17">
        <v>0</v>
      </c>
      <c r="AE1634" s="17">
        <v>0</v>
      </c>
      <c r="AF1634" s="17">
        <v>0</v>
      </c>
      <c r="AG1634" s="17">
        <v>0</v>
      </c>
      <c r="AH1634" s="17">
        <v>0</v>
      </c>
      <c r="AI1634" s="17">
        <v>0</v>
      </c>
      <c r="AJ1634" s="17">
        <v>0</v>
      </c>
      <c r="AK1634" s="17">
        <v>144</v>
      </c>
      <c r="AL1634" s="17">
        <v>0</v>
      </c>
      <c r="AM1634" s="17">
        <v>238</v>
      </c>
      <c r="AN1634" s="17">
        <v>0</v>
      </c>
      <c r="AO1634" s="17">
        <v>0</v>
      </c>
      <c r="AP1634" s="18">
        <f>+'Per Cápita'!$E$4</f>
        <v>83816</v>
      </c>
      <c r="AQ1634" s="18">
        <f>+'Per Cápita'!$E$5</f>
        <v>74019</v>
      </c>
      <c r="AR1634" s="18">
        <f>+'Per Cápita'!$E$6</f>
        <v>111028</v>
      </c>
      <c r="AS1634" s="18">
        <f>+'Per Cápita'!$E$7</f>
        <v>136064</v>
      </c>
      <c r="AT1634" s="18">
        <f>+'Per Cápita'!$F$4</f>
        <v>103408</v>
      </c>
      <c r="AU1634" s="18">
        <f>+'Per Cápita'!$F$5</f>
        <v>90347</v>
      </c>
      <c r="AV1634" s="18">
        <f>+'Per Cápita'!$F$6</f>
        <v>138242</v>
      </c>
      <c r="AW1634" s="18">
        <f>+'Per Cápita'!$F$7</f>
        <v>166544</v>
      </c>
      <c r="AX1634" s="18">
        <f t="shared" si="605"/>
        <v>9938972.622568788</v>
      </c>
      <c r="AY1634" s="18">
        <f t="shared" si="606"/>
        <v>110962741.72930843</v>
      </c>
      <c r="AZ1634" s="18">
        <f t="shared" si="607"/>
        <v>32983780.518802974</v>
      </c>
      <c r="BA1634" s="18">
        <f t="shared" si="608"/>
        <v>0</v>
      </c>
      <c r="BB1634" s="18">
        <f t="shared" si="609"/>
        <v>0</v>
      </c>
      <c r="BC1634" s="18">
        <f t="shared" si="610"/>
        <v>0</v>
      </c>
      <c r="BD1634" s="18">
        <f t="shared" si="611"/>
        <v>0</v>
      </c>
      <c r="BE1634" s="18">
        <f t="shared" si="612"/>
        <v>0</v>
      </c>
      <c r="BF1634" s="18">
        <f t="shared" si="613"/>
        <v>0</v>
      </c>
      <c r="BG1634" s="18">
        <f t="shared" si="614"/>
        <v>2660888.394507979</v>
      </c>
      <c r="BH1634" s="18">
        <f t="shared" si="615"/>
        <v>6596756.1037605954</v>
      </c>
      <c r="BI1634" s="18">
        <f t="shared" si="616"/>
        <v>0</v>
      </c>
      <c r="BJ1634" s="18">
        <f t="shared" si="617"/>
        <v>0</v>
      </c>
      <c r="BK1634" s="18">
        <f t="shared" si="618"/>
        <v>0</v>
      </c>
      <c r="BL1634" s="18">
        <f t="shared" si="619"/>
        <v>0</v>
      </c>
      <c r="BM1634" s="18">
        <f t="shared" si="620"/>
        <v>0</v>
      </c>
      <c r="BN1634" s="18">
        <f t="shared" si="621"/>
        <v>153885494.87068018</v>
      </c>
      <c r="BO1634" s="18">
        <f t="shared" si="622"/>
        <v>9257644.4982685745</v>
      </c>
      <c r="BP1634" s="4">
        <f t="shared" si="623"/>
        <v>163143139</v>
      </c>
      <c r="BQ1634" t="s">
        <v>11411</v>
      </c>
    </row>
    <row r="1635" spans="1:69" x14ac:dyDescent="0.25">
      <c r="A1635" s="15" t="s">
        <v>7214</v>
      </c>
      <c r="B1635" t="s">
        <v>938</v>
      </c>
      <c r="C1635" s="15">
        <v>3781</v>
      </c>
      <c r="D1635" t="s">
        <v>7214</v>
      </c>
      <c r="E1635" t="s">
        <v>6153</v>
      </c>
      <c r="F1635" t="s">
        <v>9400</v>
      </c>
      <c r="G1635" s="15">
        <v>16181</v>
      </c>
      <c r="H1635" s="15">
        <v>123182000021</v>
      </c>
      <c r="I1635" t="s">
        <v>1295</v>
      </c>
      <c r="J1635">
        <v>1</v>
      </c>
      <c r="K1635" s="22">
        <v>25.016402661917706</v>
      </c>
      <c r="L1635" s="16"/>
      <c r="M1635" s="16">
        <f t="shared" si="600"/>
        <v>1.7524355083077925</v>
      </c>
      <c r="N1635" s="16">
        <f t="shared" si="601"/>
        <v>0.24821948611354056</v>
      </c>
      <c r="O1635" s="29">
        <f t="shared" si="602"/>
        <v>1.2482194861135405</v>
      </c>
      <c r="P1635" s="17">
        <f t="shared" si="603"/>
        <v>1811</v>
      </c>
      <c r="Q1635" s="17">
        <v>0</v>
      </c>
      <c r="R1635" s="17">
        <v>0</v>
      </c>
      <c r="S1635" s="17">
        <v>0</v>
      </c>
      <c r="T1635" s="17">
        <v>125</v>
      </c>
      <c r="U1635" s="17">
        <v>0</v>
      </c>
      <c r="V1635" s="17">
        <v>737</v>
      </c>
      <c r="W1635" s="17">
        <v>0</v>
      </c>
      <c r="X1635" s="17">
        <v>659</v>
      </c>
      <c r="Y1635" s="17">
        <v>0</v>
      </c>
      <c r="Z1635" s="17">
        <v>0</v>
      </c>
      <c r="AA1635" s="17">
        <v>0</v>
      </c>
      <c r="AB1635" s="17">
        <v>290</v>
      </c>
      <c r="AC1635" s="17">
        <f t="shared" si="604"/>
        <v>862</v>
      </c>
      <c r="AD1635" s="17">
        <v>0</v>
      </c>
      <c r="AE1635" s="17">
        <v>0</v>
      </c>
      <c r="AF1635" s="17">
        <v>0</v>
      </c>
      <c r="AG1635" s="17">
        <v>125</v>
      </c>
      <c r="AH1635" s="17">
        <v>0</v>
      </c>
      <c r="AI1635" s="17">
        <v>737</v>
      </c>
      <c r="AJ1635" s="17">
        <v>0</v>
      </c>
      <c r="AK1635" s="17">
        <v>0</v>
      </c>
      <c r="AL1635" s="17">
        <v>0</v>
      </c>
      <c r="AM1635" s="17">
        <v>0</v>
      </c>
      <c r="AN1635" s="17">
        <v>0</v>
      </c>
      <c r="AO1635" s="17">
        <v>0</v>
      </c>
      <c r="AP1635" s="18">
        <f>+'Per Cápita'!$E$4</f>
        <v>83816</v>
      </c>
      <c r="AQ1635" s="18">
        <f>+'Per Cápita'!$E$5</f>
        <v>74019</v>
      </c>
      <c r="AR1635" s="18">
        <f>+'Per Cápita'!$E$6</f>
        <v>111028</v>
      </c>
      <c r="AS1635" s="18">
        <f>+'Per Cápita'!$E$7</f>
        <v>136064</v>
      </c>
      <c r="AT1635" s="18">
        <f>+'Per Cápita'!$F$4</f>
        <v>103408</v>
      </c>
      <c r="AU1635" s="18">
        <f>+'Per Cápita'!$F$5</f>
        <v>90347</v>
      </c>
      <c r="AV1635" s="18">
        <f>+'Per Cápita'!$F$6</f>
        <v>138242</v>
      </c>
      <c r="AW1635" s="18">
        <f>+'Per Cápita'!$F$7</f>
        <v>166544</v>
      </c>
      <c r="AX1635" s="18">
        <f t="shared" si="605"/>
        <v>13077595.556011563</v>
      </c>
      <c r="AY1635" s="18">
        <f t="shared" si="606"/>
        <v>128979173.56712286</v>
      </c>
      <c r="AZ1635" s="18">
        <f t="shared" si="607"/>
        <v>0</v>
      </c>
      <c r="BA1635" s="18">
        <f t="shared" si="608"/>
        <v>49252943.485980302</v>
      </c>
      <c r="BB1635" s="18">
        <f t="shared" si="609"/>
        <v>0</v>
      </c>
      <c r="BC1635" s="18">
        <f t="shared" si="610"/>
        <v>0</v>
      </c>
      <c r="BD1635" s="18">
        <f t="shared" si="611"/>
        <v>0</v>
      </c>
      <c r="BE1635" s="18">
        <f t="shared" si="612"/>
        <v>0</v>
      </c>
      <c r="BF1635" s="18">
        <f t="shared" si="613"/>
        <v>2615519.1112023126</v>
      </c>
      <c r="BG1635" s="18">
        <f t="shared" si="614"/>
        <v>13618574.630224865</v>
      </c>
      <c r="BH1635" s="18">
        <f t="shared" si="615"/>
        <v>0</v>
      </c>
      <c r="BI1635" s="18">
        <f t="shared" si="616"/>
        <v>0</v>
      </c>
      <c r="BJ1635" s="18">
        <f t="shared" si="617"/>
        <v>0</v>
      </c>
      <c r="BK1635" s="18">
        <f t="shared" si="618"/>
        <v>0</v>
      </c>
      <c r="BL1635" s="18">
        <f t="shared" si="619"/>
        <v>0</v>
      </c>
      <c r="BM1635" s="18">
        <f t="shared" si="620"/>
        <v>0</v>
      </c>
      <c r="BN1635" s="18">
        <f t="shared" si="621"/>
        <v>191309712.60911474</v>
      </c>
      <c r="BO1635" s="18">
        <f t="shared" si="622"/>
        <v>16234093.741427178</v>
      </c>
      <c r="BP1635" s="4">
        <f t="shared" si="623"/>
        <v>207543806</v>
      </c>
      <c r="BQ1635" t="s">
        <v>11411</v>
      </c>
    </row>
    <row r="1636" spans="1:69" x14ac:dyDescent="0.25">
      <c r="A1636" s="15" t="s">
        <v>7214</v>
      </c>
      <c r="B1636" t="s">
        <v>938</v>
      </c>
      <c r="C1636" s="15">
        <v>3781</v>
      </c>
      <c r="D1636" t="s">
        <v>7214</v>
      </c>
      <c r="E1636" t="s">
        <v>6153</v>
      </c>
      <c r="F1636" t="s">
        <v>9400</v>
      </c>
      <c r="G1636" s="15">
        <v>25752</v>
      </c>
      <c r="H1636" s="15">
        <v>123182000242</v>
      </c>
      <c r="I1636" t="s">
        <v>7435</v>
      </c>
      <c r="J1636">
        <v>1</v>
      </c>
      <c r="K1636" s="22">
        <v>25.016402661917706</v>
      </c>
      <c r="L1636" s="16"/>
      <c r="M1636" s="16">
        <f t="shared" si="600"/>
        <v>1.7524355083077925</v>
      </c>
      <c r="N1636" s="16">
        <f t="shared" si="601"/>
        <v>0.24821948611354056</v>
      </c>
      <c r="O1636" s="29">
        <f t="shared" si="602"/>
        <v>1.2482194861135405</v>
      </c>
      <c r="P1636" s="17">
        <f t="shared" si="603"/>
        <v>1054</v>
      </c>
      <c r="Q1636" s="17">
        <v>0</v>
      </c>
      <c r="R1636" s="17">
        <v>0</v>
      </c>
      <c r="S1636" s="17">
        <v>32</v>
      </c>
      <c r="T1636" s="17">
        <v>50</v>
      </c>
      <c r="U1636" s="17">
        <v>138</v>
      </c>
      <c r="V1636" s="17">
        <v>289</v>
      </c>
      <c r="W1636" s="17">
        <v>64</v>
      </c>
      <c r="X1636" s="17">
        <v>333</v>
      </c>
      <c r="Y1636" s="17">
        <v>0</v>
      </c>
      <c r="Z1636" s="17">
        <v>148</v>
      </c>
      <c r="AA1636" s="17">
        <v>0</v>
      </c>
      <c r="AB1636" s="17">
        <v>0</v>
      </c>
      <c r="AC1636" s="17">
        <f t="shared" si="604"/>
        <v>148</v>
      </c>
      <c r="AD1636" s="17">
        <v>0</v>
      </c>
      <c r="AE1636" s="17">
        <v>0</v>
      </c>
      <c r="AF1636" s="17">
        <v>0</v>
      </c>
      <c r="AG1636" s="17">
        <v>0</v>
      </c>
      <c r="AH1636" s="17">
        <v>0</v>
      </c>
      <c r="AI1636" s="17">
        <v>0</v>
      </c>
      <c r="AJ1636" s="17">
        <v>0</v>
      </c>
      <c r="AK1636" s="17">
        <v>0</v>
      </c>
      <c r="AL1636" s="17">
        <v>0</v>
      </c>
      <c r="AM1636" s="17">
        <v>148</v>
      </c>
      <c r="AN1636" s="17">
        <v>0</v>
      </c>
      <c r="AO1636" s="17">
        <v>0</v>
      </c>
      <c r="AP1636" s="18">
        <f>+'Per Cápita'!$E$4</f>
        <v>83816</v>
      </c>
      <c r="AQ1636" s="18">
        <f>+'Per Cápita'!$E$5</f>
        <v>74019</v>
      </c>
      <c r="AR1636" s="18">
        <f>+'Per Cápita'!$E$6</f>
        <v>111028</v>
      </c>
      <c r="AS1636" s="18">
        <f>+'Per Cápita'!$E$7</f>
        <v>136064</v>
      </c>
      <c r="AT1636" s="18">
        <f>+'Per Cápita'!$F$4</f>
        <v>103408</v>
      </c>
      <c r="AU1636" s="18">
        <f>+'Per Cápita'!$F$5</f>
        <v>90347</v>
      </c>
      <c r="AV1636" s="18">
        <f>+'Per Cápita'!$F$6</f>
        <v>138242</v>
      </c>
      <c r="AW1636" s="18">
        <f>+'Per Cápita'!$F$7</f>
        <v>166544</v>
      </c>
      <c r="AX1636" s="18">
        <f t="shared" si="605"/>
        <v>5231038.2224046253</v>
      </c>
      <c r="AY1636" s="18">
        <f t="shared" si="606"/>
        <v>57467797.964720935</v>
      </c>
      <c r="AZ1636" s="18">
        <f t="shared" si="607"/>
        <v>20510922.339423697</v>
      </c>
      <c r="BA1636" s="18">
        <f t="shared" si="608"/>
        <v>0</v>
      </c>
      <c r="BB1636" s="18">
        <f t="shared" si="609"/>
        <v>4130428.1798409279</v>
      </c>
      <c r="BC1636" s="18">
        <f t="shared" si="610"/>
        <v>22780122.954203811</v>
      </c>
      <c r="BD1636" s="18">
        <f t="shared" si="611"/>
        <v>0</v>
      </c>
      <c r="BE1636" s="18">
        <f t="shared" si="612"/>
        <v>0</v>
      </c>
      <c r="BF1636" s="18">
        <f t="shared" si="613"/>
        <v>0</v>
      </c>
      <c r="BG1636" s="18">
        <f t="shared" si="614"/>
        <v>0</v>
      </c>
      <c r="BH1636" s="18">
        <f t="shared" si="615"/>
        <v>4102184.4678847399</v>
      </c>
      <c r="BI1636" s="18">
        <f t="shared" si="616"/>
        <v>0</v>
      </c>
      <c r="BJ1636" s="18">
        <f t="shared" si="617"/>
        <v>0</v>
      </c>
      <c r="BK1636" s="18">
        <f t="shared" si="618"/>
        <v>0</v>
      </c>
      <c r="BL1636" s="18">
        <f t="shared" si="619"/>
        <v>0</v>
      </c>
      <c r="BM1636" s="18">
        <f t="shared" si="620"/>
        <v>0</v>
      </c>
      <c r="BN1636" s="18">
        <f t="shared" si="621"/>
        <v>110120309.660594</v>
      </c>
      <c r="BO1636" s="18">
        <f t="shared" si="622"/>
        <v>4102184.4678847399</v>
      </c>
      <c r="BP1636" s="4">
        <f t="shared" si="623"/>
        <v>114222494</v>
      </c>
      <c r="BQ1636" t="s">
        <v>11411</v>
      </c>
    </row>
    <row r="1637" spans="1:69" x14ac:dyDescent="0.25">
      <c r="A1637" s="15" t="s">
        <v>7214</v>
      </c>
      <c r="B1637" t="s">
        <v>938</v>
      </c>
      <c r="C1637" s="15">
        <v>3781</v>
      </c>
      <c r="D1637" t="s">
        <v>7214</v>
      </c>
      <c r="E1637" t="s">
        <v>6153</v>
      </c>
      <c r="F1637" t="s">
        <v>9400</v>
      </c>
      <c r="G1637" s="15">
        <v>25753</v>
      </c>
      <c r="H1637" s="15">
        <v>123182000285</v>
      </c>
      <c r="I1637" t="s">
        <v>7688</v>
      </c>
      <c r="J1637">
        <v>1</v>
      </c>
      <c r="K1637" s="22">
        <v>25.016402661917706</v>
      </c>
      <c r="L1637" s="16"/>
      <c r="M1637" s="16">
        <f t="shared" si="600"/>
        <v>1.7524355083077925</v>
      </c>
      <c r="N1637" s="16">
        <f t="shared" si="601"/>
        <v>0.24821948611354056</v>
      </c>
      <c r="O1637" s="29">
        <f t="shared" si="602"/>
        <v>1.2482194861135405</v>
      </c>
      <c r="P1637" s="17">
        <f t="shared" si="603"/>
        <v>788</v>
      </c>
      <c r="Q1637" s="17">
        <v>0</v>
      </c>
      <c r="R1637" s="17">
        <v>0</v>
      </c>
      <c r="S1637" s="17">
        <v>27</v>
      </c>
      <c r="T1637" s="17">
        <v>37</v>
      </c>
      <c r="U1637" s="17">
        <v>162</v>
      </c>
      <c r="V1637" s="17">
        <v>196</v>
      </c>
      <c r="W1637" s="17">
        <v>0</v>
      </c>
      <c r="X1637" s="17">
        <v>264</v>
      </c>
      <c r="Y1637" s="17">
        <v>0</v>
      </c>
      <c r="Z1637" s="17">
        <v>102</v>
      </c>
      <c r="AA1637" s="17">
        <v>0</v>
      </c>
      <c r="AB1637" s="17">
        <v>0</v>
      </c>
      <c r="AC1637" s="17">
        <f t="shared" si="604"/>
        <v>0</v>
      </c>
      <c r="AD1637" s="17">
        <v>0</v>
      </c>
      <c r="AE1637" s="17">
        <v>0</v>
      </c>
      <c r="AF1637" s="17">
        <v>0</v>
      </c>
      <c r="AG1637" s="17">
        <v>0</v>
      </c>
      <c r="AH1637" s="17">
        <v>0</v>
      </c>
      <c r="AI1637" s="17">
        <v>0</v>
      </c>
      <c r="AJ1637" s="17">
        <v>0</v>
      </c>
      <c r="AK1637" s="17">
        <v>0</v>
      </c>
      <c r="AL1637" s="17">
        <v>0</v>
      </c>
      <c r="AM1637" s="17">
        <v>0</v>
      </c>
      <c r="AN1637" s="17">
        <v>0</v>
      </c>
      <c r="AO1637" s="17">
        <v>0</v>
      </c>
      <c r="AP1637" s="18">
        <f>+'Per Cápita'!$E$4</f>
        <v>83816</v>
      </c>
      <c r="AQ1637" s="18">
        <f>+'Per Cápita'!$E$5</f>
        <v>74019</v>
      </c>
      <c r="AR1637" s="18">
        <f>+'Per Cápita'!$E$6</f>
        <v>111028</v>
      </c>
      <c r="AS1637" s="18">
        <f>+'Per Cápita'!$E$7</f>
        <v>136064</v>
      </c>
      <c r="AT1637" s="18">
        <f>+'Per Cápita'!$F$4</f>
        <v>103408</v>
      </c>
      <c r="AU1637" s="18">
        <f>+'Per Cápita'!$F$5</f>
        <v>90347</v>
      </c>
      <c r="AV1637" s="18">
        <f>+'Per Cápita'!$F$6</f>
        <v>138242</v>
      </c>
      <c r="AW1637" s="18">
        <f>+'Per Cápita'!$F$7</f>
        <v>166544</v>
      </c>
      <c r="AX1637" s="18">
        <f t="shared" si="605"/>
        <v>3870968.2845794228</v>
      </c>
      <c r="AY1637" s="18">
        <f t="shared" si="606"/>
        <v>42500300.745613553</v>
      </c>
      <c r="AZ1637" s="18">
        <f t="shared" si="607"/>
        <v>14135905.936629847</v>
      </c>
      <c r="BA1637" s="18">
        <f t="shared" si="608"/>
        <v>0</v>
      </c>
      <c r="BB1637" s="18">
        <f t="shared" si="609"/>
        <v>3485048.7767407829</v>
      </c>
      <c r="BC1637" s="18">
        <f t="shared" si="610"/>
        <v>18269207.517727807</v>
      </c>
      <c r="BD1637" s="18">
        <f t="shared" si="611"/>
        <v>0</v>
      </c>
      <c r="BE1637" s="18">
        <f t="shared" si="612"/>
        <v>0</v>
      </c>
      <c r="BF1637" s="18">
        <f t="shared" si="613"/>
        <v>0</v>
      </c>
      <c r="BG1637" s="18">
        <f t="shared" si="614"/>
        <v>0</v>
      </c>
      <c r="BH1637" s="18">
        <f t="shared" si="615"/>
        <v>0</v>
      </c>
      <c r="BI1637" s="18">
        <f t="shared" si="616"/>
        <v>0</v>
      </c>
      <c r="BJ1637" s="18">
        <f t="shared" si="617"/>
        <v>0</v>
      </c>
      <c r="BK1637" s="18">
        <f t="shared" si="618"/>
        <v>0</v>
      </c>
      <c r="BL1637" s="18">
        <f t="shared" si="619"/>
        <v>0</v>
      </c>
      <c r="BM1637" s="18">
        <f t="shared" si="620"/>
        <v>0</v>
      </c>
      <c r="BN1637" s="18">
        <f t="shared" si="621"/>
        <v>82261431.261291414</v>
      </c>
      <c r="BO1637" s="18">
        <f t="shared" si="622"/>
        <v>0</v>
      </c>
      <c r="BP1637" s="4">
        <f t="shared" si="623"/>
        <v>82261431</v>
      </c>
      <c r="BQ1637" t="s">
        <v>11411</v>
      </c>
    </row>
    <row r="1638" spans="1:69" x14ac:dyDescent="0.25">
      <c r="A1638" s="15" t="s">
        <v>7214</v>
      </c>
      <c r="B1638" t="s">
        <v>938</v>
      </c>
      <c r="C1638" s="15">
        <v>3781</v>
      </c>
      <c r="D1638" t="s">
        <v>7214</v>
      </c>
      <c r="E1638" t="s">
        <v>6154</v>
      </c>
      <c r="F1638" t="s">
        <v>9401</v>
      </c>
      <c r="G1638" s="15">
        <v>26652</v>
      </c>
      <c r="H1638" s="15">
        <v>123189000019</v>
      </c>
      <c r="I1638" t="s">
        <v>9519</v>
      </c>
      <c r="J1638">
        <v>1</v>
      </c>
      <c r="K1638" s="22">
        <v>36.872312448914322</v>
      </c>
      <c r="L1638" s="16"/>
      <c r="M1638" s="16">
        <f t="shared" si="600"/>
        <v>2.5829592880379213</v>
      </c>
      <c r="N1638" s="16">
        <f t="shared" si="601"/>
        <v>0.37384844210058721</v>
      </c>
      <c r="O1638" s="29">
        <f t="shared" si="602"/>
        <v>1.3738484421005872</v>
      </c>
      <c r="P1638" s="17">
        <f t="shared" si="603"/>
        <v>2119</v>
      </c>
      <c r="Q1638" s="17">
        <v>0</v>
      </c>
      <c r="R1638" s="17">
        <v>0</v>
      </c>
      <c r="S1638" s="17">
        <v>0</v>
      </c>
      <c r="T1638" s="17">
        <v>211</v>
      </c>
      <c r="U1638" s="17">
        <v>0</v>
      </c>
      <c r="V1638" s="17">
        <v>1011</v>
      </c>
      <c r="W1638" s="17">
        <v>0</v>
      </c>
      <c r="X1638" s="17">
        <v>644</v>
      </c>
      <c r="Y1638" s="17">
        <v>0</v>
      </c>
      <c r="Z1638" s="17">
        <v>253</v>
      </c>
      <c r="AA1638" s="17">
        <v>0</v>
      </c>
      <c r="AB1638" s="17">
        <v>0</v>
      </c>
      <c r="AC1638" s="17">
        <f t="shared" si="604"/>
        <v>0</v>
      </c>
      <c r="AD1638" s="17">
        <v>0</v>
      </c>
      <c r="AE1638" s="17">
        <v>0</v>
      </c>
      <c r="AF1638" s="17">
        <v>0</v>
      </c>
      <c r="AG1638" s="17">
        <v>0</v>
      </c>
      <c r="AH1638" s="17">
        <v>0</v>
      </c>
      <c r="AI1638" s="17">
        <v>0</v>
      </c>
      <c r="AJ1638" s="17">
        <v>0</v>
      </c>
      <c r="AK1638" s="17">
        <v>0</v>
      </c>
      <c r="AL1638" s="17">
        <v>0</v>
      </c>
      <c r="AM1638" s="17">
        <v>0</v>
      </c>
      <c r="AN1638" s="17">
        <v>0</v>
      </c>
      <c r="AO1638" s="17">
        <v>0</v>
      </c>
      <c r="AP1638" s="18">
        <f>+'Per Cápita'!$E$4</f>
        <v>83816</v>
      </c>
      <c r="AQ1638" s="18">
        <f>+'Per Cápita'!$E$5</f>
        <v>74019</v>
      </c>
      <c r="AR1638" s="18">
        <f>+'Per Cápita'!$E$6</f>
        <v>111028</v>
      </c>
      <c r="AS1638" s="18">
        <f>+'Per Cápita'!$E$7</f>
        <v>136064</v>
      </c>
      <c r="AT1638" s="18">
        <f>+'Per Cápita'!$F$4</f>
        <v>103408</v>
      </c>
      <c r="AU1638" s="18">
        <f>+'Per Cápita'!$F$5</f>
        <v>90347</v>
      </c>
      <c r="AV1638" s="18">
        <f>+'Per Cápita'!$F$6</f>
        <v>138242</v>
      </c>
      <c r="AW1638" s="18">
        <f>+'Per Cápita'!$F$7</f>
        <v>166544</v>
      </c>
      <c r="AX1638" s="18">
        <f t="shared" si="605"/>
        <v>24296751.495874695</v>
      </c>
      <c r="AY1638" s="18">
        <f t="shared" si="606"/>
        <v>168298419.36832076</v>
      </c>
      <c r="AZ1638" s="18">
        <f t="shared" si="607"/>
        <v>38591518.141874634</v>
      </c>
      <c r="BA1638" s="18">
        <f t="shared" si="608"/>
        <v>0</v>
      </c>
      <c r="BB1638" s="18">
        <f t="shared" si="609"/>
        <v>0</v>
      </c>
      <c r="BC1638" s="18">
        <f t="shared" si="610"/>
        <v>0</v>
      </c>
      <c r="BD1638" s="18">
        <f t="shared" si="611"/>
        <v>0</v>
      </c>
      <c r="BE1638" s="18">
        <f t="shared" si="612"/>
        <v>0</v>
      </c>
      <c r="BF1638" s="18">
        <f t="shared" si="613"/>
        <v>0</v>
      </c>
      <c r="BG1638" s="18">
        <f t="shared" si="614"/>
        <v>0</v>
      </c>
      <c r="BH1638" s="18">
        <f t="shared" si="615"/>
        <v>0</v>
      </c>
      <c r="BI1638" s="18">
        <f t="shared" si="616"/>
        <v>0</v>
      </c>
      <c r="BJ1638" s="18">
        <f t="shared" si="617"/>
        <v>0</v>
      </c>
      <c r="BK1638" s="18">
        <f t="shared" si="618"/>
        <v>0</v>
      </c>
      <c r="BL1638" s="18">
        <f t="shared" si="619"/>
        <v>0</v>
      </c>
      <c r="BM1638" s="18">
        <f t="shared" si="620"/>
        <v>0</v>
      </c>
      <c r="BN1638" s="18">
        <f t="shared" si="621"/>
        <v>231186689.00607011</v>
      </c>
      <c r="BO1638" s="18">
        <f t="shared" si="622"/>
        <v>0</v>
      </c>
      <c r="BP1638" s="4">
        <f t="shared" si="623"/>
        <v>231186689</v>
      </c>
      <c r="BQ1638" t="s">
        <v>11411</v>
      </c>
    </row>
    <row r="1639" spans="1:69" x14ac:dyDescent="0.25">
      <c r="A1639" s="15" t="s">
        <v>7214</v>
      </c>
      <c r="B1639" t="s">
        <v>938</v>
      </c>
      <c r="C1639" s="15">
        <v>3781</v>
      </c>
      <c r="D1639" t="s">
        <v>7214</v>
      </c>
      <c r="E1639" t="s">
        <v>6154</v>
      </c>
      <c r="F1639" t="s">
        <v>9401</v>
      </c>
      <c r="G1639" s="15">
        <v>19835</v>
      </c>
      <c r="H1639" s="15">
        <v>123189000027</v>
      </c>
      <c r="I1639" t="s">
        <v>1245</v>
      </c>
      <c r="J1639">
        <v>1</v>
      </c>
      <c r="K1639" s="22">
        <v>36.872312448914322</v>
      </c>
      <c r="L1639" s="16"/>
      <c r="M1639" s="16">
        <f t="shared" si="600"/>
        <v>2.5829592880379213</v>
      </c>
      <c r="N1639" s="16">
        <f t="shared" si="601"/>
        <v>0.37384844210058721</v>
      </c>
      <c r="O1639" s="29">
        <f t="shared" si="602"/>
        <v>1.3738484421005872</v>
      </c>
      <c r="P1639" s="17">
        <f t="shared" si="603"/>
        <v>1801</v>
      </c>
      <c r="Q1639" s="17">
        <v>0</v>
      </c>
      <c r="R1639" s="17">
        <v>0</v>
      </c>
      <c r="S1639" s="17">
        <v>0</v>
      </c>
      <c r="T1639" s="17">
        <v>123</v>
      </c>
      <c r="U1639" s="17">
        <v>0</v>
      </c>
      <c r="V1639" s="17">
        <v>690</v>
      </c>
      <c r="W1639" s="17">
        <v>0</v>
      </c>
      <c r="X1639" s="17">
        <v>705</v>
      </c>
      <c r="Y1639" s="17">
        <v>0</v>
      </c>
      <c r="Z1639" s="17">
        <v>283</v>
      </c>
      <c r="AA1639" s="17">
        <v>0</v>
      </c>
      <c r="AB1639" s="17">
        <v>0</v>
      </c>
      <c r="AC1639" s="17">
        <f t="shared" si="604"/>
        <v>0</v>
      </c>
      <c r="AD1639" s="17">
        <v>0</v>
      </c>
      <c r="AE1639" s="17">
        <v>0</v>
      </c>
      <c r="AF1639" s="17">
        <v>0</v>
      </c>
      <c r="AG1639" s="17">
        <v>0</v>
      </c>
      <c r="AH1639" s="17">
        <v>0</v>
      </c>
      <c r="AI1639" s="17">
        <v>0</v>
      </c>
      <c r="AJ1639" s="17">
        <v>0</v>
      </c>
      <c r="AK1639" s="17">
        <v>0</v>
      </c>
      <c r="AL1639" s="17">
        <v>0</v>
      </c>
      <c r="AM1639" s="17">
        <v>0</v>
      </c>
      <c r="AN1639" s="17">
        <v>0</v>
      </c>
      <c r="AO1639" s="17">
        <v>0</v>
      </c>
      <c r="AP1639" s="18">
        <f>+'Per Cápita'!$E$4</f>
        <v>83816</v>
      </c>
      <c r="AQ1639" s="18">
        <f>+'Per Cápita'!$E$5</f>
        <v>74019</v>
      </c>
      <c r="AR1639" s="18">
        <f>+'Per Cápita'!$E$6</f>
        <v>111028</v>
      </c>
      <c r="AS1639" s="18">
        <f>+'Per Cápita'!$E$7</f>
        <v>136064</v>
      </c>
      <c r="AT1639" s="18">
        <f>+'Per Cápita'!$F$4</f>
        <v>103408</v>
      </c>
      <c r="AU1639" s="18">
        <f>+'Per Cápita'!$F$5</f>
        <v>90347</v>
      </c>
      <c r="AV1639" s="18">
        <f>+'Per Cápita'!$F$6</f>
        <v>138242</v>
      </c>
      <c r="AW1639" s="18">
        <f>+'Per Cápita'!$F$7</f>
        <v>166544</v>
      </c>
      <c r="AX1639" s="18">
        <f t="shared" si="605"/>
        <v>14163509.165841646</v>
      </c>
      <c r="AY1639" s="18">
        <f t="shared" si="606"/>
        <v>141858788.53100151</v>
      </c>
      <c r="AZ1639" s="18">
        <f t="shared" si="607"/>
        <v>43167587.486760952</v>
      </c>
      <c r="BA1639" s="18">
        <f t="shared" si="608"/>
        <v>0</v>
      </c>
      <c r="BB1639" s="18">
        <f t="shared" si="609"/>
        <v>0</v>
      </c>
      <c r="BC1639" s="18">
        <f t="shared" si="610"/>
        <v>0</v>
      </c>
      <c r="BD1639" s="18">
        <f t="shared" si="611"/>
        <v>0</v>
      </c>
      <c r="BE1639" s="18">
        <f t="shared" si="612"/>
        <v>0</v>
      </c>
      <c r="BF1639" s="18">
        <f t="shared" si="613"/>
        <v>0</v>
      </c>
      <c r="BG1639" s="18">
        <f t="shared" si="614"/>
        <v>0</v>
      </c>
      <c r="BH1639" s="18">
        <f t="shared" si="615"/>
        <v>0</v>
      </c>
      <c r="BI1639" s="18">
        <f t="shared" si="616"/>
        <v>0</v>
      </c>
      <c r="BJ1639" s="18">
        <f t="shared" si="617"/>
        <v>0</v>
      </c>
      <c r="BK1639" s="18">
        <f t="shared" si="618"/>
        <v>0</v>
      </c>
      <c r="BL1639" s="18">
        <f t="shared" si="619"/>
        <v>0</v>
      </c>
      <c r="BM1639" s="18">
        <f t="shared" si="620"/>
        <v>0</v>
      </c>
      <c r="BN1639" s="18">
        <f t="shared" si="621"/>
        <v>199189885.18360409</v>
      </c>
      <c r="BO1639" s="18">
        <f t="shared" si="622"/>
        <v>0</v>
      </c>
      <c r="BP1639" s="4">
        <f t="shared" si="623"/>
        <v>199189885</v>
      </c>
      <c r="BQ1639" t="s">
        <v>11411</v>
      </c>
    </row>
    <row r="1640" spans="1:69" x14ac:dyDescent="0.25">
      <c r="A1640" s="15" t="s">
        <v>7214</v>
      </c>
      <c r="B1640" t="s">
        <v>938</v>
      </c>
      <c r="C1640">
        <v>3781</v>
      </c>
      <c r="D1640" t="s">
        <v>7214</v>
      </c>
      <c r="E1640" t="s">
        <v>6154</v>
      </c>
      <c r="F1640" t="s">
        <v>9401</v>
      </c>
      <c r="G1640">
        <v>19836</v>
      </c>
      <c r="H1640" s="15">
        <v>123189000337</v>
      </c>
      <c r="I1640" t="s">
        <v>941</v>
      </c>
      <c r="J1640">
        <v>1</v>
      </c>
      <c r="K1640" s="22">
        <v>36.872312448914322</v>
      </c>
      <c r="L1640" s="16"/>
      <c r="M1640" s="16">
        <f t="shared" si="600"/>
        <v>2.5829592880379213</v>
      </c>
      <c r="N1640" s="16">
        <f t="shared" si="601"/>
        <v>0.37384844210058721</v>
      </c>
      <c r="O1640" s="29">
        <f t="shared" si="602"/>
        <v>1.3738484421005872</v>
      </c>
      <c r="P1640" s="17">
        <f t="shared" si="603"/>
        <v>715</v>
      </c>
      <c r="Q1640" s="17">
        <v>0</v>
      </c>
      <c r="R1640" s="17">
        <v>0</v>
      </c>
      <c r="S1640" s="17">
        <v>0</v>
      </c>
      <c r="T1640" s="17">
        <v>31</v>
      </c>
      <c r="U1640" s="17">
        <v>0</v>
      </c>
      <c r="V1640" s="17">
        <v>220</v>
      </c>
      <c r="W1640" s="17">
        <v>0</v>
      </c>
      <c r="X1640" s="17">
        <v>339</v>
      </c>
      <c r="Y1640" s="17">
        <v>0</v>
      </c>
      <c r="Z1640" s="17">
        <v>125</v>
      </c>
      <c r="AA1640" s="17">
        <v>0</v>
      </c>
      <c r="AB1640" s="17">
        <v>0</v>
      </c>
      <c r="AC1640" s="17">
        <f t="shared" si="604"/>
        <v>0</v>
      </c>
      <c r="AD1640" s="17">
        <v>0</v>
      </c>
      <c r="AE1640" s="17">
        <v>0</v>
      </c>
      <c r="AF1640" s="17">
        <v>0</v>
      </c>
      <c r="AG1640" s="17">
        <v>0</v>
      </c>
      <c r="AH1640" s="17">
        <v>0</v>
      </c>
      <c r="AI1640" s="17">
        <v>0</v>
      </c>
      <c r="AJ1640" s="17">
        <v>0</v>
      </c>
      <c r="AK1640" s="17">
        <v>0</v>
      </c>
      <c r="AL1640" s="17">
        <v>0</v>
      </c>
      <c r="AM1640" s="17">
        <v>0</v>
      </c>
      <c r="AN1640" s="17">
        <v>0</v>
      </c>
      <c r="AO1640" s="17">
        <v>0</v>
      </c>
      <c r="AP1640" s="18">
        <f>+'Per Cápita'!$E$4</f>
        <v>83816</v>
      </c>
      <c r="AQ1640" s="18">
        <f>+'Per Cápita'!$E$5</f>
        <v>74019</v>
      </c>
      <c r="AR1640" s="18">
        <f>+'Per Cápita'!$E$6</f>
        <v>111028</v>
      </c>
      <c r="AS1640" s="18">
        <f>+'Per Cápita'!$E$7</f>
        <v>136064</v>
      </c>
      <c r="AT1640" s="18">
        <f>+'Per Cápita'!$F$4</f>
        <v>103408</v>
      </c>
      <c r="AU1640" s="18">
        <f>+'Per Cápita'!$F$5</f>
        <v>90347</v>
      </c>
      <c r="AV1640" s="18">
        <f>+'Per Cápita'!$F$6</f>
        <v>138242</v>
      </c>
      <c r="AW1640" s="18">
        <f>+'Per Cápita'!$F$7</f>
        <v>166544</v>
      </c>
      <c r="AX1640" s="18">
        <f t="shared" si="605"/>
        <v>3569664.9117161874</v>
      </c>
      <c r="AY1640" s="18">
        <f t="shared" si="606"/>
        <v>56845206.300236441</v>
      </c>
      <c r="AZ1640" s="18">
        <f t="shared" si="607"/>
        <v>19066955.603693001</v>
      </c>
      <c r="BA1640" s="18">
        <f t="shared" si="608"/>
        <v>0</v>
      </c>
      <c r="BB1640" s="18">
        <f t="shared" si="609"/>
        <v>0</v>
      </c>
      <c r="BC1640" s="18">
        <f t="shared" si="610"/>
        <v>0</v>
      </c>
      <c r="BD1640" s="18">
        <f t="shared" si="611"/>
        <v>0</v>
      </c>
      <c r="BE1640" s="18">
        <f t="shared" si="612"/>
        <v>0</v>
      </c>
      <c r="BF1640" s="18">
        <f t="shared" si="613"/>
        <v>0</v>
      </c>
      <c r="BG1640" s="18">
        <f t="shared" si="614"/>
        <v>0</v>
      </c>
      <c r="BH1640" s="18">
        <f t="shared" si="615"/>
        <v>0</v>
      </c>
      <c r="BI1640" s="18">
        <f t="shared" si="616"/>
        <v>0</v>
      </c>
      <c r="BJ1640" s="18">
        <f t="shared" si="617"/>
        <v>0</v>
      </c>
      <c r="BK1640" s="18">
        <f t="shared" si="618"/>
        <v>0</v>
      </c>
      <c r="BL1640" s="18">
        <f t="shared" si="619"/>
        <v>0</v>
      </c>
      <c r="BM1640" s="18">
        <f t="shared" si="620"/>
        <v>0</v>
      </c>
      <c r="BN1640" s="18">
        <f t="shared" si="621"/>
        <v>79481826.815645635</v>
      </c>
      <c r="BO1640" s="18">
        <f t="shared" si="622"/>
        <v>0</v>
      </c>
      <c r="BP1640" s="4">
        <f t="shared" si="623"/>
        <v>79481827</v>
      </c>
      <c r="BQ1640" t="s">
        <v>11411</v>
      </c>
    </row>
    <row r="1641" spans="1:69" x14ac:dyDescent="0.25">
      <c r="A1641" s="15" t="s">
        <v>7214</v>
      </c>
      <c r="B1641" t="s">
        <v>938</v>
      </c>
      <c r="C1641" s="15">
        <v>3781</v>
      </c>
      <c r="D1641" t="s">
        <v>7214</v>
      </c>
      <c r="E1641" t="s">
        <v>6154</v>
      </c>
      <c r="F1641" t="s">
        <v>9401</v>
      </c>
      <c r="G1641" s="15">
        <v>19837</v>
      </c>
      <c r="H1641" s="15">
        <v>123189000469</v>
      </c>
      <c r="I1641" t="s">
        <v>7689</v>
      </c>
      <c r="J1641">
        <v>1</v>
      </c>
      <c r="K1641" s="22">
        <v>36.872312448914322</v>
      </c>
      <c r="L1641" s="16"/>
      <c r="M1641" s="16">
        <f t="shared" si="600"/>
        <v>2.5829592880379213</v>
      </c>
      <c r="N1641" s="16">
        <f t="shared" si="601"/>
        <v>0.37384844210058721</v>
      </c>
      <c r="O1641" s="29">
        <f t="shared" si="602"/>
        <v>1.3738484421005872</v>
      </c>
      <c r="P1641" s="17">
        <f t="shared" si="603"/>
        <v>888</v>
      </c>
      <c r="Q1641" s="17">
        <v>0</v>
      </c>
      <c r="R1641" s="17">
        <v>0</v>
      </c>
      <c r="S1641" s="17">
        <v>0</v>
      </c>
      <c r="T1641" s="17">
        <v>42</v>
      </c>
      <c r="U1641" s="17">
        <v>0</v>
      </c>
      <c r="V1641" s="17">
        <v>290</v>
      </c>
      <c r="W1641" s="17">
        <v>0</v>
      </c>
      <c r="X1641" s="17">
        <v>390</v>
      </c>
      <c r="Y1641" s="17">
        <v>0</v>
      </c>
      <c r="Z1641" s="17">
        <v>166</v>
      </c>
      <c r="AA1641" s="17">
        <v>0</v>
      </c>
      <c r="AB1641" s="17">
        <v>0</v>
      </c>
      <c r="AC1641" s="17">
        <f t="shared" si="604"/>
        <v>0</v>
      </c>
      <c r="AD1641" s="17">
        <v>0</v>
      </c>
      <c r="AE1641" s="17">
        <v>0</v>
      </c>
      <c r="AF1641" s="17">
        <v>0</v>
      </c>
      <c r="AG1641" s="17">
        <v>0</v>
      </c>
      <c r="AH1641" s="17">
        <v>0</v>
      </c>
      <c r="AI1641" s="17">
        <v>0</v>
      </c>
      <c r="AJ1641" s="17">
        <v>0</v>
      </c>
      <c r="AK1641" s="17">
        <v>0</v>
      </c>
      <c r="AL1641" s="17">
        <v>0</v>
      </c>
      <c r="AM1641" s="17">
        <v>0</v>
      </c>
      <c r="AN1641" s="17">
        <v>0</v>
      </c>
      <c r="AO1641" s="17">
        <v>0</v>
      </c>
      <c r="AP1641" s="18">
        <f>+'Per Cápita'!$E$4</f>
        <v>83816</v>
      </c>
      <c r="AQ1641" s="18">
        <f>+'Per Cápita'!$E$5</f>
        <v>74019</v>
      </c>
      <c r="AR1641" s="18">
        <f>+'Per Cápita'!$E$6</f>
        <v>111028</v>
      </c>
      <c r="AS1641" s="18">
        <f>+'Per Cápita'!$E$7</f>
        <v>136064</v>
      </c>
      <c r="AT1641" s="18">
        <f>+'Per Cápita'!$F$4</f>
        <v>103408</v>
      </c>
      <c r="AU1641" s="18">
        <f>+'Per Cápita'!$F$5</f>
        <v>90347</v>
      </c>
      <c r="AV1641" s="18">
        <f>+'Per Cápita'!$F$6</f>
        <v>138242</v>
      </c>
      <c r="AW1641" s="18">
        <f>+'Per Cápita'!$F$7</f>
        <v>166544</v>
      </c>
      <c r="AX1641" s="18">
        <f t="shared" si="605"/>
        <v>4836320.2029703185</v>
      </c>
      <c r="AY1641" s="18">
        <f t="shared" si="606"/>
        <v>69149803.728373483</v>
      </c>
      <c r="AZ1641" s="18">
        <f t="shared" si="607"/>
        <v>25320917.041704305</v>
      </c>
      <c r="BA1641" s="18">
        <f t="shared" si="608"/>
        <v>0</v>
      </c>
      <c r="BB1641" s="18">
        <f t="shared" si="609"/>
        <v>0</v>
      </c>
      <c r="BC1641" s="18">
        <f t="shared" si="610"/>
        <v>0</v>
      </c>
      <c r="BD1641" s="18">
        <f t="shared" si="611"/>
        <v>0</v>
      </c>
      <c r="BE1641" s="18">
        <f t="shared" si="612"/>
        <v>0</v>
      </c>
      <c r="BF1641" s="18">
        <f t="shared" si="613"/>
        <v>0</v>
      </c>
      <c r="BG1641" s="18">
        <f t="shared" si="614"/>
        <v>0</v>
      </c>
      <c r="BH1641" s="18">
        <f t="shared" si="615"/>
        <v>0</v>
      </c>
      <c r="BI1641" s="18">
        <f t="shared" si="616"/>
        <v>0</v>
      </c>
      <c r="BJ1641" s="18">
        <f t="shared" si="617"/>
        <v>0</v>
      </c>
      <c r="BK1641" s="18">
        <f t="shared" si="618"/>
        <v>0</v>
      </c>
      <c r="BL1641" s="18">
        <f t="shared" si="619"/>
        <v>0</v>
      </c>
      <c r="BM1641" s="18">
        <f t="shared" si="620"/>
        <v>0</v>
      </c>
      <c r="BN1641" s="18">
        <f t="shared" si="621"/>
        <v>99307040.973048091</v>
      </c>
      <c r="BO1641" s="18">
        <f t="shared" si="622"/>
        <v>0</v>
      </c>
      <c r="BP1641" s="4">
        <f t="shared" si="623"/>
        <v>99307041</v>
      </c>
      <c r="BQ1641" t="s">
        <v>11411</v>
      </c>
    </row>
    <row r="1642" spans="1:69" x14ac:dyDescent="0.25">
      <c r="A1642" s="15" t="s">
        <v>7690</v>
      </c>
      <c r="B1642" t="s">
        <v>938</v>
      </c>
      <c r="C1642" s="15">
        <v>3783</v>
      </c>
      <c r="D1642" t="s">
        <v>7690</v>
      </c>
      <c r="E1642" t="s">
        <v>6155</v>
      </c>
      <c r="F1642" t="s">
        <v>1946</v>
      </c>
      <c r="G1642" s="15">
        <v>1049</v>
      </c>
      <c r="H1642" s="15">
        <v>123417000288</v>
      </c>
      <c r="I1642" t="s">
        <v>9520</v>
      </c>
      <c r="J1642">
        <v>1</v>
      </c>
      <c r="K1642" s="22">
        <v>33.403429639562759</v>
      </c>
      <c r="L1642" s="16"/>
      <c r="M1642" s="16">
        <f t="shared" si="600"/>
        <v>2.3399589857394543</v>
      </c>
      <c r="N1642" s="16">
        <f t="shared" si="601"/>
        <v>0.33709106678231165</v>
      </c>
      <c r="O1642" s="29">
        <f t="shared" si="602"/>
        <v>1.3370910667823117</v>
      </c>
      <c r="P1642" s="17">
        <f t="shared" si="603"/>
        <v>2591</v>
      </c>
      <c r="Q1642" s="17">
        <v>0</v>
      </c>
      <c r="R1642" s="17">
        <v>0</v>
      </c>
      <c r="S1642" s="17">
        <v>0</v>
      </c>
      <c r="T1642" s="17">
        <v>158</v>
      </c>
      <c r="U1642" s="17">
        <v>0</v>
      </c>
      <c r="V1642" s="17">
        <v>972</v>
      </c>
      <c r="W1642" s="17">
        <v>0</v>
      </c>
      <c r="X1642" s="17">
        <v>1053</v>
      </c>
      <c r="Y1642" s="17">
        <v>0</v>
      </c>
      <c r="Z1642" s="17">
        <v>408</v>
      </c>
      <c r="AA1642" s="17">
        <v>0</v>
      </c>
      <c r="AB1642" s="17">
        <v>0</v>
      </c>
      <c r="AC1642" s="17">
        <f t="shared" si="604"/>
        <v>0</v>
      </c>
      <c r="AD1642" s="17">
        <v>0</v>
      </c>
      <c r="AE1642" s="17">
        <v>0</v>
      </c>
      <c r="AF1642" s="17">
        <v>0</v>
      </c>
      <c r="AG1642" s="17">
        <v>0</v>
      </c>
      <c r="AH1642" s="17">
        <v>0</v>
      </c>
      <c r="AI1642" s="17">
        <v>0</v>
      </c>
      <c r="AJ1642" s="17">
        <v>0</v>
      </c>
      <c r="AK1642" s="17">
        <v>0</v>
      </c>
      <c r="AL1642" s="17">
        <v>0</v>
      </c>
      <c r="AM1642" s="17">
        <v>0</v>
      </c>
      <c r="AN1642" s="17">
        <v>0</v>
      </c>
      <c r="AO1642" s="17">
        <v>0</v>
      </c>
      <c r="AP1642" s="18">
        <f>+'Per Cápita'!$E$4</f>
        <v>83816</v>
      </c>
      <c r="AQ1642" s="18">
        <f>+'Per Cápita'!$E$5</f>
        <v>74019</v>
      </c>
      <c r="AR1642" s="18">
        <f>+'Per Cápita'!$E$6</f>
        <v>111028</v>
      </c>
      <c r="AS1642" s="18">
        <f>+'Per Cápita'!$E$7</f>
        <v>136064</v>
      </c>
      <c r="AT1642" s="18">
        <f>+'Per Cápita'!$F$4</f>
        <v>103408</v>
      </c>
      <c r="AU1642" s="18">
        <f>+'Per Cápita'!$F$5</f>
        <v>90347</v>
      </c>
      <c r="AV1642" s="18">
        <f>+'Per Cápita'!$F$6</f>
        <v>138242</v>
      </c>
      <c r="AW1642" s="18">
        <f>+'Per Cápita'!$F$7</f>
        <v>166544</v>
      </c>
      <c r="AX1642" s="18">
        <f t="shared" si="605"/>
        <v>17707000.726841345</v>
      </c>
      <c r="AY1642" s="18">
        <f t="shared" si="606"/>
        <v>200414540.93612385</v>
      </c>
      <c r="AZ1642" s="18">
        <f t="shared" si="607"/>
        <v>60569455.160784252</v>
      </c>
      <c r="BA1642" s="18">
        <f t="shared" si="608"/>
        <v>0</v>
      </c>
      <c r="BB1642" s="18">
        <f t="shared" si="609"/>
        <v>0</v>
      </c>
      <c r="BC1642" s="18">
        <f t="shared" si="610"/>
        <v>0</v>
      </c>
      <c r="BD1642" s="18">
        <f t="shared" si="611"/>
        <v>0</v>
      </c>
      <c r="BE1642" s="18">
        <f t="shared" si="612"/>
        <v>0</v>
      </c>
      <c r="BF1642" s="18">
        <f t="shared" si="613"/>
        <v>0</v>
      </c>
      <c r="BG1642" s="18">
        <f t="shared" si="614"/>
        <v>0</v>
      </c>
      <c r="BH1642" s="18">
        <f t="shared" si="615"/>
        <v>0</v>
      </c>
      <c r="BI1642" s="18">
        <f t="shared" si="616"/>
        <v>0</v>
      </c>
      <c r="BJ1642" s="18">
        <f t="shared" si="617"/>
        <v>0</v>
      </c>
      <c r="BK1642" s="18">
        <f t="shared" si="618"/>
        <v>0</v>
      </c>
      <c r="BL1642" s="18">
        <f t="shared" si="619"/>
        <v>0</v>
      </c>
      <c r="BM1642" s="18">
        <f t="shared" si="620"/>
        <v>0</v>
      </c>
      <c r="BN1642" s="18">
        <f t="shared" si="621"/>
        <v>278690996.82374942</v>
      </c>
      <c r="BO1642" s="18">
        <f t="shared" si="622"/>
        <v>0</v>
      </c>
      <c r="BP1642" s="4">
        <f t="shared" si="623"/>
        <v>278690997</v>
      </c>
      <c r="BQ1642" t="s">
        <v>11411</v>
      </c>
    </row>
    <row r="1643" spans="1:69" x14ac:dyDescent="0.25">
      <c r="A1643" s="15" t="s">
        <v>7690</v>
      </c>
      <c r="B1643" t="s">
        <v>938</v>
      </c>
      <c r="C1643" s="15">
        <v>3783</v>
      </c>
      <c r="D1643" t="s">
        <v>7690</v>
      </c>
      <c r="E1643" t="s">
        <v>6155</v>
      </c>
      <c r="F1643" t="s">
        <v>1946</v>
      </c>
      <c r="G1643" s="15">
        <v>1050</v>
      </c>
      <c r="H1643" s="15">
        <v>123417000393</v>
      </c>
      <c r="I1643" t="s">
        <v>9521</v>
      </c>
      <c r="J1643">
        <v>1</v>
      </c>
      <c r="K1643" s="22">
        <v>33.403429639562759</v>
      </c>
      <c r="L1643" s="16"/>
      <c r="M1643" s="16">
        <f t="shared" si="600"/>
        <v>2.3399589857394543</v>
      </c>
      <c r="N1643" s="16">
        <f t="shared" si="601"/>
        <v>0.33709106678231165</v>
      </c>
      <c r="O1643" s="29">
        <f t="shared" si="602"/>
        <v>1.3370910667823117</v>
      </c>
      <c r="P1643" s="17">
        <f t="shared" si="603"/>
        <v>857</v>
      </c>
      <c r="Q1643" s="17">
        <v>0</v>
      </c>
      <c r="R1643" s="17">
        <v>0</v>
      </c>
      <c r="S1643" s="17">
        <v>0</v>
      </c>
      <c r="T1643" s="17">
        <v>98</v>
      </c>
      <c r="U1643" s="17">
        <v>0</v>
      </c>
      <c r="V1643" s="17">
        <v>391</v>
      </c>
      <c r="W1643" s="17">
        <v>0</v>
      </c>
      <c r="X1643" s="17">
        <v>264</v>
      </c>
      <c r="Y1643" s="17">
        <v>0</v>
      </c>
      <c r="Z1643" s="17">
        <v>104</v>
      </c>
      <c r="AA1643" s="17">
        <v>0</v>
      </c>
      <c r="AB1643" s="17">
        <v>0</v>
      </c>
      <c r="AC1643" s="17">
        <f t="shared" si="604"/>
        <v>0</v>
      </c>
      <c r="AD1643" s="17">
        <v>0</v>
      </c>
      <c r="AE1643" s="17">
        <v>0</v>
      </c>
      <c r="AF1643" s="17">
        <v>0</v>
      </c>
      <c r="AG1643" s="17">
        <v>0</v>
      </c>
      <c r="AH1643" s="17">
        <v>0</v>
      </c>
      <c r="AI1643" s="17">
        <v>0</v>
      </c>
      <c r="AJ1643" s="17">
        <v>0</v>
      </c>
      <c r="AK1643" s="17">
        <v>0</v>
      </c>
      <c r="AL1643" s="17">
        <v>0</v>
      </c>
      <c r="AM1643" s="17">
        <v>0</v>
      </c>
      <c r="AN1643" s="17">
        <v>0</v>
      </c>
      <c r="AO1643" s="17">
        <v>0</v>
      </c>
      <c r="AP1643" s="18">
        <f>+'Per Cápita'!$E$4</f>
        <v>83816</v>
      </c>
      <c r="AQ1643" s="18">
        <f>+'Per Cápita'!$E$5</f>
        <v>74019</v>
      </c>
      <c r="AR1643" s="18">
        <f>+'Per Cápita'!$E$6</f>
        <v>111028</v>
      </c>
      <c r="AS1643" s="18">
        <f>+'Per Cápita'!$E$7</f>
        <v>136064</v>
      </c>
      <c r="AT1643" s="18">
        <f>+'Per Cápita'!$F$4</f>
        <v>103408</v>
      </c>
      <c r="AU1643" s="18">
        <f>+'Per Cápita'!$F$5</f>
        <v>90347</v>
      </c>
      <c r="AV1643" s="18">
        <f>+'Per Cápita'!$F$6</f>
        <v>138242</v>
      </c>
      <c r="AW1643" s="18">
        <f>+'Per Cápita'!$F$7</f>
        <v>166544</v>
      </c>
      <c r="AX1643" s="18">
        <f t="shared" si="605"/>
        <v>10982823.23563577</v>
      </c>
      <c r="AY1643" s="18">
        <f t="shared" si="606"/>
        <v>64825444.105264753</v>
      </c>
      <c r="AZ1643" s="18">
        <f t="shared" si="607"/>
        <v>15439272.884121476</v>
      </c>
      <c r="BA1643" s="18">
        <f t="shared" si="608"/>
        <v>0</v>
      </c>
      <c r="BB1643" s="18">
        <f t="shared" si="609"/>
        <v>0</v>
      </c>
      <c r="BC1643" s="18">
        <f t="shared" si="610"/>
        <v>0</v>
      </c>
      <c r="BD1643" s="18">
        <f t="shared" si="611"/>
        <v>0</v>
      </c>
      <c r="BE1643" s="18">
        <f t="shared" si="612"/>
        <v>0</v>
      </c>
      <c r="BF1643" s="18">
        <f t="shared" si="613"/>
        <v>0</v>
      </c>
      <c r="BG1643" s="18">
        <f t="shared" si="614"/>
        <v>0</v>
      </c>
      <c r="BH1643" s="18">
        <f t="shared" si="615"/>
        <v>0</v>
      </c>
      <c r="BI1643" s="18">
        <f t="shared" si="616"/>
        <v>0</v>
      </c>
      <c r="BJ1643" s="18">
        <f t="shared" si="617"/>
        <v>0</v>
      </c>
      <c r="BK1643" s="18">
        <f t="shared" si="618"/>
        <v>0</v>
      </c>
      <c r="BL1643" s="18">
        <f t="shared" si="619"/>
        <v>0</v>
      </c>
      <c r="BM1643" s="18">
        <f t="shared" si="620"/>
        <v>0</v>
      </c>
      <c r="BN1643" s="18">
        <f t="shared" si="621"/>
        <v>91247540.225022003</v>
      </c>
      <c r="BO1643" s="18">
        <f t="shared" si="622"/>
        <v>0</v>
      </c>
      <c r="BP1643" s="4">
        <f t="shared" si="623"/>
        <v>91247540</v>
      </c>
      <c r="BQ1643" t="s">
        <v>11411</v>
      </c>
    </row>
    <row r="1644" spans="1:69" x14ac:dyDescent="0.25">
      <c r="A1644" s="15" t="s">
        <v>7690</v>
      </c>
      <c r="B1644" t="s">
        <v>938</v>
      </c>
      <c r="C1644" s="15">
        <v>3783</v>
      </c>
      <c r="D1644" t="s">
        <v>7690</v>
      </c>
      <c r="E1644" t="s">
        <v>6155</v>
      </c>
      <c r="F1644" t="s">
        <v>1946</v>
      </c>
      <c r="G1644" s="15">
        <v>16139</v>
      </c>
      <c r="H1644" s="15">
        <v>123417000407</v>
      </c>
      <c r="I1644" t="s">
        <v>9522</v>
      </c>
      <c r="J1644">
        <v>1</v>
      </c>
      <c r="K1644" s="22">
        <v>33.403429639562759</v>
      </c>
      <c r="L1644" s="16"/>
      <c r="M1644" s="16">
        <f t="shared" si="600"/>
        <v>2.3399589857394543</v>
      </c>
      <c r="N1644" s="16">
        <f t="shared" si="601"/>
        <v>0.33709106678231165</v>
      </c>
      <c r="O1644" s="29">
        <f t="shared" si="602"/>
        <v>1.3370910667823117</v>
      </c>
      <c r="P1644" s="17">
        <f t="shared" si="603"/>
        <v>1157</v>
      </c>
      <c r="Q1644" s="17">
        <v>0</v>
      </c>
      <c r="R1644" s="17">
        <v>0</v>
      </c>
      <c r="S1644" s="17">
        <v>14</v>
      </c>
      <c r="T1644" s="17">
        <v>64</v>
      </c>
      <c r="U1644" s="17">
        <v>78</v>
      </c>
      <c r="V1644" s="17">
        <v>401</v>
      </c>
      <c r="W1644" s="17">
        <v>0</v>
      </c>
      <c r="X1644" s="17">
        <v>409</v>
      </c>
      <c r="Y1644" s="17">
        <v>0</v>
      </c>
      <c r="Z1644" s="17">
        <v>191</v>
      </c>
      <c r="AA1644" s="17">
        <v>0</v>
      </c>
      <c r="AB1644" s="17">
        <v>0</v>
      </c>
      <c r="AC1644" s="17">
        <f t="shared" si="604"/>
        <v>0</v>
      </c>
      <c r="AD1644" s="17">
        <v>0</v>
      </c>
      <c r="AE1644" s="17">
        <v>0</v>
      </c>
      <c r="AF1644" s="17">
        <v>0</v>
      </c>
      <c r="AG1644" s="17">
        <v>0</v>
      </c>
      <c r="AH1644" s="17">
        <v>0</v>
      </c>
      <c r="AI1644" s="17">
        <v>0</v>
      </c>
      <c r="AJ1644" s="17">
        <v>0</v>
      </c>
      <c r="AK1644" s="17">
        <v>0</v>
      </c>
      <c r="AL1644" s="17">
        <v>0</v>
      </c>
      <c r="AM1644" s="17">
        <v>0</v>
      </c>
      <c r="AN1644" s="17">
        <v>0</v>
      </c>
      <c r="AO1644" s="17">
        <v>0</v>
      </c>
      <c r="AP1644" s="18">
        <f>+'Per Cápita'!$E$4</f>
        <v>83816</v>
      </c>
      <c r="AQ1644" s="18">
        <f>+'Per Cápita'!$E$5</f>
        <v>74019</v>
      </c>
      <c r="AR1644" s="18">
        <f>+'Per Cápita'!$E$6</f>
        <v>111028</v>
      </c>
      <c r="AS1644" s="18">
        <f>+'Per Cápita'!$E$7</f>
        <v>136064</v>
      </c>
      <c r="AT1644" s="18">
        <f>+'Per Cápita'!$F$4</f>
        <v>103408</v>
      </c>
      <c r="AU1644" s="18">
        <f>+'Per Cápita'!$F$5</f>
        <v>90347</v>
      </c>
      <c r="AV1644" s="18">
        <f>+'Per Cápita'!$F$6</f>
        <v>138242</v>
      </c>
      <c r="AW1644" s="18">
        <f>+'Per Cápita'!$F$7</f>
        <v>166544</v>
      </c>
      <c r="AX1644" s="18">
        <f t="shared" si="605"/>
        <v>7172455.9906192794</v>
      </c>
      <c r="AY1644" s="18">
        <f t="shared" si="606"/>
        <v>80165816.374449551</v>
      </c>
      <c r="AZ1644" s="18">
        <f t="shared" si="607"/>
        <v>28354818.469876941</v>
      </c>
      <c r="BA1644" s="18">
        <f t="shared" si="608"/>
        <v>0</v>
      </c>
      <c r="BB1644" s="18">
        <f t="shared" si="609"/>
        <v>1935722.7824735541</v>
      </c>
      <c r="BC1644" s="18">
        <f t="shared" si="610"/>
        <v>9422568.9956253581</v>
      </c>
      <c r="BD1644" s="18">
        <f t="shared" si="611"/>
        <v>0</v>
      </c>
      <c r="BE1644" s="18">
        <f t="shared" si="612"/>
        <v>0</v>
      </c>
      <c r="BF1644" s="18">
        <f t="shared" si="613"/>
        <v>0</v>
      </c>
      <c r="BG1644" s="18">
        <f t="shared" si="614"/>
        <v>0</v>
      </c>
      <c r="BH1644" s="18">
        <f t="shared" si="615"/>
        <v>0</v>
      </c>
      <c r="BI1644" s="18">
        <f t="shared" si="616"/>
        <v>0</v>
      </c>
      <c r="BJ1644" s="18">
        <f t="shared" si="617"/>
        <v>0</v>
      </c>
      <c r="BK1644" s="18">
        <f t="shared" si="618"/>
        <v>0</v>
      </c>
      <c r="BL1644" s="18">
        <f t="shared" si="619"/>
        <v>0</v>
      </c>
      <c r="BM1644" s="18">
        <f t="shared" si="620"/>
        <v>0</v>
      </c>
      <c r="BN1644" s="18">
        <f t="shared" si="621"/>
        <v>127051382.61304468</v>
      </c>
      <c r="BO1644" s="18">
        <f t="shared" si="622"/>
        <v>0</v>
      </c>
      <c r="BP1644" s="4">
        <f t="shared" si="623"/>
        <v>127051383</v>
      </c>
      <c r="BQ1644" t="s">
        <v>11411</v>
      </c>
    </row>
    <row r="1645" spans="1:69" x14ac:dyDescent="0.25">
      <c r="A1645" s="15" t="s">
        <v>7690</v>
      </c>
      <c r="B1645" t="s">
        <v>938</v>
      </c>
      <c r="C1645" s="15">
        <v>3783</v>
      </c>
      <c r="D1645" t="s">
        <v>7690</v>
      </c>
      <c r="E1645" t="s">
        <v>6155</v>
      </c>
      <c r="F1645" t="s">
        <v>1946</v>
      </c>
      <c r="G1645" s="15">
        <v>1054</v>
      </c>
      <c r="H1645" s="15">
        <v>123417001411</v>
      </c>
      <c r="I1645" t="s">
        <v>8952</v>
      </c>
      <c r="J1645">
        <v>1</v>
      </c>
      <c r="K1645" s="22">
        <v>33.403429639562759</v>
      </c>
      <c r="L1645" s="16"/>
      <c r="M1645" s="16">
        <f t="shared" si="600"/>
        <v>2.3399589857394543</v>
      </c>
      <c r="N1645" s="16">
        <f t="shared" si="601"/>
        <v>0.33709106678231165</v>
      </c>
      <c r="O1645" s="29">
        <f t="shared" si="602"/>
        <v>1.3370910667823117</v>
      </c>
      <c r="P1645" s="17">
        <f t="shared" si="603"/>
        <v>1663</v>
      </c>
      <c r="Q1645" s="17">
        <v>0</v>
      </c>
      <c r="R1645" s="17">
        <v>57</v>
      </c>
      <c r="S1645" s="17">
        <v>0</v>
      </c>
      <c r="T1645" s="17">
        <v>109</v>
      </c>
      <c r="U1645" s="17">
        <v>0</v>
      </c>
      <c r="V1645" s="17">
        <v>697</v>
      </c>
      <c r="W1645" s="17">
        <v>0</v>
      </c>
      <c r="X1645" s="17">
        <v>573</v>
      </c>
      <c r="Y1645" s="17">
        <v>0</v>
      </c>
      <c r="Z1645" s="17">
        <v>227</v>
      </c>
      <c r="AA1645" s="17">
        <v>0</v>
      </c>
      <c r="AB1645" s="17">
        <v>0</v>
      </c>
      <c r="AC1645" s="17">
        <f t="shared" si="604"/>
        <v>227</v>
      </c>
      <c r="AD1645" s="17">
        <v>0</v>
      </c>
      <c r="AE1645" s="17">
        <v>0</v>
      </c>
      <c r="AF1645" s="17">
        <v>0</v>
      </c>
      <c r="AG1645" s="17">
        <v>0</v>
      </c>
      <c r="AH1645" s="17">
        <v>0</v>
      </c>
      <c r="AI1645" s="17">
        <v>0</v>
      </c>
      <c r="AJ1645" s="17">
        <v>0</v>
      </c>
      <c r="AK1645" s="17">
        <v>0</v>
      </c>
      <c r="AL1645" s="17">
        <v>0</v>
      </c>
      <c r="AM1645" s="17">
        <v>227</v>
      </c>
      <c r="AN1645" s="17">
        <v>0</v>
      </c>
      <c r="AO1645" s="17">
        <v>0</v>
      </c>
      <c r="AP1645" s="18">
        <f>+'Per Cápita'!$E$4</f>
        <v>83816</v>
      </c>
      <c r="AQ1645" s="18">
        <f>+'Per Cápita'!$E$5</f>
        <v>74019</v>
      </c>
      <c r="AR1645" s="18">
        <f>+'Per Cápita'!$E$6</f>
        <v>111028</v>
      </c>
      <c r="AS1645" s="18">
        <f>+'Per Cápita'!$E$7</f>
        <v>136064</v>
      </c>
      <c r="AT1645" s="18">
        <f>+'Per Cápita'!$F$4</f>
        <v>103408</v>
      </c>
      <c r="AU1645" s="18">
        <f>+'Per Cápita'!$F$5</f>
        <v>90347</v>
      </c>
      <c r="AV1645" s="18">
        <f>+'Per Cápita'!$F$6</f>
        <v>138242</v>
      </c>
      <c r="AW1645" s="18">
        <f>+'Per Cápita'!$F$7</f>
        <v>166544</v>
      </c>
      <c r="AX1645" s="18">
        <f t="shared" si="605"/>
        <v>18603557.725668754</v>
      </c>
      <c r="AY1645" s="18">
        <f t="shared" si="606"/>
        <v>125692082.46364312</v>
      </c>
      <c r="AZ1645" s="18">
        <f t="shared" si="607"/>
        <v>33699182.160534374</v>
      </c>
      <c r="BA1645" s="18">
        <f t="shared" si="608"/>
        <v>0</v>
      </c>
      <c r="BB1645" s="18">
        <f t="shared" si="609"/>
        <v>0</v>
      </c>
      <c r="BC1645" s="18">
        <f t="shared" si="610"/>
        <v>0</v>
      </c>
      <c r="BD1645" s="18">
        <f t="shared" si="611"/>
        <v>0</v>
      </c>
      <c r="BE1645" s="18">
        <f t="shared" si="612"/>
        <v>0</v>
      </c>
      <c r="BF1645" s="18">
        <f t="shared" si="613"/>
        <v>0</v>
      </c>
      <c r="BG1645" s="18">
        <f t="shared" si="614"/>
        <v>0</v>
      </c>
      <c r="BH1645" s="18">
        <f t="shared" si="615"/>
        <v>6739836.4321068758</v>
      </c>
      <c r="BI1645" s="18">
        <f t="shared" si="616"/>
        <v>0</v>
      </c>
      <c r="BJ1645" s="18">
        <f t="shared" si="617"/>
        <v>0</v>
      </c>
      <c r="BK1645" s="18">
        <f t="shared" si="618"/>
        <v>0</v>
      </c>
      <c r="BL1645" s="18">
        <f t="shared" si="619"/>
        <v>0</v>
      </c>
      <c r="BM1645" s="18">
        <f t="shared" si="620"/>
        <v>0</v>
      </c>
      <c r="BN1645" s="18">
        <f t="shared" si="621"/>
        <v>177994822.34984624</v>
      </c>
      <c r="BO1645" s="18">
        <f t="shared" si="622"/>
        <v>6739836.4321068758</v>
      </c>
      <c r="BP1645" s="4">
        <f t="shared" si="623"/>
        <v>184734659</v>
      </c>
      <c r="BQ1645" t="s">
        <v>11411</v>
      </c>
    </row>
    <row r="1646" spans="1:69" x14ac:dyDescent="0.25">
      <c r="A1646" s="15" t="s">
        <v>7690</v>
      </c>
      <c r="B1646" t="s">
        <v>938</v>
      </c>
      <c r="C1646" s="15">
        <v>3783</v>
      </c>
      <c r="D1646" t="s">
        <v>7690</v>
      </c>
      <c r="E1646" t="s">
        <v>6155</v>
      </c>
      <c r="F1646" t="s">
        <v>1946</v>
      </c>
      <c r="G1646" s="15">
        <v>1045</v>
      </c>
      <c r="H1646" s="15">
        <v>123417001438</v>
      </c>
      <c r="I1646" t="s">
        <v>9523</v>
      </c>
      <c r="J1646">
        <v>1</v>
      </c>
      <c r="K1646" s="22">
        <v>33.403429639562759</v>
      </c>
      <c r="L1646" s="16"/>
      <c r="M1646" s="16">
        <f t="shared" si="600"/>
        <v>2.3399589857394543</v>
      </c>
      <c r="N1646" s="16">
        <f t="shared" si="601"/>
        <v>0.33709106678231165</v>
      </c>
      <c r="O1646" s="29">
        <f t="shared" si="602"/>
        <v>1.3370910667823117</v>
      </c>
      <c r="P1646" s="17">
        <f t="shared" si="603"/>
        <v>1258</v>
      </c>
      <c r="Q1646" s="17">
        <v>0</v>
      </c>
      <c r="R1646" s="17">
        <v>0</v>
      </c>
      <c r="S1646" s="17">
        <v>53</v>
      </c>
      <c r="T1646" s="17">
        <v>41</v>
      </c>
      <c r="U1646" s="17">
        <v>258</v>
      </c>
      <c r="V1646" s="17">
        <v>280</v>
      </c>
      <c r="W1646" s="17">
        <v>0</v>
      </c>
      <c r="X1646" s="17">
        <v>444</v>
      </c>
      <c r="Y1646" s="17">
        <v>0</v>
      </c>
      <c r="Z1646" s="17">
        <v>0</v>
      </c>
      <c r="AA1646" s="17">
        <v>0</v>
      </c>
      <c r="AB1646" s="17">
        <v>182</v>
      </c>
      <c r="AC1646" s="17">
        <f t="shared" si="604"/>
        <v>1258</v>
      </c>
      <c r="AD1646" s="17">
        <v>0</v>
      </c>
      <c r="AE1646" s="17">
        <v>0</v>
      </c>
      <c r="AF1646" s="17">
        <v>53</v>
      </c>
      <c r="AG1646" s="17">
        <v>41</v>
      </c>
      <c r="AH1646" s="17">
        <v>258</v>
      </c>
      <c r="AI1646" s="17">
        <v>280</v>
      </c>
      <c r="AJ1646" s="17">
        <v>0</v>
      </c>
      <c r="AK1646" s="17">
        <v>444</v>
      </c>
      <c r="AL1646" s="17">
        <v>0</v>
      </c>
      <c r="AM1646" s="17">
        <v>0</v>
      </c>
      <c r="AN1646" s="17">
        <v>0</v>
      </c>
      <c r="AO1646" s="17">
        <v>182</v>
      </c>
      <c r="AP1646" s="18">
        <f>+'Per Cápita'!$E$4</f>
        <v>83816</v>
      </c>
      <c r="AQ1646" s="18">
        <f>+'Per Cápita'!$E$5</f>
        <v>74019</v>
      </c>
      <c r="AR1646" s="18">
        <f>+'Per Cápita'!$E$6</f>
        <v>111028</v>
      </c>
      <c r="AS1646" s="18">
        <f>+'Per Cápita'!$E$7</f>
        <v>136064</v>
      </c>
      <c r="AT1646" s="18">
        <f>+'Per Cápita'!$F$4</f>
        <v>103408</v>
      </c>
      <c r="AU1646" s="18">
        <f>+'Per Cápita'!$F$5</f>
        <v>90347</v>
      </c>
      <c r="AV1646" s="18">
        <f>+'Per Cápita'!$F$6</f>
        <v>138242</v>
      </c>
      <c r="AW1646" s="18">
        <f>+'Per Cápita'!$F$7</f>
        <v>166544</v>
      </c>
      <c r="AX1646" s="18">
        <f t="shared" si="605"/>
        <v>4594854.6189904753</v>
      </c>
      <c r="AY1646" s="18">
        <f t="shared" si="606"/>
        <v>71654384.018643796</v>
      </c>
      <c r="AZ1646" s="18">
        <f t="shared" si="607"/>
        <v>0</v>
      </c>
      <c r="BA1646" s="18">
        <f t="shared" si="608"/>
        <v>33111252.521741658</v>
      </c>
      <c r="BB1646" s="18">
        <f t="shared" si="609"/>
        <v>7328093.3907927405</v>
      </c>
      <c r="BC1646" s="18">
        <f t="shared" si="610"/>
        <v>31166958.98553003</v>
      </c>
      <c r="BD1646" s="18">
        <f t="shared" si="611"/>
        <v>0</v>
      </c>
      <c r="BE1646" s="18">
        <f t="shared" si="612"/>
        <v>0</v>
      </c>
      <c r="BF1646" s="18">
        <f t="shared" si="613"/>
        <v>918970.9237980952</v>
      </c>
      <c r="BG1646" s="18">
        <f t="shared" si="614"/>
        <v>14330876.803728759</v>
      </c>
      <c r="BH1646" s="18">
        <f t="shared" si="615"/>
        <v>0</v>
      </c>
      <c r="BI1646" s="18">
        <f t="shared" si="616"/>
        <v>6622250.504348333</v>
      </c>
      <c r="BJ1646" s="18">
        <f t="shared" si="617"/>
        <v>1465618.6781585482</v>
      </c>
      <c r="BK1646" s="18">
        <f t="shared" si="618"/>
        <v>6233391.7971060062</v>
      </c>
      <c r="BL1646" s="18">
        <f t="shared" si="619"/>
        <v>0</v>
      </c>
      <c r="BM1646" s="18">
        <f t="shared" si="620"/>
        <v>0</v>
      </c>
      <c r="BN1646" s="18">
        <f t="shared" si="621"/>
        <v>147855543.53569871</v>
      </c>
      <c r="BO1646" s="18">
        <f t="shared" si="622"/>
        <v>29571108.707139742</v>
      </c>
      <c r="BP1646" s="4">
        <f t="shared" si="623"/>
        <v>177426652</v>
      </c>
      <c r="BQ1646" t="s">
        <v>11411</v>
      </c>
    </row>
    <row r="1647" spans="1:69" x14ac:dyDescent="0.25">
      <c r="A1647" s="15" t="s">
        <v>7690</v>
      </c>
      <c r="B1647" t="s">
        <v>938</v>
      </c>
      <c r="C1647" s="15">
        <v>3783</v>
      </c>
      <c r="D1647" t="s">
        <v>7690</v>
      </c>
      <c r="E1647" t="s">
        <v>6155</v>
      </c>
      <c r="F1647" t="s">
        <v>1946</v>
      </c>
      <c r="G1647" s="15">
        <v>16137</v>
      </c>
      <c r="H1647" s="15">
        <v>123417001632</v>
      </c>
      <c r="I1647" t="s">
        <v>9524</v>
      </c>
      <c r="J1647">
        <v>1</v>
      </c>
      <c r="K1647" s="22">
        <v>33.403429639562759</v>
      </c>
      <c r="L1647" s="16"/>
      <c r="M1647" s="16">
        <f t="shared" si="600"/>
        <v>2.3399589857394543</v>
      </c>
      <c r="N1647" s="16">
        <f t="shared" si="601"/>
        <v>0.33709106678231165</v>
      </c>
      <c r="O1647" s="29">
        <f t="shared" si="602"/>
        <v>1.3370910667823117</v>
      </c>
      <c r="P1647" s="17">
        <f t="shared" si="603"/>
        <v>1827</v>
      </c>
      <c r="Q1647" s="17">
        <v>0</v>
      </c>
      <c r="R1647" s="17">
        <v>0</v>
      </c>
      <c r="S1647" s="17">
        <v>0</v>
      </c>
      <c r="T1647" s="17">
        <v>116</v>
      </c>
      <c r="U1647" s="17">
        <v>0</v>
      </c>
      <c r="V1647" s="17">
        <v>696</v>
      </c>
      <c r="W1647" s="17">
        <v>0</v>
      </c>
      <c r="X1647" s="17">
        <v>697</v>
      </c>
      <c r="Y1647" s="17">
        <v>0</v>
      </c>
      <c r="Z1647" s="17">
        <v>318</v>
      </c>
      <c r="AA1647" s="17">
        <v>0</v>
      </c>
      <c r="AB1647" s="17">
        <v>0</v>
      </c>
      <c r="AC1647" s="17">
        <f t="shared" si="604"/>
        <v>1015</v>
      </c>
      <c r="AD1647" s="17">
        <v>0</v>
      </c>
      <c r="AE1647" s="17">
        <v>0</v>
      </c>
      <c r="AF1647" s="17">
        <v>0</v>
      </c>
      <c r="AG1647" s="17">
        <v>0</v>
      </c>
      <c r="AH1647" s="17">
        <v>0</v>
      </c>
      <c r="AI1647" s="17">
        <v>0</v>
      </c>
      <c r="AJ1647" s="17">
        <v>0</v>
      </c>
      <c r="AK1647" s="17">
        <v>697</v>
      </c>
      <c r="AL1647" s="17">
        <v>0</v>
      </c>
      <c r="AM1647" s="17">
        <v>318</v>
      </c>
      <c r="AN1647" s="17">
        <v>0</v>
      </c>
      <c r="AO1647" s="17">
        <v>0</v>
      </c>
      <c r="AP1647" s="18">
        <f>+'Per Cápita'!$E$4</f>
        <v>83816</v>
      </c>
      <c r="AQ1647" s="18">
        <f>+'Per Cápita'!$E$5</f>
        <v>74019</v>
      </c>
      <c r="AR1647" s="18">
        <f>+'Per Cápita'!$E$6</f>
        <v>111028</v>
      </c>
      <c r="AS1647" s="18">
        <f>+'Per Cápita'!$E$7</f>
        <v>136064</v>
      </c>
      <c r="AT1647" s="18">
        <f>+'Per Cápita'!$F$4</f>
        <v>103408</v>
      </c>
      <c r="AU1647" s="18">
        <f>+'Per Cápita'!$F$5</f>
        <v>90347</v>
      </c>
      <c r="AV1647" s="18">
        <f>+'Per Cápita'!$F$6</f>
        <v>138242</v>
      </c>
      <c r="AW1647" s="18">
        <f>+'Per Cápita'!$F$7</f>
        <v>166544</v>
      </c>
      <c r="AX1647" s="18">
        <f t="shared" si="605"/>
        <v>13000076.482997444</v>
      </c>
      <c r="AY1647" s="18">
        <f t="shared" si="606"/>
        <v>137865410.13531879</v>
      </c>
      <c r="AZ1647" s="18">
        <f t="shared" si="607"/>
        <v>47208545.934140667</v>
      </c>
      <c r="BA1647" s="18">
        <f t="shared" si="608"/>
        <v>0</v>
      </c>
      <c r="BB1647" s="18">
        <f t="shared" si="609"/>
        <v>0</v>
      </c>
      <c r="BC1647" s="18">
        <f t="shared" si="610"/>
        <v>0</v>
      </c>
      <c r="BD1647" s="18">
        <f t="shared" si="611"/>
        <v>0</v>
      </c>
      <c r="BE1647" s="18">
        <f t="shared" si="612"/>
        <v>0</v>
      </c>
      <c r="BF1647" s="18">
        <f t="shared" si="613"/>
        <v>0</v>
      </c>
      <c r="BG1647" s="18">
        <f t="shared" si="614"/>
        <v>13796438.027899096</v>
      </c>
      <c r="BH1647" s="18">
        <f t="shared" si="615"/>
        <v>9441709.1868281346</v>
      </c>
      <c r="BI1647" s="18">
        <f t="shared" si="616"/>
        <v>0</v>
      </c>
      <c r="BJ1647" s="18">
        <f t="shared" si="617"/>
        <v>0</v>
      </c>
      <c r="BK1647" s="18">
        <f t="shared" si="618"/>
        <v>0</v>
      </c>
      <c r="BL1647" s="18">
        <f t="shared" si="619"/>
        <v>0</v>
      </c>
      <c r="BM1647" s="18">
        <f t="shared" si="620"/>
        <v>0</v>
      </c>
      <c r="BN1647" s="18">
        <f t="shared" si="621"/>
        <v>198074032.55245692</v>
      </c>
      <c r="BO1647" s="18">
        <f t="shared" si="622"/>
        <v>23238147.21472723</v>
      </c>
      <c r="BP1647" s="4">
        <f t="shared" si="623"/>
        <v>221312180</v>
      </c>
      <c r="BQ1647" t="s">
        <v>11411</v>
      </c>
    </row>
    <row r="1648" spans="1:69" x14ac:dyDescent="0.25">
      <c r="A1648" s="15" t="s">
        <v>7214</v>
      </c>
      <c r="B1648" t="s">
        <v>938</v>
      </c>
      <c r="C1648" s="15">
        <v>3781</v>
      </c>
      <c r="D1648" t="s">
        <v>7214</v>
      </c>
      <c r="E1648" t="s">
        <v>6156</v>
      </c>
      <c r="F1648" t="s">
        <v>1949</v>
      </c>
      <c r="G1648" s="15">
        <v>20705</v>
      </c>
      <c r="H1648" s="15">
        <v>123419000803</v>
      </c>
      <c r="I1648" t="s">
        <v>7692</v>
      </c>
      <c r="J1648">
        <v>1</v>
      </c>
      <c r="K1648" s="22">
        <v>70.791892232154098</v>
      </c>
      <c r="L1648" s="16"/>
      <c r="M1648" s="16">
        <f t="shared" si="600"/>
        <v>4.9590753444650293</v>
      </c>
      <c r="N1648" s="16">
        <f t="shared" si="601"/>
        <v>0.73327099779188099</v>
      </c>
      <c r="O1648" s="29">
        <f t="shared" si="602"/>
        <v>1.733270997791881</v>
      </c>
      <c r="P1648" s="17">
        <f t="shared" si="603"/>
        <v>1590</v>
      </c>
      <c r="Q1648" s="17">
        <v>0</v>
      </c>
      <c r="R1648" s="17">
        <v>0</v>
      </c>
      <c r="S1648" s="17">
        <v>16</v>
      </c>
      <c r="T1648" s="17">
        <v>87</v>
      </c>
      <c r="U1648" s="17">
        <v>91</v>
      </c>
      <c r="V1648" s="17">
        <v>596</v>
      </c>
      <c r="W1648" s="17">
        <v>0</v>
      </c>
      <c r="X1648" s="17">
        <v>616</v>
      </c>
      <c r="Y1648" s="17">
        <v>0</v>
      </c>
      <c r="Z1648" s="17">
        <v>184</v>
      </c>
      <c r="AA1648" s="17">
        <v>0</v>
      </c>
      <c r="AB1648" s="17">
        <v>0</v>
      </c>
      <c r="AC1648" s="17">
        <f t="shared" si="604"/>
        <v>800</v>
      </c>
      <c r="AD1648" s="17">
        <v>0</v>
      </c>
      <c r="AE1648" s="17">
        <v>0</v>
      </c>
      <c r="AF1648" s="17">
        <v>0</v>
      </c>
      <c r="AG1648" s="17">
        <v>0</v>
      </c>
      <c r="AH1648" s="17">
        <v>0</v>
      </c>
      <c r="AI1648" s="17">
        <v>0</v>
      </c>
      <c r="AJ1648" s="17">
        <v>0</v>
      </c>
      <c r="AK1648" s="17">
        <v>616</v>
      </c>
      <c r="AL1648" s="17">
        <v>0</v>
      </c>
      <c r="AM1648" s="17">
        <v>184</v>
      </c>
      <c r="AN1648" s="17">
        <v>0</v>
      </c>
      <c r="AO1648" s="17">
        <v>0</v>
      </c>
      <c r="AP1648" s="18">
        <f>+'Per Cápita'!$E$4</f>
        <v>83816</v>
      </c>
      <c r="AQ1648" s="18">
        <f>+'Per Cápita'!$E$5</f>
        <v>74019</v>
      </c>
      <c r="AR1648" s="18">
        <f>+'Per Cápita'!$E$6</f>
        <v>111028</v>
      </c>
      <c r="AS1648" s="18">
        <f>+'Per Cápita'!$E$7</f>
        <v>136064</v>
      </c>
      <c r="AT1648" s="18">
        <f>+'Per Cápita'!$F$4</f>
        <v>103408</v>
      </c>
      <c r="AU1648" s="18">
        <f>+'Per Cápita'!$F$5</f>
        <v>90347</v>
      </c>
      <c r="AV1648" s="18">
        <f>+'Per Cápita'!$F$6</f>
        <v>138242</v>
      </c>
      <c r="AW1648" s="18">
        <f>+'Per Cápita'!$F$7</f>
        <v>166544</v>
      </c>
      <c r="AX1648" s="18">
        <f t="shared" si="605"/>
        <v>12638998.249730414</v>
      </c>
      <c r="AY1648" s="18">
        <f t="shared" si="606"/>
        <v>155493523.01449537</v>
      </c>
      <c r="AZ1648" s="18">
        <f t="shared" si="607"/>
        <v>35409256.671081997</v>
      </c>
      <c r="BA1648" s="18">
        <f t="shared" si="608"/>
        <v>0</v>
      </c>
      <c r="BB1648" s="18">
        <f t="shared" si="609"/>
        <v>2867745.3974346053</v>
      </c>
      <c r="BC1648" s="18">
        <f t="shared" si="610"/>
        <v>14250220.97021278</v>
      </c>
      <c r="BD1648" s="18">
        <f t="shared" si="611"/>
        <v>0</v>
      </c>
      <c r="BE1648" s="18">
        <f t="shared" si="612"/>
        <v>0</v>
      </c>
      <c r="BF1648" s="18">
        <f t="shared" si="613"/>
        <v>0</v>
      </c>
      <c r="BG1648" s="18">
        <f t="shared" si="614"/>
        <v>15805942.273420652</v>
      </c>
      <c r="BH1648" s="18">
        <f t="shared" si="615"/>
        <v>7081851.334216401</v>
      </c>
      <c r="BI1648" s="18">
        <f t="shared" si="616"/>
        <v>0</v>
      </c>
      <c r="BJ1648" s="18">
        <f t="shared" si="617"/>
        <v>0</v>
      </c>
      <c r="BK1648" s="18">
        <f t="shared" si="618"/>
        <v>0</v>
      </c>
      <c r="BL1648" s="18">
        <f t="shared" si="619"/>
        <v>0</v>
      </c>
      <c r="BM1648" s="18">
        <f t="shared" si="620"/>
        <v>0</v>
      </c>
      <c r="BN1648" s="18">
        <f t="shared" si="621"/>
        <v>220659744.30295515</v>
      </c>
      <c r="BO1648" s="18">
        <f t="shared" si="622"/>
        <v>22887793.607637055</v>
      </c>
      <c r="BP1648" s="4">
        <f t="shared" si="623"/>
        <v>243547538</v>
      </c>
      <c r="BQ1648" t="s">
        <v>11411</v>
      </c>
    </row>
    <row r="1649" spans="1:69" x14ac:dyDescent="0.25">
      <c r="A1649" s="15" t="s">
        <v>7214</v>
      </c>
      <c r="B1649" t="s">
        <v>938</v>
      </c>
      <c r="C1649" s="15">
        <v>3781</v>
      </c>
      <c r="D1649" t="s">
        <v>7214</v>
      </c>
      <c r="E1649" t="s">
        <v>6157</v>
      </c>
      <c r="F1649" t="s">
        <v>1950</v>
      </c>
      <c r="G1649" s="15">
        <v>20805</v>
      </c>
      <c r="H1649" s="15">
        <v>123464000016</v>
      </c>
      <c r="I1649" t="s">
        <v>504</v>
      </c>
      <c r="J1649">
        <v>1</v>
      </c>
      <c r="K1649" s="22">
        <v>26.666256763403837</v>
      </c>
      <c r="L1649" s="16"/>
      <c r="M1649" s="16">
        <f t="shared" si="600"/>
        <v>1.8680101954458794</v>
      </c>
      <c r="N1649" s="16">
        <f t="shared" si="601"/>
        <v>0.26570186005400187</v>
      </c>
      <c r="O1649" s="29">
        <f t="shared" si="602"/>
        <v>1.2657018600540018</v>
      </c>
      <c r="P1649" s="17">
        <f t="shared" si="603"/>
        <v>2021</v>
      </c>
      <c r="Q1649" s="17">
        <v>0</v>
      </c>
      <c r="R1649" s="17">
        <v>0</v>
      </c>
      <c r="S1649" s="17">
        <v>0</v>
      </c>
      <c r="T1649" s="17">
        <v>162</v>
      </c>
      <c r="U1649" s="17">
        <v>0</v>
      </c>
      <c r="V1649" s="17">
        <v>767</v>
      </c>
      <c r="W1649" s="17">
        <v>0</v>
      </c>
      <c r="X1649" s="17">
        <v>780</v>
      </c>
      <c r="Y1649" s="17">
        <v>0</v>
      </c>
      <c r="Z1649" s="17">
        <v>312</v>
      </c>
      <c r="AA1649" s="17">
        <v>0</v>
      </c>
      <c r="AB1649" s="17">
        <v>0</v>
      </c>
      <c r="AC1649" s="17">
        <f t="shared" si="604"/>
        <v>0</v>
      </c>
      <c r="AD1649" s="17">
        <v>0</v>
      </c>
      <c r="AE1649" s="17">
        <v>0</v>
      </c>
      <c r="AF1649" s="17">
        <v>0</v>
      </c>
      <c r="AG1649" s="17">
        <v>0</v>
      </c>
      <c r="AH1649" s="17">
        <v>0</v>
      </c>
      <c r="AI1649" s="17">
        <v>0</v>
      </c>
      <c r="AJ1649" s="17">
        <v>0</v>
      </c>
      <c r="AK1649" s="17">
        <v>0</v>
      </c>
      <c r="AL1649" s="17">
        <v>0</v>
      </c>
      <c r="AM1649" s="17">
        <v>0</v>
      </c>
      <c r="AN1649" s="17">
        <v>0</v>
      </c>
      <c r="AO1649" s="17">
        <v>0</v>
      </c>
      <c r="AP1649" s="18">
        <f>+'Per Cápita'!$E$4</f>
        <v>83816</v>
      </c>
      <c r="AQ1649" s="18">
        <f>+'Per Cápita'!$E$5</f>
        <v>74019</v>
      </c>
      <c r="AR1649" s="18">
        <f>+'Per Cápita'!$E$6</f>
        <v>111028</v>
      </c>
      <c r="AS1649" s="18">
        <f>+'Per Cápita'!$E$7</f>
        <v>136064</v>
      </c>
      <c r="AT1649" s="18">
        <f>+'Per Cápita'!$F$4</f>
        <v>103408</v>
      </c>
      <c r="AU1649" s="18">
        <f>+'Per Cápita'!$F$5</f>
        <v>90347</v>
      </c>
      <c r="AV1649" s="18">
        <f>+'Per Cápita'!$F$6</f>
        <v>138242</v>
      </c>
      <c r="AW1649" s="18">
        <f>+'Per Cápita'!$F$7</f>
        <v>166544</v>
      </c>
      <c r="AX1649" s="18">
        <f t="shared" si="605"/>
        <v>17185942.870570365</v>
      </c>
      <c r="AY1649" s="18">
        <f t="shared" si="606"/>
        <v>144932220.31003457</v>
      </c>
      <c r="AZ1649" s="18">
        <f t="shared" si="607"/>
        <v>43844843.988839619</v>
      </c>
      <c r="BA1649" s="18">
        <f t="shared" si="608"/>
        <v>0</v>
      </c>
      <c r="BB1649" s="18">
        <f t="shared" si="609"/>
        <v>0</v>
      </c>
      <c r="BC1649" s="18">
        <f t="shared" si="610"/>
        <v>0</v>
      </c>
      <c r="BD1649" s="18">
        <f t="shared" si="611"/>
        <v>0</v>
      </c>
      <c r="BE1649" s="18">
        <f t="shared" si="612"/>
        <v>0</v>
      </c>
      <c r="BF1649" s="18">
        <f t="shared" si="613"/>
        <v>0</v>
      </c>
      <c r="BG1649" s="18">
        <f t="shared" si="614"/>
        <v>0</v>
      </c>
      <c r="BH1649" s="18">
        <f t="shared" si="615"/>
        <v>0</v>
      </c>
      <c r="BI1649" s="18">
        <f t="shared" si="616"/>
        <v>0</v>
      </c>
      <c r="BJ1649" s="18">
        <f t="shared" si="617"/>
        <v>0</v>
      </c>
      <c r="BK1649" s="18">
        <f t="shared" si="618"/>
        <v>0</v>
      </c>
      <c r="BL1649" s="18">
        <f t="shared" si="619"/>
        <v>0</v>
      </c>
      <c r="BM1649" s="18">
        <f t="shared" si="620"/>
        <v>0</v>
      </c>
      <c r="BN1649" s="18">
        <f t="shared" si="621"/>
        <v>205963007.16944456</v>
      </c>
      <c r="BO1649" s="18">
        <f t="shared" si="622"/>
        <v>0</v>
      </c>
      <c r="BP1649" s="4">
        <f t="shared" si="623"/>
        <v>205963007</v>
      </c>
      <c r="BQ1649" t="s">
        <v>11411</v>
      </c>
    </row>
    <row r="1650" spans="1:69" x14ac:dyDescent="0.25">
      <c r="A1650" s="15" t="s">
        <v>7214</v>
      </c>
      <c r="B1650" t="s">
        <v>938</v>
      </c>
      <c r="C1650">
        <v>3781</v>
      </c>
      <c r="D1650" t="s">
        <v>7214</v>
      </c>
      <c r="E1650" t="s">
        <v>6158</v>
      </c>
      <c r="F1650" t="s">
        <v>1951</v>
      </c>
      <c r="G1650">
        <v>14596</v>
      </c>
      <c r="H1650" s="15">
        <v>123466000021</v>
      </c>
      <c r="I1650" t="s">
        <v>7693</v>
      </c>
      <c r="J1650">
        <v>1</v>
      </c>
      <c r="K1650" s="22">
        <v>26.992420442512401</v>
      </c>
      <c r="L1650" s="16"/>
      <c r="M1650" s="16">
        <f t="shared" si="600"/>
        <v>1.8908584370781694</v>
      </c>
      <c r="N1650" s="16">
        <f t="shared" si="601"/>
        <v>0.26915799317440098</v>
      </c>
      <c r="O1650" s="29">
        <f t="shared" si="602"/>
        <v>1.269157993174401</v>
      </c>
      <c r="P1650" s="17">
        <f t="shared" si="603"/>
        <v>2098</v>
      </c>
      <c r="Q1650" s="17">
        <v>0</v>
      </c>
      <c r="R1650" s="17">
        <v>0</v>
      </c>
      <c r="S1650" s="17">
        <v>0</v>
      </c>
      <c r="T1650" s="17">
        <v>159</v>
      </c>
      <c r="U1650" s="17">
        <v>0</v>
      </c>
      <c r="V1650" s="17">
        <v>846</v>
      </c>
      <c r="W1650" s="17">
        <v>0</v>
      </c>
      <c r="X1650" s="17">
        <v>726</v>
      </c>
      <c r="Y1650" s="17">
        <v>0</v>
      </c>
      <c r="Z1650" s="17">
        <v>367</v>
      </c>
      <c r="AA1650" s="17">
        <v>0</v>
      </c>
      <c r="AB1650" s="17">
        <v>0</v>
      </c>
      <c r="AC1650" s="17">
        <f t="shared" si="604"/>
        <v>0</v>
      </c>
      <c r="AD1650" s="17">
        <v>0</v>
      </c>
      <c r="AE1650" s="17">
        <v>0</v>
      </c>
      <c r="AF1650" s="17">
        <v>0</v>
      </c>
      <c r="AG1650" s="17">
        <v>0</v>
      </c>
      <c r="AH1650" s="17">
        <v>0</v>
      </c>
      <c r="AI1650" s="17">
        <v>0</v>
      </c>
      <c r="AJ1650" s="17">
        <v>0</v>
      </c>
      <c r="AK1650" s="17">
        <v>0</v>
      </c>
      <c r="AL1650" s="17">
        <v>0</v>
      </c>
      <c r="AM1650" s="17">
        <v>0</v>
      </c>
      <c r="AN1650" s="17">
        <v>0</v>
      </c>
      <c r="AO1650" s="17">
        <v>0</v>
      </c>
      <c r="AP1650" s="18">
        <f>+'Per Cápita'!$E$4</f>
        <v>83816</v>
      </c>
      <c r="AQ1650" s="18">
        <f>+'Per Cápita'!$E$5</f>
        <v>74019</v>
      </c>
      <c r="AR1650" s="18">
        <f>+'Per Cápita'!$E$6</f>
        <v>111028</v>
      </c>
      <c r="AS1650" s="18">
        <f>+'Per Cápita'!$E$7</f>
        <v>136064</v>
      </c>
      <c r="AT1650" s="18">
        <f>+'Per Cápita'!$F$4</f>
        <v>103408</v>
      </c>
      <c r="AU1650" s="18">
        <f>+'Per Cápita'!$F$5</f>
        <v>90347</v>
      </c>
      <c r="AV1650" s="18">
        <f>+'Per Cápita'!$F$6</f>
        <v>138242</v>
      </c>
      <c r="AW1650" s="18">
        <f>+'Per Cápita'!$F$7</f>
        <v>166544</v>
      </c>
      <c r="AX1650" s="18">
        <f t="shared" si="605"/>
        <v>16913743.670588989</v>
      </c>
      <c r="AY1650" s="18">
        <f t="shared" si="606"/>
        <v>147676518.24093187</v>
      </c>
      <c r="AZ1650" s="18">
        <f t="shared" si="607"/>
        <v>51714731.035483435</v>
      </c>
      <c r="BA1650" s="18">
        <f t="shared" si="608"/>
        <v>0</v>
      </c>
      <c r="BB1650" s="18">
        <f t="shared" si="609"/>
        <v>0</v>
      </c>
      <c r="BC1650" s="18">
        <f t="shared" si="610"/>
        <v>0</v>
      </c>
      <c r="BD1650" s="18">
        <f t="shared" si="611"/>
        <v>0</v>
      </c>
      <c r="BE1650" s="18">
        <f t="shared" si="612"/>
        <v>0</v>
      </c>
      <c r="BF1650" s="18">
        <f t="shared" si="613"/>
        <v>0</v>
      </c>
      <c r="BG1650" s="18">
        <f t="shared" si="614"/>
        <v>0</v>
      </c>
      <c r="BH1650" s="18">
        <f t="shared" si="615"/>
        <v>0</v>
      </c>
      <c r="BI1650" s="18">
        <f t="shared" si="616"/>
        <v>0</v>
      </c>
      <c r="BJ1650" s="18">
        <f t="shared" si="617"/>
        <v>0</v>
      </c>
      <c r="BK1650" s="18">
        <f t="shared" si="618"/>
        <v>0</v>
      </c>
      <c r="BL1650" s="18">
        <f t="shared" si="619"/>
        <v>0</v>
      </c>
      <c r="BM1650" s="18">
        <f t="shared" si="620"/>
        <v>0</v>
      </c>
      <c r="BN1650" s="18">
        <f t="shared" si="621"/>
        <v>216304992.94700432</v>
      </c>
      <c r="BO1650" s="18">
        <f t="shared" si="622"/>
        <v>0</v>
      </c>
      <c r="BP1650" s="4">
        <f t="shared" si="623"/>
        <v>216304993</v>
      </c>
      <c r="BQ1650" t="s">
        <v>11411</v>
      </c>
    </row>
    <row r="1651" spans="1:69" x14ac:dyDescent="0.25">
      <c r="A1651" s="15" t="s">
        <v>7214</v>
      </c>
      <c r="B1651" t="s">
        <v>938</v>
      </c>
      <c r="C1651" s="15">
        <v>3781</v>
      </c>
      <c r="D1651" t="s">
        <v>7214</v>
      </c>
      <c r="E1651" t="s">
        <v>6158</v>
      </c>
      <c r="F1651" t="s">
        <v>1951</v>
      </c>
      <c r="G1651" s="15">
        <v>14597</v>
      </c>
      <c r="H1651" s="15">
        <v>123466000056</v>
      </c>
      <c r="I1651" t="s">
        <v>7689</v>
      </c>
      <c r="J1651">
        <v>1</v>
      </c>
      <c r="K1651" s="22">
        <v>26.992420442512401</v>
      </c>
      <c r="L1651" s="16"/>
      <c r="M1651" s="16">
        <f t="shared" si="600"/>
        <v>1.8908584370781694</v>
      </c>
      <c r="N1651" s="16">
        <f t="shared" si="601"/>
        <v>0.26915799317440098</v>
      </c>
      <c r="O1651" s="29">
        <f t="shared" si="602"/>
        <v>1.269157993174401</v>
      </c>
      <c r="P1651" s="17">
        <f t="shared" si="603"/>
        <v>955</v>
      </c>
      <c r="Q1651" s="17">
        <v>0</v>
      </c>
      <c r="R1651" s="17">
        <v>0</v>
      </c>
      <c r="S1651" s="17">
        <v>0</v>
      </c>
      <c r="T1651" s="17">
        <v>72</v>
      </c>
      <c r="U1651" s="17">
        <v>32</v>
      </c>
      <c r="V1651" s="17">
        <v>513</v>
      </c>
      <c r="W1651" s="17">
        <v>0</v>
      </c>
      <c r="X1651" s="17">
        <v>271</v>
      </c>
      <c r="Y1651" s="17">
        <v>0</v>
      </c>
      <c r="Z1651" s="17">
        <v>67</v>
      </c>
      <c r="AA1651" s="17">
        <v>0</v>
      </c>
      <c r="AB1651" s="17">
        <v>0</v>
      </c>
      <c r="AC1651" s="17">
        <f t="shared" si="604"/>
        <v>0</v>
      </c>
      <c r="AD1651" s="17">
        <v>0</v>
      </c>
      <c r="AE1651" s="17">
        <v>0</v>
      </c>
      <c r="AF1651" s="17">
        <v>0</v>
      </c>
      <c r="AG1651" s="17">
        <v>0</v>
      </c>
      <c r="AH1651" s="17">
        <v>0</v>
      </c>
      <c r="AI1651" s="17">
        <v>0</v>
      </c>
      <c r="AJ1651" s="17">
        <v>0</v>
      </c>
      <c r="AK1651" s="17">
        <v>0</v>
      </c>
      <c r="AL1651" s="17">
        <v>0</v>
      </c>
      <c r="AM1651" s="17">
        <v>0</v>
      </c>
      <c r="AN1651" s="17">
        <v>0</v>
      </c>
      <c r="AO1651" s="17">
        <v>0</v>
      </c>
      <c r="AP1651" s="18">
        <f>+'Per Cápita'!$E$4</f>
        <v>83816</v>
      </c>
      <c r="AQ1651" s="18">
        <f>+'Per Cápita'!$E$5</f>
        <v>74019</v>
      </c>
      <c r="AR1651" s="18">
        <f>+'Per Cápita'!$E$6</f>
        <v>111028</v>
      </c>
      <c r="AS1651" s="18">
        <f>+'Per Cápita'!$E$7</f>
        <v>136064</v>
      </c>
      <c r="AT1651" s="18">
        <f>+'Per Cápita'!$F$4</f>
        <v>103408</v>
      </c>
      <c r="AU1651" s="18">
        <f>+'Per Cápita'!$F$5</f>
        <v>90347</v>
      </c>
      <c r="AV1651" s="18">
        <f>+'Per Cápita'!$F$6</f>
        <v>138242</v>
      </c>
      <c r="AW1651" s="18">
        <f>+'Per Cápita'!$F$7</f>
        <v>166544</v>
      </c>
      <c r="AX1651" s="18">
        <f t="shared" si="605"/>
        <v>7659053.7376252031</v>
      </c>
      <c r="AY1651" s="18">
        <f t="shared" si="606"/>
        <v>73650375.50947237</v>
      </c>
      <c r="AZ1651" s="18">
        <f t="shared" si="607"/>
        <v>9441108.9356332161</v>
      </c>
      <c r="BA1651" s="18">
        <f t="shared" si="608"/>
        <v>0</v>
      </c>
      <c r="BB1651" s="18">
        <f t="shared" si="609"/>
        <v>0</v>
      </c>
      <c r="BC1651" s="18">
        <f t="shared" si="610"/>
        <v>3669267.7506984835</v>
      </c>
      <c r="BD1651" s="18">
        <f t="shared" si="611"/>
        <v>0</v>
      </c>
      <c r="BE1651" s="18">
        <f t="shared" si="612"/>
        <v>0</v>
      </c>
      <c r="BF1651" s="18">
        <f t="shared" si="613"/>
        <v>0</v>
      </c>
      <c r="BG1651" s="18">
        <f t="shared" si="614"/>
        <v>0</v>
      </c>
      <c r="BH1651" s="18">
        <f t="shared" si="615"/>
        <v>0</v>
      </c>
      <c r="BI1651" s="18">
        <f t="shared" si="616"/>
        <v>0</v>
      </c>
      <c r="BJ1651" s="18">
        <f t="shared" si="617"/>
        <v>0</v>
      </c>
      <c r="BK1651" s="18">
        <f t="shared" si="618"/>
        <v>0</v>
      </c>
      <c r="BL1651" s="18">
        <f t="shared" si="619"/>
        <v>0</v>
      </c>
      <c r="BM1651" s="18">
        <f t="shared" si="620"/>
        <v>0</v>
      </c>
      <c r="BN1651" s="18">
        <f t="shared" si="621"/>
        <v>94419805.933429256</v>
      </c>
      <c r="BO1651" s="18">
        <f t="shared" si="622"/>
        <v>0</v>
      </c>
      <c r="BP1651" s="4">
        <f t="shared" si="623"/>
        <v>94419806</v>
      </c>
      <c r="BQ1651" t="s">
        <v>11411</v>
      </c>
    </row>
    <row r="1652" spans="1:69" x14ac:dyDescent="0.25">
      <c r="A1652" s="15" t="s">
        <v>7214</v>
      </c>
      <c r="B1652" t="s">
        <v>938</v>
      </c>
      <c r="C1652" s="15">
        <v>3781</v>
      </c>
      <c r="D1652" t="s">
        <v>7214</v>
      </c>
      <c r="E1652" t="s">
        <v>6158</v>
      </c>
      <c r="F1652" t="s">
        <v>1951</v>
      </c>
      <c r="G1652" s="15">
        <v>14598</v>
      </c>
      <c r="H1652" s="15">
        <v>123466000382</v>
      </c>
      <c r="I1652" t="s">
        <v>4052</v>
      </c>
      <c r="J1652">
        <v>1</v>
      </c>
      <c r="K1652" s="22">
        <v>26.992420442512401</v>
      </c>
      <c r="L1652" s="16"/>
      <c r="M1652" s="16">
        <f t="shared" si="600"/>
        <v>1.8908584370781694</v>
      </c>
      <c r="N1652" s="16">
        <f t="shared" si="601"/>
        <v>0.26915799317440098</v>
      </c>
      <c r="O1652" s="29">
        <f t="shared" si="602"/>
        <v>1.269157993174401</v>
      </c>
      <c r="P1652" s="17">
        <f t="shared" si="603"/>
        <v>2027</v>
      </c>
      <c r="Q1652" s="17">
        <v>0</v>
      </c>
      <c r="R1652" s="17">
        <v>0</v>
      </c>
      <c r="S1652" s="17">
        <v>0</v>
      </c>
      <c r="T1652" s="17">
        <v>201</v>
      </c>
      <c r="U1652" s="17">
        <v>0</v>
      </c>
      <c r="V1652" s="17">
        <v>817</v>
      </c>
      <c r="W1652" s="17">
        <v>0</v>
      </c>
      <c r="X1652" s="17">
        <v>751</v>
      </c>
      <c r="Y1652" s="17">
        <v>0</v>
      </c>
      <c r="Z1652" s="17">
        <v>258</v>
      </c>
      <c r="AA1652" s="17">
        <v>0</v>
      </c>
      <c r="AB1652" s="17">
        <v>0</v>
      </c>
      <c r="AC1652" s="17">
        <f t="shared" si="604"/>
        <v>0</v>
      </c>
      <c r="AD1652" s="17">
        <v>0</v>
      </c>
      <c r="AE1652" s="17">
        <v>0</v>
      </c>
      <c r="AF1652" s="17">
        <v>0</v>
      </c>
      <c r="AG1652" s="17">
        <v>0</v>
      </c>
      <c r="AH1652" s="17">
        <v>0</v>
      </c>
      <c r="AI1652" s="17">
        <v>0</v>
      </c>
      <c r="AJ1652" s="17">
        <v>0</v>
      </c>
      <c r="AK1652" s="17">
        <v>0</v>
      </c>
      <c r="AL1652" s="17">
        <v>0</v>
      </c>
      <c r="AM1652" s="17">
        <v>0</v>
      </c>
      <c r="AN1652" s="17">
        <v>0</v>
      </c>
      <c r="AO1652" s="17">
        <v>0</v>
      </c>
      <c r="AP1652" s="18">
        <f>+'Per Cápita'!$E$4</f>
        <v>83816</v>
      </c>
      <c r="AQ1652" s="18">
        <f>+'Per Cápita'!$E$5</f>
        <v>74019</v>
      </c>
      <c r="AR1652" s="18">
        <f>+'Per Cápita'!$E$6</f>
        <v>111028</v>
      </c>
      <c r="AS1652" s="18">
        <f>+'Per Cápita'!$E$7</f>
        <v>136064</v>
      </c>
      <c r="AT1652" s="18">
        <f>+'Per Cápita'!$F$4</f>
        <v>103408</v>
      </c>
      <c r="AU1652" s="18">
        <f>+'Per Cápita'!$F$5</f>
        <v>90347</v>
      </c>
      <c r="AV1652" s="18">
        <f>+'Per Cápita'!$F$6</f>
        <v>138242</v>
      </c>
      <c r="AW1652" s="18">
        <f>+'Per Cápita'!$F$7</f>
        <v>166544</v>
      </c>
      <c r="AX1652" s="18">
        <f t="shared" si="605"/>
        <v>21381525.017537024</v>
      </c>
      <c r="AY1652" s="18">
        <f t="shared" si="606"/>
        <v>147300751.01894474</v>
      </c>
      <c r="AZ1652" s="18">
        <f t="shared" si="607"/>
        <v>36355315.005871192</v>
      </c>
      <c r="BA1652" s="18">
        <f t="shared" si="608"/>
        <v>0</v>
      </c>
      <c r="BB1652" s="18">
        <f t="shared" si="609"/>
        <v>0</v>
      </c>
      <c r="BC1652" s="18">
        <f t="shared" si="610"/>
        <v>0</v>
      </c>
      <c r="BD1652" s="18">
        <f t="shared" si="611"/>
        <v>0</v>
      </c>
      <c r="BE1652" s="18">
        <f t="shared" si="612"/>
        <v>0</v>
      </c>
      <c r="BF1652" s="18">
        <f t="shared" si="613"/>
        <v>0</v>
      </c>
      <c r="BG1652" s="18">
        <f t="shared" si="614"/>
        <v>0</v>
      </c>
      <c r="BH1652" s="18">
        <f t="shared" si="615"/>
        <v>0</v>
      </c>
      <c r="BI1652" s="18">
        <f t="shared" si="616"/>
        <v>0</v>
      </c>
      <c r="BJ1652" s="18">
        <f t="shared" si="617"/>
        <v>0</v>
      </c>
      <c r="BK1652" s="18">
        <f t="shared" si="618"/>
        <v>0</v>
      </c>
      <c r="BL1652" s="18">
        <f t="shared" si="619"/>
        <v>0</v>
      </c>
      <c r="BM1652" s="18">
        <f t="shared" si="620"/>
        <v>0</v>
      </c>
      <c r="BN1652" s="18">
        <f t="shared" si="621"/>
        <v>205037591.04235297</v>
      </c>
      <c r="BO1652" s="18">
        <f t="shared" si="622"/>
        <v>0</v>
      </c>
      <c r="BP1652" s="4">
        <f t="shared" si="623"/>
        <v>205037591</v>
      </c>
      <c r="BQ1652" t="s">
        <v>11411</v>
      </c>
    </row>
    <row r="1653" spans="1:69" x14ac:dyDescent="0.25">
      <c r="A1653" s="15" t="s">
        <v>7214</v>
      </c>
      <c r="B1653" t="s">
        <v>938</v>
      </c>
      <c r="C1653" s="15">
        <v>3781</v>
      </c>
      <c r="D1653" t="s">
        <v>7214</v>
      </c>
      <c r="E1653" t="s">
        <v>6158</v>
      </c>
      <c r="F1653" t="s">
        <v>1951</v>
      </c>
      <c r="G1653" s="15">
        <v>123816</v>
      </c>
      <c r="H1653" s="15">
        <v>123466000781</v>
      </c>
      <c r="I1653" t="s">
        <v>7694</v>
      </c>
      <c r="J1653">
        <v>1</v>
      </c>
      <c r="K1653" s="22">
        <v>26.992420442512401</v>
      </c>
      <c r="L1653" s="16"/>
      <c r="M1653" s="16">
        <f t="shared" si="600"/>
        <v>1.8908584370781694</v>
      </c>
      <c r="N1653" s="16">
        <f t="shared" si="601"/>
        <v>0.26915799317440098</v>
      </c>
      <c r="O1653" s="29">
        <f t="shared" si="602"/>
        <v>1.269157993174401</v>
      </c>
      <c r="P1653" s="17">
        <f t="shared" si="603"/>
        <v>911</v>
      </c>
      <c r="Q1653" s="17">
        <v>0</v>
      </c>
      <c r="R1653" s="17">
        <v>0</v>
      </c>
      <c r="S1653" s="17">
        <v>0</v>
      </c>
      <c r="T1653" s="17">
        <v>56</v>
      </c>
      <c r="U1653" s="17">
        <v>0</v>
      </c>
      <c r="V1653" s="17">
        <v>344</v>
      </c>
      <c r="W1653" s="17">
        <v>0</v>
      </c>
      <c r="X1653" s="17">
        <v>400</v>
      </c>
      <c r="Y1653" s="17">
        <v>0</v>
      </c>
      <c r="Z1653" s="17">
        <v>111</v>
      </c>
      <c r="AA1653" s="17">
        <v>0</v>
      </c>
      <c r="AB1653" s="17">
        <v>0</v>
      </c>
      <c r="AC1653" s="17">
        <f t="shared" si="604"/>
        <v>0</v>
      </c>
      <c r="AD1653" s="17">
        <v>0</v>
      </c>
      <c r="AE1653" s="17">
        <v>0</v>
      </c>
      <c r="AF1653" s="17">
        <v>0</v>
      </c>
      <c r="AG1653" s="17">
        <v>0</v>
      </c>
      <c r="AH1653" s="17">
        <v>0</v>
      </c>
      <c r="AI1653" s="17">
        <v>0</v>
      </c>
      <c r="AJ1653" s="17">
        <v>0</v>
      </c>
      <c r="AK1653" s="17">
        <v>0</v>
      </c>
      <c r="AL1653" s="17">
        <v>0</v>
      </c>
      <c r="AM1653" s="17">
        <v>0</v>
      </c>
      <c r="AN1653" s="17">
        <v>0</v>
      </c>
      <c r="AO1653" s="17">
        <v>0</v>
      </c>
      <c r="AP1653" s="18">
        <f>+'Per Cápita'!$E$4</f>
        <v>83816</v>
      </c>
      <c r="AQ1653" s="18">
        <f>+'Per Cápita'!$E$5</f>
        <v>74019</v>
      </c>
      <c r="AR1653" s="18">
        <f>+'Per Cápita'!$E$6</f>
        <v>111028</v>
      </c>
      <c r="AS1653" s="18">
        <f>+'Per Cápita'!$E$7</f>
        <v>136064</v>
      </c>
      <c r="AT1653" s="18">
        <f>+'Per Cápita'!$F$4</f>
        <v>103408</v>
      </c>
      <c r="AU1653" s="18">
        <f>+'Per Cápita'!$F$5</f>
        <v>90347</v>
      </c>
      <c r="AV1653" s="18">
        <f>+'Per Cápita'!$F$6</f>
        <v>138242</v>
      </c>
      <c r="AW1653" s="18">
        <f>+'Per Cápita'!$F$7</f>
        <v>166544</v>
      </c>
      <c r="AX1653" s="18">
        <f t="shared" si="605"/>
        <v>5957041.7959307134</v>
      </c>
      <c r="AY1653" s="18">
        <f t="shared" si="606"/>
        <v>69892703.289601341</v>
      </c>
      <c r="AZ1653" s="18">
        <f t="shared" si="607"/>
        <v>15641240.176944582</v>
      </c>
      <c r="BA1653" s="18">
        <f t="shared" si="608"/>
        <v>0</v>
      </c>
      <c r="BB1653" s="18">
        <f t="shared" si="609"/>
        <v>0</v>
      </c>
      <c r="BC1653" s="18">
        <f t="shared" si="610"/>
        <v>0</v>
      </c>
      <c r="BD1653" s="18">
        <f t="shared" si="611"/>
        <v>0</v>
      </c>
      <c r="BE1653" s="18">
        <f t="shared" si="612"/>
        <v>0</v>
      </c>
      <c r="BF1653" s="18">
        <f t="shared" si="613"/>
        <v>0</v>
      </c>
      <c r="BG1653" s="18">
        <f t="shared" si="614"/>
        <v>0</v>
      </c>
      <c r="BH1653" s="18">
        <f t="shared" si="615"/>
        <v>0</v>
      </c>
      <c r="BI1653" s="18">
        <f t="shared" si="616"/>
        <v>0</v>
      </c>
      <c r="BJ1653" s="18">
        <f t="shared" si="617"/>
        <v>0</v>
      </c>
      <c r="BK1653" s="18">
        <f t="shared" si="618"/>
        <v>0</v>
      </c>
      <c r="BL1653" s="18">
        <f t="shared" si="619"/>
        <v>0</v>
      </c>
      <c r="BM1653" s="18">
        <f t="shared" si="620"/>
        <v>0</v>
      </c>
      <c r="BN1653" s="18">
        <f t="shared" si="621"/>
        <v>91490985.262476638</v>
      </c>
      <c r="BO1653" s="18">
        <f t="shared" si="622"/>
        <v>0</v>
      </c>
      <c r="BP1653" s="4">
        <f t="shared" si="623"/>
        <v>91490985</v>
      </c>
      <c r="BQ1653" t="s">
        <v>11411</v>
      </c>
    </row>
    <row r="1654" spans="1:69" x14ac:dyDescent="0.25">
      <c r="A1654" s="15" t="s">
        <v>7214</v>
      </c>
      <c r="B1654" t="s">
        <v>938</v>
      </c>
      <c r="C1654" s="15">
        <v>3781</v>
      </c>
      <c r="D1654" t="s">
        <v>7214</v>
      </c>
      <c r="E1654" t="s">
        <v>6158</v>
      </c>
      <c r="F1654" t="s">
        <v>1951</v>
      </c>
      <c r="G1654" s="15">
        <v>14599</v>
      </c>
      <c r="H1654" s="15">
        <v>123466001311</v>
      </c>
      <c r="I1654" t="s">
        <v>7695</v>
      </c>
      <c r="J1654">
        <v>1</v>
      </c>
      <c r="K1654" s="22">
        <v>26.992420442512401</v>
      </c>
      <c r="L1654" s="16"/>
      <c r="M1654" s="16">
        <f t="shared" si="600"/>
        <v>1.8908584370781694</v>
      </c>
      <c r="N1654" s="16">
        <f t="shared" si="601"/>
        <v>0.26915799317440098</v>
      </c>
      <c r="O1654" s="29">
        <f t="shared" si="602"/>
        <v>1.269157993174401</v>
      </c>
      <c r="P1654" s="17">
        <f t="shared" si="603"/>
        <v>681</v>
      </c>
      <c r="Q1654" s="17">
        <v>0</v>
      </c>
      <c r="R1654" s="17">
        <v>0</v>
      </c>
      <c r="S1654" s="17">
        <v>0</v>
      </c>
      <c r="T1654" s="17">
        <v>53</v>
      </c>
      <c r="U1654" s="17">
        <v>0</v>
      </c>
      <c r="V1654" s="17">
        <v>275</v>
      </c>
      <c r="W1654" s="17">
        <v>0</v>
      </c>
      <c r="X1654" s="17">
        <v>266</v>
      </c>
      <c r="Y1654" s="17">
        <v>0</v>
      </c>
      <c r="Z1654" s="17">
        <v>87</v>
      </c>
      <c r="AA1654" s="17">
        <v>0</v>
      </c>
      <c r="AB1654" s="17">
        <v>0</v>
      </c>
      <c r="AC1654" s="17">
        <f t="shared" si="604"/>
        <v>0</v>
      </c>
      <c r="AD1654" s="17">
        <v>0</v>
      </c>
      <c r="AE1654" s="17">
        <v>0</v>
      </c>
      <c r="AF1654" s="17">
        <v>0</v>
      </c>
      <c r="AG1654" s="17">
        <v>0</v>
      </c>
      <c r="AH1654" s="17">
        <v>0</v>
      </c>
      <c r="AI1654" s="17">
        <v>0</v>
      </c>
      <c r="AJ1654" s="17">
        <v>0</v>
      </c>
      <c r="AK1654" s="17">
        <v>0</v>
      </c>
      <c r="AL1654" s="17">
        <v>0</v>
      </c>
      <c r="AM1654" s="17">
        <v>0</v>
      </c>
      <c r="AN1654" s="17">
        <v>0</v>
      </c>
      <c r="AO1654" s="17">
        <v>0</v>
      </c>
      <c r="AP1654" s="18">
        <f>+'Per Cápita'!$E$4</f>
        <v>83816</v>
      </c>
      <c r="AQ1654" s="18">
        <f>+'Per Cápita'!$E$5</f>
        <v>74019</v>
      </c>
      <c r="AR1654" s="18">
        <f>+'Per Cápita'!$E$6</f>
        <v>111028</v>
      </c>
      <c r="AS1654" s="18">
        <f>+'Per Cápita'!$E$7</f>
        <v>136064</v>
      </c>
      <c r="AT1654" s="18">
        <f>+'Per Cápita'!$F$4</f>
        <v>103408</v>
      </c>
      <c r="AU1654" s="18">
        <f>+'Per Cápita'!$F$5</f>
        <v>90347</v>
      </c>
      <c r="AV1654" s="18">
        <f>+'Per Cápita'!$F$6</f>
        <v>138242</v>
      </c>
      <c r="AW1654" s="18">
        <f>+'Per Cápita'!$F$7</f>
        <v>166544</v>
      </c>
      <c r="AX1654" s="18">
        <f t="shared" si="605"/>
        <v>5637914.5568629969</v>
      </c>
      <c r="AY1654" s="18">
        <f t="shared" si="606"/>
        <v>50822516.773755811</v>
      </c>
      <c r="AZ1654" s="18">
        <f t="shared" si="607"/>
        <v>12259350.408956563</v>
      </c>
      <c r="BA1654" s="18">
        <f t="shared" si="608"/>
        <v>0</v>
      </c>
      <c r="BB1654" s="18">
        <f t="shared" si="609"/>
        <v>0</v>
      </c>
      <c r="BC1654" s="18">
        <f t="shared" si="610"/>
        <v>0</v>
      </c>
      <c r="BD1654" s="18">
        <f t="shared" si="611"/>
        <v>0</v>
      </c>
      <c r="BE1654" s="18">
        <f t="shared" si="612"/>
        <v>0</v>
      </c>
      <c r="BF1654" s="18">
        <f t="shared" si="613"/>
        <v>0</v>
      </c>
      <c r="BG1654" s="18">
        <f t="shared" si="614"/>
        <v>0</v>
      </c>
      <c r="BH1654" s="18">
        <f t="shared" si="615"/>
        <v>0</v>
      </c>
      <c r="BI1654" s="18">
        <f t="shared" si="616"/>
        <v>0</v>
      </c>
      <c r="BJ1654" s="18">
        <f t="shared" si="617"/>
        <v>0</v>
      </c>
      <c r="BK1654" s="18">
        <f t="shared" si="618"/>
        <v>0</v>
      </c>
      <c r="BL1654" s="18">
        <f t="shared" si="619"/>
        <v>0</v>
      </c>
      <c r="BM1654" s="18">
        <f t="shared" si="620"/>
        <v>0</v>
      </c>
      <c r="BN1654" s="18">
        <f t="shared" si="621"/>
        <v>68719781.739575371</v>
      </c>
      <c r="BO1654" s="18">
        <f t="shared" si="622"/>
        <v>0</v>
      </c>
      <c r="BP1654" s="4">
        <f t="shared" si="623"/>
        <v>68719782</v>
      </c>
      <c r="BQ1654" t="s">
        <v>11411</v>
      </c>
    </row>
    <row r="1655" spans="1:69" x14ac:dyDescent="0.25">
      <c r="A1655" s="15" t="s">
        <v>7214</v>
      </c>
      <c r="B1655" t="s">
        <v>938</v>
      </c>
      <c r="C1655" s="15">
        <v>3781</v>
      </c>
      <c r="D1655" t="s">
        <v>7214</v>
      </c>
      <c r="E1655" t="s">
        <v>6158</v>
      </c>
      <c r="F1655" t="s">
        <v>1951</v>
      </c>
      <c r="G1655" s="15">
        <v>14600</v>
      </c>
      <c r="H1655" s="15">
        <v>123466002601</v>
      </c>
      <c r="I1655" t="s">
        <v>4685</v>
      </c>
      <c r="J1655">
        <v>1</v>
      </c>
      <c r="K1655" s="22">
        <v>26.992420442512401</v>
      </c>
      <c r="L1655" s="16"/>
      <c r="M1655" s="16">
        <f t="shared" si="600"/>
        <v>1.8908584370781694</v>
      </c>
      <c r="N1655" s="16">
        <f t="shared" si="601"/>
        <v>0.26915799317440098</v>
      </c>
      <c r="O1655" s="29">
        <f t="shared" si="602"/>
        <v>1.269157993174401</v>
      </c>
      <c r="P1655" s="17">
        <f t="shared" si="603"/>
        <v>2459</v>
      </c>
      <c r="Q1655" s="17">
        <v>0</v>
      </c>
      <c r="R1655" s="17">
        <v>0</v>
      </c>
      <c r="S1655" s="17">
        <v>0</v>
      </c>
      <c r="T1655" s="17">
        <v>170</v>
      </c>
      <c r="U1655" s="17">
        <v>0</v>
      </c>
      <c r="V1655" s="17">
        <v>902</v>
      </c>
      <c r="W1655" s="17">
        <v>0</v>
      </c>
      <c r="X1655" s="17">
        <v>958</v>
      </c>
      <c r="Y1655" s="17">
        <v>0</v>
      </c>
      <c r="Z1655" s="17">
        <v>429</v>
      </c>
      <c r="AA1655" s="17">
        <v>0</v>
      </c>
      <c r="AB1655" s="17">
        <v>0</v>
      </c>
      <c r="AC1655" s="17">
        <f t="shared" si="604"/>
        <v>0</v>
      </c>
      <c r="AD1655" s="17">
        <v>0</v>
      </c>
      <c r="AE1655" s="17">
        <v>0</v>
      </c>
      <c r="AF1655" s="17">
        <v>0</v>
      </c>
      <c r="AG1655" s="17">
        <v>0</v>
      </c>
      <c r="AH1655" s="17">
        <v>0</v>
      </c>
      <c r="AI1655" s="17">
        <v>0</v>
      </c>
      <c r="AJ1655" s="17">
        <v>0</v>
      </c>
      <c r="AK1655" s="17">
        <v>0</v>
      </c>
      <c r="AL1655" s="17">
        <v>0</v>
      </c>
      <c r="AM1655" s="17">
        <v>0</v>
      </c>
      <c r="AN1655" s="17">
        <v>0</v>
      </c>
      <c r="AO1655" s="17">
        <v>0</v>
      </c>
      <c r="AP1655" s="18">
        <f>+'Per Cápita'!$E$4</f>
        <v>83816</v>
      </c>
      <c r="AQ1655" s="18">
        <f>+'Per Cápita'!$E$5</f>
        <v>74019</v>
      </c>
      <c r="AR1655" s="18">
        <f>+'Per Cápita'!$E$6</f>
        <v>111028</v>
      </c>
      <c r="AS1655" s="18">
        <f>+'Per Cápita'!$E$7</f>
        <v>136064</v>
      </c>
      <c r="AT1655" s="18">
        <f>+'Per Cápita'!$F$4</f>
        <v>103408</v>
      </c>
      <c r="AU1655" s="18">
        <f>+'Per Cápita'!$F$5</f>
        <v>90347</v>
      </c>
      <c r="AV1655" s="18">
        <f>+'Per Cápita'!$F$6</f>
        <v>138242</v>
      </c>
      <c r="AW1655" s="18">
        <f>+'Per Cápita'!$F$7</f>
        <v>166544</v>
      </c>
      <c r="AX1655" s="18">
        <f t="shared" si="605"/>
        <v>18083876.880503953</v>
      </c>
      <c r="AY1655" s="18">
        <f t="shared" si="606"/>
        <v>174731758.22400334</v>
      </c>
      <c r="AZ1655" s="18">
        <f t="shared" si="607"/>
        <v>60451279.602785811</v>
      </c>
      <c r="BA1655" s="18">
        <f t="shared" si="608"/>
        <v>0</v>
      </c>
      <c r="BB1655" s="18">
        <f t="shared" si="609"/>
        <v>0</v>
      </c>
      <c r="BC1655" s="18">
        <f t="shared" si="610"/>
        <v>0</v>
      </c>
      <c r="BD1655" s="18">
        <f t="shared" si="611"/>
        <v>0</v>
      </c>
      <c r="BE1655" s="18">
        <f t="shared" si="612"/>
        <v>0</v>
      </c>
      <c r="BF1655" s="18">
        <f t="shared" si="613"/>
        <v>0</v>
      </c>
      <c r="BG1655" s="18">
        <f t="shared" si="614"/>
        <v>0</v>
      </c>
      <c r="BH1655" s="18">
        <f t="shared" si="615"/>
        <v>0</v>
      </c>
      <c r="BI1655" s="18">
        <f t="shared" si="616"/>
        <v>0</v>
      </c>
      <c r="BJ1655" s="18">
        <f t="shared" si="617"/>
        <v>0</v>
      </c>
      <c r="BK1655" s="18">
        <f t="shared" si="618"/>
        <v>0</v>
      </c>
      <c r="BL1655" s="18">
        <f t="shared" si="619"/>
        <v>0</v>
      </c>
      <c r="BM1655" s="18">
        <f t="shared" si="620"/>
        <v>0</v>
      </c>
      <c r="BN1655" s="18">
        <f t="shared" si="621"/>
        <v>253266914.70729309</v>
      </c>
      <c r="BO1655" s="18">
        <f t="shared" si="622"/>
        <v>0</v>
      </c>
      <c r="BP1655" s="4">
        <f t="shared" si="623"/>
        <v>253266915</v>
      </c>
      <c r="BQ1655" t="s">
        <v>11411</v>
      </c>
    </row>
    <row r="1656" spans="1:69" x14ac:dyDescent="0.25">
      <c r="A1656" s="15" t="s">
        <v>7214</v>
      </c>
      <c r="B1656" t="s">
        <v>938</v>
      </c>
      <c r="C1656" s="15">
        <v>3781</v>
      </c>
      <c r="D1656" t="s">
        <v>7214</v>
      </c>
      <c r="E1656" t="s">
        <v>6159</v>
      </c>
      <c r="F1656" t="s">
        <v>1952</v>
      </c>
      <c r="G1656" s="15">
        <v>14632</v>
      </c>
      <c r="H1656" s="15">
        <v>123500000249</v>
      </c>
      <c r="I1656" t="s">
        <v>4686</v>
      </c>
      <c r="J1656">
        <v>1</v>
      </c>
      <c r="K1656" s="22">
        <v>68.344291691572025</v>
      </c>
      <c r="L1656" s="16"/>
      <c r="M1656" s="16">
        <f t="shared" si="600"/>
        <v>4.7876173552634533</v>
      </c>
      <c r="N1656" s="16">
        <f t="shared" si="601"/>
        <v>0.70733545120701191</v>
      </c>
      <c r="O1656" s="29">
        <f t="shared" si="602"/>
        <v>1.7073354512070118</v>
      </c>
      <c r="P1656" s="17">
        <f t="shared" si="603"/>
        <v>1043</v>
      </c>
      <c r="Q1656" s="17">
        <v>0</v>
      </c>
      <c r="R1656" s="17">
        <v>0</v>
      </c>
      <c r="S1656" s="17">
        <v>102</v>
      </c>
      <c r="T1656" s="17">
        <v>0</v>
      </c>
      <c r="U1656" s="17">
        <v>416</v>
      </c>
      <c r="V1656" s="17">
        <v>0</v>
      </c>
      <c r="W1656" s="17">
        <v>384</v>
      </c>
      <c r="X1656" s="17">
        <v>0</v>
      </c>
      <c r="Y1656" s="17">
        <v>141</v>
      </c>
      <c r="Z1656" s="17">
        <v>0</v>
      </c>
      <c r="AA1656" s="17">
        <v>0</v>
      </c>
      <c r="AB1656" s="17">
        <v>0</v>
      </c>
      <c r="AC1656" s="17">
        <f t="shared" si="604"/>
        <v>141</v>
      </c>
      <c r="AD1656" s="17">
        <v>0</v>
      </c>
      <c r="AE1656" s="17">
        <v>0</v>
      </c>
      <c r="AF1656" s="17">
        <v>0</v>
      </c>
      <c r="AG1656" s="17">
        <v>0</v>
      </c>
      <c r="AH1656" s="17">
        <v>0</v>
      </c>
      <c r="AI1656" s="17">
        <v>0</v>
      </c>
      <c r="AJ1656" s="17">
        <v>0</v>
      </c>
      <c r="AK1656" s="17">
        <v>0</v>
      </c>
      <c r="AL1656" s="17">
        <v>141</v>
      </c>
      <c r="AM1656" s="17">
        <v>0</v>
      </c>
      <c r="AN1656" s="17">
        <v>0</v>
      </c>
      <c r="AO1656" s="17">
        <v>0</v>
      </c>
      <c r="AP1656" s="18">
        <f>+'Per Cápita'!$E$4</f>
        <v>83816</v>
      </c>
      <c r="AQ1656" s="18">
        <f>+'Per Cápita'!$E$5</f>
        <v>74019</v>
      </c>
      <c r="AR1656" s="18">
        <f>+'Per Cápita'!$E$6</f>
        <v>111028</v>
      </c>
      <c r="AS1656" s="18">
        <f>+'Per Cápita'!$E$7</f>
        <v>136064</v>
      </c>
      <c r="AT1656" s="18">
        <f>+'Per Cápita'!$F$4</f>
        <v>103408</v>
      </c>
      <c r="AU1656" s="18">
        <f>+'Per Cápita'!$F$5</f>
        <v>90347</v>
      </c>
      <c r="AV1656" s="18">
        <f>+'Per Cápita'!$F$6</f>
        <v>138242</v>
      </c>
      <c r="AW1656" s="18">
        <f>+'Per Cápita'!$F$7</f>
        <v>166544</v>
      </c>
      <c r="AX1656" s="18">
        <f t="shared" si="605"/>
        <v>0</v>
      </c>
      <c r="AY1656" s="18">
        <f t="shared" si="606"/>
        <v>0</v>
      </c>
      <c r="AZ1656" s="18">
        <f t="shared" si="607"/>
        <v>0</v>
      </c>
      <c r="BA1656" s="18">
        <f t="shared" si="608"/>
        <v>0</v>
      </c>
      <c r="BB1656" s="18">
        <f t="shared" si="609"/>
        <v>18008318.722518299</v>
      </c>
      <c r="BC1656" s="18">
        <f t="shared" si="610"/>
        <v>123402108.80815992</v>
      </c>
      <c r="BD1656" s="18">
        <f t="shared" si="611"/>
        <v>33279590.909852121</v>
      </c>
      <c r="BE1656" s="18">
        <f t="shared" si="612"/>
        <v>0</v>
      </c>
      <c r="BF1656" s="18">
        <f t="shared" si="613"/>
        <v>0</v>
      </c>
      <c r="BG1656" s="18">
        <f t="shared" si="614"/>
        <v>0</v>
      </c>
      <c r="BH1656" s="18">
        <f t="shared" si="615"/>
        <v>0</v>
      </c>
      <c r="BI1656" s="18">
        <f t="shared" si="616"/>
        <v>0</v>
      </c>
      <c r="BJ1656" s="18">
        <f t="shared" si="617"/>
        <v>0</v>
      </c>
      <c r="BK1656" s="18">
        <f t="shared" si="618"/>
        <v>0</v>
      </c>
      <c r="BL1656" s="18">
        <f t="shared" si="619"/>
        <v>6655918.181970425</v>
      </c>
      <c r="BM1656" s="18">
        <f t="shared" si="620"/>
        <v>0</v>
      </c>
      <c r="BN1656" s="18">
        <f t="shared" si="621"/>
        <v>174690018.44053033</v>
      </c>
      <c r="BO1656" s="18">
        <f t="shared" si="622"/>
        <v>6655918.181970425</v>
      </c>
      <c r="BP1656" s="4">
        <f t="shared" si="623"/>
        <v>181345937</v>
      </c>
      <c r="BQ1656" t="s">
        <v>11411</v>
      </c>
    </row>
    <row r="1657" spans="1:69" x14ac:dyDescent="0.25">
      <c r="A1657" s="15" t="s">
        <v>7214</v>
      </c>
      <c r="B1657" t="s">
        <v>938</v>
      </c>
      <c r="C1657" s="15">
        <v>3781</v>
      </c>
      <c r="D1657" t="s">
        <v>7214</v>
      </c>
      <c r="E1657" t="s">
        <v>6159</v>
      </c>
      <c r="F1657" t="s">
        <v>1952</v>
      </c>
      <c r="G1657" s="15">
        <v>14620</v>
      </c>
      <c r="H1657" s="15">
        <v>123500000389</v>
      </c>
      <c r="I1657" t="s">
        <v>228</v>
      </c>
      <c r="J1657">
        <v>1</v>
      </c>
      <c r="K1657" s="22">
        <v>68.344291691572025</v>
      </c>
      <c r="L1657" s="16"/>
      <c r="M1657" s="16">
        <f t="shared" si="600"/>
        <v>4.7876173552634533</v>
      </c>
      <c r="N1657" s="16">
        <f t="shared" si="601"/>
        <v>0.70733545120701191</v>
      </c>
      <c r="O1657" s="29">
        <f t="shared" si="602"/>
        <v>1.7073354512070118</v>
      </c>
      <c r="P1657" s="17">
        <f t="shared" si="603"/>
        <v>1096</v>
      </c>
      <c r="Q1657" s="17">
        <v>0</v>
      </c>
      <c r="R1657" s="17">
        <v>0</v>
      </c>
      <c r="S1657" s="17">
        <v>15</v>
      </c>
      <c r="T1657" s="17">
        <v>96</v>
      </c>
      <c r="U1657" s="17">
        <v>85</v>
      </c>
      <c r="V1657" s="17">
        <v>377</v>
      </c>
      <c r="W1657" s="17">
        <v>43</v>
      </c>
      <c r="X1657" s="17">
        <v>330</v>
      </c>
      <c r="Y1657" s="17">
        <v>0</v>
      </c>
      <c r="Z1657" s="17">
        <v>150</v>
      </c>
      <c r="AA1657" s="17">
        <v>0</v>
      </c>
      <c r="AB1657" s="17">
        <v>0</v>
      </c>
      <c r="AC1657" s="17">
        <f t="shared" si="604"/>
        <v>473</v>
      </c>
      <c r="AD1657" s="17">
        <v>0</v>
      </c>
      <c r="AE1657" s="17">
        <v>0</v>
      </c>
      <c r="AF1657" s="17">
        <v>0</v>
      </c>
      <c r="AG1657" s="17">
        <v>96</v>
      </c>
      <c r="AH1657" s="17">
        <v>0</v>
      </c>
      <c r="AI1657" s="17">
        <v>377</v>
      </c>
      <c r="AJ1657" s="17">
        <v>0</v>
      </c>
      <c r="AK1657" s="17">
        <v>0</v>
      </c>
      <c r="AL1657" s="17">
        <v>0</v>
      </c>
      <c r="AM1657" s="17">
        <v>0</v>
      </c>
      <c r="AN1657" s="17">
        <v>0</v>
      </c>
      <c r="AO1657" s="17">
        <v>0</v>
      </c>
      <c r="AP1657" s="18">
        <f>+'Per Cápita'!$E$4</f>
        <v>83816</v>
      </c>
      <c r="AQ1657" s="18">
        <f>+'Per Cápita'!$E$5</f>
        <v>74019</v>
      </c>
      <c r="AR1657" s="18">
        <f>+'Per Cápita'!$E$6</f>
        <v>111028</v>
      </c>
      <c r="AS1657" s="18">
        <f>+'Per Cápita'!$E$7</f>
        <v>136064</v>
      </c>
      <c r="AT1657" s="18">
        <f>+'Per Cápita'!$F$4</f>
        <v>103408</v>
      </c>
      <c r="AU1657" s="18">
        <f>+'Per Cápita'!$F$5</f>
        <v>90347</v>
      </c>
      <c r="AV1657" s="18">
        <f>+'Per Cápita'!$F$6</f>
        <v>138242</v>
      </c>
      <c r="AW1657" s="18">
        <f>+'Per Cápita'!$F$7</f>
        <v>166544</v>
      </c>
      <c r="AX1657" s="18">
        <f t="shared" si="605"/>
        <v>13737794.705123223</v>
      </c>
      <c r="AY1657" s="18">
        <f t="shared" si="606"/>
        <v>89347310.773364514</v>
      </c>
      <c r="AZ1657" s="18">
        <f t="shared" si="607"/>
        <v>28434306.071491815</v>
      </c>
      <c r="BA1657" s="18">
        <f t="shared" si="608"/>
        <v>0</v>
      </c>
      <c r="BB1657" s="18">
        <f t="shared" si="609"/>
        <v>2648282.1650762199</v>
      </c>
      <c r="BC1657" s="18">
        <f t="shared" si="610"/>
        <v>19744337.409305587</v>
      </c>
      <c r="BD1657" s="18">
        <f t="shared" si="611"/>
        <v>0</v>
      </c>
      <c r="BE1657" s="18">
        <f t="shared" si="612"/>
        <v>0</v>
      </c>
      <c r="BF1657" s="18">
        <f t="shared" si="613"/>
        <v>2747558.9410246448</v>
      </c>
      <c r="BG1657" s="18">
        <f t="shared" si="614"/>
        <v>9528694.8123220429</v>
      </c>
      <c r="BH1657" s="18">
        <f t="shared" si="615"/>
        <v>0</v>
      </c>
      <c r="BI1657" s="18">
        <f t="shared" si="616"/>
        <v>0</v>
      </c>
      <c r="BJ1657" s="18">
        <f t="shared" si="617"/>
        <v>0</v>
      </c>
      <c r="BK1657" s="18">
        <f t="shared" si="618"/>
        <v>0</v>
      </c>
      <c r="BL1657" s="18">
        <f t="shared" si="619"/>
        <v>0</v>
      </c>
      <c r="BM1657" s="18">
        <f t="shared" si="620"/>
        <v>0</v>
      </c>
      <c r="BN1657" s="18">
        <f t="shared" si="621"/>
        <v>153912031.12436134</v>
      </c>
      <c r="BO1657" s="18">
        <f t="shared" si="622"/>
        <v>12276253.753346687</v>
      </c>
      <c r="BP1657" s="4">
        <f t="shared" si="623"/>
        <v>166188285</v>
      </c>
      <c r="BQ1657" t="s">
        <v>11411</v>
      </c>
    </row>
    <row r="1658" spans="1:69" x14ac:dyDescent="0.25">
      <c r="A1658" s="15" t="s">
        <v>7214</v>
      </c>
      <c r="B1658" t="s">
        <v>938</v>
      </c>
      <c r="C1658" s="15">
        <v>3781</v>
      </c>
      <c r="D1658" t="s">
        <v>7214</v>
      </c>
      <c r="E1658" t="s">
        <v>6160</v>
      </c>
      <c r="F1658" t="s">
        <v>1955</v>
      </c>
      <c r="G1658" s="15">
        <v>14800</v>
      </c>
      <c r="H1658" s="15">
        <v>123555000167</v>
      </c>
      <c r="I1658" t="s">
        <v>7472</v>
      </c>
      <c r="J1658">
        <v>1</v>
      </c>
      <c r="K1658" s="22">
        <v>33.104821976927546</v>
      </c>
      <c r="L1658" s="16"/>
      <c r="M1658" s="16">
        <f t="shared" si="600"/>
        <v>2.3190410832685551</v>
      </c>
      <c r="N1658" s="16">
        <f t="shared" si="601"/>
        <v>0.33392692589556683</v>
      </c>
      <c r="O1658" s="29">
        <f t="shared" si="602"/>
        <v>1.3339269258955668</v>
      </c>
      <c r="P1658" s="17">
        <f t="shared" si="603"/>
        <v>1915</v>
      </c>
      <c r="Q1658" s="17">
        <v>0</v>
      </c>
      <c r="R1658" s="17">
        <v>0</v>
      </c>
      <c r="S1658" s="17">
        <v>0</v>
      </c>
      <c r="T1658" s="17">
        <v>142</v>
      </c>
      <c r="U1658" s="17">
        <v>0</v>
      </c>
      <c r="V1658" s="17">
        <v>827</v>
      </c>
      <c r="W1658" s="17">
        <v>0</v>
      </c>
      <c r="X1658" s="17">
        <v>647</v>
      </c>
      <c r="Y1658" s="17">
        <v>0</v>
      </c>
      <c r="Z1658" s="17">
        <v>299</v>
      </c>
      <c r="AA1658" s="17">
        <v>0</v>
      </c>
      <c r="AB1658" s="17">
        <v>0</v>
      </c>
      <c r="AC1658" s="17">
        <f t="shared" si="604"/>
        <v>0</v>
      </c>
      <c r="AD1658" s="17">
        <v>0</v>
      </c>
      <c r="AE1658" s="17">
        <v>0</v>
      </c>
      <c r="AF1658" s="17">
        <v>0</v>
      </c>
      <c r="AG1658" s="17">
        <v>0</v>
      </c>
      <c r="AH1658" s="17">
        <v>0</v>
      </c>
      <c r="AI1658" s="17">
        <v>0</v>
      </c>
      <c r="AJ1658" s="17">
        <v>0</v>
      </c>
      <c r="AK1658" s="17">
        <v>0</v>
      </c>
      <c r="AL1658" s="17">
        <v>0</v>
      </c>
      <c r="AM1658" s="17">
        <v>0</v>
      </c>
      <c r="AN1658" s="17">
        <v>0</v>
      </c>
      <c r="AO1658" s="17">
        <v>0</v>
      </c>
      <c r="AP1658" s="18">
        <f>+'Per Cápita'!$E$4</f>
        <v>83816</v>
      </c>
      <c r="AQ1658" s="18">
        <f>+'Per Cápita'!$E$5</f>
        <v>74019</v>
      </c>
      <c r="AR1658" s="18">
        <f>+'Per Cápita'!$E$6</f>
        <v>111028</v>
      </c>
      <c r="AS1658" s="18">
        <f>+'Per Cápita'!$E$7</f>
        <v>136064</v>
      </c>
      <c r="AT1658" s="18">
        <f>+'Per Cápita'!$F$4</f>
        <v>103408</v>
      </c>
      <c r="AU1658" s="18">
        <f>+'Per Cápita'!$F$5</f>
        <v>90347</v>
      </c>
      <c r="AV1658" s="18">
        <f>+'Per Cápita'!$F$6</f>
        <v>138242</v>
      </c>
      <c r="AW1658" s="18">
        <f>+'Per Cápita'!$F$7</f>
        <v>166544</v>
      </c>
      <c r="AX1658" s="18">
        <f t="shared" si="605"/>
        <v>15876227.529362522</v>
      </c>
      <c r="AY1658" s="18">
        <f t="shared" si="606"/>
        <v>145536771.32647148</v>
      </c>
      <c r="AZ1658" s="18">
        <f t="shared" si="607"/>
        <v>44282868.379771568</v>
      </c>
      <c r="BA1658" s="18">
        <f t="shared" si="608"/>
        <v>0</v>
      </c>
      <c r="BB1658" s="18">
        <f t="shared" si="609"/>
        <v>0</v>
      </c>
      <c r="BC1658" s="18">
        <f t="shared" si="610"/>
        <v>0</v>
      </c>
      <c r="BD1658" s="18">
        <f t="shared" si="611"/>
        <v>0</v>
      </c>
      <c r="BE1658" s="18">
        <f t="shared" si="612"/>
        <v>0</v>
      </c>
      <c r="BF1658" s="18">
        <f t="shared" si="613"/>
        <v>0</v>
      </c>
      <c r="BG1658" s="18">
        <f t="shared" si="614"/>
        <v>0</v>
      </c>
      <c r="BH1658" s="18">
        <f t="shared" si="615"/>
        <v>0</v>
      </c>
      <c r="BI1658" s="18">
        <f t="shared" si="616"/>
        <v>0</v>
      </c>
      <c r="BJ1658" s="18">
        <f t="shared" si="617"/>
        <v>0</v>
      </c>
      <c r="BK1658" s="18">
        <f t="shared" si="618"/>
        <v>0</v>
      </c>
      <c r="BL1658" s="18">
        <f t="shared" si="619"/>
        <v>0</v>
      </c>
      <c r="BM1658" s="18">
        <f t="shared" si="620"/>
        <v>0</v>
      </c>
      <c r="BN1658" s="18">
        <f t="shared" si="621"/>
        <v>205695867.23560557</v>
      </c>
      <c r="BO1658" s="18">
        <f t="shared" si="622"/>
        <v>0</v>
      </c>
      <c r="BP1658" s="4">
        <f t="shared" si="623"/>
        <v>205695867</v>
      </c>
      <c r="BQ1658" t="s">
        <v>11411</v>
      </c>
    </row>
    <row r="1659" spans="1:69" x14ac:dyDescent="0.25">
      <c r="A1659" s="15" t="s">
        <v>7214</v>
      </c>
      <c r="B1659" t="s">
        <v>938</v>
      </c>
      <c r="C1659" s="15">
        <v>3781</v>
      </c>
      <c r="D1659" t="s">
        <v>7214</v>
      </c>
      <c r="E1659" t="s">
        <v>6160</v>
      </c>
      <c r="F1659" t="s">
        <v>1955</v>
      </c>
      <c r="G1659" s="15">
        <v>14765</v>
      </c>
      <c r="H1659" s="15">
        <v>123555000230</v>
      </c>
      <c r="I1659" t="s">
        <v>7696</v>
      </c>
      <c r="J1659">
        <v>1</v>
      </c>
      <c r="K1659" s="22">
        <v>33.104821976927546</v>
      </c>
      <c r="L1659" s="16"/>
      <c r="M1659" s="16">
        <f t="shared" si="600"/>
        <v>2.3190410832685551</v>
      </c>
      <c r="N1659" s="16">
        <f t="shared" si="601"/>
        <v>0.33392692589556683</v>
      </c>
      <c r="O1659" s="29">
        <f t="shared" si="602"/>
        <v>1.3339269258955668</v>
      </c>
      <c r="P1659" s="17">
        <f t="shared" si="603"/>
        <v>1389</v>
      </c>
      <c r="Q1659" s="17">
        <v>0</v>
      </c>
      <c r="R1659" s="17">
        <v>0</v>
      </c>
      <c r="S1659" s="17">
        <v>0</v>
      </c>
      <c r="T1659" s="17">
        <v>78</v>
      </c>
      <c r="U1659" s="17">
        <v>0</v>
      </c>
      <c r="V1659" s="17">
        <v>458</v>
      </c>
      <c r="W1659" s="17">
        <v>0</v>
      </c>
      <c r="X1659" s="17">
        <v>560</v>
      </c>
      <c r="Y1659" s="17">
        <v>0</v>
      </c>
      <c r="Z1659" s="17">
        <v>293</v>
      </c>
      <c r="AA1659" s="17">
        <v>0</v>
      </c>
      <c r="AB1659" s="17">
        <v>0</v>
      </c>
      <c r="AC1659" s="17">
        <f t="shared" si="604"/>
        <v>0</v>
      </c>
      <c r="AD1659" s="17">
        <v>0</v>
      </c>
      <c r="AE1659" s="17">
        <v>0</v>
      </c>
      <c r="AF1659" s="17">
        <v>0</v>
      </c>
      <c r="AG1659" s="17">
        <v>0</v>
      </c>
      <c r="AH1659" s="17">
        <v>0</v>
      </c>
      <c r="AI1659" s="17">
        <v>0</v>
      </c>
      <c r="AJ1659" s="17">
        <v>0</v>
      </c>
      <c r="AK1659" s="17">
        <v>0</v>
      </c>
      <c r="AL1659" s="17">
        <v>0</v>
      </c>
      <c r="AM1659" s="17">
        <v>0</v>
      </c>
      <c r="AN1659" s="17">
        <v>0</v>
      </c>
      <c r="AO1659" s="17">
        <v>0</v>
      </c>
      <c r="AP1659" s="18">
        <f>+'Per Cápita'!$E$4</f>
        <v>83816</v>
      </c>
      <c r="AQ1659" s="18">
        <f>+'Per Cápita'!$E$5</f>
        <v>74019</v>
      </c>
      <c r="AR1659" s="18">
        <f>+'Per Cápita'!$E$6</f>
        <v>111028</v>
      </c>
      <c r="AS1659" s="18">
        <f>+'Per Cápita'!$E$7</f>
        <v>136064</v>
      </c>
      <c r="AT1659" s="18">
        <f>+'Per Cápita'!$F$4</f>
        <v>103408</v>
      </c>
      <c r="AU1659" s="18">
        <f>+'Per Cápita'!$F$5</f>
        <v>90347</v>
      </c>
      <c r="AV1659" s="18">
        <f>+'Per Cápita'!$F$6</f>
        <v>138242</v>
      </c>
      <c r="AW1659" s="18">
        <f>+'Per Cápita'!$F$7</f>
        <v>166544</v>
      </c>
      <c r="AX1659" s="18">
        <f t="shared" si="605"/>
        <v>8720744.6992273014</v>
      </c>
      <c r="AY1659" s="18">
        <f t="shared" si="606"/>
        <v>100513183.99616551</v>
      </c>
      <c r="AZ1659" s="18">
        <f t="shared" si="607"/>
        <v>43394248.947401568</v>
      </c>
      <c r="BA1659" s="18">
        <f t="shared" si="608"/>
        <v>0</v>
      </c>
      <c r="BB1659" s="18">
        <f t="shared" si="609"/>
        <v>0</v>
      </c>
      <c r="BC1659" s="18">
        <f t="shared" si="610"/>
        <v>0</v>
      </c>
      <c r="BD1659" s="18">
        <f t="shared" si="611"/>
        <v>0</v>
      </c>
      <c r="BE1659" s="18">
        <f t="shared" si="612"/>
        <v>0</v>
      </c>
      <c r="BF1659" s="18">
        <f t="shared" si="613"/>
        <v>0</v>
      </c>
      <c r="BG1659" s="18">
        <f t="shared" si="614"/>
        <v>0</v>
      </c>
      <c r="BH1659" s="18">
        <f t="shared" si="615"/>
        <v>0</v>
      </c>
      <c r="BI1659" s="18">
        <f t="shared" si="616"/>
        <v>0</v>
      </c>
      <c r="BJ1659" s="18">
        <f t="shared" si="617"/>
        <v>0</v>
      </c>
      <c r="BK1659" s="18">
        <f t="shared" si="618"/>
        <v>0</v>
      </c>
      <c r="BL1659" s="18">
        <f t="shared" si="619"/>
        <v>0</v>
      </c>
      <c r="BM1659" s="18">
        <f t="shared" si="620"/>
        <v>0</v>
      </c>
      <c r="BN1659" s="18">
        <f t="shared" si="621"/>
        <v>152628177.64279437</v>
      </c>
      <c r="BO1659" s="18">
        <f t="shared" si="622"/>
        <v>0</v>
      </c>
      <c r="BP1659" s="4">
        <f t="shared" si="623"/>
        <v>152628178</v>
      </c>
      <c r="BQ1659" t="s">
        <v>11411</v>
      </c>
    </row>
    <row r="1660" spans="1:69" x14ac:dyDescent="0.25">
      <c r="A1660" s="15" t="s">
        <v>7214</v>
      </c>
      <c r="B1660" t="s">
        <v>938</v>
      </c>
      <c r="C1660" s="15">
        <v>3781</v>
      </c>
      <c r="D1660" t="s">
        <v>7214</v>
      </c>
      <c r="E1660" t="s">
        <v>6160</v>
      </c>
      <c r="F1660" t="s">
        <v>1955</v>
      </c>
      <c r="G1660" s="15">
        <v>14766</v>
      </c>
      <c r="H1660" s="15">
        <v>123555000264</v>
      </c>
      <c r="I1660" t="s">
        <v>7689</v>
      </c>
      <c r="J1660">
        <v>1</v>
      </c>
      <c r="K1660" s="22">
        <v>33.104821976927546</v>
      </c>
      <c r="L1660" s="16"/>
      <c r="M1660" s="16">
        <f t="shared" si="600"/>
        <v>2.3190410832685551</v>
      </c>
      <c r="N1660" s="16">
        <f t="shared" si="601"/>
        <v>0.33392692589556683</v>
      </c>
      <c r="O1660" s="29">
        <f t="shared" si="602"/>
        <v>1.3339269258955668</v>
      </c>
      <c r="P1660" s="17">
        <f t="shared" si="603"/>
        <v>696</v>
      </c>
      <c r="Q1660" s="17">
        <v>0</v>
      </c>
      <c r="R1660" s="17">
        <v>0</v>
      </c>
      <c r="S1660" s="17">
        <v>4</v>
      </c>
      <c r="T1660" s="17">
        <v>52</v>
      </c>
      <c r="U1660" s="17">
        <v>34</v>
      </c>
      <c r="V1660" s="17">
        <v>169</v>
      </c>
      <c r="W1660" s="17">
        <v>0</v>
      </c>
      <c r="X1660" s="17">
        <v>318</v>
      </c>
      <c r="Y1660" s="17">
        <v>0</v>
      </c>
      <c r="Z1660" s="17">
        <v>119</v>
      </c>
      <c r="AA1660" s="17">
        <v>0</v>
      </c>
      <c r="AB1660" s="17">
        <v>0</v>
      </c>
      <c r="AC1660" s="17">
        <f t="shared" si="604"/>
        <v>151</v>
      </c>
      <c r="AD1660" s="17">
        <v>0</v>
      </c>
      <c r="AE1660" s="17">
        <v>0</v>
      </c>
      <c r="AF1660" s="17">
        <v>4</v>
      </c>
      <c r="AG1660" s="17">
        <v>16</v>
      </c>
      <c r="AH1660" s="17">
        <v>34</v>
      </c>
      <c r="AI1660" s="17">
        <v>97</v>
      </c>
      <c r="AJ1660" s="17">
        <v>0</v>
      </c>
      <c r="AK1660" s="17">
        <v>0</v>
      </c>
      <c r="AL1660" s="17">
        <v>0</v>
      </c>
      <c r="AM1660" s="17">
        <v>0</v>
      </c>
      <c r="AN1660" s="17">
        <v>0</v>
      </c>
      <c r="AO1660" s="17">
        <v>0</v>
      </c>
      <c r="AP1660" s="18">
        <f>+'Per Cápita'!$E$4</f>
        <v>83816</v>
      </c>
      <c r="AQ1660" s="18">
        <f>+'Per Cápita'!$E$5</f>
        <v>74019</v>
      </c>
      <c r="AR1660" s="18">
        <f>+'Per Cápita'!$E$6</f>
        <v>111028</v>
      </c>
      <c r="AS1660" s="18">
        <f>+'Per Cápita'!$E$7</f>
        <v>136064</v>
      </c>
      <c r="AT1660" s="18">
        <f>+'Per Cápita'!$F$4</f>
        <v>103408</v>
      </c>
      <c r="AU1660" s="18">
        <f>+'Per Cápita'!$F$5</f>
        <v>90347</v>
      </c>
      <c r="AV1660" s="18">
        <f>+'Per Cápita'!$F$6</f>
        <v>138242</v>
      </c>
      <c r="AW1660" s="18">
        <f>+'Per Cápita'!$F$7</f>
        <v>166544</v>
      </c>
      <c r="AX1660" s="18">
        <f t="shared" si="605"/>
        <v>5813829.7994848667</v>
      </c>
      <c r="AY1660" s="18">
        <f t="shared" si="606"/>
        <v>48084401.381269746</v>
      </c>
      <c r="AZ1660" s="18">
        <f t="shared" si="607"/>
        <v>17624285.408671625</v>
      </c>
      <c r="BA1660" s="18">
        <f t="shared" si="608"/>
        <v>0</v>
      </c>
      <c r="BB1660" s="18">
        <f t="shared" si="609"/>
        <v>551754.86221203511</v>
      </c>
      <c r="BC1660" s="18">
        <f t="shared" si="610"/>
        <v>4097554.0631121504</v>
      </c>
      <c r="BD1660" s="18">
        <f t="shared" si="611"/>
        <v>0</v>
      </c>
      <c r="BE1660" s="18">
        <f t="shared" si="612"/>
        <v>0</v>
      </c>
      <c r="BF1660" s="18">
        <f t="shared" si="613"/>
        <v>357774.14150676108</v>
      </c>
      <c r="BG1660" s="18">
        <f t="shared" si="614"/>
        <v>1915477.1802805609</v>
      </c>
      <c r="BH1660" s="18">
        <f t="shared" si="615"/>
        <v>0</v>
      </c>
      <c r="BI1660" s="18">
        <f t="shared" si="616"/>
        <v>0</v>
      </c>
      <c r="BJ1660" s="18">
        <f t="shared" si="617"/>
        <v>110350.97244240703</v>
      </c>
      <c r="BK1660" s="18">
        <f t="shared" si="618"/>
        <v>819510.81262243015</v>
      </c>
      <c r="BL1660" s="18">
        <f t="shared" si="619"/>
        <v>0</v>
      </c>
      <c r="BM1660" s="18">
        <f t="shared" si="620"/>
        <v>0</v>
      </c>
      <c r="BN1660" s="18">
        <f t="shared" si="621"/>
        <v>76171825.514750421</v>
      </c>
      <c r="BO1660" s="18">
        <f t="shared" si="622"/>
        <v>3203113.1068521594</v>
      </c>
      <c r="BP1660" s="4">
        <f t="shared" si="623"/>
        <v>79374939</v>
      </c>
      <c r="BQ1660" t="s">
        <v>11411</v>
      </c>
    </row>
    <row r="1661" spans="1:69" x14ac:dyDescent="0.25">
      <c r="A1661" s="15" t="s">
        <v>7214</v>
      </c>
      <c r="B1661" t="s">
        <v>938</v>
      </c>
      <c r="C1661" s="15">
        <v>3781</v>
      </c>
      <c r="D1661" t="s">
        <v>7214</v>
      </c>
      <c r="E1661" t="s">
        <v>6160</v>
      </c>
      <c r="F1661" t="s">
        <v>1955</v>
      </c>
      <c r="G1661" s="15">
        <v>14767</v>
      </c>
      <c r="H1661" s="15">
        <v>123555000477</v>
      </c>
      <c r="I1661" t="s">
        <v>240</v>
      </c>
      <c r="J1661">
        <v>1</v>
      </c>
      <c r="K1661" s="22">
        <v>33.104821976927546</v>
      </c>
      <c r="L1661" s="16"/>
      <c r="M1661" s="16">
        <f t="shared" si="600"/>
        <v>2.3190410832685551</v>
      </c>
      <c r="N1661" s="16">
        <f t="shared" si="601"/>
        <v>0.33392692589556683</v>
      </c>
      <c r="O1661" s="29">
        <f t="shared" si="602"/>
        <v>1.3339269258955668</v>
      </c>
      <c r="P1661" s="17">
        <f t="shared" si="603"/>
        <v>2824</v>
      </c>
      <c r="Q1661" s="17">
        <v>0</v>
      </c>
      <c r="R1661" s="17">
        <v>0</v>
      </c>
      <c r="S1661" s="17">
        <v>0</v>
      </c>
      <c r="T1661" s="17">
        <v>282</v>
      </c>
      <c r="U1661" s="17">
        <v>0</v>
      </c>
      <c r="V1661" s="17">
        <v>1195</v>
      </c>
      <c r="W1661" s="17">
        <v>0</v>
      </c>
      <c r="X1661" s="17">
        <v>960</v>
      </c>
      <c r="Y1661" s="17">
        <v>0</v>
      </c>
      <c r="Z1661" s="17">
        <v>387</v>
      </c>
      <c r="AA1661" s="17">
        <v>0</v>
      </c>
      <c r="AB1661" s="17">
        <v>0</v>
      </c>
      <c r="AC1661" s="17">
        <f t="shared" si="604"/>
        <v>196</v>
      </c>
      <c r="AD1661" s="17">
        <v>0</v>
      </c>
      <c r="AE1661" s="17">
        <v>0</v>
      </c>
      <c r="AF1661" s="17">
        <v>0</v>
      </c>
      <c r="AG1661" s="17">
        <v>196</v>
      </c>
      <c r="AH1661" s="17">
        <v>0</v>
      </c>
      <c r="AI1661" s="17">
        <v>0</v>
      </c>
      <c r="AJ1661" s="17">
        <v>0</v>
      </c>
      <c r="AK1661" s="17">
        <v>0</v>
      </c>
      <c r="AL1661" s="17">
        <v>0</v>
      </c>
      <c r="AM1661" s="17">
        <v>0</v>
      </c>
      <c r="AN1661" s="17">
        <v>0</v>
      </c>
      <c r="AO1661" s="17">
        <v>0</v>
      </c>
      <c r="AP1661" s="18">
        <f>+'Per Cápita'!$E$4</f>
        <v>83816</v>
      </c>
      <c r="AQ1661" s="18">
        <f>+'Per Cápita'!$E$5</f>
        <v>74019</v>
      </c>
      <c r="AR1661" s="18">
        <f>+'Per Cápita'!$E$6</f>
        <v>111028</v>
      </c>
      <c r="AS1661" s="18">
        <f>+'Per Cápita'!$E$7</f>
        <v>136064</v>
      </c>
      <c r="AT1661" s="18">
        <f>+'Per Cápita'!$F$4</f>
        <v>103408</v>
      </c>
      <c r="AU1661" s="18">
        <f>+'Per Cápita'!$F$5</f>
        <v>90347</v>
      </c>
      <c r="AV1661" s="18">
        <f>+'Per Cápita'!$F$6</f>
        <v>138242</v>
      </c>
      <c r="AW1661" s="18">
        <f>+'Per Cápita'!$F$7</f>
        <v>166544</v>
      </c>
      <c r="AX1661" s="18">
        <f t="shared" si="605"/>
        <v>31528846.220283318</v>
      </c>
      <c r="AY1661" s="18">
        <f t="shared" si="606"/>
        <v>212775944.51054683</v>
      </c>
      <c r="AZ1661" s="18">
        <f t="shared" si="607"/>
        <v>57315953.387864865</v>
      </c>
      <c r="BA1661" s="18">
        <f t="shared" si="608"/>
        <v>0</v>
      </c>
      <c r="BB1661" s="18">
        <f t="shared" si="609"/>
        <v>0</v>
      </c>
      <c r="BC1661" s="18">
        <f t="shared" si="610"/>
        <v>0</v>
      </c>
      <c r="BD1661" s="18">
        <f t="shared" si="611"/>
        <v>0</v>
      </c>
      <c r="BE1661" s="18">
        <f t="shared" si="612"/>
        <v>0</v>
      </c>
      <c r="BF1661" s="18">
        <f t="shared" si="613"/>
        <v>4382733.2334578233</v>
      </c>
      <c r="BG1661" s="18">
        <f t="shared" si="614"/>
        <v>0</v>
      </c>
      <c r="BH1661" s="18">
        <f t="shared" si="615"/>
        <v>0</v>
      </c>
      <c r="BI1661" s="18">
        <f t="shared" si="616"/>
        <v>0</v>
      </c>
      <c r="BJ1661" s="18">
        <f t="shared" si="617"/>
        <v>0</v>
      </c>
      <c r="BK1661" s="18">
        <f t="shared" si="618"/>
        <v>0</v>
      </c>
      <c r="BL1661" s="18">
        <f t="shared" si="619"/>
        <v>0</v>
      </c>
      <c r="BM1661" s="18">
        <f t="shared" si="620"/>
        <v>0</v>
      </c>
      <c r="BN1661" s="18">
        <f t="shared" si="621"/>
        <v>301620744.11869502</v>
      </c>
      <c r="BO1661" s="18">
        <f t="shared" si="622"/>
        <v>4382733.2334578233</v>
      </c>
      <c r="BP1661" s="4">
        <f t="shared" si="623"/>
        <v>306003477</v>
      </c>
      <c r="BQ1661" t="s">
        <v>11411</v>
      </c>
    </row>
    <row r="1662" spans="1:69" x14ac:dyDescent="0.25">
      <c r="A1662" s="15" t="s">
        <v>7214</v>
      </c>
      <c r="B1662" t="s">
        <v>938</v>
      </c>
      <c r="C1662" s="15">
        <v>3781</v>
      </c>
      <c r="D1662" t="s">
        <v>7214</v>
      </c>
      <c r="E1662" t="s">
        <v>6160</v>
      </c>
      <c r="F1662" t="s">
        <v>1955</v>
      </c>
      <c r="G1662" s="15">
        <v>14768</v>
      </c>
      <c r="H1662" s="15">
        <v>123555000701</v>
      </c>
      <c r="I1662" t="s">
        <v>4124</v>
      </c>
      <c r="J1662">
        <v>1</v>
      </c>
      <c r="K1662" s="22">
        <v>33.104821976927546</v>
      </c>
      <c r="L1662" s="16"/>
      <c r="M1662" s="16">
        <f t="shared" si="600"/>
        <v>2.3190410832685551</v>
      </c>
      <c r="N1662" s="16">
        <f t="shared" si="601"/>
        <v>0.33392692589556683</v>
      </c>
      <c r="O1662" s="29">
        <f t="shared" si="602"/>
        <v>1.3339269258955668</v>
      </c>
      <c r="P1662" s="17">
        <f t="shared" si="603"/>
        <v>892</v>
      </c>
      <c r="Q1662" s="17">
        <v>0</v>
      </c>
      <c r="R1662" s="17">
        <v>0</v>
      </c>
      <c r="S1662" s="17">
        <v>0</v>
      </c>
      <c r="T1662" s="17">
        <v>75</v>
      </c>
      <c r="U1662" s="17">
        <v>0</v>
      </c>
      <c r="V1662" s="17">
        <v>411</v>
      </c>
      <c r="W1662" s="17">
        <v>0</v>
      </c>
      <c r="X1662" s="17">
        <v>301</v>
      </c>
      <c r="Y1662" s="17">
        <v>0</v>
      </c>
      <c r="Z1662" s="17">
        <v>105</v>
      </c>
      <c r="AA1662" s="17">
        <v>0</v>
      </c>
      <c r="AB1662" s="17">
        <v>0</v>
      </c>
      <c r="AC1662" s="17">
        <f t="shared" si="604"/>
        <v>0</v>
      </c>
      <c r="AD1662" s="17">
        <v>0</v>
      </c>
      <c r="AE1662" s="17">
        <v>0</v>
      </c>
      <c r="AF1662" s="17">
        <v>0</v>
      </c>
      <c r="AG1662" s="17">
        <v>0</v>
      </c>
      <c r="AH1662" s="17">
        <v>0</v>
      </c>
      <c r="AI1662" s="17">
        <v>0</v>
      </c>
      <c r="AJ1662" s="17">
        <v>0</v>
      </c>
      <c r="AK1662" s="17">
        <v>0</v>
      </c>
      <c r="AL1662" s="17">
        <v>0</v>
      </c>
      <c r="AM1662" s="17">
        <v>0</v>
      </c>
      <c r="AN1662" s="17">
        <v>0</v>
      </c>
      <c r="AO1662" s="17">
        <v>0</v>
      </c>
      <c r="AP1662" s="18">
        <f>+'Per Cápita'!$E$4</f>
        <v>83816</v>
      </c>
      <c r="AQ1662" s="18">
        <f>+'Per Cápita'!$E$5</f>
        <v>74019</v>
      </c>
      <c r="AR1662" s="18">
        <f>+'Per Cápita'!$E$6</f>
        <v>111028</v>
      </c>
      <c r="AS1662" s="18">
        <f>+'Per Cápita'!$E$7</f>
        <v>136064</v>
      </c>
      <c r="AT1662" s="18">
        <f>+'Per Cápita'!$F$4</f>
        <v>103408</v>
      </c>
      <c r="AU1662" s="18">
        <f>+'Per Cápita'!$F$5</f>
        <v>90347</v>
      </c>
      <c r="AV1662" s="18">
        <f>+'Per Cápita'!$F$6</f>
        <v>138242</v>
      </c>
      <c r="AW1662" s="18">
        <f>+'Per Cápita'!$F$7</f>
        <v>166544</v>
      </c>
      <c r="AX1662" s="18">
        <f t="shared" si="605"/>
        <v>8385331.4415647117</v>
      </c>
      <c r="AY1662" s="18">
        <f t="shared" si="606"/>
        <v>70299987.235039145</v>
      </c>
      <c r="AZ1662" s="18">
        <f t="shared" si="607"/>
        <v>15550840.066474965</v>
      </c>
      <c r="BA1662" s="18">
        <f t="shared" si="608"/>
        <v>0</v>
      </c>
      <c r="BB1662" s="18">
        <f t="shared" si="609"/>
        <v>0</v>
      </c>
      <c r="BC1662" s="18">
        <f t="shared" si="610"/>
        <v>0</v>
      </c>
      <c r="BD1662" s="18">
        <f t="shared" si="611"/>
        <v>0</v>
      </c>
      <c r="BE1662" s="18">
        <f t="shared" si="612"/>
        <v>0</v>
      </c>
      <c r="BF1662" s="18">
        <f t="shared" si="613"/>
        <v>0</v>
      </c>
      <c r="BG1662" s="18">
        <f t="shared" si="614"/>
        <v>0</v>
      </c>
      <c r="BH1662" s="18">
        <f t="shared" si="615"/>
        <v>0</v>
      </c>
      <c r="BI1662" s="18">
        <f t="shared" si="616"/>
        <v>0</v>
      </c>
      <c r="BJ1662" s="18">
        <f t="shared" si="617"/>
        <v>0</v>
      </c>
      <c r="BK1662" s="18">
        <f t="shared" si="618"/>
        <v>0</v>
      </c>
      <c r="BL1662" s="18">
        <f t="shared" si="619"/>
        <v>0</v>
      </c>
      <c r="BM1662" s="18">
        <f t="shared" si="620"/>
        <v>0</v>
      </c>
      <c r="BN1662" s="18">
        <f t="shared" si="621"/>
        <v>94236158.743078813</v>
      </c>
      <c r="BO1662" s="18">
        <f t="shared" si="622"/>
        <v>0</v>
      </c>
      <c r="BP1662" s="4">
        <f t="shared" si="623"/>
        <v>94236159</v>
      </c>
      <c r="BQ1662" t="s">
        <v>11411</v>
      </c>
    </row>
    <row r="1663" spans="1:69" x14ac:dyDescent="0.25">
      <c r="A1663" s="15" t="s">
        <v>7214</v>
      </c>
      <c r="B1663" t="s">
        <v>938</v>
      </c>
      <c r="C1663" s="15">
        <v>3781</v>
      </c>
      <c r="D1663" t="s">
        <v>7214</v>
      </c>
      <c r="E1663" t="s">
        <v>6161</v>
      </c>
      <c r="F1663" t="s">
        <v>1956</v>
      </c>
      <c r="G1663" s="15">
        <v>14788</v>
      </c>
      <c r="H1663" s="15">
        <v>123570000416</v>
      </c>
      <c r="I1663" t="s">
        <v>4047</v>
      </c>
      <c r="J1663">
        <v>1</v>
      </c>
      <c r="K1663" s="22">
        <v>42.861910412340549</v>
      </c>
      <c r="L1663" s="16"/>
      <c r="M1663" s="16">
        <f t="shared" si="600"/>
        <v>3.0025393648958434</v>
      </c>
      <c r="N1663" s="16">
        <f t="shared" si="601"/>
        <v>0.43731610948724969</v>
      </c>
      <c r="O1663" s="29">
        <f t="shared" si="602"/>
        <v>1.4373161094872497</v>
      </c>
      <c r="P1663" s="17">
        <f t="shared" si="603"/>
        <v>1273</v>
      </c>
      <c r="Q1663" s="17">
        <v>0</v>
      </c>
      <c r="R1663" s="17">
        <v>0</v>
      </c>
      <c r="S1663" s="17">
        <v>13</v>
      </c>
      <c r="T1663" s="17">
        <v>64</v>
      </c>
      <c r="U1663" s="17">
        <v>70</v>
      </c>
      <c r="V1663" s="17">
        <v>352</v>
      </c>
      <c r="W1663" s="17">
        <v>509</v>
      </c>
      <c r="X1663" s="17">
        <v>0</v>
      </c>
      <c r="Y1663" s="17">
        <v>265</v>
      </c>
      <c r="Z1663" s="17">
        <v>0</v>
      </c>
      <c r="AA1663" s="17">
        <v>0</v>
      </c>
      <c r="AB1663" s="17">
        <v>0</v>
      </c>
      <c r="AC1663" s="17">
        <f t="shared" si="604"/>
        <v>0</v>
      </c>
      <c r="AD1663" s="17">
        <v>0</v>
      </c>
      <c r="AE1663" s="17">
        <v>0</v>
      </c>
      <c r="AF1663" s="17">
        <v>0</v>
      </c>
      <c r="AG1663" s="17">
        <v>0</v>
      </c>
      <c r="AH1663" s="17">
        <v>0</v>
      </c>
      <c r="AI1663" s="17">
        <v>0</v>
      </c>
      <c r="AJ1663" s="17">
        <v>0</v>
      </c>
      <c r="AK1663" s="17">
        <v>0</v>
      </c>
      <c r="AL1663" s="17">
        <v>0</v>
      </c>
      <c r="AM1663" s="17">
        <v>0</v>
      </c>
      <c r="AN1663" s="17">
        <v>0</v>
      </c>
      <c r="AO1663" s="17">
        <v>0</v>
      </c>
      <c r="AP1663" s="18">
        <f>+'Per Cápita'!$E$4</f>
        <v>83816</v>
      </c>
      <c r="AQ1663" s="18">
        <f>+'Per Cápita'!$E$5</f>
        <v>74019</v>
      </c>
      <c r="AR1663" s="18">
        <f>+'Per Cápita'!$E$6</f>
        <v>111028</v>
      </c>
      <c r="AS1663" s="18">
        <f>+'Per Cápita'!$E$7</f>
        <v>136064</v>
      </c>
      <c r="AT1663" s="18">
        <f>+'Per Cápita'!$F$4</f>
        <v>103408</v>
      </c>
      <c r="AU1663" s="18">
        <f>+'Per Cápita'!$F$5</f>
        <v>90347</v>
      </c>
      <c r="AV1663" s="18">
        <f>+'Per Cápita'!$F$6</f>
        <v>138242</v>
      </c>
      <c r="AW1663" s="18">
        <f>+'Per Cápita'!$F$7</f>
        <v>166544</v>
      </c>
      <c r="AX1663" s="18">
        <f t="shared" si="605"/>
        <v>7710085.5700981328</v>
      </c>
      <c r="AY1663" s="18">
        <f t="shared" si="606"/>
        <v>37448822.790064134</v>
      </c>
      <c r="AZ1663" s="18">
        <f t="shared" si="607"/>
        <v>0</v>
      </c>
      <c r="BA1663" s="18">
        <f t="shared" si="608"/>
        <v>0</v>
      </c>
      <c r="BB1663" s="18">
        <f t="shared" si="609"/>
        <v>1932189.7952481478</v>
      </c>
      <c r="BC1663" s="18">
        <f t="shared" si="610"/>
        <v>75187317.956885993</v>
      </c>
      <c r="BD1663" s="18">
        <f t="shared" si="611"/>
        <v>52654825.206050143</v>
      </c>
      <c r="BE1663" s="18">
        <f t="shared" si="612"/>
        <v>0</v>
      </c>
      <c r="BF1663" s="18">
        <f t="shared" si="613"/>
        <v>0</v>
      </c>
      <c r="BG1663" s="18">
        <f t="shared" si="614"/>
        <v>0</v>
      </c>
      <c r="BH1663" s="18">
        <f t="shared" si="615"/>
        <v>0</v>
      </c>
      <c r="BI1663" s="18">
        <f t="shared" si="616"/>
        <v>0</v>
      </c>
      <c r="BJ1663" s="18">
        <f t="shared" si="617"/>
        <v>0</v>
      </c>
      <c r="BK1663" s="18">
        <f t="shared" si="618"/>
        <v>0</v>
      </c>
      <c r="BL1663" s="18">
        <f t="shared" si="619"/>
        <v>0</v>
      </c>
      <c r="BM1663" s="18">
        <f t="shared" si="620"/>
        <v>0</v>
      </c>
      <c r="BN1663" s="18">
        <f t="shared" si="621"/>
        <v>174933241.31834656</v>
      </c>
      <c r="BO1663" s="18">
        <f t="shared" si="622"/>
        <v>0</v>
      </c>
      <c r="BP1663" s="4">
        <f t="shared" si="623"/>
        <v>174933241</v>
      </c>
      <c r="BQ1663" t="s">
        <v>11411</v>
      </c>
    </row>
    <row r="1664" spans="1:69" x14ac:dyDescent="0.25">
      <c r="A1664" s="15" t="s">
        <v>7214</v>
      </c>
      <c r="B1664" t="s">
        <v>938</v>
      </c>
      <c r="C1664" s="15">
        <v>3781</v>
      </c>
      <c r="D1664" t="s">
        <v>7214</v>
      </c>
      <c r="E1664" t="s">
        <v>6161</v>
      </c>
      <c r="F1664" t="s">
        <v>1956</v>
      </c>
      <c r="G1664" s="15">
        <v>14795</v>
      </c>
      <c r="H1664" s="15">
        <v>123570000521</v>
      </c>
      <c r="I1664" t="s">
        <v>7697</v>
      </c>
      <c r="J1664">
        <v>1</v>
      </c>
      <c r="K1664" s="22">
        <v>42.861910412340549</v>
      </c>
      <c r="L1664" s="16"/>
      <c r="M1664" s="16">
        <f t="shared" si="600"/>
        <v>3.0025393648958434</v>
      </c>
      <c r="N1664" s="16">
        <f t="shared" si="601"/>
        <v>0.43731610948724969</v>
      </c>
      <c r="O1664" s="29">
        <f t="shared" si="602"/>
        <v>1.4373161094872497</v>
      </c>
      <c r="P1664" s="17">
        <f t="shared" si="603"/>
        <v>1042</v>
      </c>
      <c r="Q1664" s="17">
        <v>0</v>
      </c>
      <c r="R1664" s="17">
        <v>0</v>
      </c>
      <c r="S1664" s="17">
        <v>0</v>
      </c>
      <c r="T1664" s="17">
        <v>87</v>
      </c>
      <c r="U1664" s="17">
        <v>0</v>
      </c>
      <c r="V1664" s="17">
        <v>493</v>
      </c>
      <c r="W1664" s="17">
        <v>0</v>
      </c>
      <c r="X1664" s="17">
        <v>324</v>
      </c>
      <c r="Y1664" s="17">
        <v>0</v>
      </c>
      <c r="Z1664" s="17">
        <v>2</v>
      </c>
      <c r="AA1664" s="17">
        <v>0</v>
      </c>
      <c r="AB1664" s="17">
        <v>136</v>
      </c>
      <c r="AC1664" s="17">
        <f t="shared" si="604"/>
        <v>580</v>
      </c>
      <c r="AD1664" s="17">
        <v>0</v>
      </c>
      <c r="AE1664" s="17">
        <v>0</v>
      </c>
      <c r="AF1664" s="17">
        <v>0</v>
      </c>
      <c r="AG1664" s="17">
        <v>87</v>
      </c>
      <c r="AH1664" s="17">
        <v>0</v>
      </c>
      <c r="AI1664" s="17">
        <v>493</v>
      </c>
      <c r="AJ1664" s="17">
        <v>0</v>
      </c>
      <c r="AK1664" s="17">
        <v>0</v>
      </c>
      <c r="AL1664" s="17">
        <v>0</v>
      </c>
      <c r="AM1664" s="17">
        <v>0</v>
      </c>
      <c r="AN1664" s="17">
        <v>0</v>
      </c>
      <c r="AO1664" s="17">
        <v>0</v>
      </c>
      <c r="AP1664" s="18">
        <f>+'Per Cápita'!$E$4</f>
        <v>83816</v>
      </c>
      <c r="AQ1664" s="18">
        <f>+'Per Cápita'!$E$5</f>
        <v>74019</v>
      </c>
      <c r="AR1664" s="18">
        <f>+'Per Cápita'!$E$6</f>
        <v>111028</v>
      </c>
      <c r="AS1664" s="18">
        <f>+'Per Cápita'!$E$7</f>
        <v>136064</v>
      </c>
      <c r="AT1664" s="18">
        <f>+'Per Cápita'!$F$4</f>
        <v>103408</v>
      </c>
      <c r="AU1664" s="18">
        <f>+'Per Cápita'!$F$5</f>
        <v>90347</v>
      </c>
      <c r="AV1664" s="18">
        <f>+'Per Cápita'!$F$6</f>
        <v>138242</v>
      </c>
      <c r="AW1664" s="18">
        <f>+'Per Cápita'!$F$7</f>
        <v>166544</v>
      </c>
      <c r="AX1664" s="18">
        <f t="shared" si="605"/>
        <v>10480897.571852149</v>
      </c>
      <c r="AY1664" s="18">
        <f t="shared" si="606"/>
        <v>86919568.805347711</v>
      </c>
      <c r="AZ1664" s="18">
        <f t="shared" si="607"/>
        <v>319164.66600830073</v>
      </c>
      <c r="BA1664" s="18">
        <f t="shared" si="608"/>
        <v>26597109.160493147</v>
      </c>
      <c r="BB1664" s="18">
        <f t="shared" si="609"/>
        <v>0</v>
      </c>
      <c r="BC1664" s="18">
        <f t="shared" si="610"/>
        <v>0</v>
      </c>
      <c r="BD1664" s="18">
        <f t="shared" si="611"/>
        <v>0</v>
      </c>
      <c r="BE1664" s="18">
        <f t="shared" si="612"/>
        <v>0</v>
      </c>
      <c r="BF1664" s="18">
        <f t="shared" si="613"/>
        <v>2096179.51437043</v>
      </c>
      <c r="BG1664" s="18">
        <f t="shared" si="614"/>
        <v>10489925.929262282</v>
      </c>
      <c r="BH1664" s="18">
        <f t="shared" si="615"/>
        <v>0</v>
      </c>
      <c r="BI1664" s="18">
        <f t="shared" si="616"/>
        <v>0</v>
      </c>
      <c r="BJ1664" s="18">
        <f t="shared" si="617"/>
        <v>0</v>
      </c>
      <c r="BK1664" s="18">
        <f t="shared" si="618"/>
        <v>0</v>
      </c>
      <c r="BL1664" s="18">
        <f t="shared" si="619"/>
        <v>0</v>
      </c>
      <c r="BM1664" s="18">
        <f t="shared" si="620"/>
        <v>0</v>
      </c>
      <c r="BN1664" s="18">
        <f t="shared" si="621"/>
        <v>124316740.2037013</v>
      </c>
      <c r="BO1664" s="18">
        <f t="shared" si="622"/>
        <v>12586105.443632713</v>
      </c>
      <c r="BP1664" s="4">
        <f t="shared" si="623"/>
        <v>136902846</v>
      </c>
      <c r="BQ1664" t="s">
        <v>11411</v>
      </c>
    </row>
    <row r="1665" spans="1:69" x14ac:dyDescent="0.25">
      <c r="A1665" s="15" t="s">
        <v>7214</v>
      </c>
      <c r="B1665" t="s">
        <v>938</v>
      </c>
      <c r="C1665" s="15">
        <v>3781</v>
      </c>
      <c r="D1665" t="s">
        <v>7214</v>
      </c>
      <c r="E1665" t="s">
        <v>6161</v>
      </c>
      <c r="F1665" t="s">
        <v>1956</v>
      </c>
      <c r="G1665" s="15">
        <v>14789</v>
      </c>
      <c r="H1665" s="15">
        <v>123570000882</v>
      </c>
      <c r="I1665" t="s">
        <v>1957</v>
      </c>
      <c r="J1665">
        <v>1</v>
      </c>
      <c r="K1665" s="22">
        <v>42.861910412340549</v>
      </c>
      <c r="L1665" s="16"/>
      <c r="M1665" s="16">
        <f t="shared" si="600"/>
        <v>3.0025393648958434</v>
      </c>
      <c r="N1665" s="16">
        <f t="shared" si="601"/>
        <v>0.43731610948724969</v>
      </c>
      <c r="O1665" s="29">
        <f t="shared" si="602"/>
        <v>1.4373161094872497</v>
      </c>
      <c r="P1665" s="17">
        <f t="shared" si="603"/>
        <v>433</v>
      </c>
      <c r="Q1665" s="17">
        <v>0</v>
      </c>
      <c r="R1665" s="17">
        <v>0</v>
      </c>
      <c r="S1665" s="17">
        <v>36</v>
      </c>
      <c r="T1665" s="17">
        <v>0</v>
      </c>
      <c r="U1665" s="17">
        <v>180</v>
      </c>
      <c r="V1665" s="17">
        <v>0</v>
      </c>
      <c r="W1665" s="17">
        <v>144</v>
      </c>
      <c r="X1665" s="17">
        <v>0</v>
      </c>
      <c r="Y1665" s="17">
        <v>73</v>
      </c>
      <c r="Z1665" s="17">
        <v>0</v>
      </c>
      <c r="AA1665" s="17">
        <v>0</v>
      </c>
      <c r="AB1665" s="17">
        <v>0</v>
      </c>
      <c r="AC1665" s="17">
        <f t="shared" si="604"/>
        <v>0</v>
      </c>
      <c r="AD1665" s="17">
        <v>0</v>
      </c>
      <c r="AE1665" s="17">
        <v>0</v>
      </c>
      <c r="AF1665" s="17">
        <v>0</v>
      </c>
      <c r="AG1665" s="17">
        <v>0</v>
      </c>
      <c r="AH1665" s="17">
        <v>0</v>
      </c>
      <c r="AI1665" s="17">
        <v>0</v>
      </c>
      <c r="AJ1665" s="17">
        <v>0</v>
      </c>
      <c r="AK1665" s="17">
        <v>0</v>
      </c>
      <c r="AL1665" s="17">
        <v>0</v>
      </c>
      <c r="AM1665" s="17">
        <v>0</v>
      </c>
      <c r="AN1665" s="17">
        <v>0</v>
      </c>
      <c r="AO1665" s="17">
        <v>0</v>
      </c>
      <c r="AP1665" s="18">
        <f>+'Per Cápita'!$E$4</f>
        <v>83816</v>
      </c>
      <c r="AQ1665" s="18">
        <f>+'Per Cápita'!$E$5</f>
        <v>74019</v>
      </c>
      <c r="AR1665" s="18">
        <f>+'Per Cápita'!$E$6</f>
        <v>111028</v>
      </c>
      <c r="AS1665" s="18">
        <f>+'Per Cápita'!$E$7</f>
        <v>136064</v>
      </c>
      <c r="AT1665" s="18">
        <f>+'Per Cápita'!$F$4</f>
        <v>103408</v>
      </c>
      <c r="AU1665" s="18">
        <f>+'Per Cápita'!$F$5</f>
        <v>90347</v>
      </c>
      <c r="AV1665" s="18">
        <f>+'Per Cápita'!$F$6</f>
        <v>138242</v>
      </c>
      <c r="AW1665" s="18">
        <f>+'Per Cápita'!$F$7</f>
        <v>166544</v>
      </c>
      <c r="AX1665" s="18">
        <f t="shared" si="605"/>
        <v>0</v>
      </c>
      <c r="AY1665" s="18">
        <f t="shared" si="606"/>
        <v>0</v>
      </c>
      <c r="AZ1665" s="18">
        <f t="shared" si="607"/>
        <v>0</v>
      </c>
      <c r="BA1665" s="18">
        <f t="shared" si="608"/>
        <v>0</v>
      </c>
      <c r="BB1665" s="18">
        <f t="shared" si="609"/>
        <v>5350679.4329948705</v>
      </c>
      <c r="BC1665" s="18">
        <f t="shared" si="610"/>
        <v>42073732.328205638</v>
      </c>
      <c r="BD1665" s="18">
        <f t="shared" si="611"/>
        <v>14504914.113364756</v>
      </c>
      <c r="BE1665" s="18">
        <f t="shared" si="612"/>
        <v>0</v>
      </c>
      <c r="BF1665" s="18">
        <f t="shared" si="613"/>
        <v>0</v>
      </c>
      <c r="BG1665" s="18">
        <f t="shared" si="614"/>
        <v>0</v>
      </c>
      <c r="BH1665" s="18">
        <f t="shared" si="615"/>
        <v>0</v>
      </c>
      <c r="BI1665" s="18">
        <f t="shared" si="616"/>
        <v>0</v>
      </c>
      <c r="BJ1665" s="18">
        <f t="shared" si="617"/>
        <v>0</v>
      </c>
      <c r="BK1665" s="18">
        <f t="shared" si="618"/>
        <v>0</v>
      </c>
      <c r="BL1665" s="18">
        <f t="shared" si="619"/>
        <v>0</v>
      </c>
      <c r="BM1665" s="18">
        <f t="shared" si="620"/>
        <v>0</v>
      </c>
      <c r="BN1665" s="18">
        <f t="shared" si="621"/>
        <v>61929325.874565266</v>
      </c>
      <c r="BO1665" s="18">
        <f t="shared" si="622"/>
        <v>0</v>
      </c>
      <c r="BP1665" s="4">
        <f t="shared" si="623"/>
        <v>61929326</v>
      </c>
      <c r="BQ1665" t="s">
        <v>11411</v>
      </c>
    </row>
    <row r="1666" spans="1:69" x14ac:dyDescent="0.25">
      <c r="A1666" s="15" t="s">
        <v>7214</v>
      </c>
      <c r="B1666" t="s">
        <v>938</v>
      </c>
      <c r="C1666">
        <v>3781</v>
      </c>
      <c r="D1666" t="s">
        <v>7214</v>
      </c>
      <c r="E1666" t="s">
        <v>6162</v>
      </c>
      <c r="F1666" t="s">
        <v>1963</v>
      </c>
      <c r="G1666">
        <v>14835</v>
      </c>
      <c r="H1666" s="15">
        <v>123574001000</v>
      </c>
      <c r="I1666" t="s">
        <v>7698</v>
      </c>
      <c r="J1666">
        <v>1</v>
      </c>
      <c r="K1666" s="22">
        <v>73.790695286022384</v>
      </c>
      <c r="L1666" s="16"/>
      <c r="M1666" s="16">
        <f t="shared" si="600"/>
        <v>5.1691458739908676</v>
      </c>
      <c r="N1666" s="16">
        <f t="shared" si="601"/>
        <v>0.76504725989548095</v>
      </c>
      <c r="O1666" s="29">
        <f t="shared" si="602"/>
        <v>1.7650472598954809</v>
      </c>
      <c r="P1666" s="17">
        <f t="shared" si="603"/>
        <v>724</v>
      </c>
      <c r="Q1666" s="17">
        <v>0</v>
      </c>
      <c r="R1666" s="17">
        <v>0</v>
      </c>
      <c r="S1666" s="17">
        <v>40</v>
      </c>
      <c r="T1666" s="17">
        <v>15</v>
      </c>
      <c r="U1666" s="17">
        <v>247</v>
      </c>
      <c r="V1666" s="17">
        <v>98</v>
      </c>
      <c r="W1666" s="17">
        <v>0</v>
      </c>
      <c r="X1666" s="17">
        <v>220</v>
      </c>
      <c r="Y1666" s="17">
        <v>0</v>
      </c>
      <c r="Z1666" s="17">
        <v>104</v>
      </c>
      <c r="AA1666" s="17">
        <v>0</v>
      </c>
      <c r="AB1666" s="17">
        <v>0</v>
      </c>
      <c r="AC1666" s="17">
        <f t="shared" si="604"/>
        <v>707</v>
      </c>
      <c r="AD1666" s="17">
        <v>0</v>
      </c>
      <c r="AE1666" s="17">
        <v>0</v>
      </c>
      <c r="AF1666" s="17">
        <v>40</v>
      </c>
      <c r="AG1666" s="17">
        <v>13</v>
      </c>
      <c r="AH1666" s="17">
        <v>239</v>
      </c>
      <c r="AI1666" s="17">
        <v>91</v>
      </c>
      <c r="AJ1666" s="17">
        <v>0</v>
      </c>
      <c r="AK1666" s="17">
        <v>220</v>
      </c>
      <c r="AL1666" s="17">
        <v>0</v>
      </c>
      <c r="AM1666" s="17">
        <v>104</v>
      </c>
      <c r="AN1666" s="17">
        <v>0</v>
      </c>
      <c r="AO1666" s="17">
        <v>0</v>
      </c>
      <c r="AP1666" s="18">
        <f>+'Per Cápita'!$E$4</f>
        <v>83816</v>
      </c>
      <c r="AQ1666" s="18">
        <f>+'Per Cápita'!$E$5</f>
        <v>74019</v>
      </c>
      <c r="AR1666" s="18">
        <f>+'Per Cápita'!$E$6</f>
        <v>111028</v>
      </c>
      <c r="AS1666" s="18">
        <f>+'Per Cápita'!$E$7</f>
        <v>136064</v>
      </c>
      <c r="AT1666" s="18">
        <f>+'Per Cápita'!$F$4</f>
        <v>103408</v>
      </c>
      <c r="AU1666" s="18">
        <f>+'Per Cápita'!$F$5</f>
        <v>90347</v>
      </c>
      <c r="AV1666" s="18">
        <f>+'Per Cápita'!$F$6</f>
        <v>138242</v>
      </c>
      <c r="AW1666" s="18">
        <f>+'Per Cápita'!$F$7</f>
        <v>166544</v>
      </c>
      <c r="AX1666" s="18">
        <f t="shared" si="605"/>
        <v>2219088.0170309944</v>
      </c>
      <c r="AY1666" s="18">
        <f t="shared" si="606"/>
        <v>41545756.535404749</v>
      </c>
      <c r="AZ1666" s="18">
        <f t="shared" si="607"/>
        <v>20380845.385854248</v>
      </c>
      <c r="BA1666" s="18">
        <f t="shared" si="608"/>
        <v>0</v>
      </c>
      <c r="BB1666" s="18">
        <f t="shared" si="609"/>
        <v>7300800.2820508759</v>
      </c>
      <c r="BC1666" s="18">
        <f t="shared" si="610"/>
        <v>39388281.023074925</v>
      </c>
      <c r="BD1666" s="18">
        <f t="shared" si="611"/>
        <v>0</v>
      </c>
      <c r="BE1666" s="18">
        <f t="shared" si="612"/>
        <v>0</v>
      </c>
      <c r="BF1666" s="18">
        <f t="shared" si="613"/>
        <v>384641.92295203905</v>
      </c>
      <c r="BG1666" s="18">
        <f t="shared" si="614"/>
        <v>8126245.4606986642</v>
      </c>
      <c r="BH1666" s="18">
        <f t="shared" si="615"/>
        <v>4076169.0771708493</v>
      </c>
      <c r="BI1666" s="18">
        <f t="shared" si="616"/>
        <v>0</v>
      </c>
      <c r="BJ1666" s="18">
        <f t="shared" si="617"/>
        <v>1460160.0564101753</v>
      </c>
      <c r="BK1666" s="18">
        <f t="shared" si="618"/>
        <v>7622509.4449513424</v>
      </c>
      <c r="BL1666" s="18">
        <f t="shared" si="619"/>
        <v>0</v>
      </c>
      <c r="BM1666" s="18">
        <f t="shared" si="620"/>
        <v>0</v>
      </c>
      <c r="BN1666" s="18">
        <f t="shared" si="621"/>
        <v>110834771.24341579</v>
      </c>
      <c r="BO1666" s="18">
        <f t="shared" si="622"/>
        <v>21669725.962183069</v>
      </c>
      <c r="BP1666" s="4">
        <f t="shared" si="623"/>
        <v>132504497</v>
      </c>
      <c r="BQ1666" t="s">
        <v>11411</v>
      </c>
    </row>
    <row r="1667" spans="1:69" x14ac:dyDescent="0.25">
      <c r="A1667" s="15" t="s">
        <v>7214</v>
      </c>
      <c r="B1667" t="s">
        <v>938</v>
      </c>
      <c r="C1667" s="15">
        <v>3781</v>
      </c>
      <c r="D1667" t="s">
        <v>7214</v>
      </c>
      <c r="E1667" t="s">
        <v>6163</v>
      </c>
      <c r="F1667" t="s">
        <v>1965</v>
      </c>
      <c r="G1667" s="15">
        <v>14853</v>
      </c>
      <c r="H1667" s="15">
        <v>123580000210</v>
      </c>
      <c r="I1667" t="s">
        <v>1927</v>
      </c>
      <c r="J1667">
        <v>1</v>
      </c>
      <c r="K1667" s="22">
        <v>55.553352406311078</v>
      </c>
      <c r="L1667" s="16"/>
      <c r="M1667" s="16">
        <f t="shared" si="600"/>
        <v>3.8915933948631425</v>
      </c>
      <c r="N1667" s="16">
        <f t="shared" si="601"/>
        <v>0.57179862802171144</v>
      </c>
      <c r="O1667" s="29">
        <f t="shared" si="602"/>
        <v>1.5717986280217113</v>
      </c>
      <c r="P1667" s="17">
        <f t="shared" si="603"/>
        <v>2029</v>
      </c>
      <c r="Q1667" s="17">
        <v>0</v>
      </c>
      <c r="R1667" s="17">
        <v>0</v>
      </c>
      <c r="S1667" s="17">
        <v>38</v>
      </c>
      <c r="T1667" s="17">
        <v>161</v>
      </c>
      <c r="U1667" s="17">
        <v>183</v>
      </c>
      <c r="V1667" s="17">
        <v>774</v>
      </c>
      <c r="W1667" s="17">
        <v>0</v>
      </c>
      <c r="X1667" s="17">
        <v>655</v>
      </c>
      <c r="Y1667" s="17">
        <v>0</v>
      </c>
      <c r="Z1667" s="17">
        <v>218</v>
      </c>
      <c r="AA1667" s="17">
        <v>0</v>
      </c>
      <c r="AB1667" s="17">
        <v>0</v>
      </c>
      <c r="AC1667" s="17">
        <f t="shared" si="604"/>
        <v>0</v>
      </c>
      <c r="AD1667" s="17">
        <v>0</v>
      </c>
      <c r="AE1667" s="17">
        <v>0</v>
      </c>
      <c r="AF1667" s="17">
        <v>0</v>
      </c>
      <c r="AG1667" s="17">
        <v>0</v>
      </c>
      <c r="AH1667" s="17">
        <v>0</v>
      </c>
      <c r="AI1667" s="17">
        <v>0</v>
      </c>
      <c r="AJ1667" s="17">
        <v>0</v>
      </c>
      <c r="AK1667" s="17">
        <v>0</v>
      </c>
      <c r="AL1667" s="17">
        <v>0</v>
      </c>
      <c r="AM1667" s="17">
        <v>0</v>
      </c>
      <c r="AN1667" s="17">
        <v>0</v>
      </c>
      <c r="AO1667" s="17">
        <v>0</v>
      </c>
      <c r="AP1667" s="18">
        <f>+'Per Cápita'!$E$4</f>
        <v>83816</v>
      </c>
      <c r="AQ1667" s="18">
        <f>+'Per Cápita'!$E$5</f>
        <v>74019</v>
      </c>
      <c r="AR1667" s="18">
        <f>+'Per Cápita'!$E$6</f>
        <v>111028</v>
      </c>
      <c r="AS1667" s="18">
        <f>+'Per Cápita'!$E$7</f>
        <v>136064</v>
      </c>
      <c r="AT1667" s="18">
        <f>+'Per Cápita'!$F$4</f>
        <v>103408</v>
      </c>
      <c r="AU1667" s="18">
        <f>+'Per Cápita'!$F$5</f>
        <v>90347</v>
      </c>
      <c r="AV1667" s="18">
        <f>+'Per Cápita'!$F$6</f>
        <v>138242</v>
      </c>
      <c r="AW1667" s="18">
        <f>+'Per Cápita'!$F$7</f>
        <v>166544</v>
      </c>
      <c r="AX1667" s="18">
        <f t="shared" si="605"/>
        <v>21210441.682809107</v>
      </c>
      <c r="AY1667" s="18">
        <f t="shared" si="606"/>
        <v>166254093.62333331</v>
      </c>
      <c r="AZ1667" s="18">
        <f t="shared" si="607"/>
        <v>38043977.459694818</v>
      </c>
      <c r="BA1667" s="18">
        <f t="shared" si="608"/>
        <v>0</v>
      </c>
      <c r="BB1667" s="18">
        <f t="shared" si="609"/>
        <v>6176388.9960058266</v>
      </c>
      <c r="BC1667" s="18">
        <f t="shared" si="610"/>
        <v>25987334.188195594</v>
      </c>
      <c r="BD1667" s="18">
        <f t="shared" si="611"/>
        <v>0</v>
      </c>
      <c r="BE1667" s="18">
        <f t="shared" si="612"/>
        <v>0</v>
      </c>
      <c r="BF1667" s="18">
        <f t="shared" si="613"/>
        <v>0</v>
      </c>
      <c r="BG1667" s="18">
        <f t="shared" si="614"/>
        <v>0</v>
      </c>
      <c r="BH1667" s="18">
        <f t="shared" si="615"/>
        <v>0</v>
      </c>
      <c r="BI1667" s="18">
        <f t="shared" si="616"/>
        <v>0</v>
      </c>
      <c r="BJ1667" s="18">
        <f t="shared" si="617"/>
        <v>0</v>
      </c>
      <c r="BK1667" s="18">
        <f t="shared" si="618"/>
        <v>0</v>
      </c>
      <c r="BL1667" s="18">
        <f t="shared" si="619"/>
        <v>0</v>
      </c>
      <c r="BM1667" s="18">
        <f t="shared" si="620"/>
        <v>0</v>
      </c>
      <c r="BN1667" s="18">
        <f t="shared" si="621"/>
        <v>257672235.95003867</v>
      </c>
      <c r="BO1667" s="18">
        <f t="shared" si="622"/>
        <v>0</v>
      </c>
      <c r="BP1667" s="4">
        <f t="shared" si="623"/>
        <v>257672236</v>
      </c>
      <c r="BQ1667" t="s">
        <v>11411</v>
      </c>
    </row>
    <row r="1668" spans="1:69" x14ac:dyDescent="0.25">
      <c r="A1668" s="15" t="s">
        <v>7214</v>
      </c>
      <c r="B1668" t="s">
        <v>938</v>
      </c>
      <c r="C1668" s="15">
        <v>3781</v>
      </c>
      <c r="D1668" t="s">
        <v>7214</v>
      </c>
      <c r="E1668" t="s">
        <v>6163</v>
      </c>
      <c r="F1668" t="s">
        <v>1965</v>
      </c>
      <c r="G1668" s="15">
        <v>14854</v>
      </c>
      <c r="H1668" s="15">
        <v>123580000783</v>
      </c>
      <c r="I1668" t="s">
        <v>9525</v>
      </c>
      <c r="J1668">
        <v>1</v>
      </c>
      <c r="K1668" s="22">
        <v>55.553352406311078</v>
      </c>
      <c r="L1668" s="16"/>
      <c r="M1668" s="16">
        <f t="shared" ref="M1668:M1731" si="624">+K1668/$M$1</f>
        <v>3.8915933948631425</v>
      </c>
      <c r="N1668" s="16">
        <f t="shared" ref="N1668:N1731" si="625">+(M1668-$N$2)/($N$1-$N$2)</f>
        <v>0.57179862802171144</v>
      </c>
      <c r="O1668" s="29">
        <f t="shared" ref="O1668:O1731" si="626">1+N1668</f>
        <v>1.5717986280217113</v>
      </c>
      <c r="P1668" s="17">
        <f t="shared" ref="P1668:P1731" si="627">SUM(Q1668:AB1668)</f>
        <v>2361</v>
      </c>
      <c r="Q1668" s="17">
        <v>0</v>
      </c>
      <c r="R1668" s="17">
        <v>0</v>
      </c>
      <c r="S1668" s="17">
        <v>0</v>
      </c>
      <c r="T1668" s="17">
        <v>147</v>
      </c>
      <c r="U1668" s="17">
        <v>0</v>
      </c>
      <c r="V1668" s="17">
        <v>977</v>
      </c>
      <c r="W1668" s="17">
        <v>0</v>
      </c>
      <c r="X1668" s="17">
        <v>942</v>
      </c>
      <c r="Y1668" s="17">
        <v>0</v>
      </c>
      <c r="Z1668" s="17">
        <v>295</v>
      </c>
      <c r="AA1668" s="17">
        <v>0</v>
      </c>
      <c r="AB1668" s="17">
        <v>0</v>
      </c>
      <c r="AC1668" s="17">
        <f t="shared" ref="AC1668:AC1731" si="628">SUM(AF1668:AO1668)</f>
        <v>0</v>
      </c>
      <c r="AD1668" s="17">
        <v>0</v>
      </c>
      <c r="AE1668" s="17">
        <v>0</v>
      </c>
      <c r="AF1668" s="17">
        <v>0</v>
      </c>
      <c r="AG1668" s="17">
        <v>0</v>
      </c>
      <c r="AH1668" s="17">
        <v>0</v>
      </c>
      <c r="AI1668" s="17">
        <v>0</v>
      </c>
      <c r="AJ1668" s="17">
        <v>0</v>
      </c>
      <c r="AK1668" s="17">
        <v>0</v>
      </c>
      <c r="AL1668" s="17">
        <v>0</v>
      </c>
      <c r="AM1668" s="17">
        <v>0</v>
      </c>
      <c r="AN1668" s="17">
        <v>0</v>
      </c>
      <c r="AO1668" s="17">
        <v>0</v>
      </c>
      <c r="AP1668" s="18">
        <f>+'Per Cápita'!$E$4</f>
        <v>83816</v>
      </c>
      <c r="AQ1668" s="18">
        <f>+'Per Cápita'!$E$5</f>
        <v>74019</v>
      </c>
      <c r="AR1668" s="18">
        <f>+'Per Cápita'!$E$6</f>
        <v>111028</v>
      </c>
      <c r="AS1668" s="18">
        <f>+'Per Cápita'!$E$7</f>
        <v>136064</v>
      </c>
      <c r="AT1668" s="18">
        <f>+'Per Cápita'!$F$4</f>
        <v>103408</v>
      </c>
      <c r="AU1668" s="18">
        <f>+'Per Cápita'!$F$5</f>
        <v>90347</v>
      </c>
      <c r="AV1668" s="18">
        <f>+'Per Cápita'!$F$6</f>
        <v>138242</v>
      </c>
      <c r="AW1668" s="18">
        <f>+'Per Cápita'!$F$7</f>
        <v>166544</v>
      </c>
      <c r="AX1668" s="18">
        <f t="shared" ref="AX1668:AX1731" si="629">+AP1668*($T1668+$R1668)*$O1668</f>
        <v>19366055.449521359</v>
      </c>
      <c r="AY1668" s="18">
        <f t="shared" ref="AY1668:AY1731" si="630">+AQ1668*($V1668+$X1668)*$O1668</f>
        <v>223262145.32062745</v>
      </c>
      <c r="AZ1668" s="18">
        <f t="shared" ref="AZ1668:AZ1731" si="631">+AR1668*$Z1668*$O1668</f>
        <v>51481529.131238393</v>
      </c>
      <c r="BA1668" s="18">
        <f t="shared" ref="BA1668:BA1731" si="632">+AS1668*$AB1668*$O1668</f>
        <v>0</v>
      </c>
      <c r="BB1668" s="18">
        <f t="shared" ref="BB1668:BB1731" si="633">+AT1668*(S1668+Q1668)*$O1668</f>
        <v>0</v>
      </c>
      <c r="BC1668" s="18">
        <f t="shared" ref="BC1668:BC1731" si="634">+AU1668*(U1668+W1668)*$O1668</f>
        <v>0</v>
      </c>
      <c r="BD1668" s="18">
        <f t="shared" ref="BD1668:BD1731" si="635">+AV1668*Y1668*$O1668</f>
        <v>0</v>
      </c>
      <c r="BE1668" s="18">
        <f t="shared" ref="BE1668:BE1731" si="636">+AW1668*AA1668*$O1668</f>
        <v>0</v>
      </c>
      <c r="BF1668" s="18">
        <f t="shared" ref="BF1668:BF1731" si="637">+AP1668*($AG1668+$AE1668)*$BF$1*$O1668</f>
        <v>0</v>
      </c>
      <c r="BG1668" s="18">
        <f t="shared" ref="BG1668:BG1731" si="638">+AQ1668*($AK1668+$AI1668)*$BF$1*$O1668</f>
        <v>0</v>
      </c>
      <c r="BH1668" s="18">
        <f t="shared" ref="BH1668:BH1731" si="639">+AR1668*$AM1668*$BF$1*$O1668</f>
        <v>0</v>
      </c>
      <c r="BI1668" s="18">
        <f t="shared" ref="BI1668:BI1731" si="640">+AS1668*$AO1668*$BF$1*$O1668</f>
        <v>0</v>
      </c>
      <c r="BJ1668" s="18">
        <f t="shared" ref="BJ1668:BJ1731" si="641">+$BF$1*AT1668*(AF1668+AD1668)*$O1668</f>
        <v>0</v>
      </c>
      <c r="BK1668" s="18">
        <f t="shared" ref="BK1668:BK1731" si="642">+$BF$1*AU1668*(AH1668+AJ1668)*$O1668</f>
        <v>0</v>
      </c>
      <c r="BL1668" s="18">
        <f t="shared" ref="BL1668:BL1731" si="643">+AV1668*AL1668*$BF$1*$O1668</f>
        <v>0</v>
      </c>
      <c r="BM1668" s="18">
        <f t="shared" ref="BM1668:BM1731" si="644">+$BF$1*AW1668*AN1668*$O1668</f>
        <v>0</v>
      </c>
      <c r="BN1668" s="18">
        <f t="shared" ref="BN1668:BN1731" si="645">SUM(AX1668:BE1668)</f>
        <v>294109729.90138721</v>
      </c>
      <c r="BO1668" s="18">
        <f t="shared" ref="BO1668:BO1731" si="646">SUM(BF1668:BM1668)</f>
        <v>0</v>
      </c>
      <c r="BP1668" s="4">
        <f t="shared" ref="BP1668:BP1731" si="647">ROUND((BO1668+BN1668),0)</f>
        <v>294109730</v>
      </c>
      <c r="BQ1668" t="s">
        <v>11411</v>
      </c>
    </row>
    <row r="1669" spans="1:69" x14ac:dyDescent="0.25">
      <c r="A1669" s="15" t="s">
        <v>7214</v>
      </c>
      <c r="B1669" t="s">
        <v>938</v>
      </c>
      <c r="C1669" s="15">
        <v>3781</v>
      </c>
      <c r="D1669" t="s">
        <v>7214</v>
      </c>
      <c r="E1669" t="s">
        <v>6164</v>
      </c>
      <c r="F1669" t="s">
        <v>1966</v>
      </c>
      <c r="G1669" s="15">
        <v>13917</v>
      </c>
      <c r="H1669" s="15">
        <v>123586000017</v>
      </c>
      <c r="I1669" t="s">
        <v>521</v>
      </c>
      <c r="J1669">
        <v>1</v>
      </c>
      <c r="K1669" s="22">
        <v>36.083526050877431</v>
      </c>
      <c r="L1669" s="16"/>
      <c r="M1669" s="16">
        <f t="shared" si="624"/>
        <v>2.5277036499243599</v>
      </c>
      <c r="N1669" s="16">
        <f t="shared" si="625"/>
        <v>0.36549021287461558</v>
      </c>
      <c r="O1669" s="29">
        <f t="shared" si="626"/>
        <v>1.3654902128746156</v>
      </c>
      <c r="P1669" s="17">
        <f t="shared" si="627"/>
        <v>1233</v>
      </c>
      <c r="Q1669" s="17">
        <v>0</v>
      </c>
      <c r="R1669" s="17">
        <v>0</v>
      </c>
      <c r="S1669" s="17">
        <v>0</v>
      </c>
      <c r="T1669" s="17">
        <v>89</v>
      </c>
      <c r="U1669" s="17">
        <v>0</v>
      </c>
      <c r="V1669" s="17">
        <v>463</v>
      </c>
      <c r="W1669" s="17">
        <v>0</v>
      </c>
      <c r="X1669" s="17">
        <v>467</v>
      </c>
      <c r="Y1669" s="17">
        <v>0</v>
      </c>
      <c r="Z1669" s="17">
        <v>214</v>
      </c>
      <c r="AA1669" s="17">
        <v>0</v>
      </c>
      <c r="AB1669" s="17">
        <v>0</v>
      </c>
      <c r="AC1669" s="17">
        <f t="shared" si="628"/>
        <v>0</v>
      </c>
      <c r="AD1669" s="17">
        <v>0</v>
      </c>
      <c r="AE1669" s="17">
        <v>0</v>
      </c>
      <c r="AF1669" s="17">
        <v>0</v>
      </c>
      <c r="AG1669" s="17">
        <v>0</v>
      </c>
      <c r="AH1669" s="17">
        <v>0</v>
      </c>
      <c r="AI1669" s="17">
        <v>0</v>
      </c>
      <c r="AJ1669" s="17">
        <v>0</v>
      </c>
      <c r="AK1669" s="17">
        <v>0</v>
      </c>
      <c r="AL1669" s="17">
        <v>0</v>
      </c>
      <c r="AM1669" s="17">
        <v>0</v>
      </c>
      <c r="AN1669" s="17">
        <v>0</v>
      </c>
      <c r="AO1669" s="17">
        <v>0</v>
      </c>
      <c r="AP1669" s="18">
        <f>+'Per Cápita'!$E$4</f>
        <v>83816</v>
      </c>
      <c r="AQ1669" s="18">
        <f>+'Per Cápita'!$E$5</f>
        <v>74019</v>
      </c>
      <c r="AR1669" s="18">
        <f>+'Per Cápita'!$E$6</f>
        <v>111028</v>
      </c>
      <c r="AS1669" s="18">
        <f>+'Per Cápita'!$E$7</f>
        <v>136064</v>
      </c>
      <c r="AT1669" s="18">
        <f>+'Per Cápita'!$F$4</f>
        <v>103408</v>
      </c>
      <c r="AU1669" s="18">
        <f>+'Per Cápita'!$F$5</f>
        <v>90347</v>
      </c>
      <c r="AV1669" s="18">
        <f>+'Per Cápita'!$F$6</f>
        <v>138242</v>
      </c>
      <c r="AW1669" s="18">
        <f>+'Per Cápita'!$F$7</f>
        <v>166544</v>
      </c>
      <c r="AX1669" s="18">
        <f t="shared" si="629"/>
        <v>10186043.56372459</v>
      </c>
      <c r="AY1669" s="18">
        <f t="shared" si="630"/>
        <v>93997164.662092537</v>
      </c>
      <c r="AZ1669" s="18">
        <f t="shared" si="631"/>
        <v>32444036.533979163</v>
      </c>
      <c r="BA1669" s="18">
        <f t="shared" si="632"/>
        <v>0</v>
      </c>
      <c r="BB1669" s="18">
        <f t="shared" si="633"/>
        <v>0</v>
      </c>
      <c r="BC1669" s="18">
        <f t="shared" si="634"/>
        <v>0</v>
      </c>
      <c r="BD1669" s="18">
        <f t="shared" si="635"/>
        <v>0</v>
      </c>
      <c r="BE1669" s="18">
        <f t="shared" si="636"/>
        <v>0</v>
      </c>
      <c r="BF1669" s="18">
        <f t="shared" si="637"/>
        <v>0</v>
      </c>
      <c r="BG1669" s="18">
        <f t="shared" si="638"/>
        <v>0</v>
      </c>
      <c r="BH1669" s="18">
        <f t="shared" si="639"/>
        <v>0</v>
      </c>
      <c r="BI1669" s="18">
        <f t="shared" si="640"/>
        <v>0</v>
      </c>
      <c r="BJ1669" s="18">
        <f t="shared" si="641"/>
        <v>0</v>
      </c>
      <c r="BK1669" s="18">
        <f t="shared" si="642"/>
        <v>0</v>
      </c>
      <c r="BL1669" s="18">
        <f t="shared" si="643"/>
        <v>0</v>
      </c>
      <c r="BM1669" s="18">
        <f t="shared" si="644"/>
        <v>0</v>
      </c>
      <c r="BN1669" s="18">
        <f t="shared" si="645"/>
        <v>136627244.75979629</v>
      </c>
      <c r="BO1669" s="18">
        <f t="shared" si="646"/>
        <v>0</v>
      </c>
      <c r="BP1669" s="4">
        <f t="shared" si="647"/>
        <v>136627245</v>
      </c>
      <c r="BQ1669" t="s">
        <v>11411</v>
      </c>
    </row>
    <row r="1670" spans="1:69" x14ac:dyDescent="0.25">
      <c r="A1670" s="15" t="s">
        <v>7214</v>
      </c>
      <c r="B1670" t="s">
        <v>938</v>
      </c>
      <c r="C1670" s="15">
        <v>3781</v>
      </c>
      <c r="D1670" t="s">
        <v>7214</v>
      </c>
      <c r="E1670" t="s">
        <v>6164</v>
      </c>
      <c r="F1670" t="s">
        <v>1966</v>
      </c>
      <c r="G1670" s="15">
        <v>13885</v>
      </c>
      <c r="H1670" s="15">
        <v>123586000556</v>
      </c>
      <c r="I1670" t="s">
        <v>7699</v>
      </c>
      <c r="J1670">
        <v>1</v>
      </c>
      <c r="K1670" s="22">
        <v>36.083526050877431</v>
      </c>
      <c r="L1670" s="16"/>
      <c r="M1670" s="16">
        <f t="shared" si="624"/>
        <v>2.5277036499243599</v>
      </c>
      <c r="N1670" s="16">
        <f t="shared" si="625"/>
        <v>0.36549021287461558</v>
      </c>
      <c r="O1670" s="29">
        <f t="shared" si="626"/>
        <v>1.3654902128746156</v>
      </c>
      <c r="P1670" s="17">
        <f t="shared" si="627"/>
        <v>614</v>
      </c>
      <c r="Q1670" s="17">
        <v>0</v>
      </c>
      <c r="R1670" s="17">
        <v>0</v>
      </c>
      <c r="S1670" s="17">
        <v>0</v>
      </c>
      <c r="T1670" s="17">
        <v>43</v>
      </c>
      <c r="U1670" s="17">
        <v>0</v>
      </c>
      <c r="V1670" s="17">
        <v>180</v>
      </c>
      <c r="W1670" s="17">
        <v>0</v>
      </c>
      <c r="X1670" s="17">
        <v>248</v>
      </c>
      <c r="Y1670" s="17">
        <v>0</v>
      </c>
      <c r="Z1670" s="17">
        <v>143</v>
      </c>
      <c r="AA1670" s="17">
        <v>0</v>
      </c>
      <c r="AB1670" s="17">
        <v>0</v>
      </c>
      <c r="AC1670" s="17">
        <f t="shared" si="628"/>
        <v>0</v>
      </c>
      <c r="AD1670" s="17">
        <v>0</v>
      </c>
      <c r="AE1670" s="17">
        <v>0</v>
      </c>
      <c r="AF1670" s="17">
        <v>0</v>
      </c>
      <c r="AG1670" s="17">
        <v>0</v>
      </c>
      <c r="AH1670" s="17">
        <v>0</v>
      </c>
      <c r="AI1670" s="17">
        <v>0</v>
      </c>
      <c r="AJ1670" s="17">
        <v>0</v>
      </c>
      <c r="AK1670" s="17">
        <v>0</v>
      </c>
      <c r="AL1670" s="17">
        <v>0</v>
      </c>
      <c r="AM1670" s="17">
        <v>0</v>
      </c>
      <c r="AN1670" s="17">
        <v>0</v>
      </c>
      <c r="AO1670" s="17">
        <v>0</v>
      </c>
      <c r="AP1670" s="18">
        <f>+'Per Cápita'!$E$4</f>
        <v>83816</v>
      </c>
      <c r="AQ1670" s="18">
        <f>+'Per Cápita'!$E$5</f>
        <v>74019</v>
      </c>
      <c r="AR1670" s="18">
        <f>+'Per Cápita'!$E$6</f>
        <v>111028</v>
      </c>
      <c r="AS1670" s="18">
        <f>+'Per Cápita'!$E$7</f>
        <v>136064</v>
      </c>
      <c r="AT1670" s="18">
        <f>+'Per Cápita'!$F$4</f>
        <v>103408</v>
      </c>
      <c r="AU1670" s="18">
        <f>+'Per Cápita'!$F$5</f>
        <v>90347</v>
      </c>
      <c r="AV1670" s="18">
        <f>+'Per Cápita'!$F$6</f>
        <v>138242</v>
      </c>
      <c r="AW1670" s="18">
        <f>+'Per Cápita'!$F$7</f>
        <v>166544</v>
      </c>
      <c r="AX1670" s="18">
        <f t="shared" si="629"/>
        <v>4921346.8903388474</v>
      </c>
      <c r="AY1670" s="18">
        <f t="shared" si="630"/>
        <v>43258910.188575923</v>
      </c>
      <c r="AZ1670" s="18">
        <f t="shared" si="631"/>
        <v>21679893.571771123</v>
      </c>
      <c r="BA1670" s="18">
        <f t="shared" si="632"/>
        <v>0</v>
      </c>
      <c r="BB1670" s="18">
        <f t="shared" si="633"/>
        <v>0</v>
      </c>
      <c r="BC1670" s="18">
        <f t="shared" si="634"/>
        <v>0</v>
      </c>
      <c r="BD1670" s="18">
        <f t="shared" si="635"/>
        <v>0</v>
      </c>
      <c r="BE1670" s="18">
        <f t="shared" si="636"/>
        <v>0</v>
      </c>
      <c r="BF1670" s="18">
        <f t="shared" si="637"/>
        <v>0</v>
      </c>
      <c r="BG1670" s="18">
        <f t="shared" si="638"/>
        <v>0</v>
      </c>
      <c r="BH1670" s="18">
        <f t="shared" si="639"/>
        <v>0</v>
      </c>
      <c r="BI1670" s="18">
        <f t="shared" si="640"/>
        <v>0</v>
      </c>
      <c r="BJ1670" s="18">
        <f t="shared" si="641"/>
        <v>0</v>
      </c>
      <c r="BK1670" s="18">
        <f t="shared" si="642"/>
        <v>0</v>
      </c>
      <c r="BL1670" s="18">
        <f t="shared" si="643"/>
        <v>0</v>
      </c>
      <c r="BM1670" s="18">
        <f t="shared" si="644"/>
        <v>0</v>
      </c>
      <c r="BN1670" s="18">
        <f t="shared" si="645"/>
        <v>69860150.650685892</v>
      </c>
      <c r="BO1670" s="18">
        <f t="shared" si="646"/>
        <v>0</v>
      </c>
      <c r="BP1670" s="4">
        <f t="shared" si="647"/>
        <v>69860151</v>
      </c>
      <c r="BQ1670" t="s">
        <v>11411</v>
      </c>
    </row>
    <row r="1671" spans="1:69" x14ac:dyDescent="0.25">
      <c r="A1671" s="15" t="s">
        <v>7700</v>
      </c>
      <c r="B1671" t="s">
        <v>938</v>
      </c>
      <c r="C1671" s="15">
        <v>3784</v>
      </c>
      <c r="D1671" t="s">
        <v>7700</v>
      </c>
      <c r="E1671" t="s">
        <v>6165</v>
      </c>
      <c r="F1671" t="s">
        <v>1967</v>
      </c>
      <c r="G1671" s="15">
        <v>2790</v>
      </c>
      <c r="H1671" s="15">
        <v>123660000041</v>
      </c>
      <c r="I1671" t="s">
        <v>1968</v>
      </c>
      <c r="J1671">
        <v>1</v>
      </c>
      <c r="K1671" s="22">
        <v>25.29092649718115</v>
      </c>
      <c r="L1671" s="16"/>
      <c r="M1671" s="16">
        <f t="shared" si="624"/>
        <v>1.7716663035301947</v>
      </c>
      <c r="N1671" s="16">
        <f t="shared" si="625"/>
        <v>0.25112842717646366</v>
      </c>
      <c r="O1671" s="29">
        <f t="shared" si="626"/>
        <v>1.2511284271764636</v>
      </c>
      <c r="P1671" s="17">
        <f t="shared" si="627"/>
        <v>3427</v>
      </c>
      <c r="Q1671" s="17">
        <v>0</v>
      </c>
      <c r="R1671" s="17">
        <v>0</v>
      </c>
      <c r="S1671" s="17">
        <v>0</v>
      </c>
      <c r="T1671" s="17">
        <v>282</v>
      </c>
      <c r="U1671" s="17">
        <v>0</v>
      </c>
      <c r="V1671" s="17">
        <v>1584</v>
      </c>
      <c r="W1671" s="17">
        <v>0</v>
      </c>
      <c r="X1671" s="17">
        <v>1120</v>
      </c>
      <c r="Y1671" s="17">
        <v>0</v>
      </c>
      <c r="Z1671" s="17">
        <v>441</v>
      </c>
      <c r="AA1671" s="17">
        <v>0</v>
      </c>
      <c r="AB1671" s="17">
        <v>0</v>
      </c>
      <c r="AC1671" s="17">
        <f t="shared" si="628"/>
        <v>441</v>
      </c>
      <c r="AD1671" s="17">
        <v>0</v>
      </c>
      <c r="AE1671" s="17">
        <v>0</v>
      </c>
      <c r="AF1671" s="17">
        <v>0</v>
      </c>
      <c r="AG1671" s="17">
        <v>0</v>
      </c>
      <c r="AH1671" s="17">
        <v>0</v>
      </c>
      <c r="AI1671" s="17">
        <v>0</v>
      </c>
      <c r="AJ1671" s="17">
        <v>0</v>
      </c>
      <c r="AK1671" s="17">
        <v>0</v>
      </c>
      <c r="AL1671" s="17">
        <v>0</v>
      </c>
      <c r="AM1671" s="17">
        <v>441</v>
      </c>
      <c r="AN1671" s="17">
        <v>0</v>
      </c>
      <c r="AO1671" s="17">
        <v>0</v>
      </c>
      <c r="AP1671" s="18">
        <f>+'Per Cápita'!$E$4</f>
        <v>83816</v>
      </c>
      <c r="AQ1671" s="18">
        <f>+'Per Cápita'!$E$5</f>
        <v>74019</v>
      </c>
      <c r="AR1671" s="18">
        <f>+'Per Cápita'!$E$6</f>
        <v>111028</v>
      </c>
      <c r="AS1671" s="18">
        <f>+'Per Cápita'!$E$7</f>
        <v>136064</v>
      </c>
      <c r="AT1671" s="18">
        <f>+'Per Cápita'!$F$4</f>
        <v>103408</v>
      </c>
      <c r="AU1671" s="18">
        <f>+'Per Cápita'!$F$5</f>
        <v>90347</v>
      </c>
      <c r="AV1671" s="18">
        <f>+'Per Cápita'!$F$6</f>
        <v>138242</v>
      </c>
      <c r="AW1671" s="18">
        <f>+'Per Cápita'!$F$7</f>
        <v>166544</v>
      </c>
      <c r="AX1671" s="18">
        <f t="shared" si="629"/>
        <v>29571811.631126735</v>
      </c>
      <c r="AY1671" s="18">
        <f t="shared" si="630"/>
        <v>250410071.73837626</v>
      </c>
      <c r="AZ1671" s="18">
        <f t="shared" si="631"/>
        <v>61259436.572533846</v>
      </c>
      <c r="BA1671" s="18">
        <f t="shared" si="632"/>
        <v>0</v>
      </c>
      <c r="BB1671" s="18">
        <f t="shared" si="633"/>
        <v>0</v>
      </c>
      <c r="BC1671" s="18">
        <f t="shared" si="634"/>
        <v>0</v>
      </c>
      <c r="BD1671" s="18">
        <f t="shared" si="635"/>
        <v>0</v>
      </c>
      <c r="BE1671" s="18">
        <f t="shared" si="636"/>
        <v>0</v>
      </c>
      <c r="BF1671" s="18">
        <f t="shared" si="637"/>
        <v>0</v>
      </c>
      <c r="BG1671" s="18">
        <f t="shared" si="638"/>
        <v>0</v>
      </c>
      <c r="BH1671" s="18">
        <f t="shared" si="639"/>
        <v>12251887.314506767</v>
      </c>
      <c r="BI1671" s="18">
        <f t="shared" si="640"/>
        <v>0</v>
      </c>
      <c r="BJ1671" s="18">
        <f t="shared" si="641"/>
        <v>0</v>
      </c>
      <c r="BK1671" s="18">
        <f t="shared" si="642"/>
        <v>0</v>
      </c>
      <c r="BL1671" s="18">
        <f t="shared" si="643"/>
        <v>0</v>
      </c>
      <c r="BM1671" s="18">
        <f t="shared" si="644"/>
        <v>0</v>
      </c>
      <c r="BN1671" s="18">
        <f t="shared" si="645"/>
        <v>341241319.94203687</v>
      </c>
      <c r="BO1671" s="18">
        <f t="shared" si="646"/>
        <v>12251887.314506767</v>
      </c>
      <c r="BP1671" s="4">
        <f t="shared" si="647"/>
        <v>353493207</v>
      </c>
      <c r="BQ1671" t="s">
        <v>11411</v>
      </c>
    </row>
    <row r="1672" spans="1:69" x14ac:dyDescent="0.25">
      <c r="A1672" s="15" t="s">
        <v>7700</v>
      </c>
      <c r="B1672" t="s">
        <v>938</v>
      </c>
      <c r="C1672" s="15">
        <v>3784</v>
      </c>
      <c r="D1672" t="s">
        <v>7700</v>
      </c>
      <c r="E1672" t="s">
        <v>6165</v>
      </c>
      <c r="F1672" t="s">
        <v>1967</v>
      </c>
      <c r="G1672" s="15">
        <v>2796</v>
      </c>
      <c r="H1672" s="15">
        <v>123660000059</v>
      </c>
      <c r="I1672" t="s">
        <v>1969</v>
      </c>
      <c r="J1672">
        <v>1</v>
      </c>
      <c r="K1672" s="22">
        <v>25.29092649718115</v>
      </c>
      <c r="L1672" s="16"/>
      <c r="M1672" s="16">
        <f t="shared" si="624"/>
        <v>1.7716663035301947</v>
      </c>
      <c r="N1672" s="16">
        <f t="shared" si="625"/>
        <v>0.25112842717646366</v>
      </c>
      <c r="O1672" s="29">
        <f t="shared" si="626"/>
        <v>1.2511284271764636</v>
      </c>
      <c r="P1672" s="17">
        <f t="shared" si="627"/>
        <v>2378</v>
      </c>
      <c r="Q1672" s="17">
        <v>0</v>
      </c>
      <c r="R1672" s="17">
        <v>0</v>
      </c>
      <c r="S1672" s="17">
        <v>0</v>
      </c>
      <c r="T1672" s="17">
        <v>146</v>
      </c>
      <c r="U1672" s="17">
        <v>0</v>
      </c>
      <c r="V1672" s="17">
        <v>707</v>
      </c>
      <c r="W1672" s="17">
        <v>0</v>
      </c>
      <c r="X1672" s="17">
        <v>1007</v>
      </c>
      <c r="Y1672" s="17">
        <v>0</v>
      </c>
      <c r="Z1672" s="17">
        <v>518</v>
      </c>
      <c r="AA1672" s="17">
        <v>0</v>
      </c>
      <c r="AB1672" s="17">
        <v>0</v>
      </c>
      <c r="AC1672" s="17">
        <f t="shared" si="628"/>
        <v>518</v>
      </c>
      <c r="AD1672" s="17">
        <v>0</v>
      </c>
      <c r="AE1672" s="17">
        <v>0</v>
      </c>
      <c r="AF1672" s="17">
        <v>0</v>
      </c>
      <c r="AG1672" s="17">
        <v>0</v>
      </c>
      <c r="AH1672" s="17">
        <v>0</v>
      </c>
      <c r="AI1672" s="17">
        <v>0</v>
      </c>
      <c r="AJ1672" s="17">
        <v>0</v>
      </c>
      <c r="AK1672" s="17">
        <v>0</v>
      </c>
      <c r="AL1672" s="17">
        <v>0</v>
      </c>
      <c r="AM1672" s="17">
        <v>518</v>
      </c>
      <c r="AN1672" s="17">
        <v>0</v>
      </c>
      <c r="AO1672" s="17">
        <v>0</v>
      </c>
      <c r="AP1672" s="18">
        <f>+'Per Cápita'!$E$4</f>
        <v>83816</v>
      </c>
      <c r="AQ1672" s="18">
        <f>+'Per Cápita'!$E$5</f>
        <v>74019</v>
      </c>
      <c r="AR1672" s="18">
        <f>+'Per Cápita'!$E$6</f>
        <v>111028</v>
      </c>
      <c r="AS1672" s="18">
        <f>+'Per Cápita'!$E$7</f>
        <v>136064</v>
      </c>
      <c r="AT1672" s="18">
        <f>+'Per Cápita'!$F$4</f>
        <v>103408</v>
      </c>
      <c r="AU1672" s="18">
        <f>+'Per Cápita'!$F$5</f>
        <v>90347</v>
      </c>
      <c r="AV1672" s="18">
        <f>+'Per Cápita'!$F$6</f>
        <v>138242</v>
      </c>
      <c r="AW1672" s="18">
        <f>+'Per Cápita'!$F$7</f>
        <v>166544</v>
      </c>
      <c r="AX1672" s="18">
        <f t="shared" si="629"/>
        <v>15310228.716824481</v>
      </c>
      <c r="AY1672" s="18">
        <f t="shared" si="630"/>
        <v>158728869.43771335</v>
      </c>
      <c r="AZ1672" s="18">
        <f t="shared" si="631"/>
        <v>71955528.672500074</v>
      </c>
      <c r="BA1672" s="18">
        <f t="shared" si="632"/>
        <v>0</v>
      </c>
      <c r="BB1672" s="18">
        <f t="shared" si="633"/>
        <v>0</v>
      </c>
      <c r="BC1672" s="18">
        <f t="shared" si="634"/>
        <v>0</v>
      </c>
      <c r="BD1672" s="18">
        <f t="shared" si="635"/>
        <v>0</v>
      </c>
      <c r="BE1672" s="18">
        <f t="shared" si="636"/>
        <v>0</v>
      </c>
      <c r="BF1672" s="18">
        <f t="shared" si="637"/>
        <v>0</v>
      </c>
      <c r="BG1672" s="18">
        <f t="shared" si="638"/>
        <v>0</v>
      </c>
      <c r="BH1672" s="18">
        <f t="shared" si="639"/>
        <v>14391105.734500015</v>
      </c>
      <c r="BI1672" s="18">
        <f t="shared" si="640"/>
        <v>0</v>
      </c>
      <c r="BJ1672" s="18">
        <f t="shared" si="641"/>
        <v>0</v>
      </c>
      <c r="BK1672" s="18">
        <f t="shared" si="642"/>
        <v>0</v>
      </c>
      <c r="BL1672" s="18">
        <f t="shared" si="643"/>
        <v>0</v>
      </c>
      <c r="BM1672" s="18">
        <f t="shared" si="644"/>
        <v>0</v>
      </c>
      <c r="BN1672" s="18">
        <f t="shared" si="645"/>
        <v>245994626.8270379</v>
      </c>
      <c r="BO1672" s="18">
        <f t="shared" si="646"/>
        <v>14391105.734500015</v>
      </c>
      <c r="BP1672" s="4">
        <f t="shared" si="647"/>
        <v>260385733</v>
      </c>
      <c r="BQ1672" t="s">
        <v>11411</v>
      </c>
    </row>
    <row r="1673" spans="1:69" x14ac:dyDescent="0.25">
      <c r="A1673" s="15" t="s">
        <v>7700</v>
      </c>
      <c r="B1673" t="s">
        <v>938</v>
      </c>
      <c r="C1673" s="15">
        <v>3784</v>
      </c>
      <c r="D1673" t="s">
        <v>7700</v>
      </c>
      <c r="E1673" t="s">
        <v>6165</v>
      </c>
      <c r="F1673" t="s">
        <v>1967</v>
      </c>
      <c r="G1673" s="15">
        <v>2781</v>
      </c>
      <c r="H1673" s="15">
        <v>123660000075</v>
      </c>
      <c r="I1673" t="s">
        <v>1970</v>
      </c>
      <c r="J1673">
        <v>1</v>
      </c>
      <c r="K1673" s="22">
        <v>25.29092649718115</v>
      </c>
      <c r="L1673" s="16"/>
      <c r="M1673" s="16">
        <f t="shared" si="624"/>
        <v>1.7716663035301947</v>
      </c>
      <c r="N1673" s="16">
        <f t="shared" si="625"/>
        <v>0.25112842717646366</v>
      </c>
      <c r="O1673" s="29">
        <f t="shared" si="626"/>
        <v>1.2511284271764636</v>
      </c>
      <c r="P1673" s="17">
        <f t="shared" si="627"/>
        <v>1167</v>
      </c>
      <c r="Q1673" s="17">
        <v>0</v>
      </c>
      <c r="R1673" s="17">
        <v>0</v>
      </c>
      <c r="S1673" s="17">
        <v>0</v>
      </c>
      <c r="T1673" s="17">
        <v>76</v>
      </c>
      <c r="U1673" s="17">
        <v>0</v>
      </c>
      <c r="V1673" s="17">
        <v>427</v>
      </c>
      <c r="W1673" s="17">
        <v>0</v>
      </c>
      <c r="X1673" s="17">
        <v>448</v>
      </c>
      <c r="Y1673" s="17">
        <v>0</v>
      </c>
      <c r="Z1673" s="17">
        <v>216</v>
      </c>
      <c r="AA1673" s="17">
        <v>0</v>
      </c>
      <c r="AB1673" s="17">
        <v>0</v>
      </c>
      <c r="AC1673" s="17">
        <f t="shared" si="628"/>
        <v>664</v>
      </c>
      <c r="AD1673" s="17">
        <v>0</v>
      </c>
      <c r="AE1673" s="17">
        <v>0</v>
      </c>
      <c r="AF1673" s="17">
        <v>0</v>
      </c>
      <c r="AG1673" s="17">
        <v>0</v>
      </c>
      <c r="AH1673" s="17">
        <v>0</v>
      </c>
      <c r="AI1673" s="17">
        <v>0</v>
      </c>
      <c r="AJ1673" s="17">
        <v>0</v>
      </c>
      <c r="AK1673" s="17">
        <v>448</v>
      </c>
      <c r="AL1673" s="17">
        <v>0</v>
      </c>
      <c r="AM1673" s="17">
        <v>216</v>
      </c>
      <c r="AN1673" s="17">
        <v>0</v>
      </c>
      <c r="AO1673" s="17">
        <v>0</v>
      </c>
      <c r="AP1673" s="18">
        <f>+'Per Cápita'!$E$4</f>
        <v>83816</v>
      </c>
      <c r="AQ1673" s="18">
        <f>+'Per Cápita'!$E$5</f>
        <v>74019</v>
      </c>
      <c r="AR1673" s="18">
        <f>+'Per Cápita'!$E$6</f>
        <v>111028</v>
      </c>
      <c r="AS1673" s="18">
        <f>+'Per Cápita'!$E$7</f>
        <v>136064</v>
      </c>
      <c r="AT1673" s="18">
        <f>+'Per Cápita'!$F$4</f>
        <v>103408</v>
      </c>
      <c r="AU1673" s="18">
        <f>+'Per Cápita'!$F$5</f>
        <v>90347</v>
      </c>
      <c r="AV1673" s="18">
        <f>+'Per Cápita'!$F$6</f>
        <v>138242</v>
      </c>
      <c r="AW1673" s="18">
        <f>+'Per Cápita'!$F$7</f>
        <v>166544</v>
      </c>
      <c r="AX1673" s="18">
        <f t="shared" si="629"/>
        <v>7969708.0991689079</v>
      </c>
      <c r="AY1673" s="18">
        <f t="shared" si="630"/>
        <v>81031365.669777825</v>
      </c>
      <c r="AZ1673" s="18">
        <f t="shared" si="631"/>
        <v>30004621.994710453</v>
      </c>
      <c r="BA1673" s="18">
        <f t="shared" si="632"/>
        <v>0</v>
      </c>
      <c r="BB1673" s="18">
        <f t="shared" si="633"/>
        <v>0</v>
      </c>
      <c r="BC1673" s="18">
        <f t="shared" si="634"/>
        <v>0</v>
      </c>
      <c r="BD1673" s="18">
        <f t="shared" si="635"/>
        <v>0</v>
      </c>
      <c r="BE1673" s="18">
        <f t="shared" si="636"/>
        <v>0</v>
      </c>
      <c r="BF1673" s="18">
        <f t="shared" si="637"/>
        <v>0</v>
      </c>
      <c r="BG1673" s="18">
        <f t="shared" si="638"/>
        <v>8297611.8445852492</v>
      </c>
      <c r="BH1673" s="18">
        <f t="shared" si="639"/>
        <v>6000924.3989420915</v>
      </c>
      <c r="BI1673" s="18">
        <f t="shared" si="640"/>
        <v>0</v>
      </c>
      <c r="BJ1673" s="18">
        <f t="shared" si="641"/>
        <v>0</v>
      </c>
      <c r="BK1673" s="18">
        <f t="shared" si="642"/>
        <v>0</v>
      </c>
      <c r="BL1673" s="18">
        <f t="shared" si="643"/>
        <v>0</v>
      </c>
      <c r="BM1673" s="18">
        <f t="shared" si="644"/>
        <v>0</v>
      </c>
      <c r="BN1673" s="18">
        <f t="shared" si="645"/>
        <v>119005695.76365718</v>
      </c>
      <c r="BO1673" s="18">
        <f t="shared" si="646"/>
        <v>14298536.243527342</v>
      </c>
      <c r="BP1673" s="4">
        <f t="shared" si="647"/>
        <v>133304232</v>
      </c>
      <c r="BQ1673" t="s">
        <v>11411</v>
      </c>
    </row>
    <row r="1674" spans="1:69" x14ac:dyDescent="0.25">
      <c r="A1674" s="15" t="s">
        <v>7700</v>
      </c>
      <c r="B1674" t="s">
        <v>938</v>
      </c>
      <c r="C1674" s="15">
        <v>3784</v>
      </c>
      <c r="D1674" t="s">
        <v>7700</v>
      </c>
      <c r="E1674" t="s">
        <v>6165</v>
      </c>
      <c r="F1674" t="s">
        <v>1967</v>
      </c>
      <c r="G1674" s="15">
        <v>2803</v>
      </c>
      <c r="H1674" s="15">
        <v>123660000890</v>
      </c>
      <c r="I1674" t="s">
        <v>228</v>
      </c>
      <c r="J1674">
        <v>1</v>
      </c>
      <c r="K1674" s="22">
        <v>25.29092649718115</v>
      </c>
      <c r="L1674" s="16"/>
      <c r="M1674" s="16">
        <f t="shared" si="624"/>
        <v>1.7716663035301947</v>
      </c>
      <c r="N1674" s="16">
        <f t="shared" si="625"/>
        <v>0.25112842717646366</v>
      </c>
      <c r="O1674" s="29">
        <f t="shared" si="626"/>
        <v>1.2511284271764636</v>
      </c>
      <c r="P1674" s="17">
        <f t="shared" si="627"/>
        <v>1412</v>
      </c>
      <c r="Q1674" s="17">
        <v>0</v>
      </c>
      <c r="R1674" s="17">
        <v>0</v>
      </c>
      <c r="S1674" s="17">
        <v>1</v>
      </c>
      <c r="T1674" s="17">
        <v>98</v>
      </c>
      <c r="U1674" s="17">
        <v>10</v>
      </c>
      <c r="V1674" s="17">
        <v>649</v>
      </c>
      <c r="W1674" s="17">
        <v>0</v>
      </c>
      <c r="X1674" s="17">
        <v>493</v>
      </c>
      <c r="Y1674" s="17">
        <v>0</v>
      </c>
      <c r="Z1674" s="17">
        <v>161</v>
      </c>
      <c r="AA1674" s="17">
        <v>0</v>
      </c>
      <c r="AB1674" s="17">
        <v>0</v>
      </c>
      <c r="AC1674" s="17">
        <f t="shared" si="628"/>
        <v>161</v>
      </c>
      <c r="AD1674" s="17">
        <v>0</v>
      </c>
      <c r="AE1674" s="17">
        <v>0</v>
      </c>
      <c r="AF1674" s="17">
        <v>0</v>
      </c>
      <c r="AG1674" s="17">
        <v>0</v>
      </c>
      <c r="AH1674" s="17">
        <v>0</v>
      </c>
      <c r="AI1674" s="17">
        <v>0</v>
      </c>
      <c r="AJ1674" s="17">
        <v>0</v>
      </c>
      <c r="AK1674" s="17">
        <v>0</v>
      </c>
      <c r="AL1674" s="17">
        <v>0</v>
      </c>
      <c r="AM1674" s="17">
        <v>161</v>
      </c>
      <c r="AN1674" s="17">
        <v>0</v>
      </c>
      <c r="AO1674" s="17">
        <v>0</v>
      </c>
      <c r="AP1674" s="18">
        <f>+'Per Cápita'!$E$4</f>
        <v>83816</v>
      </c>
      <c r="AQ1674" s="18">
        <f>+'Per Cápita'!$E$5</f>
        <v>74019</v>
      </c>
      <c r="AR1674" s="18">
        <f>+'Per Cápita'!$E$6</f>
        <v>111028</v>
      </c>
      <c r="AS1674" s="18">
        <f>+'Per Cápita'!$E$7</f>
        <v>136064</v>
      </c>
      <c r="AT1674" s="18">
        <f>+'Per Cápita'!$F$4</f>
        <v>103408</v>
      </c>
      <c r="AU1674" s="18">
        <f>+'Per Cápita'!$F$5</f>
        <v>90347</v>
      </c>
      <c r="AV1674" s="18">
        <f>+'Per Cápita'!$F$6</f>
        <v>138242</v>
      </c>
      <c r="AW1674" s="18">
        <f>+'Per Cápita'!$F$7</f>
        <v>166544</v>
      </c>
      <c r="AX1674" s="18">
        <f t="shared" si="629"/>
        <v>10276728.864717802</v>
      </c>
      <c r="AY1674" s="18">
        <f t="shared" si="630"/>
        <v>105757508.10844146</v>
      </c>
      <c r="AZ1674" s="18">
        <f t="shared" si="631"/>
        <v>22364556.209020291</v>
      </c>
      <c r="BA1674" s="18">
        <f t="shared" si="632"/>
        <v>0</v>
      </c>
      <c r="BB1674" s="18">
        <f t="shared" si="633"/>
        <v>129376.68839746375</v>
      </c>
      <c r="BC1674" s="18">
        <f t="shared" si="634"/>
        <v>1130357.0001011195</v>
      </c>
      <c r="BD1674" s="18">
        <f t="shared" si="635"/>
        <v>0</v>
      </c>
      <c r="BE1674" s="18">
        <f t="shared" si="636"/>
        <v>0</v>
      </c>
      <c r="BF1674" s="18">
        <f t="shared" si="637"/>
        <v>0</v>
      </c>
      <c r="BG1674" s="18">
        <f t="shared" si="638"/>
        <v>0</v>
      </c>
      <c r="BH1674" s="18">
        <f t="shared" si="639"/>
        <v>4472911.2418040587</v>
      </c>
      <c r="BI1674" s="18">
        <f t="shared" si="640"/>
        <v>0</v>
      </c>
      <c r="BJ1674" s="18">
        <f t="shared" si="641"/>
        <v>0</v>
      </c>
      <c r="BK1674" s="18">
        <f t="shared" si="642"/>
        <v>0</v>
      </c>
      <c r="BL1674" s="18">
        <f t="shared" si="643"/>
        <v>0</v>
      </c>
      <c r="BM1674" s="18">
        <f t="shared" si="644"/>
        <v>0</v>
      </c>
      <c r="BN1674" s="18">
        <f t="shared" si="645"/>
        <v>139658526.87067813</v>
      </c>
      <c r="BO1674" s="18">
        <f t="shared" si="646"/>
        <v>4472911.2418040587</v>
      </c>
      <c r="BP1674" s="4">
        <f t="shared" si="647"/>
        <v>144131438</v>
      </c>
      <c r="BQ1674" t="s">
        <v>11411</v>
      </c>
    </row>
    <row r="1675" spans="1:69" x14ac:dyDescent="0.25">
      <c r="A1675" s="15" t="s">
        <v>7700</v>
      </c>
      <c r="B1675" t="s">
        <v>938</v>
      </c>
      <c r="C1675" s="15">
        <v>3784</v>
      </c>
      <c r="D1675" t="s">
        <v>7700</v>
      </c>
      <c r="E1675" t="s">
        <v>6165</v>
      </c>
      <c r="F1675" t="s">
        <v>1967</v>
      </c>
      <c r="G1675" s="15">
        <v>2805</v>
      </c>
      <c r="H1675" s="15">
        <v>123660000911</v>
      </c>
      <c r="I1675" t="s">
        <v>240</v>
      </c>
      <c r="J1675">
        <v>1</v>
      </c>
      <c r="K1675" s="22">
        <v>25.29092649718115</v>
      </c>
      <c r="L1675" s="16"/>
      <c r="M1675" s="16">
        <f t="shared" si="624"/>
        <v>1.7716663035301947</v>
      </c>
      <c r="N1675" s="16">
        <f t="shared" si="625"/>
        <v>0.25112842717646366</v>
      </c>
      <c r="O1675" s="29">
        <f t="shared" si="626"/>
        <v>1.2511284271764636</v>
      </c>
      <c r="P1675" s="17">
        <f t="shared" si="627"/>
        <v>1373</v>
      </c>
      <c r="Q1675" s="17">
        <v>0</v>
      </c>
      <c r="R1675" s="17">
        <v>0</v>
      </c>
      <c r="S1675" s="17">
        <v>0</v>
      </c>
      <c r="T1675" s="17">
        <v>122</v>
      </c>
      <c r="U1675" s="17">
        <v>0</v>
      </c>
      <c r="V1675" s="17">
        <v>597</v>
      </c>
      <c r="W1675" s="17">
        <v>0</v>
      </c>
      <c r="X1675" s="17">
        <v>474</v>
      </c>
      <c r="Y1675" s="17">
        <v>0</v>
      </c>
      <c r="Z1675" s="17">
        <v>180</v>
      </c>
      <c r="AA1675" s="17">
        <v>0</v>
      </c>
      <c r="AB1675" s="17">
        <v>0</v>
      </c>
      <c r="AC1675" s="17">
        <f t="shared" si="628"/>
        <v>0</v>
      </c>
      <c r="AD1675" s="17">
        <v>0</v>
      </c>
      <c r="AE1675" s="17">
        <v>0</v>
      </c>
      <c r="AF1675" s="17">
        <v>0</v>
      </c>
      <c r="AG1675" s="17">
        <v>0</v>
      </c>
      <c r="AH1675" s="17">
        <v>0</v>
      </c>
      <c r="AI1675" s="17">
        <v>0</v>
      </c>
      <c r="AJ1675" s="17">
        <v>0</v>
      </c>
      <c r="AK1675" s="17">
        <v>0</v>
      </c>
      <c r="AL1675" s="17">
        <v>0</v>
      </c>
      <c r="AM1675" s="17">
        <v>0</v>
      </c>
      <c r="AN1675" s="17">
        <v>0</v>
      </c>
      <c r="AO1675" s="17">
        <v>0</v>
      </c>
      <c r="AP1675" s="18">
        <f>+'Per Cápita'!$E$4</f>
        <v>83816</v>
      </c>
      <c r="AQ1675" s="18">
        <f>+'Per Cápita'!$E$5</f>
        <v>74019</v>
      </c>
      <c r="AR1675" s="18">
        <f>+'Per Cápita'!$E$6</f>
        <v>111028</v>
      </c>
      <c r="AS1675" s="18">
        <f>+'Per Cápita'!$E$7</f>
        <v>136064</v>
      </c>
      <c r="AT1675" s="18">
        <f>+'Per Cápita'!$F$4</f>
        <v>103408</v>
      </c>
      <c r="AU1675" s="18">
        <f>+'Per Cápita'!$F$5</f>
        <v>90347</v>
      </c>
      <c r="AV1675" s="18">
        <f>+'Per Cápita'!$F$6</f>
        <v>138242</v>
      </c>
      <c r="AW1675" s="18">
        <f>+'Per Cápita'!$F$7</f>
        <v>166544</v>
      </c>
      <c r="AX1675" s="18">
        <f t="shared" si="629"/>
        <v>12793478.790771142</v>
      </c>
      <c r="AY1675" s="18">
        <f t="shared" si="630"/>
        <v>99182391.579808056</v>
      </c>
      <c r="AZ1675" s="18">
        <f t="shared" si="631"/>
        <v>25003851.662258711</v>
      </c>
      <c r="BA1675" s="18">
        <f t="shared" si="632"/>
        <v>0</v>
      </c>
      <c r="BB1675" s="18">
        <f t="shared" si="633"/>
        <v>0</v>
      </c>
      <c r="BC1675" s="18">
        <f t="shared" si="634"/>
        <v>0</v>
      </c>
      <c r="BD1675" s="18">
        <f t="shared" si="635"/>
        <v>0</v>
      </c>
      <c r="BE1675" s="18">
        <f t="shared" si="636"/>
        <v>0</v>
      </c>
      <c r="BF1675" s="18">
        <f t="shared" si="637"/>
        <v>0</v>
      </c>
      <c r="BG1675" s="18">
        <f t="shared" si="638"/>
        <v>0</v>
      </c>
      <c r="BH1675" s="18">
        <f t="shared" si="639"/>
        <v>0</v>
      </c>
      <c r="BI1675" s="18">
        <f t="shared" si="640"/>
        <v>0</v>
      </c>
      <c r="BJ1675" s="18">
        <f t="shared" si="641"/>
        <v>0</v>
      </c>
      <c r="BK1675" s="18">
        <f t="shared" si="642"/>
        <v>0</v>
      </c>
      <c r="BL1675" s="18">
        <f t="shared" si="643"/>
        <v>0</v>
      </c>
      <c r="BM1675" s="18">
        <f t="shared" si="644"/>
        <v>0</v>
      </c>
      <c r="BN1675" s="18">
        <f t="shared" si="645"/>
        <v>136979722.0328379</v>
      </c>
      <c r="BO1675" s="18">
        <f t="shared" si="646"/>
        <v>0</v>
      </c>
      <c r="BP1675" s="4">
        <f t="shared" si="647"/>
        <v>136979722</v>
      </c>
      <c r="BQ1675" t="s">
        <v>11411</v>
      </c>
    </row>
    <row r="1676" spans="1:69" x14ac:dyDescent="0.25">
      <c r="A1676" s="15" t="s">
        <v>7214</v>
      </c>
      <c r="B1676" t="s">
        <v>938</v>
      </c>
      <c r="C1676" s="15">
        <v>3781</v>
      </c>
      <c r="D1676" t="s">
        <v>7214</v>
      </c>
      <c r="E1676" t="s">
        <v>6166</v>
      </c>
      <c r="F1676" t="s">
        <v>9402</v>
      </c>
      <c r="G1676" s="15">
        <v>13890</v>
      </c>
      <c r="H1676" s="15">
        <v>123670000383</v>
      </c>
      <c r="I1676" t="s">
        <v>7701</v>
      </c>
      <c r="J1676">
        <v>1</v>
      </c>
      <c r="K1676" s="22">
        <v>72.579148926048376</v>
      </c>
      <c r="L1676" s="16"/>
      <c r="M1676" s="16">
        <f t="shared" si="624"/>
        <v>5.084275283687667</v>
      </c>
      <c r="N1676" s="16">
        <f t="shared" si="625"/>
        <v>0.75220933289806247</v>
      </c>
      <c r="O1676" s="29">
        <f t="shared" si="626"/>
        <v>1.7522093328980626</v>
      </c>
      <c r="P1676" s="17">
        <f t="shared" si="627"/>
        <v>2194</v>
      </c>
      <c r="Q1676" s="17">
        <v>0</v>
      </c>
      <c r="R1676" s="17">
        <v>0</v>
      </c>
      <c r="S1676" s="17">
        <v>0</v>
      </c>
      <c r="T1676" s="17">
        <v>155</v>
      </c>
      <c r="U1676" s="17">
        <v>0</v>
      </c>
      <c r="V1676" s="17">
        <v>881</v>
      </c>
      <c r="W1676" s="17">
        <v>0</v>
      </c>
      <c r="X1676" s="17">
        <v>831</v>
      </c>
      <c r="Y1676" s="17">
        <v>0</v>
      </c>
      <c r="Z1676" s="17">
        <v>327</v>
      </c>
      <c r="AA1676" s="17">
        <v>0</v>
      </c>
      <c r="AB1676" s="17">
        <v>0</v>
      </c>
      <c r="AC1676" s="17">
        <f t="shared" si="628"/>
        <v>0</v>
      </c>
      <c r="AD1676" s="17">
        <v>0</v>
      </c>
      <c r="AE1676" s="17">
        <v>0</v>
      </c>
      <c r="AF1676" s="17">
        <v>0</v>
      </c>
      <c r="AG1676" s="17">
        <v>0</v>
      </c>
      <c r="AH1676" s="17">
        <v>0</v>
      </c>
      <c r="AI1676" s="17">
        <v>0</v>
      </c>
      <c r="AJ1676" s="17">
        <v>0</v>
      </c>
      <c r="AK1676" s="17">
        <v>0</v>
      </c>
      <c r="AL1676" s="17">
        <v>0</v>
      </c>
      <c r="AM1676" s="17">
        <v>0</v>
      </c>
      <c r="AN1676" s="17">
        <v>0</v>
      </c>
      <c r="AO1676" s="17">
        <v>0</v>
      </c>
      <c r="AP1676" s="18">
        <f>+'Per Cápita'!$E$4</f>
        <v>83816</v>
      </c>
      <c r="AQ1676" s="18">
        <f>+'Per Cápita'!$E$5</f>
        <v>74019</v>
      </c>
      <c r="AR1676" s="18">
        <f>+'Per Cápita'!$E$6</f>
        <v>111028</v>
      </c>
      <c r="AS1676" s="18">
        <f>+'Per Cápita'!$E$7</f>
        <v>136064</v>
      </c>
      <c r="AT1676" s="18">
        <f>+'Per Cápita'!$F$4</f>
        <v>103408</v>
      </c>
      <c r="AU1676" s="18">
        <f>+'Per Cápita'!$F$5</f>
        <v>90347</v>
      </c>
      <c r="AV1676" s="18">
        <f>+'Per Cápita'!$F$6</f>
        <v>138242</v>
      </c>
      <c r="AW1676" s="18">
        <f>+'Per Cápita'!$F$7</f>
        <v>166544</v>
      </c>
      <c r="AX1676" s="18">
        <f t="shared" si="629"/>
        <v>22763792.504158523</v>
      </c>
      <c r="AY1676" s="18">
        <f t="shared" si="630"/>
        <v>222040891.83137026</v>
      </c>
      <c r="AZ1676" s="18">
        <f t="shared" si="631"/>
        <v>63615985.384852991</v>
      </c>
      <c r="BA1676" s="18">
        <f t="shared" si="632"/>
        <v>0</v>
      </c>
      <c r="BB1676" s="18">
        <f t="shared" si="633"/>
        <v>0</v>
      </c>
      <c r="BC1676" s="18">
        <f t="shared" si="634"/>
        <v>0</v>
      </c>
      <c r="BD1676" s="18">
        <f t="shared" si="635"/>
        <v>0</v>
      </c>
      <c r="BE1676" s="18">
        <f t="shared" si="636"/>
        <v>0</v>
      </c>
      <c r="BF1676" s="18">
        <f t="shared" si="637"/>
        <v>0</v>
      </c>
      <c r="BG1676" s="18">
        <f t="shared" si="638"/>
        <v>0</v>
      </c>
      <c r="BH1676" s="18">
        <f t="shared" si="639"/>
        <v>0</v>
      </c>
      <c r="BI1676" s="18">
        <f t="shared" si="640"/>
        <v>0</v>
      </c>
      <c r="BJ1676" s="18">
        <f t="shared" si="641"/>
        <v>0</v>
      </c>
      <c r="BK1676" s="18">
        <f t="shared" si="642"/>
        <v>0</v>
      </c>
      <c r="BL1676" s="18">
        <f t="shared" si="643"/>
        <v>0</v>
      </c>
      <c r="BM1676" s="18">
        <f t="shared" si="644"/>
        <v>0</v>
      </c>
      <c r="BN1676" s="18">
        <f t="shared" si="645"/>
        <v>308420669.7203818</v>
      </c>
      <c r="BO1676" s="18">
        <f t="shared" si="646"/>
        <v>0</v>
      </c>
      <c r="BP1676" s="4">
        <f t="shared" si="647"/>
        <v>308420670</v>
      </c>
      <c r="BQ1676" t="s">
        <v>11411</v>
      </c>
    </row>
    <row r="1677" spans="1:69" x14ac:dyDescent="0.25">
      <c r="A1677" s="15" t="s">
        <v>7214</v>
      </c>
      <c r="B1677" t="s">
        <v>938</v>
      </c>
      <c r="C1677" s="15">
        <v>3781</v>
      </c>
      <c r="D1677" t="s">
        <v>7214</v>
      </c>
      <c r="E1677" t="s">
        <v>6166</v>
      </c>
      <c r="F1677" t="s">
        <v>9402</v>
      </c>
      <c r="G1677" s="15">
        <v>13891</v>
      </c>
      <c r="H1677" s="15">
        <v>123670000413</v>
      </c>
      <c r="I1677" t="s">
        <v>7702</v>
      </c>
      <c r="J1677">
        <v>1</v>
      </c>
      <c r="K1677" s="22">
        <v>72.579148926048376</v>
      </c>
      <c r="L1677" s="16"/>
      <c r="M1677" s="16">
        <f t="shared" si="624"/>
        <v>5.084275283687667</v>
      </c>
      <c r="N1677" s="16">
        <f t="shared" si="625"/>
        <v>0.75220933289806247</v>
      </c>
      <c r="O1677" s="29">
        <f t="shared" si="626"/>
        <v>1.7522093328980626</v>
      </c>
      <c r="P1677" s="17">
        <f t="shared" si="627"/>
        <v>1270</v>
      </c>
      <c r="Q1677" s="17">
        <v>0</v>
      </c>
      <c r="R1677" s="17">
        <v>0</v>
      </c>
      <c r="S1677" s="17">
        <v>13</v>
      </c>
      <c r="T1677" s="17">
        <v>39</v>
      </c>
      <c r="U1677" s="17">
        <v>58</v>
      </c>
      <c r="V1677" s="17">
        <v>295</v>
      </c>
      <c r="W1677" s="17">
        <v>0</v>
      </c>
      <c r="X1677" s="17">
        <v>599</v>
      </c>
      <c r="Y1677" s="17">
        <v>0</v>
      </c>
      <c r="Z1677" s="17">
        <v>266</v>
      </c>
      <c r="AA1677" s="17">
        <v>0</v>
      </c>
      <c r="AB1677" s="17">
        <v>0</v>
      </c>
      <c r="AC1677" s="17">
        <f t="shared" si="628"/>
        <v>0</v>
      </c>
      <c r="AD1677" s="17">
        <v>0</v>
      </c>
      <c r="AE1677" s="17">
        <v>0</v>
      </c>
      <c r="AF1677" s="17">
        <v>0</v>
      </c>
      <c r="AG1677" s="17">
        <v>0</v>
      </c>
      <c r="AH1677" s="17">
        <v>0</v>
      </c>
      <c r="AI1677" s="17">
        <v>0</v>
      </c>
      <c r="AJ1677" s="17">
        <v>0</v>
      </c>
      <c r="AK1677" s="17">
        <v>0</v>
      </c>
      <c r="AL1677" s="17">
        <v>0</v>
      </c>
      <c r="AM1677" s="17">
        <v>0</v>
      </c>
      <c r="AN1677" s="17">
        <v>0</v>
      </c>
      <c r="AO1677" s="17">
        <v>0</v>
      </c>
      <c r="AP1677" s="18">
        <f>+'Per Cápita'!$E$4</f>
        <v>83816</v>
      </c>
      <c r="AQ1677" s="18">
        <f>+'Per Cápita'!$E$5</f>
        <v>74019</v>
      </c>
      <c r="AR1677" s="18">
        <f>+'Per Cápita'!$E$6</f>
        <v>111028</v>
      </c>
      <c r="AS1677" s="18">
        <f>+'Per Cápita'!$E$7</f>
        <v>136064</v>
      </c>
      <c r="AT1677" s="18">
        <f>+'Per Cápita'!$F$4</f>
        <v>103408</v>
      </c>
      <c r="AU1677" s="18">
        <f>+'Per Cápita'!$F$5</f>
        <v>90347</v>
      </c>
      <c r="AV1677" s="18">
        <f>+'Per Cápita'!$F$6</f>
        <v>138242</v>
      </c>
      <c r="AW1677" s="18">
        <f>+'Per Cápita'!$F$7</f>
        <v>166544</v>
      </c>
      <c r="AX1677" s="18">
        <f t="shared" si="629"/>
        <v>5727663.9204011764</v>
      </c>
      <c r="AY1677" s="18">
        <f t="shared" si="630"/>
        <v>115948923.65493284</v>
      </c>
      <c r="AZ1677" s="18">
        <f t="shared" si="631"/>
        <v>51748783.218259618</v>
      </c>
      <c r="BA1677" s="18">
        <f t="shared" si="632"/>
        <v>0</v>
      </c>
      <c r="BB1677" s="18">
        <f t="shared" si="633"/>
        <v>2355502.015052197</v>
      </c>
      <c r="BC1677" s="18">
        <f t="shared" si="634"/>
        <v>9181797.682761794</v>
      </c>
      <c r="BD1677" s="18">
        <f t="shared" si="635"/>
        <v>0</v>
      </c>
      <c r="BE1677" s="18">
        <f t="shared" si="636"/>
        <v>0</v>
      </c>
      <c r="BF1677" s="18">
        <f t="shared" si="637"/>
        <v>0</v>
      </c>
      <c r="BG1677" s="18">
        <f t="shared" si="638"/>
        <v>0</v>
      </c>
      <c r="BH1677" s="18">
        <f t="shared" si="639"/>
        <v>0</v>
      </c>
      <c r="BI1677" s="18">
        <f t="shared" si="640"/>
        <v>0</v>
      </c>
      <c r="BJ1677" s="18">
        <f t="shared" si="641"/>
        <v>0</v>
      </c>
      <c r="BK1677" s="18">
        <f t="shared" si="642"/>
        <v>0</v>
      </c>
      <c r="BL1677" s="18">
        <f t="shared" si="643"/>
        <v>0</v>
      </c>
      <c r="BM1677" s="18">
        <f t="shared" si="644"/>
        <v>0</v>
      </c>
      <c r="BN1677" s="18">
        <f t="shared" si="645"/>
        <v>184962670.49140763</v>
      </c>
      <c r="BO1677" s="18">
        <f t="shared" si="646"/>
        <v>0</v>
      </c>
      <c r="BP1677" s="4">
        <f t="shared" si="647"/>
        <v>184962670</v>
      </c>
      <c r="BQ1677" t="s">
        <v>11411</v>
      </c>
    </row>
    <row r="1678" spans="1:69" x14ac:dyDescent="0.25">
      <c r="A1678" s="15" t="s">
        <v>7214</v>
      </c>
      <c r="B1678" t="s">
        <v>938</v>
      </c>
      <c r="C1678" s="15">
        <v>3781</v>
      </c>
      <c r="D1678" t="s">
        <v>7214</v>
      </c>
      <c r="E1678" t="s">
        <v>6167</v>
      </c>
      <c r="F1678" t="s">
        <v>1989</v>
      </c>
      <c r="G1678" s="15">
        <v>13914</v>
      </c>
      <c r="H1678" s="15">
        <v>123672000011</v>
      </c>
      <c r="I1678" t="s">
        <v>7703</v>
      </c>
      <c r="J1678">
        <v>1</v>
      </c>
      <c r="K1678" s="22">
        <v>29.574893206559185</v>
      </c>
      <c r="L1678" s="16"/>
      <c r="M1678" s="16">
        <f t="shared" si="624"/>
        <v>2.0717644223277061</v>
      </c>
      <c r="N1678" s="16">
        <f t="shared" si="625"/>
        <v>0.2965226883383279</v>
      </c>
      <c r="O1678" s="29">
        <f t="shared" si="626"/>
        <v>1.2965226883383278</v>
      </c>
      <c r="P1678" s="17">
        <f t="shared" si="627"/>
        <v>2050</v>
      </c>
      <c r="Q1678" s="17">
        <v>0</v>
      </c>
      <c r="R1678" s="17">
        <v>0</v>
      </c>
      <c r="S1678" s="17">
        <v>7</v>
      </c>
      <c r="T1678" s="17">
        <v>178</v>
      </c>
      <c r="U1678" s="17">
        <v>35</v>
      </c>
      <c r="V1678" s="17">
        <v>728</v>
      </c>
      <c r="W1678" s="17">
        <v>0</v>
      </c>
      <c r="X1678" s="17">
        <v>791</v>
      </c>
      <c r="Y1678" s="17">
        <v>0</v>
      </c>
      <c r="Z1678" s="17">
        <v>311</v>
      </c>
      <c r="AA1678" s="17">
        <v>0</v>
      </c>
      <c r="AB1678" s="17">
        <v>0</v>
      </c>
      <c r="AC1678" s="17">
        <f t="shared" si="628"/>
        <v>943</v>
      </c>
      <c r="AD1678" s="17">
        <v>0</v>
      </c>
      <c r="AE1678" s="17">
        <v>0</v>
      </c>
      <c r="AF1678" s="17">
        <v>7</v>
      </c>
      <c r="AG1678" s="17">
        <v>30</v>
      </c>
      <c r="AH1678" s="17">
        <v>35</v>
      </c>
      <c r="AI1678" s="17">
        <v>119</v>
      </c>
      <c r="AJ1678" s="17">
        <v>0</v>
      </c>
      <c r="AK1678" s="17">
        <v>441</v>
      </c>
      <c r="AL1678" s="17">
        <v>0</v>
      </c>
      <c r="AM1678" s="17">
        <v>311</v>
      </c>
      <c r="AN1678" s="17">
        <v>0</v>
      </c>
      <c r="AO1678" s="17">
        <v>0</v>
      </c>
      <c r="AP1678" s="18">
        <f>+'Per Cápita'!$E$4</f>
        <v>83816</v>
      </c>
      <c r="AQ1678" s="18">
        <f>+'Per Cápita'!$E$5</f>
        <v>74019</v>
      </c>
      <c r="AR1678" s="18">
        <f>+'Per Cápita'!$E$6</f>
        <v>111028</v>
      </c>
      <c r="AS1678" s="18">
        <f>+'Per Cápita'!$E$7</f>
        <v>136064</v>
      </c>
      <c r="AT1678" s="18">
        <f>+'Per Cápita'!$F$4</f>
        <v>103408</v>
      </c>
      <c r="AU1678" s="18">
        <f>+'Per Cápita'!$F$5</f>
        <v>90347</v>
      </c>
      <c r="AV1678" s="18">
        <f>+'Per Cápita'!$F$6</f>
        <v>138242</v>
      </c>
      <c r="AW1678" s="18">
        <f>+'Per Cápita'!$F$7</f>
        <v>166544</v>
      </c>
      <c r="AX1678" s="18">
        <f t="shared" si="629"/>
        <v>19343143.52494622</v>
      </c>
      <c r="AY1678" s="18">
        <f t="shared" si="630"/>
        <v>145774348.24666622</v>
      </c>
      <c r="AZ1678" s="18">
        <f t="shared" si="631"/>
        <v>44768549.843697466</v>
      </c>
      <c r="BA1678" s="18">
        <f t="shared" si="632"/>
        <v>0</v>
      </c>
      <c r="BB1678" s="18">
        <f t="shared" si="633"/>
        <v>938495.7270898287</v>
      </c>
      <c r="BC1678" s="18">
        <f t="shared" si="634"/>
        <v>4099792.7363156015</v>
      </c>
      <c r="BD1678" s="18">
        <f t="shared" si="635"/>
        <v>0</v>
      </c>
      <c r="BE1678" s="18">
        <f t="shared" si="636"/>
        <v>0</v>
      </c>
      <c r="BF1678" s="18">
        <f t="shared" si="637"/>
        <v>652016.07387459173</v>
      </c>
      <c r="BG1678" s="18">
        <f t="shared" si="638"/>
        <v>10748339.041228846</v>
      </c>
      <c r="BH1678" s="18">
        <f t="shared" si="639"/>
        <v>8953709.9687394947</v>
      </c>
      <c r="BI1678" s="18">
        <f t="shared" si="640"/>
        <v>0</v>
      </c>
      <c r="BJ1678" s="18">
        <f t="shared" si="641"/>
        <v>187699.14541796574</v>
      </c>
      <c r="BK1678" s="18">
        <f t="shared" si="642"/>
        <v>819958.5472631203</v>
      </c>
      <c r="BL1678" s="18">
        <f t="shared" si="643"/>
        <v>0</v>
      </c>
      <c r="BM1678" s="18">
        <f t="shared" si="644"/>
        <v>0</v>
      </c>
      <c r="BN1678" s="18">
        <f t="shared" si="645"/>
        <v>214924330.07871532</v>
      </c>
      <c r="BO1678" s="18">
        <f t="shared" si="646"/>
        <v>21361722.776524018</v>
      </c>
      <c r="BP1678" s="4">
        <f t="shared" si="647"/>
        <v>236286053</v>
      </c>
      <c r="BQ1678" t="s">
        <v>11411</v>
      </c>
    </row>
    <row r="1679" spans="1:69" x14ac:dyDescent="0.25">
      <c r="A1679" s="15" t="s">
        <v>7214</v>
      </c>
      <c r="B1679" t="s">
        <v>938</v>
      </c>
      <c r="C1679">
        <v>3781</v>
      </c>
      <c r="D1679" t="s">
        <v>7214</v>
      </c>
      <c r="E1679" t="s">
        <v>6167</v>
      </c>
      <c r="F1679" t="s">
        <v>1989</v>
      </c>
      <c r="G1679">
        <v>13915</v>
      </c>
      <c r="H1679" s="15">
        <v>123672000054</v>
      </c>
      <c r="I1679" t="s">
        <v>4688</v>
      </c>
      <c r="J1679">
        <v>1</v>
      </c>
      <c r="K1679" s="22">
        <v>29.574893206559185</v>
      </c>
      <c r="L1679" s="16"/>
      <c r="M1679" s="16">
        <f t="shared" si="624"/>
        <v>2.0717644223277061</v>
      </c>
      <c r="N1679" s="16">
        <f t="shared" si="625"/>
        <v>0.2965226883383279</v>
      </c>
      <c r="O1679" s="29">
        <f t="shared" si="626"/>
        <v>1.2965226883383278</v>
      </c>
      <c r="P1679" s="17">
        <f t="shared" si="627"/>
        <v>2427</v>
      </c>
      <c r="Q1679" s="17">
        <v>0</v>
      </c>
      <c r="R1679" s="17">
        <v>0</v>
      </c>
      <c r="S1679" s="17">
        <v>293</v>
      </c>
      <c r="T1679" s="17">
        <v>0</v>
      </c>
      <c r="U1679" s="17">
        <v>1038</v>
      </c>
      <c r="V1679" s="17">
        <v>0</v>
      </c>
      <c r="W1679" s="17">
        <v>835</v>
      </c>
      <c r="X1679" s="17">
        <v>0</v>
      </c>
      <c r="Y1679" s="17">
        <v>261</v>
      </c>
      <c r="Z1679" s="17">
        <v>0</v>
      </c>
      <c r="AA1679" s="17">
        <v>0</v>
      </c>
      <c r="AB1679" s="17">
        <v>0</v>
      </c>
      <c r="AC1679" s="17">
        <f t="shared" si="628"/>
        <v>0</v>
      </c>
      <c r="AD1679" s="17">
        <v>0</v>
      </c>
      <c r="AE1679" s="17">
        <v>0</v>
      </c>
      <c r="AF1679" s="17">
        <v>0</v>
      </c>
      <c r="AG1679" s="17">
        <v>0</v>
      </c>
      <c r="AH1679" s="17">
        <v>0</v>
      </c>
      <c r="AI1679" s="17">
        <v>0</v>
      </c>
      <c r="AJ1679" s="17">
        <v>0</v>
      </c>
      <c r="AK1679" s="17">
        <v>0</v>
      </c>
      <c r="AL1679" s="17">
        <v>0</v>
      </c>
      <c r="AM1679" s="17">
        <v>0</v>
      </c>
      <c r="AN1679" s="17">
        <v>0</v>
      </c>
      <c r="AO1679" s="17">
        <v>0</v>
      </c>
      <c r="AP1679" s="18">
        <f>+'Per Cápita'!$E$4</f>
        <v>83816</v>
      </c>
      <c r="AQ1679" s="18">
        <f>+'Per Cápita'!$E$5</f>
        <v>74019</v>
      </c>
      <c r="AR1679" s="18">
        <f>+'Per Cápita'!$E$6</f>
        <v>111028</v>
      </c>
      <c r="AS1679" s="18">
        <f>+'Per Cápita'!$E$7</f>
        <v>136064</v>
      </c>
      <c r="AT1679" s="18">
        <f>+'Per Cápita'!$F$4</f>
        <v>103408</v>
      </c>
      <c r="AU1679" s="18">
        <f>+'Per Cápita'!$F$5</f>
        <v>90347</v>
      </c>
      <c r="AV1679" s="18">
        <f>+'Per Cápita'!$F$6</f>
        <v>138242</v>
      </c>
      <c r="AW1679" s="18">
        <f>+'Per Cápita'!$F$7</f>
        <v>166544</v>
      </c>
      <c r="AX1679" s="18">
        <f t="shared" si="629"/>
        <v>0</v>
      </c>
      <c r="AY1679" s="18">
        <f t="shared" si="630"/>
        <v>0</v>
      </c>
      <c r="AZ1679" s="18">
        <f t="shared" si="631"/>
        <v>0</v>
      </c>
      <c r="BA1679" s="18">
        <f t="shared" si="632"/>
        <v>0</v>
      </c>
      <c r="BB1679" s="18">
        <f t="shared" si="633"/>
        <v>39282749.719617113</v>
      </c>
      <c r="BC1679" s="18">
        <f t="shared" si="634"/>
        <v>219397479.86054635</v>
      </c>
      <c r="BD1679" s="18">
        <f t="shared" si="635"/>
        <v>46780045.154610716</v>
      </c>
      <c r="BE1679" s="18">
        <f t="shared" si="636"/>
        <v>0</v>
      </c>
      <c r="BF1679" s="18">
        <f t="shared" si="637"/>
        <v>0</v>
      </c>
      <c r="BG1679" s="18">
        <f t="shared" si="638"/>
        <v>0</v>
      </c>
      <c r="BH1679" s="18">
        <f t="shared" si="639"/>
        <v>0</v>
      </c>
      <c r="BI1679" s="18">
        <f t="shared" si="640"/>
        <v>0</v>
      </c>
      <c r="BJ1679" s="18">
        <f t="shared" si="641"/>
        <v>0</v>
      </c>
      <c r="BK1679" s="18">
        <f t="shared" si="642"/>
        <v>0</v>
      </c>
      <c r="BL1679" s="18">
        <f t="shared" si="643"/>
        <v>0</v>
      </c>
      <c r="BM1679" s="18">
        <f t="shared" si="644"/>
        <v>0</v>
      </c>
      <c r="BN1679" s="18">
        <f t="shared" si="645"/>
        <v>305460274.73477417</v>
      </c>
      <c r="BO1679" s="18">
        <f t="shared" si="646"/>
        <v>0</v>
      </c>
      <c r="BP1679" s="4">
        <f t="shared" si="647"/>
        <v>305460275</v>
      </c>
      <c r="BQ1679" t="s">
        <v>11411</v>
      </c>
    </row>
    <row r="1680" spans="1:69" x14ac:dyDescent="0.25">
      <c r="A1680" s="15" t="s">
        <v>7214</v>
      </c>
      <c r="B1680" t="s">
        <v>938</v>
      </c>
      <c r="C1680" s="15">
        <v>3781</v>
      </c>
      <c r="D1680" t="s">
        <v>7214</v>
      </c>
      <c r="E1680" t="s">
        <v>6168</v>
      </c>
      <c r="F1680" t="s">
        <v>9403</v>
      </c>
      <c r="G1680" s="15">
        <v>14201</v>
      </c>
      <c r="H1680" s="15">
        <v>123675000012</v>
      </c>
      <c r="I1680" t="s">
        <v>1990</v>
      </c>
      <c r="J1680">
        <v>1</v>
      </c>
      <c r="K1680" s="22">
        <v>41.984577232734317</v>
      </c>
      <c r="L1680" s="16"/>
      <c r="M1680" s="16">
        <f t="shared" si="624"/>
        <v>2.941080895533299</v>
      </c>
      <c r="N1680" s="16">
        <f t="shared" si="625"/>
        <v>0.42801961066202976</v>
      </c>
      <c r="O1680" s="29">
        <f t="shared" si="626"/>
        <v>1.4280196106620298</v>
      </c>
      <c r="P1680" s="17">
        <f t="shared" si="627"/>
        <v>969</v>
      </c>
      <c r="Q1680" s="17">
        <v>0</v>
      </c>
      <c r="R1680" s="17">
        <v>0</v>
      </c>
      <c r="S1680" s="17">
        <v>0</v>
      </c>
      <c r="T1680" s="17">
        <v>64</v>
      </c>
      <c r="U1680" s="17">
        <v>0</v>
      </c>
      <c r="V1680" s="17">
        <v>351</v>
      </c>
      <c r="W1680" s="17">
        <v>0</v>
      </c>
      <c r="X1680" s="17">
        <v>370</v>
      </c>
      <c r="Y1680" s="17">
        <v>0</v>
      </c>
      <c r="Z1680" s="17">
        <v>184</v>
      </c>
      <c r="AA1680" s="17">
        <v>0</v>
      </c>
      <c r="AB1680" s="17">
        <v>0</v>
      </c>
      <c r="AC1680" s="17">
        <f t="shared" si="628"/>
        <v>0</v>
      </c>
      <c r="AD1680" s="17">
        <v>0</v>
      </c>
      <c r="AE1680" s="17">
        <v>0</v>
      </c>
      <c r="AF1680" s="17">
        <v>0</v>
      </c>
      <c r="AG1680" s="17">
        <v>0</v>
      </c>
      <c r="AH1680" s="17">
        <v>0</v>
      </c>
      <c r="AI1680" s="17">
        <v>0</v>
      </c>
      <c r="AJ1680" s="17">
        <v>0</v>
      </c>
      <c r="AK1680" s="17">
        <v>0</v>
      </c>
      <c r="AL1680" s="17">
        <v>0</v>
      </c>
      <c r="AM1680" s="17">
        <v>0</v>
      </c>
      <c r="AN1680" s="17">
        <v>0</v>
      </c>
      <c r="AO1680" s="17">
        <v>0</v>
      </c>
      <c r="AP1680" s="18">
        <f>+'Per Cápita'!$E$4</f>
        <v>83816</v>
      </c>
      <c r="AQ1680" s="18">
        <f>+'Per Cápita'!$E$5</f>
        <v>74019</v>
      </c>
      <c r="AR1680" s="18">
        <f>+'Per Cápita'!$E$6</f>
        <v>111028</v>
      </c>
      <c r="AS1680" s="18">
        <f>+'Per Cápita'!$E$7</f>
        <v>136064</v>
      </c>
      <c r="AT1680" s="18">
        <f>+'Per Cápita'!$F$4</f>
        <v>103408</v>
      </c>
      <c r="AU1680" s="18">
        <f>+'Per Cápita'!$F$5</f>
        <v>90347</v>
      </c>
      <c r="AV1680" s="18">
        <f>+'Per Cápita'!$F$6</f>
        <v>138242</v>
      </c>
      <c r="AW1680" s="18">
        <f>+'Per Cápita'!$F$7</f>
        <v>166544</v>
      </c>
      <c r="AX1680" s="18">
        <f t="shared" si="629"/>
        <v>7660217.067983916</v>
      </c>
      <c r="AY1680" s="18">
        <f t="shared" si="630"/>
        <v>76210120.747908399</v>
      </c>
      <c r="AZ1680" s="18">
        <f t="shared" si="631"/>
        <v>29173229.685195427</v>
      </c>
      <c r="BA1680" s="18">
        <f t="shared" si="632"/>
        <v>0</v>
      </c>
      <c r="BB1680" s="18">
        <f t="shared" si="633"/>
        <v>0</v>
      </c>
      <c r="BC1680" s="18">
        <f t="shared" si="634"/>
        <v>0</v>
      </c>
      <c r="BD1680" s="18">
        <f t="shared" si="635"/>
        <v>0</v>
      </c>
      <c r="BE1680" s="18">
        <f t="shared" si="636"/>
        <v>0</v>
      </c>
      <c r="BF1680" s="18">
        <f t="shared" si="637"/>
        <v>0</v>
      </c>
      <c r="BG1680" s="18">
        <f t="shared" si="638"/>
        <v>0</v>
      </c>
      <c r="BH1680" s="18">
        <f t="shared" si="639"/>
        <v>0</v>
      </c>
      <c r="BI1680" s="18">
        <f t="shared" si="640"/>
        <v>0</v>
      </c>
      <c r="BJ1680" s="18">
        <f t="shared" si="641"/>
        <v>0</v>
      </c>
      <c r="BK1680" s="18">
        <f t="shared" si="642"/>
        <v>0</v>
      </c>
      <c r="BL1680" s="18">
        <f t="shared" si="643"/>
        <v>0</v>
      </c>
      <c r="BM1680" s="18">
        <f t="shared" si="644"/>
        <v>0</v>
      </c>
      <c r="BN1680" s="18">
        <f t="shared" si="645"/>
        <v>113043567.50108774</v>
      </c>
      <c r="BO1680" s="18">
        <f t="shared" si="646"/>
        <v>0</v>
      </c>
      <c r="BP1680" s="4">
        <f t="shared" si="647"/>
        <v>113043568</v>
      </c>
      <c r="BQ1680" t="s">
        <v>11411</v>
      </c>
    </row>
    <row r="1681" spans="1:69" x14ac:dyDescent="0.25">
      <c r="A1681" s="15" t="s">
        <v>7214</v>
      </c>
      <c r="B1681" t="s">
        <v>938</v>
      </c>
      <c r="C1681" s="15">
        <v>3781</v>
      </c>
      <c r="D1681" t="s">
        <v>7214</v>
      </c>
      <c r="E1681" t="s">
        <v>6169</v>
      </c>
      <c r="F1681" t="s">
        <v>347</v>
      </c>
      <c r="G1681" s="15">
        <v>14215</v>
      </c>
      <c r="H1681" s="15">
        <v>123678000013</v>
      </c>
      <c r="I1681" t="s">
        <v>7502</v>
      </c>
      <c r="J1681">
        <v>1</v>
      </c>
      <c r="K1681" s="22">
        <v>38.60275369709332</v>
      </c>
      <c r="L1681" s="16"/>
      <c r="M1681" s="16">
        <f t="shared" si="624"/>
        <v>2.7041792223878613</v>
      </c>
      <c r="N1681" s="16">
        <f t="shared" si="625"/>
        <v>0.39218474284100641</v>
      </c>
      <c r="O1681" s="29">
        <f t="shared" si="626"/>
        <v>1.3921847428410064</v>
      </c>
      <c r="P1681" s="17">
        <f t="shared" si="627"/>
        <v>1061</v>
      </c>
      <c r="Q1681" s="17">
        <v>0</v>
      </c>
      <c r="R1681" s="17">
        <v>0</v>
      </c>
      <c r="S1681" s="17">
        <v>0</v>
      </c>
      <c r="T1681" s="17">
        <v>45</v>
      </c>
      <c r="U1681" s="17">
        <v>0</v>
      </c>
      <c r="V1681" s="17">
        <v>297</v>
      </c>
      <c r="W1681" s="17">
        <v>0</v>
      </c>
      <c r="X1681" s="17">
        <v>444</v>
      </c>
      <c r="Y1681" s="17">
        <v>0</v>
      </c>
      <c r="Z1681" s="17">
        <v>275</v>
      </c>
      <c r="AA1681" s="17">
        <v>0</v>
      </c>
      <c r="AB1681" s="17">
        <v>0</v>
      </c>
      <c r="AC1681" s="17">
        <f t="shared" si="628"/>
        <v>0</v>
      </c>
      <c r="AD1681" s="17">
        <v>0</v>
      </c>
      <c r="AE1681" s="17">
        <v>0</v>
      </c>
      <c r="AF1681" s="17">
        <v>0</v>
      </c>
      <c r="AG1681" s="17">
        <v>0</v>
      </c>
      <c r="AH1681" s="17">
        <v>0</v>
      </c>
      <c r="AI1681" s="17">
        <v>0</v>
      </c>
      <c r="AJ1681" s="17">
        <v>0</v>
      </c>
      <c r="AK1681" s="17">
        <v>0</v>
      </c>
      <c r="AL1681" s="17">
        <v>0</v>
      </c>
      <c r="AM1681" s="17">
        <v>0</v>
      </c>
      <c r="AN1681" s="17">
        <v>0</v>
      </c>
      <c r="AO1681" s="17">
        <v>0</v>
      </c>
      <c r="AP1681" s="18">
        <f>+'Per Cápita'!$E$4</f>
        <v>83816</v>
      </c>
      <c r="AQ1681" s="18">
        <f>+'Per Cápita'!$E$5</f>
        <v>74019</v>
      </c>
      <c r="AR1681" s="18">
        <f>+'Per Cápita'!$E$6</f>
        <v>111028</v>
      </c>
      <c r="AS1681" s="18">
        <f>+'Per Cápita'!$E$7</f>
        <v>136064</v>
      </c>
      <c r="AT1681" s="18">
        <f>+'Per Cápita'!$F$4</f>
        <v>103408</v>
      </c>
      <c r="AU1681" s="18">
        <f>+'Per Cápita'!$F$5</f>
        <v>90347</v>
      </c>
      <c r="AV1681" s="18">
        <f>+'Per Cápita'!$F$6</f>
        <v>138242</v>
      </c>
      <c r="AW1681" s="18">
        <f>+'Per Cápita'!$F$7</f>
        <v>166544</v>
      </c>
      <c r="AX1681" s="18">
        <f t="shared" si="629"/>
        <v>5250931.0382682802</v>
      </c>
      <c r="AY1681" s="18">
        <f t="shared" si="630"/>
        <v>76358658.757938206</v>
      </c>
      <c r="AZ1681" s="18">
        <f t="shared" si="631"/>
        <v>42507159.097741596</v>
      </c>
      <c r="BA1681" s="18">
        <f t="shared" si="632"/>
        <v>0</v>
      </c>
      <c r="BB1681" s="18">
        <f t="shared" si="633"/>
        <v>0</v>
      </c>
      <c r="BC1681" s="18">
        <f t="shared" si="634"/>
        <v>0</v>
      </c>
      <c r="BD1681" s="18">
        <f t="shared" si="635"/>
        <v>0</v>
      </c>
      <c r="BE1681" s="18">
        <f t="shared" si="636"/>
        <v>0</v>
      </c>
      <c r="BF1681" s="18">
        <f t="shared" si="637"/>
        <v>0</v>
      </c>
      <c r="BG1681" s="18">
        <f t="shared" si="638"/>
        <v>0</v>
      </c>
      <c r="BH1681" s="18">
        <f t="shared" si="639"/>
        <v>0</v>
      </c>
      <c r="BI1681" s="18">
        <f t="shared" si="640"/>
        <v>0</v>
      </c>
      <c r="BJ1681" s="18">
        <f t="shared" si="641"/>
        <v>0</v>
      </c>
      <c r="BK1681" s="18">
        <f t="shared" si="642"/>
        <v>0</v>
      </c>
      <c r="BL1681" s="18">
        <f t="shared" si="643"/>
        <v>0</v>
      </c>
      <c r="BM1681" s="18">
        <f t="shared" si="644"/>
        <v>0</v>
      </c>
      <c r="BN1681" s="18">
        <f t="shared" si="645"/>
        <v>124116748.89394808</v>
      </c>
      <c r="BO1681" s="18">
        <f t="shared" si="646"/>
        <v>0</v>
      </c>
      <c r="BP1681" s="4">
        <f t="shared" si="647"/>
        <v>124116749</v>
      </c>
      <c r="BQ1681" t="s">
        <v>11411</v>
      </c>
    </row>
    <row r="1682" spans="1:69" x14ac:dyDescent="0.25">
      <c r="A1682" s="15" t="s">
        <v>7214</v>
      </c>
      <c r="B1682" t="s">
        <v>938</v>
      </c>
      <c r="C1682" s="15">
        <v>3781</v>
      </c>
      <c r="D1682" t="s">
        <v>7214</v>
      </c>
      <c r="E1682" t="s">
        <v>6170</v>
      </c>
      <c r="F1682" t="s">
        <v>1994</v>
      </c>
      <c r="G1682" s="15">
        <v>14231</v>
      </c>
      <c r="H1682" s="15">
        <v>123686000014</v>
      </c>
      <c r="I1682" t="s">
        <v>1286</v>
      </c>
      <c r="J1682">
        <v>1</v>
      </c>
      <c r="K1682" s="22">
        <v>37.174373368789091</v>
      </c>
      <c r="L1682" s="16"/>
      <c r="M1682" s="16">
        <f t="shared" si="624"/>
        <v>2.6041190962171554</v>
      </c>
      <c r="N1682" s="16">
        <f t="shared" si="625"/>
        <v>0.37704917478918898</v>
      </c>
      <c r="O1682" s="29">
        <f t="shared" si="626"/>
        <v>1.3770491747891889</v>
      </c>
      <c r="P1682" s="17">
        <f t="shared" si="627"/>
        <v>1888</v>
      </c>
      <c r="Q1682" s="17">
        <v>0</v>
      </c>
      <c r="R1682" s="17">
        <v>0</v>
      </c>
      <c r="S1682" s="17">
        <v>22</v>
      </c>
      <c r="T1682" s="17">
        <v>129</v>
      </c>
      <c r="U1682" s="17">
        <v>107</v>
      </c>
      <c r="V1682" s="17">
        <v>600</v>
      </c>
      <c r="W1682" s="17">
        <v>0</v>
      </c>
      <c r="X1682" s="17">
        <v>719</v>
      </c>
      <c r="Y1682" s="17">
        <v>0</v>
      </c>
      <c r="Z1682" s="17">
        <v>311</v>
      </c>
      <c r="AA1682" s="17">
        <v>0</v>
      </c>
      <c r="AB1682" s="17">
        <v>0</v>
      </c>
      <c r="AC1682" s="17">
        <f t="shared" si="628"/>
        <v>991</v>
      </c>
      <c r="AD1682" s="17">
        <v>0</v>
      </c>
      <c r="AE1682" s="17">
        <v>0</v>
      </c>
      <c r="AF1682" s="17">
        <v>22</v>
      </c>
      <c r="AG1682" s="17">
        <v>0</v>
      </c>
      <c r="AH1682" s="17">
        <v>107</v>
      </c>
      <c r="AI1682" s="17">
        <v>0</v>
      </c>
      <c r="AJ1682" s="17">
        <v>0</v>
      </c>
      <c r="AK1682" s="17">
        <v>597</v>
      </c>
      <c r="AL1682" s="17">
        <v>0</v>
      </c>
      <c r="AM1682" s="17">
        <v>265</v>
      </c>
      <c r="AN1682" s="17">
        <v>0</v>
      </c>
      <c r="AO1682" s="17">
        <v>0</v>
      </c>
      <c r="AP1682" s="18">
        <f>+'Per Cápita'!$E$4</f>
        <v>83816</v>
      </c>
      <c r="AQ1682" s="18">
        <f>+'Per Cápita'!$E$5</f>
        <v>74019</v>
      </c>
      <c r="AR1682" s="18">
        <f>+'Per Cápita'!$E$6</f>
        <v>111028</v>
      </c>
      <c r="AS1682" s="18">
        <f>+'Per Cápita'!$E$7</f>
        <v>136064</v>
      </c>
      <c r="AT1682" s="18">
        <f>+'Per Cápita'!$F$4</f>
        <v>103408</v>
      </c>
      <c r="AU1682" s="18">
        <f>+'Per Cápita'!$F$5</f>
        <v>90347</v>
      </c>
      <c r="AV1682" s="18">
        <f>+'Per Cápita'!$F$6</f>
        <v>138242</v>
      </c>
      <c r="AW1682" s="18">
        <f>+'Per Cápita'!$F$7</f>
        <v>166544</v>
      </c>
      <c r="AX1682" s="18">
        <f t="shared" si="629"/>
        <v>14889019.218802854</v>
      </c>
      <c r="AY1682" s="18">
        <f t="shared" si="630"/>
        <v>134442771.98384297</v>
      </c>
      <c r="AZ1682" s="18">
        <f t="shared" si="631"/>
        <v>47549105.907111652</v>
      </c>
      <c r="BA1682" s="18">
        <f t="shared" si="632"/>
        <v>0</v>
      </c>
      <c r="BB1682" s="18">
        <f t="shared" si="633"/>
        <v>3132753.8234652099</v>
      </c>
      <c r="BC1682" s="18">
        <f t="shared" si="634"/>
        <v>13312112.012030637</v>
      </c>
      <c r="BD1682" s="18">
        <f t="shared" si="635"/>
        <v>0</v>
      </c>
      <c r="BE1682" s="18">
        <f t="shared" si="636"/>
        <v>0</v>
      </c>
      <c r="BF1682" s="18">
        <f t="shared" si="637"/>
        <v>0</v>
      </c>
      <c r="BG1682" s="18">
        <f t="shared" si="638"/>
        <v>12170179.662525283</v>
      </c>
      <c r="BH1682" s="18">
        <f t="shared" si="639"/>
        <v>8103223.8362601856</v>
      </c>
      <c r="BI1682" s="18">
        <f t="shared" si="640"/>
        <v>0</v>
      </c>
      <c r="BJ1682" s="18">
        <f t="shared" si="641"/>
        <v>626550.76469304203</v>
      </c>
      <c r="BK1682" s="18">
        <f t="shared" si="642"/>
        <v>2662422.4024061272</v>
      </c>
      <c r="BL1682" s="18">
        <f t="shared" si="643"/>
        <v>0</v>
      </c>
      <c r="BM1682" s="18">
        <f t="shared" si="644"/>
        <v>0</v>
      </c>
      <c r="BN1682" s="18">
        <f t="shared" si="645"/>
        <v>213325762.94525331</v>
      </c>
      <c r="BO1682" s="18">
        <f t="shared" si="646"/>
        <v>23562376.665884636</v>
      </c>
      <c r="BP1682" s="4">
        <f t="shared" si="647"/>
        <v>236888140</v>
      </c>
      <c r="BQ1682" t="s">
        <v>11411</v>
      </c>
    </row>
    <row r="1683" spans="1:69" x14ac:dyDescent="0.25">
      <c r="A1683" s="15" t="s">
        <v>7214</v>
      </c>
      <c r="B1683" t="s">
        <v>938</v>
      </c>
      <c r="C1683" s="15">
        <v>3781</v>
      </c>
      <c r="D1683" t="s">
        <v>7214</v>
      </c>
      <c r="E1683" t="s">
        <v>6170</v>
      </c>
      <c r="F1683" t="s">
        <v>1994</v>
      </c>
      <c r="G1683" s="15">
        <v>14232</v>
      </c>
      <c r="H1683" s="15">
        <v>123686000022</v>
      </c>
      <c r="I1683" t="s">
        <v>1310</v>
      </c>
      <c r="J1683">
        <v>1</v>
      </c>
      <c r="K1683" s="22">
        <v>37.174373368789091</v>
      </c>
      <c r="L1683" s="16"/>
      <c r="M1683" s="16">
        <f t="shared" si="624"/>
        <v>2.6041190962171554</v>
      </c>
      <c r="N1683" s="16">
        <f t="shared" si="625"/>
        <v>0.37704917478918898</v>
      </c>
      <c r="O1683" s="29">
        <f t="shared" si="626"/>
        <v>1.3770491747891889</v>
      </c>
      <c r="P1683" s="17">
        <f t="shared" si="627"/>
        <v>1140</v>
      </c>
      <c r="Q1683" s="17">
        <v>0</v>
      </c>
      <c r="R1683" s="17">
        <v>0</v>
      </c>
      <c r="S1683" s="17">
        <v>14</v>
      </c>
      <c r="T1683" s="17">
        <v>64</v>
      </c>
      <c r="U1683" s="17">
        <v>104</v>
      </c>
      <c r="V1683" s="17">
        <v>332</v>
      </c>
      <c r="W1683" s="17">
        <v>0</v>
      </c>
      <c r="X1683" s="17">
        <v>478</v>
      </c>
      <c r="Y1683" s="17">
        <v>0</v>
      </c>
      <c r="Z1683" s="17">
        <v>148</v>
      </c>
      <c r="AA1683" s="17">
        <v>0</v>
      </c>
      <c r="AB1683" s="17">
        <v>0</v>
      </c>
      <c r="AC1683" s="17">
        <f t="shared" si="628"/>
        <v>0</v>
      </c>
      <c r="AD1683" s="17">
        <v>0</v>
      </c>
      <c r="AE1683" s="17">
        <v>0</v>
      </c>
      <c r="AF1683" s="17">
        <v>0</v>
      </c>
      <c r="AG1683" s="17">
        <v>0</v>
      </c>
      <c r="AH1683" s="17">
        <v>0</v>
      </c>
      <c r="AI1683" s="17">
        <v>0</v>
      </c>
      <c r="AJ1683" s="17">
        <v>0</v>
      </c>
      <c r="AK1683" s="17">
        <v>0</v>
      </c>
      <c r="AL1683" s="17">
        <v>0</v>
      </c>
      <c r="AM1683" s="17">
        <v>0</v>
      </c>
      <c r="AN1683" s="17">
        <v>0</v>
      </c>
      <c r="AO1683" s="17">
        <v>0</v>
      </c>
      <c r="AP1683" s="18">
        <f>+'Per Cápita'!$E$4</f>
        <v>83816</v>
      </c>
      <c r="AQ1683" s="18">
        <f>+'Per Cápita'!$E$5</f>
        <v>74019</v>
      </c>
      <c r="AR1683" s="18">
        <f>+'Per Cápita'!$E$6</f>
        <v>111028</v>
      </c>
      <c r="AS1683" s="18">
        <f>+'Per Cápita'!$E$7</f>
        <v>136064</v>
      </c>
      <c r="AT1683" s="18">
        <f>+'Per Cápita'!$F$4</f>
        <v>103408</v>
      </c>
      <c r="AU1683" s="18">
        <f>+'Per Cápita'!$F$5</f>
        <v>90347</v>
      </c>
      <c r="AV1683" s="18">
        <f>+'Per Cápita'!$F$6</f>
        <v>138242</v>
      </c>
      <c r="AW1683" s="18">
        <f>+'Per Cápita'!$F$7</f>
        <v>166544</v>
      </c>
      <c r="AX1683" s="18">
        <f t="shared" si="629"/>
        <v>7386800.2325843619</v>
      </c>
      <c r="AY1683" s="18">
        <f t="shared" si="630"/>
        <v>82561520.32366398</v>
      </c>
      <c r="AZ1683" s="18">
        <f t="shared" si="631"/>
        <v>22627870.335217122</v>
      </c>
      <c r="BA1683" s="18">
        <f t="shared" si="632"/>
        <v>0</v>
      </c>
      <c r="BB1683" s="18">
        <f t="shared" si="633"/>
        <v>1993570.6149324062</v>
      </c>
      <c r="BC1683" s="18">
        <f t="shared" si="634"/>
        <v>12938875.2266466</v>
      </c>
      <c r="BD1683" s="18">
        <f t="shared" si="635"/>
        <v>0</v>
      </c>
      <c r="BE1683" s="18">
        <f t="shared" si="636"/>
        <v>0</v>
      </c>
      <c r="BF1683" s="18">
        <f t="shared" si="637"/>
        <v>0</v>
      </c>
      <c r="BG1683" s="18">
        <f t="shared" si="638"/>
        <v>0</v>
      </c>
      <c r="BH1683" s="18">
        <f t="shared" si="639"/>
        <v>0</v>
      </c>
      <c r="BI1683" s="18">
        <f t="shared" si="640"/>
        <v>0</v>
      </c>
      <c r="BJ1683" s="18">
        <f t="shared" si="641"/>
        <v>0</v>
      </c>
      <c r="BK1683" s="18">
        <f t="shared" si="642"/>
        <v>0</v>
      </c>
      <c r="BL1683" s="18">
        <f t="shared" si="643"/>
        <v>0</v>
      </c>
      <c r="BM1683" s="18">
        <f t="shared" si="644"/>
        <v>0</v>
      </c>
      <c r="BN1683" s="18">
        <f t="shared" si="645"/>
        <v>127508636.73304446</v>
      </c>
      <c r="BO1683" s="18">
        <f t="shared" si="646"/>
        <v>0</v>
      </c>
      <c r="BP1683" s="4">
        <f t="shared" si="647"/>
        <v>127508637</v>
      </c>
      <c r="BQ1683" t="s">
        <v>11411</v>
      </c>
    </row>
    <row r="1684" spans="1:69" x14ac:dyDescent="0.25">
      <c r="A1684" s="15" t="s">
        <v>7214</v>
      </c>
      <c r="B1684" t="s">
        <v>938</v>
      </c>
      <c r="C1684">
        <v>3781</v>
      </c>
      <c r="D1684" t="s">
        <v>7214</v>
      </c>
      <c r="E1684" t="s">
        <v>6171</v>
      </c>
      <c r="F1684" t="s">
        <v>1996</v>
      </c>
      <c r="G1684">
        <v>14553</v>
      </c>
      <c r="H1684" s="15">
        <v>123807000017</v>
      </c>
      <c r="I1684" t="s">
        <v>1997</v>
      </c>
      <c r="J1684">
        <v>1</v>
      </c>
      <c r="K1684" s="22">
        <v>56.012492279724519</v>
      </c>
      <c r="L1684" s="16"/>
      <c r="M1684" s="16">
        <f t="shared" si="624"/>
        <v>3.9237568129342195</v>
      </c>
      <c r="N1684" s="16">
        <f t="shared" si="625"/>
        <v>0.57666381879873807</v>
      </c>
      <c r="O1684" s="29">
        <f t="shared" si="626"/>
        <v>1.5766638187987381</v>
      </c>
      <c r="P1684" s="17">
        <f t="shared" si="627"/>
        <v>1754</v>
      </c>
      <c r="Q1684" s="17">
        <v>0</v>
      </c>
      <c r="R1684" s="17">
        <v>0</v>
      </c>
      <c r="S1684" s="17">
        <v>0</v>
      </c>
      <c r="T1684" s="17">
        <v>146</v>
      </c>
      <c r="U1684" s="17">
        <v>0</v>
      </c>
      <c r="V1684" s="17">
        <v>741</v>
      </c>
      <c r="W1684" s="17">
        <v>0</v>
      </c>
      <c r="X1684" s="17">
        <v>612</v>
      </c>
      <c r="Y1684" s="17">
        <v>0</v>
      </c>
      <c r="Z1684" s="17">
        <v>255</v>
      </c>
      <c r="AA1684" s="17">
        <v>0</v>
      </c>
      <c r="AB1684" s="17">
        <v>0</v>
      </c>
      <c r="AC1684" s="17">
        <f t="shared" si="628"/>
        <v>0</v>
      </c>
      <c r="AD1684" s="17">
        <v>0</v>
      </c>
      <c r="AE1684" s="17">
        <v>0</v>
      </c>
      <c r="AF1684" s="17">
        <v>0</v>
      </c>
      <c r="AG1684" s="17">
        <v>0</v>
      </c>
      <c r="AH1684" s="17">
        <v>0</v>
      </c>
      <c r="AI1684" s="17">
        <v>0</v>
      </c>
      <c r="AJ1684" s="17">
        <v>0</v>
      </c>
      <c r="AK1684" s="17">
        <v>0</v>
      </c>
      <c r="AL1684" s="17">
        <v>0</v>
      </c>
      <c r="AM1684" s="17">
        <v>0</v>
      </c>
      <c r="AN1684" s="17">
        <v>0</v>
      </c>
      <c r="AO1684" s="17">
        <v>0</v>
      </c>
      <c r="AP1684" s="18">
        <f>+'Per Cápita'!$E$4</f>
        <v>83816</v>
      </c>
      <c r="AQ1684" s="18">
        <f>+'Per Cápita'!$E$5</f>
        <v>74019</v>
      </c>
      <c r="AR1684" s="18">
        <f>+'Per Cápita'!$E$6</f>
        <v>111028</v>
      </c>
      <c r="AS1684" s="18">
        <f>+'Per Cápita'!$E$7</f>
        <v>136064</v>
      </c>
      <c r="AT1684" s="18">
        <f>+'Per Cápita'!$F$4</f>
        <v>103408</v>
      </c>
      <c r="AU1684" s="18">
        <f>+'Per Cápita'!$F$5</f>
        <v>90347</v>
      </c>
      <c r="AV1684" s="18">
        <f>+'Per Cápita'!$F$6</f>
        <v>138242</v>
      </c>
      <c r="AW1684" s="18">
        <f>+'Per Cápita'!$F$7</f>
        <v>166544</v>
      </c>
      <c r="AX1684" s="18">
        <f t="shared" si="629"/>
        <v>19293849.576919515</v>
      </c>
      <c r="AY1684" s="18">
        <f t="shared" si="630"/>
        <v>157899266.16255713</v>
      </c>
      <c r="AZ1684" s="18">
        <f t="shared" si="631"/>
        <v>44638726.770764507</v>
      </c>
      <c r="BA1684" s="18">
        <f t="shared" si="632"/>
        <v>0</v>
      </c>
      <c r="BB1684" s="18">
        <f t="shared" si="633"/>
        <v>0</v>
      </c>
      <c r="BC1684" s="18">
        <f t="shared" si="634"/>
        <v>0</v>
      </c>
      <c r="BD1684" s="18">
        <f t="shared" si="635"/>
        <v>0</v>
      </c>
      <c r="BE1684" s="18">
        <f t="shared" si="636"/>
        <v>0</v>
      </c>
      <c r="BF1684" s="18">
        <f t="shared" si="637"/>
        <v>0</v>
      </c>
      <c r="BG1684" s="18">
        <f t="shared" si="638"/>
        <v>0</v>
      </c>
      <c r="BH1684" s="18">
        <f t="shared" si="639"/>
        <v>0</v>
      </c>
      <c r="BI1684" s="18">
        <f t="shared" si="640"/>
        <v>0</v>
      </c>
      <c r="BJ1684" s="18">
        <f t="shared" si="641"/>
        <v>0</v>
      </c>
      <c r="BK1684" s="18">
        <f t="shared" si="642"/>
        <v>0</v>
      </c>
      <c r="BL1684" s="18">
        <f t="shared" si="643"/>
        <v>0</v>
      </c>
      <c r="BM1684" s="18">
        <f t="shared" si="644"/>
        <v>0</v>
      </c>
      <c r="BN1684" s="18">
        <f t="shared" si="645"/>
        <v>221831842.51024115</v>
      </c>
      <c r="BO1684" s="18">
        <f t="shared" si="646"/>
        <v>0</v>
      </c>
      <c r="BP1684" s="4">
        <f t="shared" si="647"/>
        <v>221831843</v>
      </c>
      <c r="BQ1684" t="s">
        <v>11411</v>
      </c>
    </row>
    <row r="1685" spans="1:69" x14ac:dyDescent="0.25">
      <c r="A1685" s="15" t="s">
        <v>7214</v>
      </c>
      <c r="B1685" t="s">
        <v>938</v>
      </c>
      <c r="C1685">
        <v>3781</v>
      </c>
      <c r="D1685" t="s">
        <v>7214</v>
      </c>
      <c r="E1685" t="s">
        <v>6171</v>
      </c>
      <c r="F1685" t="s">
        <v>1996</v>
      </c>
      <c r="G1685">
        <v>14554</v>
      </c>
      <c r="H1685" s="15">
        <v>123807000033</v>
      </c>
      <c r="I1685" t="s">
        <v>7704</v>
      </c>
      <c r="J1685">
        <v>1</v>
      </c>
      <c r="K1685" s="22">
        <v>56.012492279724519</v>
      </c>
      <c r="L1685" s="16"/>
      <c r="M1685" s="16">
        <f t="shared" si="624"/>
        <v>3.9237568129342195</v>
      </c>
      <c r="N1685" s="16">
        <f t="shared" si="625"/>
        <v>0.57666381879873807</v>
      </c>
      <c r="O1685" s="29">
        <f t="shared" si="626"/>
        <v>1.5766638187987381</v>
      </c>
      <c r="P1685" s="17">
        <f t="shared" si="627"/>
        <v>873</v>
      </c>
      <c r="Q1685" s="17">
        <v>0</v>
      </c>
      <c r="R1685" s="17">
        <v>0</v>
      </c>
      <c r="S1685" s="17">
        <v>12</v>
      </c>
      <c r="T1685" s="17">
        <v>53</v>
      </c>
      <c r="U1685" s="17">
        <v>70</v>
      </c>
      <c r="V1685" s="17">
        <v>333</v>
      </c>
      <c r="W1685" s="17">
        <v>0</v>
      </c>
      <c r="X1685" s="17">
        <v>303</v>
      </c>
      <c r="Y1685" s="17">
        <v>0</v>
      </c>
      <c r="Z1685" s="17">
        <v>102</v>
      </c>
      <c r="AA1685" s="17">
        <v>0</v>
      </c>
      <c r="AB1685" s="17">
        <v>0</v>
      </c>
      <c r="AC1685" s="17">
        <f t="shared" si="628"/>
        <v>0</v>
      </c>
      <c r="AD1685" s="17">
        <v>0</v>
      </c>
      <c r="AE1685" s="17">
        <v>0</v>
      </c>
      <c r="AF1685" s="17">
        <v>0</v>
      </c>
      <c r="AG1685" s="17">
        <v>0</v>
      </c>
      <c r="AH1685" s="17">
        <v>0</v>
      </c>
      <c r="AI1685" s="17">
        <v>0</v>
      </c>
      <c r="AJ1685" s="17">
        <v>0</v>
      </c>
      <c r="AK1685" s="17">
        <v>0</v>
      </c>
      <c r="AL1685" s="17">
        <v>0</v>
      </c>
      <c r="AM1685" s="17">
        <v>0</v>
      </c>
      <c r="AN1685" s="17">
        <v>0</v>
      </c>
      <c r="AO1685" s="17">
        <v>0</v>
      </c>
      <c r="AP1685" s="18">
        <f>+'Per Cápita'!$E$4</f>
        <v>83816</v>
      </c>
      <c r="AQ1685" s="18">
        <f>+'Per Cápita'!$E$5</f>
        <v>74019</v>
      </c>
      <c r="AR1685" s="18">
        <f>+'Per Cápita'!$E$6</f>
        <v>111028</v>
      </c>
      <c r="AS1685" s="18">
        <f>+'Per Cápita'!$E$7</f>
        <v>136064</v>
      </c>
      <c r="AT1685" s="18">
        <f>+'Per Cápita'!$F$4</f>
        <v>103408</v>
      </c>
      <c r="AU1685" s="18">
        <f>+'Per Cápita'!$F$5</f>
        <v>90347</v>
      </c>
      <c r="AV1685" s="18">
        <f>+'Per Cápita'!$F$6</f>
        <v>138242</v>
      </c>
      <c r="AW1685" s="18">
        <f>+'Per Cápita'!$F$7</f>
        <v>166544</v>
      </c>
      <c r="AX1685" s="18">
        <f t="shared" si="629"/>
        <v>7003931.6957310569</v>
      </c>
      <c r="AY1685" s="18">
        <f t="shared" si="630"/>
        <v>74223158.373530179</v>
      </c>
      <c r="AZ1685" s="18">
        <f t="shared" si="631"/>
        <v>17855490.708305802</v>
      </c>
      <c r="BA1685" s="18">
        <f t="shared" si="632"/>
        <v>0</v>
      </c>
      <c r="BB1685" s="18">
        <f t="shared" si="633"/>
        <v>1956475.8260920788</v>
      </c>
      <c r="BC1685" s="18">
        <f t="shared" si="634"/>
        <v>9971279.2225906719</v>
      </c>
      <c r="BD1685" s="18">
        <f t="shared" si="635"/>
        <v>0</v>
      </c>
      <c r="BE1685" s="18">
        <f t="shared" si="636"/>
        <v>0</v>
      </c>
      <c r="BF1685" s="18">
        <f t="shared" si="637"/>
        <v>0</v>
      </c>
      <c r="BG1685" s="18">
        <f t="shared" si="638"/>
        <v>0</v>
      </c>
      <c r="BH1685" s="18">
        <f t="shared" si="639"/>
        <v>0</v>
      </c>
      <c r="BI1685" s="18">
        <f t="shared" si="640"/>
        <v>0</v>
      </c>
      <c r="BJ1685" s="18">
        <f t="shared" si="641"/>
        <v>0</v>
      </c>
      <c r="BK1685" s="18">
        <f t="shared" si="642"/>
        <v>0</v>
      </c>
      <c r="BL1685" s="18">
        <f t="shared" si="643"/>
        <v>0</v>
      </c>
      <c r="BM1685" s="18">
        <f t="shared" si="644"/>
        <v>0</v>
      </c>
      <c r="BN1685" s="18">
        <f t="shared" si="645"/>
        <v>111010335.82624979</v>
      </c>
      <c r="BO1685" s="18">
        <f t="shared" si="646"/>
        <v>0</v>
      </c>
      <c r="BP1685" s="4">
        <f t="shared" si="647"/>
        <v>111010336</v>
      </c>
      <c r="BQ1685" t="s">
        <v>11411</v>
      </c>
    </row>
    <row r="1686" spans="1:69" x14ac:dyDescent="0.25">
      <c r="A1686" s="15" t="s">
        <v>7214</v>
      </c>
      <c r="B1686" t="s">
        <v>938</v>
      </c>
      <c r="C1686" s="15">
        <v>3781</v>
      </c>
      <c r="D1686" t="s">
        <v>7214</v>
      </c>
      <c r="E1686" t="s">
        <v>6171</v>
      </c>
      <c r="F1686" t="s">
        <v>1996</v>
      </c>
      <c r="G1686" s="15">
        <v>14555</v>
      </c>
      <c r="H1686" s="15">
        <v>123807000581</v>
      </c>
      <c r="I1686" t="s">
        <v>1925</v>
      </c>
      <c r="J1686">
        <v>1</v>
      </c>
      <c r="K1686" s="22">
        <v>56.012492279724519</v>
      </c>
      <c r="L1686" s="16"/>
      <c r="M1686" s="16">
        <f t="shared" si="624"/>
        <v>3.9237568129342195</v>
      </c>
      <c r="N1686" s="16">
        <f t="shared" si="625"/>
        <v>0.57666381879873807</v>
      </c>
      <c r="O1686" s="29">
        <f t="shared" si="626"/>
        <v>1.5766638187987381</v>
      </c>
      <c r="P1686" s="17">
        <f t="shared" si="627"/>
        <v>1296</v>
      </c>
      <c r="Q1686" s="17">
        <v>0</v>
      </c>
      <c r="R1686" s="17">
        <v>0</v>
      </c>
      <c r="S1686" s="17">
        <v>0</v>
      </c>
      <c r="T1686" s="17">
        <v>109</v>
      </c>
      <c r="U1686" s="17">
        <v>0</v>
      </c>
      <c r="V1686" s="17">
        <v>530</v>
      </c>
      <c r="W1686" s="17">
        <v>0</v>
      </c>
      <c r="X1686" s="17">
        <v>456</v>
      </c>
      <c r="Y1686" s="17">
        <v>0</v>
      </c>
      <c r="Z1686" s="17">
        <v>201</v>
      </c>
      <c r="AA1686" s="17">
        <v>0</v>
      </c>
      <c r="AB1686" s="17">
        <v>0</v>
      </c>
      <c r="AC1686" s="17">
        <f t="shared" si="628"/>
        <v>0</v>
      </c>
      <c r="AD1686" s="17">
        <v>0</v>
      </c>
      <c r="AE1686" s="17">
        <v>0</v>
      </c>
      <c r="AF1686" s="17">
        <v>0</v>
      </c>
      <c r="AG1686" s="17">
        <v>0</v>
      </c>
      <c r="AH1686" s="17">
        <v>0</v>
      </c>
      <c r="AI1686" s="17">
        <v>0</v>
      </c>
      <c r="AJ1686" s="17">
        <v>0</v>
      </c>
      <c r="AK1686" s="17">
        <v>0</v>
      </c>
      <c r="AL1686" s="17">
        <v>0</v>
      </c>
      <c r="AM1686" s="17">
        <v>0</v>
      </c>
      <c r="AN1686" s="17">
        <v>0</v>
      </c>
      <c r="AO1686" s="17">
        <v>0</v>
      </c>
      <c r="AP1686" s="18">
        <f>+'Per Cápita'!$E$4</f>
        <v>83816</v>
      </c>
      <c r="AQ1686" s="18">
        <f>+'Per Cápita'!$E$5</f>
        <v>74019</v>
      </c>
      <c r="AR1686" s="18">
        <f>+'Per Cápita'!$E$6</f>
        <v>111028</v>
      </c>
      <c r="AS1686" s="18">
        <f>+'Per Cápita'!$E$7</f>
        <v>136064</v>
      </c>
      <c r="AT1686" s="18">
        <f>+'Per Cápita'!$F$4</f>
        <v>103408</v>
      </c>
      <c r="AU1686" s="18">
        <f>+'Per Cápita'!$F$5</f>
        <v>90347</v>
      </c>
      <c r="AV1686" s="18">
        <f>+'Per Cápita'!$F$6</f>
        <v>138242</v>
      </c>
      <c r="AW1686" s="18">
        <f>+'Per Cápita'!$F$7</f>
        <v>166544</v>
      </c>
      <c r="AX1686" s="18">
        <f t="shared" si="629"/>
        <v>14404312.355371417</v>
      </c>
      <c r="AY1686" s="18">
        <f t="shared" si="630"/>
        <v>115069236.0948125</v>
      </c>
      <c r="AZ1686" s="18">
        <f t="shared" si="631"/>
        <v>35185819.925190844</v>
      </c>
      <c r="BA1686" s="18">
        <f t="shared" si="632"/>
        <v>0</v>
      </c>
      <c r="BB1686" s="18">
        <f t="shared" si="633"/>
        <v>0</v>
      </c>
      <c r="BC1686" s="18">
        <f t="shared" si="634"/>
        <v>0</v>
      </c>
      <c r="BD1686" s="18">
        <f t="shared" si="635"/>
        <v>0</v>
      </c>
      <c r="BE1686" s="18">
        <f t="shared" si="636"/>
        <v>0</v>
      </c>
      <c r="BF1686" s="18">
        <f t="shared" si="637"/>
        <v>0</v>
      </c>
      <c r="BG1686" s="18">
        <f t="shared" si="638"/>
        <v>0</v>
      </c>
      <c r="BH1686" s="18">
        <f t="shared" si="639"/>
        <v>0</v>
      </c>
      <c r="BI1686" s="18">
        <f t="shared" si="640"/>
        <v>0</v>
      </c>
      <c r="BJ1686" s="18">
        <f t="shared" si="641"/>
        <v>0</v>
      </c>
      <c r="BK1686" s="18">
        <f t="shared" si="642"/>
        <v>0</v>
      </c>
      <c r="BL1686" s="18">
        <f t="shared" si="643"/>
        <v>0</v>
      </c>
      <c r="BM1686" s="18">
        <f t="shared" si="644"/>
        <v>0</v>
      </c>
      <c r="BN1686" s="18">
        <f t="shared" si="645"/>
        <v>164659368.37537476</v>
      </c>
      <c r="BO1686" s="18">
        <f t="shared" si="646"/>
        <v>0</v>
      </c>
      <c r="BP1686" s="4">
        <f t="shared" si="647"/>
        <v>164659368</v>
      </c>
      <c r="BQ1686" t="s">
        <v>11411</v>
      </c>
    </row>
    <row r="1687" spans="1:69" x14ac:dyDescent="0.25">
      <c r="A1687" s="15" t="s">
        <v>7214</v>
      </c>
      <c r="B1687" t="s">
        <v>938</v>
      </c>
      <c r="C1687" s="15">
        <v>3781</v>
      </c>
      <c r="D1687" t="s">
        <v>7214</v>
      </c>
      <c r="E1687" t="s">
        <v>6171</v>
      </c>
      <c r="F1687" t="s">
        <v>1996</v>
      </c>
      <c r="G1687" s="15">
        <v>14556</v>
      </c>
      <c r="H1687" s="15">
        <v>123807000734</v>
      </c>
      <c r="I1687" t="s">
        <v>7705</v>
      </c>
      <c r="J1687">
        <v>1</v>
      </c>
      <c r="K1687" s="22">
        <v>56.012492279724519</v>
      </c>
      <c r="L1687" s="16"/>
      <c r="M1687" s="16">
        <f t="shared" si="624"/>
        <v>3.9237568129342195</v>
      </c>
      <c r="N1687" s="16">
        <f t="shared" si="625"/>
        <v>0.57666381879873807</v>
      </c>
      <c r="O1687" s="29">
        <f t="shared" si="626"/>
        <v>1.5766638187987381</v>
      </c>
      <c r="P1687" s="17">
        <f t="shared" si="627"/>
        <v>822</v>
      </c>
      <c r="Q1687" s="17">
        <v>0</v>
      </c>
      <c r="R1687" s="17">
        <v>0</v>
      </c>
      <c r="S1687" s="17">
        <v>0</v>
      </c>
      <c r="T1687" s="17">
        <v>63</v>
      </c>
      <c r="U1687" s="17">
        <v>0</v>
      </c>
      <c r="V1687" s="17">
        <v>327</v>
      </c>
      <c r="W1687" s="17">
        <v>0</v>
      </c>
      <c r="X1687" s="17">
        <v>305</v>
      </c>
      <c r="Y1687" s="17">
        <v>0</v>
      </c>
      <c r="Z1687" s="17">
        <v>127</v>
      </c>
      <c r="AA1687" s="17">
        <v>0</v>
      </c>
      <c r="AB1687" s="17">
        <v>0</v>
      </c>
      <c r="AC1687" s="17">
        <f t="shared" si="628"/>
        <v>0</v>
      </c>
      <c r="AD1687" s="17">
        <v>0</v>
      </c>
      <c r="AE1687" s="17">
        <v>0</v>
      </c>
      <c r="AF1687" s="17">
        <v>0</v>
      </c>
      <c r="AG1687" s="17">
        <v>0</v>
      </c>
      <c r="AH1687" s="17">
        <v>0</v>
      </c>
      <c r="AI1687" s="17">
        <v>0</v>
      </c>
      <c r="AJ1687" s="17">
        <v>0</v>
      </c>
      <c r="AK1687" s="17">
        <v>0</v>
      </c>
      <c r="AL1687" s="17">
        <v>0</v>
      </c>
      <c r="AM1687" s="17">
        <v>0</v>
      </c>
      <c r="AN1687" s="17">
        <v>0</v>
      </c>
      <c r="AO1687" s="17">
        <v>0</v>
      </c>
      <c r="AP1687" s="18">
        <f>+'Per Cápita'!$E$4</f>
        <v>83816</v>
      </c>
      <c r="AQ1687" s="18">
        <f>+'Per Cápita'!$E$5</f>
        <v>74019</v>
      </c>
      <c r="AR1687" s="18">
        <f>+'Per Cápita'!$E$6</f>
        <v>111028</v>
      </c>
      <c r="AS1687" s="18">
        <f>+'Per Cápita'!$E$7</f>
        <v>136064</v>
      </c>
      <c r="AT1687" s="18">
        <f>+'Per Cápita'!$F$4</f>
        <v>103408</v>
      </c>
      <c r="AU1687" s="18">
        <f>+'Per Cápita'!$F$5</f>
        <v>90347</v>
      </c>
      <c r="AV1687" s="18">
        <f>+'Per Cápita'!$F$6</f>
        <v>138242</v>
      </c>
      <c r="AW1687" s="18">
        <f>+'Per Cápita'!$F$7</f>
        <v>166544</v>
      </c>
      <c r="AX1687" s="18">
        <f t="shared" si="629"/>
        <v>8325428.2420954071</v>
      </c>
      <c r="AY1687" s="18">
        <f t="shared" si="630"/>
        <v>73756346.056715518</v>
      </c>
      <c r="AZ1687" s="18">
        <f t="shared" si="631"/>
        <v>22231836.47014546</v>
      </c>
      <c r="BA1687" s="18">
        <f t="shared" si="632"/>
        <v>0</v>
      </c>
      <c r="BB1687" s="18">
        <f t="shared" si="633"/>
        <v>0</v>
      </c>
      <c r="BC1687" s="18">
        <f t="shared" si="634"/>
        <v>0</v>
      </c>
      <c r="BD1687" s="18">
        <f t="shared" si="635"/>
        <v>0</v>
      </c>
      <c r="BE1687" s="18">
        <f t="shared" si="636"/>
        <v>0</v>
      </c>
      <c r="BF1687" s="18">
        <f t="shared" si="637"/>
        <v>0</v>
      </c>
      <c r="BG1687" s="18">
        <f t="shared" si="638"/>
        <v>0</v>
      </c>
      <c r="BH1687" s="18">
        <f t="shared" si="639"/>
        <v>0</v>
      </c>
      <c r="BI1687" s="18">
        <f t="shared" si="640"/>
        <v>0</v>
      </c>
      <c r="BJ1687" s="18">
        <f t="shared" si="641"/>
        <v>0</v>
      </c>
      <c r="BK1687" s="18">
        <f t="shared" si="642"/>
        <v>0</v>
      </c>
      <c r="BL1687" s="18">
        <f t="shared" si="643"/>
        <v>0</v>
      </c>
      <c r="BM1687" s="18">
        <f t="shared" si="644"/>
        <v>0</v>
      </c>
      <c r="BN1687" s="18">
        <f t="shared" si="645"/>
        <v>104313610.76895639</v>
      </c>
      <c r="BO1687" s="18">
        <f t="shared" si="646"/>
        <v>0</v>
      </c>
      <c r="BP1687" s="4">
        <f t="shared" si="647"/>
        <v>104313611</v>
      </c>
      <c r="BQ1687" t="s">
        <v>11411</v>
      </c>
    </row>
    <row r="1688" spans="1:69" x14ac:dyDescent="0.25">
      <c r="A1688" s="15" t="s">
        <v>7214</v>
      </c>
      <c r="B1688" t="s">
        <v>938</v>
      </c>
      <c r="C1688" s="15">
        <v>3781</v>
      </c>
      <c r="D1688" t="s">
        <v>7214</v>
      </c>
      <c r="E1688" t="s">
        <v>6171</v>
      </c>
      <c r="F1688" t="s">
        <v>1996</v>
      </c>
      <c r="G1688" s="15">
        <v>14557</v>
      </c>
      <c r="H1688" s="15">
        <v>123807000980</v>
      </c>
      <c r="I1688" t="s">
        <v>891</v>
      </c>
      <c r="J1688">
        <v>1</v>
      </c>
      <c r="K1688" s="22">
        <v>56.012492279724519</v>
      </c>
      <c r="L1688" s="16"/>
      <c r="M1688" s="16">
        <f t="shared" si="624"/>
        <v>3.9237568129342195</v>
      </c>
      <c r="N1688" s="16">
        <f t="shared" si="625"/>
        <v>0.57666381879873807</v>
      </c>
      <c r="O1688" s="29">
        <f t="shared" si="626"/>
        <v>1.5766638187987381</v>
      </c>
      <c r="P1688" s="17">
        <f t="shared" si="627"/>
        <v>1335</v>
      </c>
      <c r="Q1688" s="17">
        <v>0</v>
      </c>
      <c r="R1688" s="17">
        <v>0</v>
      </c>
      <c r="S1688" s="17">
        <v>0</v>
      </c>
      <c r="T1688" s="17">
        <v>104</v>
      </c>
      <c r="U1688" s="17">
        <v>0</v>
      </c>
      <c r="V1688" s="17">
        <v>585</v>
      </c>
      <c r="W1688" s="17">
        <v>0</v>
      </c>
      <c r="X1688" s="17">
        <v>471</v>
      </c>
      <c r="Y1688" s="17">
        <v>0</v>
      </c>
      <c r="Z1688" s="17">
        <v>175</v>
      </c>
      <c r="AA1688" s="17">
        <v>0</v>
      </c>
      <c r="AB1688" s="17">
        <v>0</v>
      </c>
      <c r="AC1688" s="17">
        <f t="shared" si="628"/>
        <v>0</v>
      </c>
      <c r="AD1688" s="17">
        <v>0</v>
      </c>
      <c r="AE1688" s="17">
        <v>0</v>
      </c>
      <c r="AF1688" s="17">
        <v>0</v>
      </c>
      <c r="AG1688" s="17">
        <v>0</v>
      </c>
      <c r="AH1688" s="17">
        <v>0</v>
      </c>
      <c r="AI1688" s="17">
        <v>0</v>
      </c>
      <c r="AJ1688" s="17">
        <v>0</v>
      </c>
      <c r="AK1688" s="17">
        <v>0</v>
      </c>
      <c r="AL1688" s="17">
        <v>0</v>
      </c>
      <c r="AM1688" s="17">
        <v>0</v>
      </c>
      <c r="AN1688" s="17">
        <v>0</v>
      </c>
      <c r="AO1688" s="17">
        <v>0</v>
      </c>
      <c r="AP1688" s="18">
        <f>+'Per Cápita'!$E$4</f>
        <v>83816</v>
      </c>
      <c r="AQ1688" s="18">
        <f>+'Per Cápita'!$E$5</f>
        <v>74019</v>
      </c>
      <c r="AR1688" s="18">
        <f>+'Per Cápita'!$E$6</f>
        <v>111028</v>
      </c>
      <c r="AS1688" s="18">
        <f>+'Per Cápita'!$E$7</f>
        <v>136064</v>
      </c>
      <c r="AT1688" s="18">
        <f>+'Per Cápita'!$F$4</f>
        <v>103408</v>
      </c>
      <c r="AU1688" s="18">
        <f>+'Per Cápita'!$F$5</f>
        <v>90347</v>
      </c>
      <c r="AV1688" s="18">
        <f>+'Per Cápita'!$F$6</f>
        <v>138242</v>
      </c>
      <c r="AW1688" s="18">
        <f>+'Per Cápita'!$F$7</f>
        <v>166544</v>
      </c>
      <c r="AX1688" s="18">
        <f t="shared" si="629"/>
        <v>13743564.082189243</v>
      </c>
      <c r="AY1688" s="18">
        <f t="shared" si="630"/>
        <v>123238451.63906896</v>
      </c>
      <c r="AZ1688" s="18">
        <f t="shared" si="631"/>
        <v>30634420.332877602</v>
      </c>
      <c r="BA1688" s="18">
        <f t="shared" si="632"/>
        <v>0</v>
      </c>
      <c r="BB1688" s="18">
        <f t="shared" si="633"/>
        <v>0</v>
      </c>
      <c r="BC1688" s="18">
        <f t="shared" si="634"/>
        <v>0</v>
      </c>
      <c r="BD1688" s="18">
        <f t="shared" si="635"/>
        <v>0</v>
      </c>
      <c r="BE1688" s="18">
        <f t="shared" si="636"/>
        <v>0</v>
      </c>
      <c r="BF1688" s="18">
        <f t="shared" si="637"/>
        <v>0</v>
      </c>
      <c r="BG1688" s="18">
        <f t="shared" si="638"/>
        <v>0</v>
      </c>
      <c r="BH1688" s="18">
        <f t="shared" si="639"/>
        <v>0</v>
      </c>
      <c r="BI1688" s="18">
        <f t="shared" si="640"/>
        <v>0</v>
      </c>
      <c r="BJ1688" s="18">
        <f t="shared" si="641"/>
        <v>0</v>
      </c>
      <c r="BK1688" s="18">
        <f t="shared" si="642"/>
        <v>0</v>
      </c>
      <c r="BL1688" s="18">
        <f t="shared" si="643"/>
        <v>0</v>
      </c>
      <c r="BM1688" s="18">
        <f t="shared" si="644"/>
        <v>0</v>
      </c>
      <c r="BN1688" s="18">
        <f t="shared" si="645"/>
        <v>167616436.0541358</v>
      </c>
      <c r="BO1688" s="18">
        <f t="shared" si="646"/>
        <v>0</v>
      </c>
      <c r="BP1688" s="4">
        <f t="shared" si="647"/>
        <v>167616436</v>
      </c>
      <c r="BQ1688" t="s">
        <v>11411</v>
      </c>
    </row>
    <row r="1689" spans="1:69" x14ac:dyDescent="0.25">
      <c r="A1689" s="15" t="s">
        <v>7214</v>
      </c>
      <c r="B1689" t="s">
        <v>938</v>
      </c>
      <c r="C1689" s="15">
        <v>3781</v>
      </c>
      <c r="D1689" t="s">
        <v>7214</v>
      </c>
      <c r="E1689" t="s">
        <v>6171</v>
      </c>
      <c r="F1689" t="s">
        <v>1996</v>
      </c>
      <c r="G1689" s="15">
        <v>14558</v>
      </c>
      <c r="H1689" s="15">
        <v>123807003717</v>
      </c>
      <c r="I1689" t="s">
        <v>4690</v>
      </c>
      <c r="J1689">
        <v>1</v>
      </c>
      <c r="K1689" s="22">
        <v>56.012492279724519</v>
      </c>
      <c r="L1689" s="16"/>
      <c r="M1689" s="16">
        <f t="shared" si="624"/>
        <v>3.9237568129342195</v>
      </c>
      <c r="N1689" s="16">
        <f t="shared" si="625"/>
        <v>0.57666381879873807</v>
      </c>
      <c r="O1689" s="29">
        <f t="shared" si="626"/>
        <v>1.5766638187987381</v>
      </c>
      <c r="P1689" s="17">
        <f t="shared" si="627"/>
        <v>1350</v>
      </c>
      <c r="Q1689" s="17">
        <v>0</v>
      </c>
      <c r="R1689" s="17">
        <v>0</v>
      </c>
      <c r="S1689" s="17">
        <v>0</v>
      </c>
      <c r="T1689" s="17">
        <v>106</v>
      </c>
      <c r="U1689" s="17">
        <v>150</v>
      </c>
      <c r="V1689" s="17">
        <v>439</v>
      </c>
      <c r="W1689" s="17">
        <v>499</v>
      </c>
      <c r="X1689" s="17">
        <v>0</v>
      </c>
      <c r="Y1689" s="17">
        <v>156</v>
      </c>
      <c r="Z1689" s="17">
        <v>0</v>
      </c>
      <c r="AA1689" s="17">
        <v>0</v>
      </c>
      <c r="AB1689" s="17">
        <v>0</v>
      </c>
      <c r="AC1689" s="17">
        <f t="shared" si="628"/>
        <v>911</v>
      </c>
      <c r="AD1689" s="17">
        <v>0</v>
      </c>
      <c r="AE1689" s="17">
        <v>0</v>
      </c>
      <c r="AF1689" s="17">
        <v>0</v>
      </c>
      <c r="AG1689" s="17">
        <v>106</v>
      </c>
      <c r="AH1689" s="17">
        <v>150</v>
      </c>
      <c r="AI1689" s="17">
        <v>0</v>
      </c>
      <c r="AJ1689" s="17">
        <v>499</v>
      </c>
      <c r="AK1689" s="17">
        <v>0</v>
      </c>
      <c r="AL1689" s="17">
        <v>156</v>
      </c>
      <c r="AM1689" s="17">
        <v>0</v>
      </c>
      <c r="AN1689" s="17">
        <v>0</v>
      </c>
      <c r="AO1689" s="17">
        <v>0</v>
      </c>
      <c r="AP1689" s="18">
        <f>+'Per Cápita'!$E$4</f>
        <v>83816</v>
      </c>
      <c r="AQ1689" s="18">
        <f>+'Per Cápita'!$E$5</f>
        <v>74019</v>
      </c>
      <c r="AR1689" s="18">
        <f>+'Per Cápita'!$E$6</f>
        <v>111028</v>
      </c>
      <c r="AS1689" s="18">
        <f>+'Per Cápita'!$E$7</f>
        <v>136064</v>
      </c>
      <c r="AT1689" s="18">
        <f>+'Per Cápita'!$F$4</f>
        <v>103408</v>
      </c>
      <c r="AU1689" s="18">
        <f>+'Per Cápita'!$F$5</f>
        <v>90347</v>
      </c>
      <c r="AV1689" s="18">
        <f>+'Per Cápita'!$F$6</f>
        <v>138242</v>
      </c>
      <c r="AW1689" s="18">
        <f>+'Per Cápita'!$F$7</f>
        <v>166544</v>
      </c>
      <c r="AX1689" s="18">
        <f t="shared" si="629"/>
        <v>14007863.391462114</v>
      </c>
      <c r="AY1689" s="18">
        <f t="shared" si="630"/>
        <v>51232651.770408407</v>
      </c>
      <c r="AZ1689" s="18">
        <f t="shared" si="631"/>
        <v>0</v>
      </c>
      <c r="BA1689" s="18">
        <f t="shared" si="632"/>
        <v>0</v>
      </c>
      <c r="BB1689" s="18">
        <f t="shared" si="633"/>
        <v>0</v>
      </c>
      <c r="BC1689" s="18">
        <f t="shared" si="634"/>
        <v>92448003.078019217</v>
      </c>
      <c r="BD1689" s="18">
        <f t="shared" si="635"/>
        <v>34001940.903586522</v>
      </c>
      <c r="BE1689" s="18">
        <f t="shared" si="636"/>
        <v>0</v>
      </c>
      <c r="BF1689" s="18">
        <f t="shared" si="637"/>
        <v>2801572.678292423</v>
      </c>
      <c r="BG1689" s="18">
        <f t="shared" si="638"/>
        <v>0</v>
      </c>
      <c r="BH1689" s="18">
        <f t="shared" si="639"/>
        <v>0</v>
      </c>
      <c r="BI1689" s="18">
        <f t="shared" si="640"/>
        <v>0</v>
      </c>
      <c r="BJ1689" s="18">
        <f t="shared" si="641"/>
        <v>0</v>
      </c>
      <c r="BK1689" s="18">
        <f t="shared" si="642"/>
        <v>18489600.615603846</v>
      </c>
      <c r="BL1689" s="18">
        <f t="shared" si="643"/>
        <v>6800388.1807173053</v>
      </c>
      <c r="BM1689" s="18">
        <f t="shared" si="644"/>
        <v>0</v>
      </c>
      <c r="BN1689" s="18">
        <f t="shared" si="645"/>
        <v>191690459.14347625</v>
      </c>
      <c r="BO1689" s="18">
        <f t="shared" si="646"/>
        <v>28091561.474613573</v>
      </c>
      <c r="BP1689" s="4">
        <f t="shared" si="647"/>
        <v>219782021</v>
      </c>
      <c r="BQ1689" t="s">
        <v>11411</v>
      </c>
    </row>
    <row r="1690" spans="1:69" x14ac:dyDescent="0.25">
      <c r="A1690" s="15" t="s">
        <v>7214</v>
      </c>
      <c r="B1690" t="s">
        <v>938</v>
      </c>
      <c r="C1690" s="15">
        <v>3781</v>
      </c>
      <c r="D1690" t="s">
        <v>7214</v>
      </c>
      <c r="E1690" t="s">
        <v>6172</v>
      </c>
      <c r="F1690" t="s">
        <v>2009</v>
      </c>
      <c r="G1690" s="15">
        <v>111412</v>
      </c>
      <c r="H1690" s="15">
        <v>123855000088</v>
      </c>
      <c r="I1690" t="s">
        <v>887</v>
      </c>
      <c r="J1690">
        <v>1</v>
      </c>
      <c r="K1690" s="22">
        <v>55.931481724092755</v>
      </c>
      <c r="L1690" s="16"/>
      <c r="M1690" s="16">
        <f t="shared" si="624"/>
        <v>3.9180819053083935</v>
      </c>
      <c r="N1690" s="16">
        <f t="shared" si="625"/>
        <v>0.5758054054242443</v>
      </c>
      <c r="O1690" s="29">
        <f t="shared" si="626"/>
        <v>1.5758054054242443</v>
      </c>
      <c r="P1690" s="17">
        <f t="shared" si="627"/>
        <v>1032</v>
      </c>
      <c r="Q1690" s="17">
        <v>0</v>
      </c>
      <c r="R1690" s="17">
        <v>0</v>
      </c>
      <c r="S1690" s="17">
        <v>23</v>
      </c>
      <c r="T1690" s="17">
        <v>49</v>
      </c>
      <c r="U1690" s="17">
        <v>134</v>
      </c>
      <c r="V1690" s="17">
        <v>292</v>
      </c>
      <c r="W1690" s="17">
        <v>0</v>
      </c>
      <c r="X1690" s="17">
        <v>370</v>
      </c>
      <c r="Y1690" s="17">
        <v>0</v>
      </c>
      <c r="Z1690" s="17">
        <v>164</v>
      </c>
      <c r="AA1690" s="17">
        <v>0</v>
      </c>
      <c r="AB1690" s="17">
        <v>0</v>
      </c>
      <c r="AC1690" s="17">
        <f t="shared" si="628"/>
        <v>157</v>
      </c>
      <c r="AD1690" s="17">
        <v>0</v>
      </c>
      <c r="AE1690" s="17">
        <v>0</v>
      </c>
      <c r="AF1690" s="17">
        <v>23</v>
      </c>
      <c r="AG1690" s="17">
        <v>0</v>
      </c>
      <c r="AH1690" s="17">
        <v>134</v>
      </c>
      <c r="AI1690" s="17">
        <v>0</v>
      </c>
      <c r="AJ1690" s="17">
        <v>0</v>
      </c>
      <c r="AK1690" s="17">
        <v>0</v>
      </c>
      <c r="AL1690" s="17">
        <v>0</v>
      </c>
      <c r="AM1690" s="17">
        <v>0</v>
      </c>
      <c r="AN1690" s="17">
        <v>0</v>
      </c>
      <c r="AO1690" s="17">
        <v>0</v>
      </c>
      <c r="AP1690" s="18">
        <f>+'Per Cápita'!$E$4</f>
        <v>83816</v>
      </c>
      <c r="AQ1690" s="18">
        <f>+'Per Cápita'!$E$5</f>
        <v>74019</v>
      </c>
      <c r="AR1690" s="18">
        <f>+'Per Cápita'!$E$6</f>
        <v>111028</v>
      </c>
      <c r="AS1690" s="18">
        <f>+'Per Cápita'!$E$7</f>
        <v>136064</v>
      </c>
      <c r="AT1690" s="18">
        <f>+'Per Cápita'!$F$4</f>
        <v>103408</v>
      </c>
      <c r="AU1690" s="18">
        <f>+'Per Cápita'!$F$5</f>
        <v>90347</v>
      </c>
      <c r="AV1690" s="18">
        <f>+'Per Cápita'!$F$6</f>
        <v>138242</v>
      </c>
      <c r="AW1690" s="18">
        <f>+'Per Cápita'!$F$7</f>
        <v>166544</v>
      </c>
      <c r="AX1690" s="18">
        <f t="shared" si="629"/>
        <v>6471807.5871908842</v>
      </c>
      <c r="AY1690" s="18">
        <f t="shared" si="630"/>
        <v>77215375.681312308</v>
      </c>
      <c r="AZ1690" s="18">
        <f t="shared" si="631"/>
        <v>28693197.698764652</v>
      </c>
      <c r="BA1690" s="18">
        <f t="shared" si="632"/>
        <v>0</v>
      </c>
      <c r="BB1690" s="18">
        <f t="shared" si="633"/>
        <v>3747870.3633745359</v>
      </c>
      <c r="BC1690" s="18">
        <f t="shared" si="634"/>
        <v>19077484.989157803</v>
      </c>
      <c r="BD1690" s="18">
        <f t="shared" si="635"/>
        <v>0</v>
      </c>
      <c r="BE1690" s="18">
        <f t="shared" si="636"/>
        <v>0</v>
      </c>
      <c r="BF1690" s="18">
        <f t="shared" si="637"/>
        <v>0</v>
      </c>
      <c r="BG1690" s="18">
        <f t="shared" si="638"/>
        <v>0</v>
      </c>
      <c r="BH1690" s="18">
        <f t="shared" si="639"/>
        <v>0</v>
      </c>
      <c r="BI1690" s="18">
        <f t="shared" si="640"/>
        <v>0</v>
      </c>
      <c r="BJ1690" s="18">
        <f t="shared" si="641"/>
        <v>749574.07267490728</v>
      </c>
      <c r="BK1690" s="18">
        <f t="shared" si="642"/>
        <v>3815496.9978315607</v>
      </c>
      <c r="BL1690" s="18">
        <f t="shared" si="643"/>
        <v>0</v>
      </c>
      <c r="BM1690" s="18">
        <f t="shared" si="644"/>
        <v>0</v>
      </c>
      <c r="BN1690" s="18">
        <f t="shared" si="645"/>
        <v>135205736.31980017</v>
      </c>
      <c r="BO1690" s="18">
        <f t="shared" si="646"/>
        <v>4565071.0705064684</v>
      </c>
      <c r="BP1690" s="4">
        <f t="shared" si="647"/>
        <v>139770807</v>
      </c>
      <c r="BQ1690" t="s">
        <v>11411</v>
      </c>
    </row>
    <row r="1691" spans="1:69" x14ac:dyDescent="0.25">
      <c r="A1691" s="15" t="s">
        <v>7214</v>
      </c>
      <c r="B1691" t="s">
        <v>938</v>
      </c>
      <c r="C1691" s="15">
        <v>3781</v>
      </c>
      <c r="D1691" t="s">
        <v>7214</v>
      </c>
      <c r="E1691" t="s">
        <v>6172</v>
      </c>
      <c r="F1691" t="s">
        <v>2009</v>
      </c>
      <c r="G1691" s="15">
        <v>20893</v>
      </c>
      <c r="H1691" s="15">
        <v>123855000347</v>
      </c>
      <c r="I1691" t="s">
        <v>1347</v>
      </c>
      <c r="J1691">
        <v>1</v>
      </c>
      <c r="K1691" s="22">
        <v>55.931481724092755</v>
      </c>
      <c r="L1691" s="16"/>
      <c r="M1691" s="16">
        <f t="shared" si="624"/>
        <v>3.9180819053083935</v>
      </c>
      <c r="N1691" s="16">
        <f t="shared" si="625"/>
        <v>0.5758054054242443</v>
      </c>
      <c r="O1691" s="29">
        <f t="shared" si="626"/>
        <v>1.5758054054242443</v>
      </c>
      <c r="P1691" s="17">
        <f t="shared" si="627"/>
        <v>1219</v>
      </c>
      <c r="Q1691" s="17">
        <v>0</v>
      </c>
      <c r="R1691" s="17">
        <v>0</v>
      </c>
      <c r="S1691" s="17">
        <v>0</v>
      </c>
      <c r="T1691" s="17">
        <v>102</v>
      </c>
      <c r="U1691" s="17">
        <v>0</v>
      </c>
      <c r="V1691" s="17">
        <v>466</v>
      </c>
      <c r="W1691" s="17">
        <v>0</v>
      </c>
      <c r="X1691" s="17">
        <v>419</v>
      </c>
      <c r="Y1691" s="17">
        <v>0</v>
      </c>
      <c r="Z1691" s="17">
        <v>232</v>
      </c>
      <c r="AA1691" s="17">
        <v>0</v>
      </c>
      <c r="AB1691" s="17">
        <v>0</v>
      </c>
      <c r="AC1691" s="17">
        <f t="shared" si="628"/>
        <v>0</v>
      </c>
      <c r="AD1691" s="17">
        <v>0</v>
      </c>
      <c r="AE1691" s="17">
        <v>0</v>
      </c>
      <c r="AF1691" s="17">
        <v>0</v>
      </c>
      <c r="AG1691" s="17">
        <v>0</v>
      </c>
      <c r="AH1691" s="17">
        <v>0</v>
      </c>
      <c r="AI1691" s="17">
        <v>0</v>
      </c>
      <c r="AJ1691" s="17">
        <v>0</v>
      </c>
      <c r="AK1691" s="17">
        <v>0</v>
      </c>
      <c r="AL1691" s="17">
        <v>0</v>
      </c>
      <c r="AM1691" s="17">
        <v>0</v>
      </c>
      <c r="AN1691" s="17">
        <v>0</v>
      </c>
      <c r="AO1691" s="17">
        <v>0</v>
      </c>
      <c r="AP1691" s="18">
        <f>+'Per Cápita'!$E$4</f>
        <v>83816</v>
      </c>
      <c r="AQ1691" s="18">
        <f>+'Per Cápita'!$E$5</f>
        <v>74019</v>
      </c>
      <c r="AR1691" s="18">
        <f>+'Per Cápita'!$E$6</f>
        <v>111028</v>
      </c>
      <c r="AS1691" s="18">
        <f>+'Per Cápita'!$E$7</f>
        <v>136064</v>
      </c>
      <c r="AT1691" s="18">
        <f>+'Per Cápita'!$F$4</f>
        <v>103408</v>
      </c>
      <c r="AU1691" s="18">
        <f>+'Per Cápita'!$F$5</f>
        <v>90347</v>
      </c>
      <c r="AV1691" s="18">
        <f>+'Per Cápita'!$F$6</f>
        <v>138242</v>
      </c>
      <c r="AW1691" s="18">
        <f>+'Per Cápita'!$F$7</f>
        <v>166544</v>
      </c>
      <c r="AX1691" s="18">
        <f t="shared" si="629"/>
        <v>13471925.997825922</v>
      </c>
      <c r="AY1691" s="18">
        <f t="shared" si="630"/>
        <v>103225993.16912597</v>
      </c>
      <c r="AZ1691" s="18">
        <f t="shared" si="631"/>
        <v>40590377.232398778</v>
      </c>
      <c r="BA1691" s="18">
        <f t="shared" si="632"/>
        <v>0</v>
      </c>
      <c r="BB1691" s="18">
        <f t="shared" si="633"/>
        <v>0</v>
      </c>
      <c r="BC1691" s="18">
        <f t="shared" si="634"/>
        <v>0</v>
      </c>
      <c r="BD1691" s="18">
        <f t="shared" si="635"/>
        <v>0</v>
      </c>
      <c r="BE1691" s="18">
        <f t="shared" si="636"/>
        <v>0</v>
      </c>
      <c r="BF1691" s="18">
        <f t="shared" si="637"/>
        <v>0</v>
      </c>
      <c r="BG1691" s="18">
        <f t="shared" si="638"/>
        <v>0</v>
      </c>
      <c r="BH1691" s="18">
        <f t="shared" si="639"/>
        <v>0</v>
      </c>
      <c r="BI1691" s="18">
        <f t="shared" si="640"/>
        <v>0</v>
      </c>
      <c r="BJ1691" s="18">
        <f t="shared" si="641"/>
        <v>0</v>
      </c>
      <c r="BK1691" s="18">
        <f t="shared" si="642"/>
        <v>0</v>
      </c>
      <c r="BL1691" s="18">
        <f t="shared" si="643"/>
        <v>0</v>
      </c>
      <c r="BM1691" s="18">
        <f t="shared" si="644"/>
        <v>0</v>
      </c>
      <c r="BN1691" s="18">
        <f t="shared" si="645"/>
        <v>157288296.39935067</v>
      </c>
      <c r="BO1691" s="18">
        <f t="shared" si="646"/>
        <v>0</v>
      </c>
      <c r="BP1691" s="4">
        <f t="shared" si="647"/>
        <v>157288296</v>
      </c>
      <c r="BQ1691" t="s">
        <v>11411</v>
      </c>
    </row>
    <row r="1692" spans="1:69" x14ac:dyDescent="0.25">
      <c r="A1692" s="15" t="s">
        <v>7214</v>
      </c>
      <c r="B1692" t="s">
        <v>938</v>
      </c>
      <c r="C1692" s="15">
        <v>3781</v>
      </c>
      <c r="D1692" t="s">
        <v>7214</v>
      </c>
      <c r="E1692" t="s">
        <v>6172</v>
      </c>
      <c r="F1692" t="s">
        <v>2009</v>
      </c>
      <c r="G1692" s="15">
        <v>20894</v>
      </c>
      <c r="H1692" s="15">
        <v>123855022006</v>
      </c>
      <c r="I1692" t="s">
        <v>1306</v>
      </c>
      <c r="J1692">
        <v>1</v>
      </c>
      <c r="K1692" s="22">
        <v>55.931481724092755</v>
      </c>
      <c r="L1692" s="16"/>
      <c r="M1692" s="16">
        <f t="shared" si="624"/>
        <v>3.9180819053083935</v>
      </c>
      <c r="N1692" s="16">
        <f t="shared" si="625"/>
        <v>0.5758054054242443</v>
      </c>
      <c r="O1692" s="29">
        <f t="shared" si="626"/>
        <v>1.5758054054242443</v>
      </c>
      <c r="P1692" s="17">
        <f t="shared" si="627"/>
        <v>972</v>
      </c>
      <c r="Q1692" s="17">
        <v>0</v>
      </c>
      <c r="R1692" s="17">
        <v>0</v>
      </c>
      <c r="S1692" s="17">
        <v>0</v>
      </c>
      <c r="T1692" s="17">
        <v>95</v>
      </c>
      <c r="U1692" s="17">
        <v>0</v>
      </c>
      <c r="V1692" s="17">
        <v>391</v>
      </c>
      <c r="W1692" s="17">
        <v>0</v>
      </c>
      <c r="X1692" s="17">
        <v>344</v>
      </c>
      <c r="Y1692" s="17">
        <v>0</v>
      </c>
      <c r="Z1692" s="17">
        <v>142</v>
      </c>
      <c r="AA1692" s="17">
        <v>0</v>
      </c>
      <c r="AB1692" s="17">
        <v>0</v>
      </c>
      <c r="AC1692" s="17">
        <f t="shared" si="628"/>
        <v>972</v>
      </c>
      <c r="AD1692" s="17">
        <v>0</v>
      </c>
      <c r="AE1692" s="17">
        <v>0</v>
      </c>
      <c r="AF1692" s="17">
        <v>0</v>
      </c>
      <c r="AG1692" s="17">
        <v>95</v>
      </c>
      <c r="AH1692" s="17">
        <v>0</v>
      </c>
      <c r="AI1692" s="17">
        <v>391</v>
      </c>
      <c r="AJ1692" s="17">
        <v>0</v>
      </c>
      <c r="AK1692" s="17">
        <v>344</v>
      </c>
      <c r="AL1692" s="17">
        <v>0</v>
      </c>
      <c r="AM1692" s="17">
        <v>142</v>
      </c>
      <c r="AN1692" s="17">
        <v>0</v>
      </c>
      <c r="AO1692" s="17">
        <v>0</v>
      </c>
      <c r="AP1692" s="18">
        <f>+'Per Cápita'!$E$4</f>
        <v>83816</v>
      </c>
      <c r="AQ1692" s="18">
        <f>+'Per Cápita'!$E$5</f>
        <v>74019</v>
      </c>
      <c r="AR1692" s="18">
        <f>+'Per Cápita'!$E$6</f>
        <v>111028</v>
      </c>
      <c r="AS1692" s="18">
        <f>+'Per Cápita'!$E$7</f>
        <v>136064</v>
      </c>
      <c r="AT1692" s="18">
        <f>+'Per Cápita'!$F$4</f>
        <v>103408</v>
      </c>
      <c r="AU1692" s="18">
        <f>+'Per Cápita'!$F$5</f>
        <v>90347</v>
      </c>
      <c r="AV1692" s="18">
        <f>+'Per Cápita'!$F$6</f>
        <v>138242</v>
      </c>
      <c r="AW1692" s="18">
        <f>+'Per Cápita'!$F$7</f>
        <v>166544</v>
      </c>
      <c r="AX1692" s="18">
        <f t="shared" si="629"/>
        <v>12547382.056798654</v>
      </c>
      <c r="AY1692" s="18">
        <f t="shared" si="630"/>
        <v>85730062.123511404</v>
      </c>
      <c r="AZ1692" s="18">
        <f t="shared" si="631"/>
        <v>24844110.202588905</v>
      </c>
      <c r="BA1692" s="18">
        <f t="shared" si="632"/>
        <v>0</v>
      </c>
      <c r="BB1692" s="18">
        <f t="shared" si="633"/>
        <v>0</v>
      </c>
      <c r="BC1692" s="18">
        <f t="shared" si="634"/>
        <v>0</v>
      </c>
      <c r="BD1692" s="18">
        <f t="shared" si="635"/>
        <v>0</v>
      </c>
      <c r="BE1692" s="18">
        <f t="shared" si="636"/>
        <v>0</v>
      </c>
      <c r="BF1692" s="18">
        <f t="shared" si="637"/>
        <v>2509476.4113597306</v>
      </c>
      <c r="BG1692" s="18">
        <f t="shared" si="638"/>
        <v>17146012.424702279</v>
      </c>
      <c r="BH1692" s="18">
        <f t="shared" si="639"/>
        <v>4968822.0405177809</v>
      </c>
      <c r="BI1692" s="18">
        <f t="shared" si="640"/>
        <v>0</v>
      </c>
      <c r="BJ1692" s="18">
        <f t="shared" si="641"/>
        <v>0</v>
      </c>
      <c r="BK1692" s="18">
        <f t="shared" si="642"/>
        <v>0</v>
      </c>
      <c r="BL1692" s="18">
        <f t="shared" si="643"/>
        <v>0</v>
      </c>
      <c r="BM1692" s="18">
        <f t="shared" si="644"/>
        <v>0</v>
      </c>
      <c r="BN1692" s="18">
        <f t="shared" si="645"/>
        <v>123121554.38289896</v>
      </c>
      <c r="BO1692" s="18">
        <f t="shared" si="646"/>
        <v>24624310.876579791</v>
      </c>
      <c r="BP1692" s="4">
        <f t="shared" si="647"/>
        <v>147745865</v>
      </c>
      <c r="BQ1692" t="s">
        <v>11411</v>
      </c>
    </row>
    <row r="1693" spans="1:69" x14ac:dyDescent="0.25">
      <c r="A1693" s="15" t="s">
        <v>7197</v>
      </c>
      <c r="B1693" t="s">
        <v>5764</v>
      </c>
      <c r="C1693" s="15">
        <v>3785</v>
      </c>
      <c r="D1693" t="s">
        <v>7197</v>
      </c>
      <c r="E1693" t="s">
        <v>6174</v>
      </c>
      <c r="F1693" t="s">
        <v>2011</v>
      </c>
      <c r="G1693" s="15">
        <v>12309</v>
      </c>
      <c r="H1693" s="15">
        <v>125019000386</v>
      </c>
      <c r="I1693" t="s">
        <v>2012</v>
      </c>
      <c r="J1693">
        <v>1</v>
      </c>
      <c r="K1693" s="22">
        <v>9.9493243243243246</v>
      </c>
      <c r="L1693" s="16"/>
      <c r="M1693" s="16">
        <f t="shared" si="624"/>
        <v>0.69696468614004181</v>
      </c>
      <c r="N1693" s="16">
        <f t="shared" si="625"/>
        <v>8.8563976301635178E-2</v>
      </c>
      <c r="O1693" s="29">
        <f t="shared" si="626"/>
        <v>1.0885639763016353</v>
      </c>
      <c r="P1693" s="17">
        <f t="shared" si="627"/>
        <v>578</v>
      </c>
      <c r="Q1693" s="17">
        <v>0</v>
      </c>
      <c r="R1693" s="17">
        <v>0</v>
      </c>
      <c r="S1693" s="17">
        <v>4</v>
      </c>
      <c r="T1693" s="17">
        <v>38</v>
      </c>
      <c r="U1693" s="17">
        <v>31</v>
      </c>
      <c r="V1693" s="17">
        <v>181</v>
      </c>
      <c r="W1693" s="17">
        <v>0</v>
      </c>
      <c r="X1693" s="17">
        <v>249</v>
      </c>
      <c r="Y1693" s="17">
        <v>0</v>
      </c>
      <c r="Z1693" s="17">
        <v>0</v>
      </c>
      <c r="AA1693" s="17">
        <v>0</v>
      </c>
      <c r="AB1693" s="17">
        <v>75</v>
      </c>
      <c r="AC1693" s="17">
        <f t="shared" si="628"/>
        <v>75</v>
      </c>
      <c r="AD1693" s="17">
        <v>0</v>
      </c>
      <c r="AE1693" s="17">
        <v>0</v>
      </c>
      <c r="AF1693" s="17">
        <v>0</v>
      </c>
      <c r="AG1693" s="17">
        <v>0</v>
      </c>
      <c r="AH1693" s="17">
        <v>0</v>
      </c>
      <c r="AI1693" s="17">
        <v>0</v>
      </c>
      <c r="AJ1693" s="17">
        <v>0</v>
      </c>
      <c r="AK1693" s="17">
        <v>0</v>
      </c>
      <c r="AL1693" s="17">
        <v>0</v>
      </c>
      <c r="AM1693" s="17">
        <v>0</v>
      </c>
      <c r="AN1693" s="17">
        <v>0</v>
      </c>
      <c r="AO1693" s="17">
        <v>75</v>
      </c>
      <c r="AP1693" s="18">
        <f>+'Per Cápita'!$E$4</f>
        <v>83816</v>
      </c>
      <c r="AQ1693" s="18">
        <f>+'Per Cápita'!$E$5</f>
        <v>74019</v>
      </c>
      <c r="AR1693" s="18">
        <f>+'Per Cápita'!$E$6</f>
        <v>111028</v>
      </c>
      <c r="AS1693" s="18">
        <f>+'Per Cápita'!$E$7</f>
        <v>136064</v>
      </c>
      <c r="AT1693" s="18">
        <f>+'Per Cápita'!$F$4</f>
        <v>103408</v>
      </c>
      <c r="AU1693" s="18">
        <f>+'Per Cápita'!$F$5</f>
        <v>90347</v>
      </c>
      <c r="AV1693" s="18">
        <f>+'Per Cápita'!$F$6</f>
        <v>138242</v>
      </c>
      <c r="AW1693" s="18">
        <f>+'Per Cápita'!$F$7</f>
        <v>166544</v>
      </c>
      <c r="AX1693" s="18">
        <f t="shared" si="629"/>
        <v>3467084.9730325188</v>
      </c>
      <c r="AY1693" s="18">
        <f t="shared" si="630"/>
        <v>34646999.293604419</v>
      </c>
      <c r="AZ1693" s="18">
        <f t="shared" si="631"/>
        <v>0</v>
      </c>
      <c r="BA1693" s="18">
        <f t="shared" si="632"/>
        <v>11108577.665362928</v>
      </c>
      <c r="BB1693" s="18">
        <f t="shared" si="633"/>
        <v>450264.89464559802</v>
      </c>
      <c r="BC1693" s="18">
        <f t="shared" si="634"/>
        <v>3048803.176574639</v>
      </c>
      <c r="BD1693" s="18">
        <f t="shared" si="635"/>
        <v>0</v>
      </c>
      <c r="BE1693" s="18">
        <f t="shared" si="636"/>
        <v>0</v>
      </c>
      <c r="BF1693" s="18">
        <f t="shared" si="637"/>
        <v>0</v>
      </c>
      <c r="BG1693" s="18">
        <f t="shared" si="638"/>
        <v>0</v>
      </c>
      <c r="BH1693" s="18">
        <f t="shared" si="639"/>
        <v>0</v>
      </c>
      <c r="BI1693" s="18">
        <f t="shared" si="640"/>
        <v>2221715.5330725857</v>
      </c>
      <c r="BJ1693" s="18">
        <f t="shared" si="641"/>
        <v>0</v>
      </c>
      <c r="BK1693" s="18">
        <f t="shared" si="642"/>
        <v>0</v>
      </c>
      <c r="BL1693" s="18">
        <f t="shared" si="643"/>
        <v>0</v>
      </c>
      <c r="BM1693" s="18">
        <f t="shared" si="644"/>
        <v>0</v>
      </c>
      <c r="BN1693" s="18">
        <f t="shared" si="645"/>
        <v>52721730.003220104</v>
      </c>
      <c r="BO1693" s="18">
        <f t="shared" si="646"/>
        <v>2221715.5330725857</v>
      </c>
      <c r="BP1693" s="4">
        <f t="shared" si="647"/>
        <v>54943446</v>
      </c>
      <c r="BQ1693" t="s">
        <v>11411</v>
      </c>
    </row>
    <row r="1694" spans="1:69" x14ac:dyDescent="0.25">
      <c r="A1694" s="15" t="s">
        <v>7197</v>
      </c>
      <c r="B1694" t="s">
        <v>5764</v>
      </c>
      <c r="C1694" s="15">
        <v>3785</v>
      </c>
      <c r="D1694" t="s">
        <v>7197</v>
      </c>
      <c r="E1694" t="s">
        <v>6175</v>
      </c>
      <c r="F1694" t="s">
        <v>2013</v>
      </c>
      <c r="G1694" s="15">
        <v>12311</v>
      </c>
      <c r="H1694" s="15">
        <v>125035000159</v>
      </c>
      <c r="I1694" t="s">
        <v>5400</v>
      </c>
      <c r="J1694">
        <v>1</v>
      </c>
      <c r="K1694" s="22">
        <v>10.33800494641385</v>
      </c>
      <c r="L1694" s="16"/>
      <c r="M1694" s="16">
        <f t="shared" si="624"/>
        <v>0.72419233084763757</v>
      </c>
      <c r="N1694" s="16">
        <f t="shared" si="625"/>
        <v>9.2682558649407304E-2</v>
      </c>
      <c r="O1694" s="29">
        <f t="shared" si="626"/>
        <v>1.0926825586494073</v>
      </c>
      <c r="P1694" s="17">
        <f t="shared" si="627"/>
        <v>1704</v>
      </c>
      <c r="Q1694" s="17">
        <v>0</v>
      </c>
      <c r="R1694" s="17">
        <v>0</v>
      </c>
      <c r="S1694" s="17">
        <v>21</v>
      </c>
      <c r="T1694" s="17">
        <v>114</v>
      </c>
      <c r="U1694" s="17">
        <v>93</v>
      </c>
      <c r="V1694" s="17">
        <v>591</v>
      </c>
      <c r="W1694" s="17">
        <v>0</v>
      </c>
      <c r="X1694" s="17">
        <v>660</v>
      </c>
      <c r="Y1694" s="17">
        <v>0</v>
      </c>
      <c r="Z1694" s="17">
        <v>225</v>
      </c>
      <c r="AA1694" s="17">
        <v>0</v>
      </c>
      <c r="AB1694" s="17">
        <v>0</v>
      </c>
      <c r="AC1694" s="17">
        <f t="shared" si="628"/>
        <v>225</v>
      </c>
      <c r="AD1694" s="17">
        <v>0</v>
      </c>
      <c r="AE1694" s="17">
        <v>0</v>
      </c>
      <c r="AF1694" s="17">
        <v>0</v>
      </c>
      <c r="AG1694" s="17">
        <v>0</v>
      </c>
      <c r="AH1694" s="17">
        <v>0</v>
      </c>
      <c r="AI1694" s="17">
        <v>0</v>
      </c>
      <c r="AJ1694" s="17">
        <v>0</v>
      </c>
      <c r="AK1694" s="17">
        <v>0</v>
      </c>
      <c r="AL1694" s="17">
        <v>0</v>
      </c>
      <c r="AM1694" s="17">
        <v>225</v>
      </c>
      <c r="AN1694" s="17">
        <v>0</v>
      </c>
      <c r="AO1694" s="17">
        <v>0</v>
      </c>
      <c r="AP1694" s="18">
        <f>+'Per Cápita'!$E$4</f>
        <v>83816</v>
      </c>
      <c r="AQ1694" s="18">
        <f>+'Per Cápita'!$E$5</f>
        <v>74019</v>
      </c>
      <c r="AR1694" s="18">
        <f>+'Per Cápita'!$E$6</f>
        <v>111028</v>
      </c>
      <c r="AS1694" s="18">
        <f>+'Per Cápita'!$E$7</f>
        <v>136064</v>
      </c>
      <c r="AT1694" s="18">
        <f>+'Per Cápita'!$F$4</f>
        <v>103408</v>
      </c>
      <c r="AU1694" s="18">
        <f>+'Per Cápita'!$F$5</f>
        <v>90347</v>
      </c>
      <c r="AV1694" s="18">
        <f>+'Per Cápita'!$F$6</f>
        <v>138242</v>
      </c>
      <c r="AW1694" s="18">
        <f>+'Per Cápita'!$F$7</f>
        <v>166544</v>
      </c>
      <c r="AX1694" s="18">
        <f t="shared" si="629"/>
        <v>10440608.072276495</v>
      </c>
      <c r="AY1694" s="18">
        <f t="shared" si="630"/>
        <v>101179967.15614676</v>
      </c>
      <c r="AZ1694" s="18">
        <f t="shared" si="631"/>
        <v>27296630.802388441</v>
      </c>
      <c r="BA1694" s="18">
        <f t="shared" si="632"/>
        <v>0</v>
      </c>
      <c r="BB1694" s="18">
        <f t="shared" si="633"/>
        <v>2372834.4785211761</v>
      </c>
      <c r="BC1694" s="18">
        <f t="shared" si="634"/>
        <v>9181014.974745715</v>
      </c>
      <c r="BD1694" s="18">
        <f t="shared" si="635"/>
        <v>0</v>
      </c>
      <c r="BE1694" s="18">
        <f t="shared" si="636"/>
        <v>0</v>
      </c>
      <c r="BF1694" s="18">
        <f t="shared" si="637"/>
        <v>0</v>
      </c>
      <c r="BG1694" s="18">
        <f t="shared" si="638"/>
        <v>0</v>
      </c>
      <c r="BH1694" s="18">
        <f t="shared" si="639"/>
        <v>5459326.1604776876</v>
      </c>
      <c r="BI1694" s="18">
        <f t="shared" si="640"/>
        <v>0</v>
      </c>
      <c r="BJ1694" s="18">
        <f t="shared" si="641"/>
        <v>0</v>
      </c>
      <c r="BK1694" s="18">
        <f t="shared" si="642"/>
        <v>0</v>
      </c>
      <c r="BL1694" s="18">
        <f t="shared" si="643"/>
        <v>0</v>
      </c>
      <c r="BM1694" s="18">
        <f t="shared" si="644"/>
        <v>0</v>
      </c>
      <c r="BN1694" s="18">
        <f t="shared" si="645"/>
        <v>150471055.48407859</v>
      </c>
      <c r="BO1694" s="18">
        <f t="shared" si="646"/>
        <v>5459326.1604776876</v>
      </c>
      <c r="BP1694" s="4">
        <f t="shared" si="647"/>
        <v>155930382</v>
      </c>
      <c r="BQ1694" t="s">
        <v>11411</v>
      </c>
    </row>
    <row r="1695" spans="1:69" x14ac:dyDescent="0.25">
      <c r="A1695" s="15" t="s">
        <v>7197</v>
      </c>
      <c r="B1695" t="s">
        <v>5764</v>
      </c>
      <c r="C1695" s="15">
        <v>3785</v>
      </c>
      <c r="D1695" t="s">
        <v>7197</v>
      </c>
      <c r="E1695" t="s">
        <v>6176</v>
      </c>
      <c r="F1695" t="s">
        <v>2016</v>
      </c>
      <c r="G1695" s="15">
        <v>11446</v>
      </c>
      <c r="H1695" s="15">
        <v>125040000396</v>
      </c>
      <c r="I1695" t="s">
        <v>5401</v>
      </c>
      <c r="J1695">
        <v>1</v>
      </c>
      <c r="K1695" s="22">
        <v>9.8019801980198018</v>
      </c>
      <c r="L1695" s="16"/>
      <c r="M1695" s="16">
        <f t="shared" si="624"/>
        <v>0.68664301510019621</v>
      </c>
      <c r="N1695" s="16">
        <f t="shared" si="625"/>
        <v>8.7002671510098828E-2</v>
      </c>
      <c r="O1695" s="29">
        <f t="shared" si="626"/>
        <v>1.0870026715100989</v>
      </c>
      <c r="P1695" s="17">
        <f t="shared" si="627"/>
        <v>874</v>
      </c>
      <c r="Q1695" s="17">
        <v>0</v>
      </c>
      <c r="R1695" s="17">
        <v>0</v>
      </c>
      <c r="S1695" s="17">
        <v>11</v>
      </c>
      <c r="T1695" s="17">
        <v>36</v>
      </c>
      <c r="U1695" s="17">
        <v>82</v>
      </c>
      <c r="V1695" s="17">
        <v>278</v>
      </c>
      <c r="W1695" s="17">
        <v>0</v>
      </c>
      <c r="X1695" s="17">
        <v>334</v>
      </c>
      <c r="Y1695" s="17">
        <v>0</v>
      </c>
      <c r="Z1695" s="17">
        <v>1</v>
      </c>
      <c r="AA1695" s="17">
        <v>0</v>
      </c>
      <c r="AB1695" s="17">
        <v>132</v>
      </c>
      <c r="AC1695" s="17">
        <f t="shared" si="628"/>
        <v>874</v>
      </c>
      <c r="AD1695" s="17">
        <v>0</v>
      </c>
      <c r="AE1695" s="17">
        <v>0</v>
      </c>
      <c r="AF1695" s="17">
        <v>11</v>
      </c>
      <c r="AG1695" s="17">
        <v>36</v>
      </c>
      <c r="AH1695" s="17">
        <v>82</v>
      </c>
      <c r="AI1695" s="17">
        <v>278</v>
      </c>
      <c r="AJ1695" s="17">
        <v>0</v>
      </c>
      <c r="AK1695" s="17">
        <v>334</v>
      </c>
      <c r="AL1695" s="17">
        <v>0</v>
      </c>
      <c r="AM1695" s="17">
        <v>1</v>
      </c>
      <c r="AN1695" s="17">
        <v>0</v>
      </c>
      <c r="AO1695" s="17">
        <v>132</v>
      </c>
      <c r="AP1695" s="18">
        <f>+'Per Cápita'!$E$4</f>
        <v>83816</v>
      </c>
      <c r="AQ1695" s="18">
        <f>+'Per Cápita'!$E$5</f>
        <v>74019</v>
      </c>
      <c r="AR1695" s="18">
        <f>+'Per Cápita'!$E$6</f>
        <v>111028</v>
      </c>
      <c r="AS1695" s="18">
        <f>+'Per Cápita'!$E$7</f>
        <v>136064</v>
      </c>
      <c r="AT1695" s="18">
        <f>+'Per Cápita'!$F$4</f>
        <v>103408</v>
      </c>
      <c r="AU1695" s="18">
        <f>+'Per Cápita'!$F$5</f>
        <v>90347</v>
      </c>
      <c r="AV1695" s="18">
        <f>+'Per Cápita'!$F$6</f>
        <v>138242</v>
      </c>
      <c r="AW1695" s="18">
        <f>+'Per Cápita'!$F$7</f>
        <v>166544</v>
      </c>
      <c r="AX1695" s="18">
        <f t="shared" si="629"/>
        <v>3279895.772950456</v>
      </c>
      <c r="AY1695" s="18">
        <f t="shared" si="630"/>
        <v>49240816.654413678</v>
      </c>
      <c r="AZ1695" s="18">
        <f t="shared" si="631"/>
        <v>120687.73261242326</v>
      </c>
      <c r="BA1695" s="18">
        <f t="shared" si="632"/>
        <v>19523054.957518212</v>
      </c>
      <c r="BB1695" s="18">
        <f t="shared" si="633"/>
        <v>1236452.4948106795</v>
      </c>
      <c r="BC1695" s="18">
        <f t="shared" si="634"/>
        <v>8053009.2897596778</v>
      </c>
      <c r="BD1695" s="18">
        <f t="shared" si="635"/>
        <v>0</v>
      </c>
      <c r="BE1695" s="18">
        <f t="shared" si="636"/>
        <v>0</v>
      </c>
      <c r="BF1695" s="18">
        <f t="shared" si="637"/>
        <v>655979.15459009132</v>
      </c>
      <c r="BG1695" s="18">
        <f t="shared" si="638"/>
        <v>9848163.3308827356</v>
      </c>
      <c r="BH1695" s="18">
        <f t="shared" si="639"/>
        <v>24137.546522484656</v>
      </c>
      <c r="BI1695" s="18">
        <f t="shared" si="640"/>
        <v>3904610.9915036424</v>
      </c>
      <c r="BJ1695" s="18">
        <f t="shared" si="641"/>
        <v>247290.4989621359</v>
      </c>
      <c r="BK1695" s="18">
        <f t="shared" si="642"/>
        <v>1610601.8579519356</v>
      </c>
      <c r="BL1695" s="18">
        <f t="shared" si="643"/>
        <v>0</v>
      </c>
      <c r="BM1695" s="18">
        <f t="shared" si="644"/>
        <v>0</v>
      </c>
      <c r="BN1695" s="18">
        <f t="shared" si="645"/>
        <v>81453916.902065128</v>
      </c>
      <c r="BO1695" s="18">
        <f t="shared" si="646"/>
        <v>16290783.380413026</v>
      </c>
      <c r="BP1695" s="4">
        <f t="shared" si="647"/>
        <v>97744700</v>
      </c>
      <c r="BQ1695" t="s">
        <v>11411</v>
      </c>
    </row>
    <row r="1696" spans="1:69" x14ac:dyDescent="0.25">
      <c r="A1696" s="15" t="s">
        <v>7197</v>
      </c>
      <c r="B1696" t="s">
        <v>5764</v>
      </c>
      <c r="C1696" s="15">
        <v>3785</v>
      </c>
      <c r="D1696" t="s">
        <v>7197</v>
      </c>
      <c r="E1696" t="s">
        <v>6176</v>
      </c>
      <c r="F1696" t="s">
        <v>2016</v>
      </c>
      <c r="G1696" s="15">
        <v>12195</v>
      </c>
      <c r="H1696" s="15">
        <v>125040000582</v>
      </c>
      <c r="I1696" t="s">
        <v>2017</v>
      </c>
      <c r="J1696">
        <v>1</v>
      </c>
      <c r="K1696" s="22">
        <v>9.8019801980198018</v>
      </c>
      <c r="L1696" s="16"/>
      <c r="M1696" s="16">
        <f t="shared" si="624"/>
        <v>0.68664301510019621</v>
      </c>
      <c r="N1696" s="16">
        <f t="shared" si="625"/>
        <v>8.7002671510098828E-2</v>
      </c>
      <c r="O1696" s="29">
        <f t="shared" si="626"/>
        <v>1.0870026715100989</v>
      </c>
      <c r="P1696" s="17">
        <f t="shared" si="627"/>
        <v>619</v>
      </c>
      <c r="Q1696" s="17">
        <v>0</v>
      </c>
      <c r="R1696" s="17">
        <v>0</v>
      </c>
      <c r="S1696" s="17">
        <v>12</v>
      </c>
      <c r="T1696" s="17">
        <v>54</v>
      </c>
      <c r="U1696" s="17">
        <v>92</v>
      </c>
      <c r="V1696" s="17">
        <v>191</v>
      </c>
      <c r="W1696" s="17">
        <v>0</v>
      </c>
      <c r="X1696" s="17">
        <v>220</v>
      </c>
      <c r="Y1696" s="17">
        <v>0</v>
      </c>
      <c r="Z1696" s="17">
        <v>0</v>
      </c>
      <c r="AA1696" s="17">
        <v>0</v>
      </c>
      <c r="AB1696" s="17">
        <v>50</v>
      </c>
      <c r="AC1696" s="17">
        <f t="shared" si="628"/>
        <v>619</v>
      </c>
      <c r="AD1696" s="17">
        <v>0</v>
      </c>
      <c r="AE1696" s="17">
        <v>0</v>
      </c>
      <c r="AF1696" s="17">
        <v>12</v>
      </c>
      <c r="AG1696" s="17">
        <v>54</v>
      </c>
      <c r="AH1696" s="17">
        <v>92</v>
      </c>
      <c r="AI1696" s="17">
        <v>191</v>
      </c>
      <c r="AJ1696" s="17">
        <v>0</v>
      </c>
      <c r="AK1696" s="17">
        <v>220</v>
      </c>
      <c r="AL1696" s="17">
        <v>0</v>
      </c>
      <c r="AM1696" s="17">
        <v>0</v>
      </c>
      <c r="AN1696" s="17">
        <v>0</v>
      </c>
      <c r="AO1696" s="17">
        <v>50</v>
      </c>
      <c r="AP1696" s="18">
        <f>+'Per Cápita'!$E$4</f>
        <v>83816</v>
      </c>
      <c r="AQ1696" s="18">
        <f>+'Per Cápita'!$E$5</f>
        <v>74019</v>
      </c>
      <c r="AR1696" s="18">
        <f>+'Per Cápita'!$E$6</f>
        <v>111028</v>
      </c>
      <c r="AS1696" s="18">
        <f>+'Per Cápita'!$E$7</f>
        <v>136064</v>
      </c>
      <c r="AT1696" s="18">
        <f>+'Per Cápita'!$F$4</f>
        <v>103408</v>
      </c>
      <c r="AU1696" s="18">
        <f>+'Per Cápita'!$F$5</f>
        <v>90347</v>
      </c>
      <c r="AV1696" s="18">
        <f>+'Per Cápita'!$F$6</f>
        <v>138242</v>
      </c>
      <c r="AW1696" s="18">
        <f>+'Per Cápita'!$F$7</f>
        <v>166544</v>
      </c>
      <c r="AX1696" s="18">
        <f t="shared" si="629"/>
        <v>4919843.6594256843</v>
      </c>
      <c r="AY1696" s="18">
        <f t="shared" si="630"/>
        <v>33068587.655169971</v>
      </c>
      <c r="AZ1696" s="18">
        <f t="shared" si="631"/>
        <v>0</v>
      </c>
      <c r="BA1696" s="18">
        <f t="shared" si="632"/>
        <v>7395096.5748175047</v>
      </c>
      <c r="BB1696" s="18">
        <f t="shared" si="633"/>
        <v>1348857.2670661956</v>
      </c>
      <c r="BC1696" s="18">
        <f t="shared" si="634"/>
        <v>9035083.5933889076</v>
      </c>
      <c r="BD1696" s="18">
        <f t="shared" si="635"/>
        <v>0</v>
      </c>
      <c r="BE1696" s="18">
        <f t="shared" si="636"/>
        <v>0</v>
      </c>
      <c r="BF1696" s="18">
        <f t="shared" si="637"/>
        <v>983968.73188513692</v>
      </c>
      <c r="BG1696" s="18">
        <f t="shared" si="638"/>
        <v>6613717.5310339946</v>
      </c>
      <c r="BH1696" s="18">
        <f t="shared" si="639"/>
        <v>0</v>
      </c>
      <c r="BI1696" s="18">
        <f t="shared" si="640"/>
        <v>1479019.3149635009</v>
      </c>
      <c r="BJ1696" s="18">
        <f t="shared" si="641"/>
        <v>269771.45341323916</v>
      </c>
      <c r="BK1696" s="18">
        <f t="shared" si="642"/>
        <v>1807016.7186777815</v>
      </c>
      <c r="BL1696" s="18">
        <f t="shared" si="643"/>
        <v>0</v>
      </c>
      <c r="BM1696" s="18">
        <f t="shared" si="644"/>
        <v>0</v>
      </c>
      <c r="BN1696" s="18">
        <f t="shared" si="645"/>
        <v>55767468.749868266</v>
      </c>
      <c r="BO1696" s="18">
        <f t="shared" si="646"/>
        <v>11153493.749973653</v>
      </c>
      <c r="BP1696" s="4">
        <f t="shared" si="647"/>
        <v>66920962</v>
      </c>
      <c r="BQ1696" t="s">
        <v>11411</v>
      </c>
    </row>
    <row r="1697" spans="1:69" x14ac:dyDescent="0.25">
      <c r="A1697" s="15" t="s">
        <v>7197</v>
      </c>
      <c r="B1697" t="s">
        <v>5764</v>
      </c>
      <c r="C1697" s="15">
        <v>3785</v>
      </c>
      <c r="D1697" t="s">
        <v>7197</v>
      </c>
      <c r="E1697" t="s">
        <v>6177</v>
      </c>
      <c r="F1697" t="s">
        <v>2019</v>
      </c>
      <c r="G1697" s="15">
        <v>12199</v>
      </c>
      <c r="H1697" s="15">
        <v>125053000018</v>
      </c>
      <c r="I1697" t="s">
        <v>2020</v>
      </c>
      <c r="J1697">
        <v>1</v>
      </c>
      <c r="K1697" s="22">
        <v>10.142515343805263</v>
      </c>
      <c r="L1697" s="16"/>
      <c r="M1697" s="16">
        <f t="shared" si="624"/>
        <v>0.71049799894284371</v>
      </c>
      <c r="N1697" s="16">
        <f t="shared" si="625"/>
        <v>9.0611089219960764E-2</v>
      </c>
      <c r="O1697" s="29">
        <f t="shared" si="626"/>
        <v>1.0906110892199607</v>
      </c>
      <c r="P1697" s="17">
        <f t="shared" si="627"/>
        <v>682</v>
      </c>
      <c r="Q1697" s="17">
        <v>0</v>
      </c>
      <c r="R1697" s="17">
        <v>0</v>
      </c>
      <c r="S1697" s="17">
        <v>0</v>
      </c>
      <c r="T1697" s="17">
        <v>28</v>
      </c>
      <c r="U1697" s="17">
        <v>0</v>
      </c>
      <c r="V1697" s="17">
        <v>204</v>
      </c>
      <c r="W1697" s="17">
        <v>0</v>
      </c>
      <c r="X1697" s="17">
        <v>304</v>
      </c>
      <c r="Y1697" s="17">
        <v>0</v>
      </c>
      <c r="Z1697" s="17">
        <v>50</v>
      </c>
      <c r="AA1697" s="17">
        <v>0</v>
      </c>
      <c r="AB1697" s="17">
        <v>96</v>
      </c>
      <c r="AC1697" s="17">
        <f t="shared" si="628"/>
        <v>96</v>
      </c>
      <c r="AD1697" s="17">
        <v>0</v>
      </c>
      <c r="AE1697" s="17">
        <v>0</v>
      </c>
      <c r="AF1697" s="17">
        <v>0</v>
      </c>
      <c r="AG1697" s="17">
        <v>0</v>
      </c>
      <c r="AH1697" s="17">
        <v>0</v>
      </c>
      <c r="AI1697" s="17">
        <v>0</v>
      </c>
      <c r="AJ1697" s="17">
        <v>0</v>
      </c>
      <c r="AK1697" s="17">
        <v>0</v>
      </c>
      <c r="AL1697" s="17">
        <v>0</v>
      </c>
      <c r="AM1697" s="17">
        <v>0</v>
      </c>
      <c r="AN1697" s="17">
        <v>0</v>
      </c>
      <c r="AO1697" s="17">
        <v>96</v>
      </c>
      <c r="AP1697" s="18">
        <f>+'Per Cápita'!$E$4</f>
        <v>83816</v>
      </c>
      <c r="AQ1697" s="18">
        <f>+'Per Cápita'!$E$5</f>
        <v>74019</v>
      </c>
      <c r="AR1697" s="18">
        <f>+'Per Cápita'!$E$6</f>
        <v>111028</v>
      </c>
      <c r="AS1697" s="18">
        <f>+'Per Cápita'!$E$7</f>
        <v>136064</v>
      </c>
      <c r="AT1697" s="18">
        <f>+'Per Cápita'!$F$4</f>
        <v>103408</v>
      </c>
      <c r="AU1697" s="18">
        <f>+'Per Cápita'!$F$5</f>
        <v>90347</v>
      </c>
      <c r="AV1697" s="18">
        <f>+'Per Cápita'!$F$6</f>
        <v>138242</v>
      </c>
      <c r="AW1697" s="18">
        <f>+'Per Cápita'!$F$7</f>
        <v>166544</v>
      </c>
      <c r="AX1697" s="18">
        <f t="shared" si="629"/>
        <v>2559498.4535136865</v>
      </c>
      <c r="AY1697" s="18">
        <f t="shared" si="630"/>
        <v>41008778.644189917</v>
      </c>
      <c r="AZ1697" s="18">
        <f t="shared" si="631"/>
        <v>6054418.40069569</v>
      </c>
      <c r="BA1697" s="18">
        <f t="shared" si="632"/>
        <v>14245719.095387975</v>
      </c>
      <c r="BB1697" s="18">
        <f t="shared" si="633"/>
        <v>0</v>
      </c>
      <c r="BC1697" s="18">
        <f t="shared" si="634"/>
        <v>0</v>
      </c>
      <c r="BD1697" s="18">
        <f t="shared" si="635"/>
        <v>0</v>
      </c>
      <c r="BE1697" s="18">
        <f t="shared" si="636"/>
        <v>0</v>
      </c>
      <c r="BF1697" s="18">
        <f t="shared" si="637"/>
        <v>0</v>
      </c>
      <c r="BG1697" s="18">
        <f t="shared" si="638"/>
        <v>0</v>
      </c>
      <c r="BH1697" s="18">
        <f t="shared" si="639"/>
        <v>0</v>
      </c>
      <c r="BI1697" s="18">
        <f t="shared" si="640"/>
        <v>2849143.8190775951</v>
      </c>
      <c r="BJ1697" s="18">
        <f t="shared" si="641"/>
        <v>0</v>
      </c>
      <c r="BK1697" s="18">
        <f t="shared" si="642"/>
        <v>0</v>
      </c>
      <c r="BL1697" s="18">
        <f t="shared" si="643"/>
        <v>0</v>
      </c>
      <c r="BM1697" s="18">
        <f t="shared" si="644"/>
        <v>0</v>
      </c>
      <c r="BN1697" s="18">
        <f t="shared" si="645"/>
        <v>63868414.593787268</v>
      </c>
      <c r="BO1697" s="18">
        <f t="shared" si="646"/>
        <v>2849143.8190775951</v>
      </c>
      <c r="BP1697" s="4">
        <f t="shared" si="647"/>
        <v>66717558</v>
      </c>
      <c r="BQ1697" t="s">
        <v>11411</v>
      </c>
    </row>
    <row r="1698" spans="1:69" x14ac:dyDescent="0.25">
      <c r="A1698" s="15" t="s">
        <v>7197</v>
      </c>
      <c r="B1698" t="s">
        <v>5764</v>
      </c>
      <c r="C1698" s="15">
        <v>3785</v>
      </c>
      <c r="D1698" t="s">
        <v>7197</v>
      </c>
      <c r="E1698" t="s">
        <v>6178</v>
      </c>
      <c r="F1698" t="s">
        <v>2022</v>
      </c>
      <c r="G1698" s="15">
        <v>12204</v>
      </c>
      <c r="H1698" s="15">
        <v>125086000234</v>
      </c>
      <c r="I1698" t="s">
        <v>7706</v>
      </c>
      <c r="J1698">
        <v>1</v>
      </c>
      <c r="K1698" s="22">
        <v>9.5986038394415356</v>
      </c>
      <c r="L1698" s="16"/>
      <c r="M1698" s="16">
        <f t="shared" si="624"/>
        <v>0.6723962044320323</v>
      </c>
      <c r="N1698" s="16">
        <f t="shared" si="625"/>
        <v>8.4847631529222978E-2</v>
      </c>
      <c r="O1698" s="29">
        <f t="shared" si="626"/>
        <v>1.084847631529223</v>
      </c>
      <c r="P1698" s="17">
        <f t="shared" si="627"/>
        <v>210</v>
      </c>
      <c r="Q1698" s="17">
        <v>0</v>
      </c>
      <c r="R1698" s="17">
        <v>0</v>
      </c>
      <c r="S1698" s="17">
        <v>8</v>
      </c>
      <c r="T1698" s="17">
        <v>7</v>
      </c>
      <c r="U1698" s="17">
        <v>57</v>
      </c>
      <c r="V1698" s="17">
        <v>36</v>
      </c>
      <c r="W1698" s="17">
        <v>84</v>
      </c>
      <c r="X1698" s="17">
        <v>0</v>
      </c>
      <c r="Y1698" s="17">
        <v>0</v>
      </c>
      <c r="Z1698" s="17">
        <v>0</v>
      </c>
      <c r="AA1698" s="17">
        <v>18</v>
      </c>
      <c r="AB1698" s="17">
        <v>0</v>
      </c>
      <c r="AC1698" s="17">
        <f t="shared" si="628"/>
        <v>18</v>
      </c>
      <c r="AD1698" s="17">
        <v>0</v>
      </c>
      <c r="AE1698" s="17">
        <v>0</v>
      </c>
      <c r="AF1698" s="17">
        <v>0</v>
      </c>
      <c r="AG1698" s="17">
        <v>0</v>
      </c>
      <c r="AH1698" s="17">
        <v>0</v>
      </c>
      <c r="AI1698" s="17">
        <v>0</v>
      </c>
      <c r="AJ1698" s="17">
        <v>0</v>
      </c>
      <c r="AK1698" s="17">
        <v>0</v>
      </c>
      <c r="AL1698" s="17">
        <v>0</v>
      </c>
      <c r="AM1698" s="17">
        <v>0</v>
      </c>
      <c r="AN1698" s="17">
        <v>18</v>
      </c>
      <c r="AO1698" s="17">
        <v>0</v>
      </c>
      <c r="AP1698" s="18">
        <f>+'Per Cápita'!$E$4</f>
        <v>83816</v>
      </c>
      <c r="AQ1698" s="18">
        <f>+'Per Cápita'!$E$5</f>
        <v>74019</v>
      </c>
      <c r="AR1698" s="18">
        <f>+'Per Cápita'!$E$6</f>
        <v>111028</v>
      </c>
      <c r="AS1698" s="18">
        <f>+'Per Cápita'!$E$7</f>
        <v>136064</v>
      </c>
      <c r="AT1698" s="18">
        <f>+'Per Cápita'!$F$4</f>
        <v>103408</v>
      </c>
      <c r="AU1698" s="18">
        <f>+'Per Cápita'!$F$5</f>
        <v>90347</v>
      </c>
      <c r="AV1698" s="18">
        <f>+'Per Cápita'!$F$6</f>
        <v>138242</v>
      </c>
      <c r="AW1698" s="18">
        <f>+'Per Cápita'!$F$7</f>
        <v>166544</v>
      </c>
      <c r="AX1698" s="18">
        <f t="shared" si="629"/>
        <v>636493.12358977355</v>
      </c>
      <c r="AY1698" s="18">
        <f t="shared" si="630"/>
        <v>2890776.1261738162</v>
      </c>
      <c r="AZ1698" s="18">
        <f t="shared" si="631"/>
        <v>0</v>
      </c>
      <c r="BA1698" s="18">
        <f t="shared" si="632"/>
        <v>0</v>
      </c>
      <c r="BB1698" s="18">
        <f t="shared" si="633"/>
        <v>897455.39104939112</v>
      </c>
      <c r="BC1698" s="18">
        <f t="shared" si="634"/>
        <v>13819794.784173671</v>
      </c>
      <c r="BD1698" s="18">
        <f t="shared" si="635"/>
        <v>0</v>
      </c>
      <c r="BE1698" s="18">
        <f t="shared" si="636"/>
        <v>3252147.5510172527</v>
      </c>
      <c r="BF1698" s="18">
        <f t="shared" si="637"/>
        <v>0</v>
      </c>
      <c r="BG1698" s="18">
        <f t="shared" si="638"/>
        <v>0</v>
      </c>
      <c r="BH1698" s="18">
        <f t="shared" si="639"/>
        <v>0</v>
      </c>
      <c r="BI1698" s="18">
        <f t="shared" si="640"/>
        <v>0</v>
      </c>
      <c r="BJ1698" s="18">
        <f t="shared" si="641"/>
        <v>0</v>
      </c>
      <c r="BK1698" s="18">
        <f t="shared" si="642"/>
        <v>0</v>
      </c>
      <c r="BL1698" s="18">
        <f t="shared" si="643"/>
        <v>0</v>
      </c>
      <c r="BM1698" s="18">
        <f t="shared" si="644"/>
        <v>650429.51020345057</v>
      </c>
      <c r="BN1698" s="18">
        <f t="shared" si="645"/>
        <v>21496666.976003908</v>
      </c>
      <c r="BO1698" s="18">
        <f t="shared" si="646"/>
        <v>650429.51020345057</v>
      </c>
      <c r="BP1698" s="4">
        <f t="shared" si="647"/>
        <v>22147096</v>
      </c>
      <c r="BQ1698" t="s">
        <v>11411</v>
      </c>
    </row>
    <row r="1699" spans="1:69" x14ac:dyDescent="0.25">
      <c r="A1699" s="15" t="s">
        <v>7197</v>
      </c>
      <c r="B1699" t="s">
        <v>5764</v>
      </c>
      <c r="C1699">
        <v>3785</v>
      </c>
      <c r="D1699" t="s">
        <v>7197</v>
      </c>
      <c r="E1699" t="s">
        <v>6179</v>
      </c>
      <c r="F1699" t="s">
        <v>2023</v>
      </c>
      <c r="G1699">
        <v>12206</v>
      </c>
      <c r="H1699" s="15">
        <v>125095000255</v>
      </c>
      <c r="I1699" t="s">
        <v>4691</v>
      </c>
      <c r="J1699">
        <v>1</v>
      </c>
      <c r="K1699" s="22">
        <v>9.6716149347728297</v>
      </c>
      <c r="L1699" s="16"/>
      <c r="M1699" s="16">
        <f t="shared" si="624"/>
        <v>0.67751073819166752</v>
      </c>
      <c r="N1699" s="16">
        <f t="shared" si="625"/>
        <v>8.5621280101684405E-2</v>
      </c>
      <c r="O1699" s="29">
        <f t="shared" si="626"/>
        <v>1.0856212801016845</v>
      </c>
      <c r="P1699" s="17">
        <f t="shared" si="627"/>
        <v>426</v>
      </c>
      <c r="Q1699" s="17">
        <v>0</v>
      </c>
      <c r="R1699" s="17">
        <v>0</v>
      </c>
      <c r="S1699" s="17">
        <v>13</v>
      </c>
      <c r="T1699" s="17">
        <v>6</v>
      </c>
      <c r="U1699" s="17">
        <v>99</v>
      </c>
      <c r="V1699" s="17">
        <v>82</v>
      </c>
      <c r="W1699" s="17">
        <v>0</v>
      </c>
      <c r="X1699" s="17">
        <v>158</v>
      </c>
      <c r="Y1699" s="17">
        <v>0</v>
      </c>
      <c r="Z1699" s="17">
        <v>68</v>
      </c>
      <c r="AA1699" s="17">
        <v>0</v>
      </c>
      <c r="AB1699" s="17">
        <v>0</v>
      </c>
      <c r="AC1699" s="17">
        <f t="shared" si="628"/>
        <v>423</v>
      </c>
      <c r="AD1699" s="17">
        <v>0</v>
      </c>
      <c r="AE1699" s="17">
        <v>0</v>
      </c>
      <c r="AF1699" s="17">
        <v>10</v>
      </c>
      <c r="AG1699" s="17">
        <v>6</v>
      </c>
      <c r="AH1699" s="17">
        <v>99</v>
      </c>
      <c r="AI1699" s="17">
        <v>82</v>
      </c>
      <c r="AJ1699" s="17">
        <v>0</v>
      </c>
      <c r="AK1699" s="17">
        <v>158</v>
      </c>
      <c r="AL1699" s="17">
        <v>0</v>
      </c>
      <c r="AM1699" s="17">
        <v>68</v>
      </c>
      <c r="AN1699" s="17">
        <v>0</v>
      </c>
      <c r="AO1699" s="17">
        <v>0</v>
      </c>
      <c r="AP1699" s="18">
        <f>+'Per Cápita'!$E$4</f>
        <v>83816</v>
      </c>
      <c r="AQ1699" s="18">
        <f>+'Per Cápita'!$E$5</f>
        <v>74019</v>
      </c>
      <c r="AR1699" s="18">
        <f>+'Per Cápita'!$E$6</f>
        <v>111028</v>
      </c>
      <c r="AS1699" s="18">
        <f>+'Per Cápita'!$E$7</f>
        <v>136064</v>
      </c>
      <c r="AT1699" s="18">
        <f>+'Per Cápita'!$F$4</f>
        <v>103408</v>
      </c>
      <c r="AU1699" s="18">
        <f>+'Per Cápita'!$F$5</f>
        <v>90347</v>
      </c>
      <c r="AV1699" s="18">
        <f>+'Per Cápita'!$F$6</f>
        <v>138242</v>
      </c>
      <c r="AW1699" s="18">
        <f>+'Per Cápita'!$F$7</f>
        <v>166544</v>
      </c>
      <c r="AX1699" s="18">
        <f t="shared" si="629"/>
        <v>545954.59927801671</v>
      </c>
      <c r="AY1699" s="18">
        <f t="shared" si="630"/>
        <v>19285584.367643181</v>
      </c>
      <c r="AZ1699" s="18">
        <f t="shared" si="631"/>
        <v>8196336.4451248283</v>
      </c>
      <c r="BA1699" s="18">
        <f t="shared" si="632"/>
        <v>0</v>
      </c>
      <c r="BB1699" s="18">
        <f t="shared" si="633"/>
        <v>1459405.0293258149</v>
      </c>
      <c r="BC1699" s="18">
        <f t="shared" si="634"/>
        <v>9710179.9535413422</v>
      </c>
      <c r="BD1699" s="18">
        <f t="shared" si="635"/>
        <v>0</v>
      </c>
      <c r="BE1699" s="18">
        <f t="shared" si="636"/>
        <v>0</v>
      </c>
      <c r="BF1699" s="18">
        <f t="shared" si="637"/>
        <v>109190.91985560335</v>
      </c>
      <c r="BG1699" s="18">
        <f t="shared" si="638"/>
        <v>3857116.8735286361</v>
      </c>
      <c r="BH1699" s="18">
        <f t="shared" si="639"/>
        <v>1639267.2890249656</v>
      </c>
      <c r="BI1699" s="18">
        <f t="shared" si="640"/>
        <v>0</v>
      </c>
      <c r="BJ1699" s="18">
        <f t="shared" si="641"/>
        <v>224523.85066550999</v>
      </c>
      <c r="BK1699" s="18">
        <f t="shared" si="642"/>
        <v>1942035.9907082685</v>
      </c>
      <c r="BL1699" s="18">
        <f t="shared" si="643"/>
        <v>0</v>
      </c>
      <c r="BM1699" s="18">
        <f t="shared" si="644"/>
        <v>0</v>
      </c>
      <c r="BN1699" s="18">
        <f t="shared" si="645"/>
        <v>39197460.394913182</v>
      </c>
      <c r="BO1699" s="18">
        <f t="shared" si="646"/>
        <v>7772134.9237829829</v>
      </c>
      <c r="BP1699" s="4">
        <f t="shared" si="647"/>
        <v>46969595</v>
      </c>
      <c r="BQ1699" t="s">
        <v>11411</v>
      </c>
    </row>
    <row r="1700" spans="1:69" x14ac:dyDescent="0.25">
      <c r="A1700" s="15" t="s">
        <v>7197</v>
      </c>
      <c r="B1700" t="s">
        <v>5764</v>
      </c>
      <c r="C1700" s="15">
        <v>3785</v>
      </c>
      <c r="D1700" t="s">
        <v>7197</v>
      </c>
      <c r="E1700" t="s">
        <v>6180</v>
      </c>
      <c r="F1700" t="s">
        <v>2024</v>
      </c>
      <c r="G1700" s="15">
        <v>12207</v>
      </c>
      <c r="H1700" s="15">
        <v>125099000101</v>
      </c>
      <c r="I1700" t="s">
        <v>5402</v>
      </c>
      <c r="J1700">
        <v>1</v>
      </c>
      <c r="K1700" s="22">
        <v>5.3351289754480469</v>
      </c>
      <c r="L1700" s="16"/>
      <c r="M1700" s="16">
        <f t="shared" si="624"/>
        <v>0.37373356930369378</v>
      </c>
      <c r="N1700" s="16">
        <f t="shared" si="625"/>
        <v>3.9670508418184036E-2</v>
      </c>
      <c r="O1700" s="29">
        <f t="shared" si="626"/>
        <v>1.0396705084181841</v>
      </c>
      <c r="P1700" s="17">
        <f t="shared" si="627"/>
        <v>1470</v>
      </c>
      <c r="Q1700" s="17">
        <v>0</v>
      </c>
      <c r="R1700" s="17">
        <v>0</v>
      </c>
      <c r="S1700" s="17">
        <v>3</v>
      </c>
      <c r="T1700" s="17">
        <v>123</v>
      </c>
      <c r="U1700" s="17">
        <v>23</v>
      </c>
      <c r="V1700" s="17">
        <v>593</v>
      </c>
      <c r="W1700" s="17">
        <v>14</v>
      </c>
      <c r="X1700" s="17">
        <v>517</v>
      </c>
      <c r="Y1700" s="17">
        <v>0</v>
      </c>
      <c r="Z1700" s="17">
        <v>0</v>
      </c>
      <c r="AA1700" s="17">
        <v>0</v>
      </c>
      <c r="AB1700" s="17">
        <v>197</v>
      </c>
      <c r="AC1700" s="17">
        <f t="shared" si="628"/>
        <v>197</v>
      </c>
      <c r="AD1700" s="17">
        <v>0</v>
      </c>
      <c r="AE1700" s="17">
        <v>0</v>
      </c>
      <c r="AF1700" s="17">
        <v>0</v>
      </c>
      <c r="AG1700" s="17">
        <v>0</v>
      </c>
      <c r="AH1700" s="17">
        <v>0</v>
      </c>
      <c r="AI1700" s="17">
        <v>0</v>
      </c>
      <c r="AJ1700" s="17">
        <v>0</v>
      </c>
      <c r="AK1700" s="17">
        <v>0</v>
      </c>
      <c r="AL1700" s="17">
        <v>0</v>
      </c>
      <c r="AM1700" s="17">
        <v>0</v>
      </c>
      <c r="AN1700" s="17">
        <v>0</v>
      </c>
      <c r="AO1700" s="17">
        <v>197</v>
      </c>
      <c r="AP1700" s="18">
        <f>+'Per Cápita'!$E$4</f>
        <v>83816</v>
      </c>
      <c r="AQ1700" s="18">
        <f>+'Per Cápita'!$E$5</f>
        <v>74019</v>
      </c>
      <c r="AR1700" s="18">
        <f>+'Per Cápita'!$E$6</f>
        <v>111028</v>
      </c>
      <c r="AS1700" s="18">
        <f>+'Per Cápita'!$E$7</f>
        <v>136064</v>
      </c>
      <c r="AT1700" s="18">
        <f>+'Per Cápita'!$F$4</f>
        <v>103408</v>
      </c>
      <c r="AU1700" s="18">
        <f>+'Per Cápita'!$F$5</f>
        <v>90347</v>
      </c>
      <c r="AV1700" s="18">
        <f>+'Per Cápita'!$F$6</f>
        <v>138242</v>
      </c>
      <c r="AW1700" s="18">
        <f>+'Per Cápita'!$F$7</f>
        <v>166544</v>
      </c>
      <c r="AX1700" s="18">
        <f t="shared" si="629"/>
        <v>10718345.870030157</v>
      </c>
      <c r="AY1700" s="18">
        <f t="shared" si="630"/>
        <v>85420462.212492183</v>
      </c>
      <c r="AZ1700" s="18">
        <f t="shared" si="631"/>
        <v>0</v>
      </c>
      <c r="BA1700" s="18">
        <f t="shared" si="632"/>
        <v>27867960.427310124</v>
      </c>
      <c r="BB1700" s="18">
        <f t="shared" si="633"/>
        <v>322530.74380352272</v>
      </c>
      <c r="BC1700" s="18">
        <f t="shared" si="634"/>
        <v>3475451.1226901342</v>
      </c>
      <c r="BD1700" s="18">
        <f t="shared" si="635"/>
        <v>0</v>
      </c>
      <c r="BE1700" s="18">
        <f t="shared" si="636"/>
        <v>0</v>
      </c>
      <c r="BF1700" s="18">
        <f t="shared" si="637"/>
        <v>0</v>
      </c>
      <c r="BG1700" s="18">
        <f t="shared" si="638"/>
        <v>0</v>
      </c>
      <c r="BH1700" s="18">
        <f t="shared" si="639"/>
        <v>0</v>
      </c>
      <c r="BI1700" s="18">
        <f t="shared" si="640"/>
        <v>5573592.0854620254</v>
      </c>
      <c r="BJ1700" s="18">
        <f t="shared" si="641"/>
        <v>0</v>
      </c>
      <c r="BK1700" s="18">
        <f t="shared" si="642"/>
        <v>0</v>
      </c>
      <c r="BL1700" s="18">
        <f t="shared" si="643"/>
        <v>0</v>
      </c>
      <c r="BM1700" s="18">
        <f t="shared" si="644"/>
        <v>0</v>
      </c>
      <c r="BN1700" s="18">
        <f t="shared" si="645"/>
        <v>127804750.37632611</v>
      </c>
      <c r="BO1700" s="18">
        <f t="shared" si="646"/>
        <v>5573592.0854620254</v>
      </c>
      <c r="BP1700" s="4">
        <f t="shared" si="647"/>
        <v>133378342</v>
      </c>
      <c r="BQ1700" t="s">
        <v>11411</v>
      </c>
    </row>
    <row r="1701" spans="1:69" x14ac:dyDescent="0.25">
      <c r="A1701" s="15" t="s">
        <v>7197</v>
      </c>
      <c r="B1701" t="s">
        <v>5764</v>
      </c>
      <c r="C1701" s="15">
        <v>3785</v>
      </c>
      <c r="D1701" t="s">
        <v>7197</v>
      </c>
      <c r="E1701" t="s">
        <v>6181</v>
      </c>
      <c r="F1701" t="s">
        <v>2025</v>
      </c>
      <c r="G1701" s="15">
        <v>18968</v>
      </c>
      <c r="H1701" s="15">
        <v>125120000010</v>
      </c>
      <c r="I1701" t="s">
        <v>2026</v>
      </c>
      <c r="J1701">
        <v>1</v>
      </c>
      <c r="K1701" s="22">
        <v>10.304449648711945</v>
      </c>
      <c r="L1701" s="16"/>
      <c r="M1701" s="16">
        <f t="shared" si="624"/>
        <v>0.72184173328253787</v>
      </c>
      <c r="N1701" s="16">
        <f t="shared" si="625"/>
        <v>9.2326996141437787E-2</v>
      </c>
      <c r="O1701" s="29">
        <f t="shared" si="626"/>
        <v>1.0923269961414377</v>
      </c>
      <c r="P1701" s="17">
        <f t="shared" si="627"/>
        <v>817</v>
      </c>
      <c r="Q1701" s="17">
        <v>0</v>
      </c>
      <c r="R1701" s="17">
        <v>0</v>
      </c>
      <c r="S1701" s="17">
        <v>36</v>
      </c>
      <c r="T1701" s="17">
        <v>21</v>
      </c>
      <c r="U1701" s="17">
        <v>203</v>
      </c>
      <c r="V1701" s="17">
        <v>115</v>
      </c>
      <c r="W1701" s="17">
        <v>0</v>
      </c>
      <c r="X1701" s="17">
        <v>317</v>
      </c>
      <c r="Y1701" s="17">
        <v>0</v>
      </c>
      <c r="Z1701" s="17">
        <v>0</v>
      </c>
      <c r="AA1701" s="17">
        <v>0</v>
      </c>
      <c r="AB1701" s="17">
        <v>125</v>
      </c>
      <c r="AC1701" s="17">
        <f t="shared" si="628"/>
        <v>125</v>
      </c>
      <c r="AD1701" s="17">
        <v>0</v>
      </c>
      <c r="AE1701" s="17">
        <v>0</v>
      </c>
      <c r="AF1701" s="17">
        <v>0</v>
      </c>
      <c r="AG1701" s="17">
        <v>0</v>
      </c>
      <c r="AH1701" s="17">
        <v>0</v>
      </c>
      <c r="AI1701" s="17">
        <v>0</v>
      </c>
      <c r="AJ1701" s="17">
        <v>0</v>
      </c>
      <c r="AK1701" s="17">
        <v>0</v>
      </c>
      <c r="AL1701" s="17">
        <v>0</v>
      </c>
      <c r="AM1701" s="17">
        <v>0</v>
      </c>
      <c r="AN1701" s="17">
        <v>0</v>
      </c>
      <c r="AO1701" s="17">
        <v>125</v>
      </c>
      <c r="AP1701" s="18">
        <f>+'Per Cápita'!$E$4</f>
        <v>83816</v>
      </c>
      <c r="AQ1701" s="18">
        <f>+'Per Cápita'!$E$5</f>
        <v>74019</v>
      </c>
      <c r="AR1701" s="18">
        <f>+'Per Cápita'!$E$6</f>
        <v>111028</v>
      </c>
      <c r="AS1701" s="18">
        <f>+'Per Cápita'!$E$7</f>
        <v>136064</v>
      </c>
      <c r="AT1701" s="18">
        <f>+'Per Cápita'!$F$4</f>
        <v>103408</v>
      </c>
      <c r="AU1701" s="18">
        <f>+'Per Cápita'!$F$5</f>
        <v>90347</v>
      </c>
      <c r="AV1701" s="18">
        <f>+'Per Cápita'!$F$6</f>
        <v>138242</v>
      </c>
      <c r="AW1701" s="18">
        <f>+'Per Cápita'!$F$7</f>
        <v>166544</v>
      </c>
      <c r="AX1701" s="18">
        <f t="shared" si="629"/>
        <v>1922644.0696804055</v>
      </c>
      <c r="AY1701" s="18">
        <f t="shared" si="630"/>
        <v>34928475.232633807</v>
      </c>
      <c r="AZ1701" s="18">
        <f t="shared" si="631"/>
        <v>0</v>
      </c>
      <c r="BA1701" s="18">
        <f t="shared" si="632"/>
        <v>18578297.550373573</v>
      </c>
      <c r="BB1701" s="18">
        <f t="shared" si="633"/>
        <v>4066392.6006117766</v>
      </c>
      <c r="BC1701" s="18">
        <f t="shared" si="634"/>
        <v>20033758.825439267</v>
      </c>
      <c r="BD1701" s="18">
        <f t="shared" si="635"/>
        <v>0</v>
      </c>
      <c r="BE1701" s="18">
        <f t="shared" si="636"/>
        <v>0</v>
      </c>
      <c r="BF1701" s="18">
        <f t="shared" si="637"/>
        <v>0</v>
      </c>
      <c r="BG1701" s="18">
        <f t="shared" si="638"/>
        <v>0</v>
      </c>
      <c r="BH1701" s="18">
        <f t="shared" si="639"/>
        <v>0</v>
      </c>
      <c r="BI1701" s="18">
        <f t="shared" si="640"/>
        <v>3715659.5100747147</v>
      </c>
      <c r="BJ1701" s="18">
        <f t="shared" si="641"/>
        <v>0</v>
      </c>
      <c r="BK1701" s="18">
        <f t="shared" si="642"/>
        <v>0</v>
      </c>
      <c r="BL1701" s="18">
        <f t="shared" si="643"/>
        <v>0</v>
      </c>
      <c r="BM1701" s="18">
        <f t="shared" si="644"/>
        <v>0</v>
      </c>
      <c r="BN1701" s="18">
        <f t="shared" si="645"/>
        <v>79529568.278738827</v>
      </c>
      <c r="BO1701" s="18">
        <f t="shared" si="646"/>
        <v>3715659.5100747147</v>
      </c>
      <c r="BP1701" s="4">
        <f t="shared" si="647"/>
        <v>83245228</v>
      </c>
      <c r="BQ1701" t="s">
        <v>11411</v>
      </c>
    </row>
    <row r="1702" spans="1:69" x14ac:dyDescent="0.25">
      <c r="A1702" s="15" t="s">
        <v>7197</v>
      </c>
      <c r="B1702" t="s">
        <v>5764</v>
      </c>
      <c r="C1702" s="15">
        <v>3785</v>
      </c>
      <c r="D1702" t="s">
        <v>7197</v>
      </c>
      <c r="E1702" t="s">
        <v>6182</v>
      </c>
      <c r="F1702" t="s">
        <v>2027</v>
      </c>
      <c r="G1702" s="15">
        <v>19549</v>
      </c>
      <c r="H1702" s="15">
        <v>125123000134</v>
      </c>
      <c r="I1702" t="s">
        <v>5403</v>
      </c>
      <c r="J1702">
        <v>1</v>
      </c>
      <c r="K1702" s="22">
        <v>9.3881515053415345</v>
      </c>
      <c r="L1702" s="16"/>
      <c r="M1702" s="16">
        <f t="shared" si="624"/>
        <v>0.65765371135389983</v>
      </c>
      <c r="N1702" s="16">
        <f t="shared" si="625"/>
        <v>8.2617612282027117E-2</v>
      </c>
      <c r="O1702" s="29">
        <f t="shared" si="626"/>
        <v>1.082617612282027</v>
      </c>
      <c r="P1702" s="17">
        <f t="shared" si="627"/>
        <v>853</v>
      </c>
      <c r="Q1702" s="17">
        <v>0</v>
      </c>
      <c r="R1702" s="17">
        <v>0</v>
      </c>
      <c r="S1702" s="17">
        <v>16</v>
      </c>
      <c r="T1702" s="17">
        <v>48</v>
      </c>
      <c r="U1702" s="17">
        <v>133</v>
      </c>
      <c r="V1702" s="17">
        <v>269</v>
      </c>
      <c r="W1702" s="17">
        <v>0</v>
      </c>
      <c r="X1702" s="17">
        <v>295</v>
      </c>
      <c r="Y1702" s="17">
        <v>0</v>
      </c>
      <c r="Z1702" s="17">
        <v>78</v>
      </c>
      <c r="AA1702" s="17">
        <v>0</v>
      </c>
      <c r="AB1702" s="17">
        <v>14</v>
      </c>
      <c r="AC1702" s="17">
        <f t="shared" si="628"/>
        <v>92</v>
      </c>
      <c r="AD1702" s="17">
        <v>0</v>
      </c>
      <c r="AE1702" s="17">
        <v>0</v>
      </c>
      <c r="AF1702" s="17">
        <v>0</v>
      </c>
      <c r="AG1702" s="17">
        <v>0</v>
      </c>
      <c r="AH1702" s="17">
        <v>0</v>
      </c>
      <c r="AI1702" s="17">
        <v>0</v>
      </c>
      <c r="AJ1702" s="17">
        <v>0</v>
      </c>
      <c r="AK1702" s="17">
        <v>0</v>
      </c>
      <c r="AL1702" s="17">
        <v>0</v>
      </c>
      <c r="AM1702" s="17">
        <v>78</v>
      </c>
      <c r="AN1702" s="17">
        <v>0</v>
      </c>
      <c r="AO1702" s="17">
        <v>14</v>
      </c>
      <c r="AP1702" s="18">
        <f>+'Per Cápita'!$E$4</f>
        <v>83816</v>
      </c>
      <c r="AQ1702" s="18">
        <f>+'Per Cápita'!$E$5</f>
        <v>74019</v>
      </c>
      <c r="AR1702" s="18">
        <f>+'Per Cápita'!$E$6</f>
        <v>111028</v>
      </c>
      <c r="AS1702" s="18">
        <f>+'Per Cápita'!$E$7</f>
        <v>136064</v>
      </c>
      <c r="AT1702" s="18">
        <f>+'Per Cápita'!$F$4</f>
        <v>103408</v>
      </c>
      <c r="AU1702" s="18">
        <f>+'Per Cápita'!$F$5</f>
        <v>90347</v>
      </c>
      <c r="AV1702" s="18">
        <f>+'Per Cápita'!$F$6</f>
        <v>138242</v>
      </c>
      <c r="AW1702" s="18">
        <f>+'Per Cápita'!$F$7</f>
        <v>166544</v>
      </c>
      <c r="AX1702" s="18">
        <f t="shared" si="629"/>
        <v>4355552.5339694582</v>
      </c>
      <c r="AY1702" s="18">
        <f t="shared" si="630"/>
        <v>45195729.996535897</v>
      </c>
      <c r="AZ1702" s="18">
        <f t="shared" si="631"/>
        <v>9375667.7240030132</v>
      </c>
      <c r="BA1702" s="18">
        <f t="shared" si="632"/>
        <v>2062273.9591655841</v>
      </c>
      <c r="BB1702" s="18">
        <f t="shared" si="633"/>
        <v>1791221.1528137575</v>
      </c>
      <c r="BC1702" s="18">
        <f t="shared" si="634"/>
        <v>13008896.704440292</v>
      </c>
      <c r="BD1702" s="18">
        <f t="shared" si="635"/>
        <v>0</v>
      </c>
      <c r="BE1702" s="18">
        <f t="shared" si="636"/>
        <v>0</v>
      </c>
      <c r="BF1702" s="18">
        <f t="shared" si="637"/>
        <v>0</v>
      </c>
      <c r="BG1702" s="18">
        <f t="shared" si="638"/>
        <v>0</v>
      </c>
      <c r="BH1702" s="18">
        <f t="shared" si="639"/>
        <v>1875133.5448006028</v>
      </c>
      <c r="BI1702" s="18">
        <f t="shared" si="640"/>
        <v>412454.79183311685</v>
      </c>
      <c r="BJ1702" s="18">
        <f t="shared" si="641"/>
        <v>0</v>
      </c>
      <c r="BK1702" s="18">
        <f t="shared" si="642"/>
        <v>0</v>
      </c>
      <c r="BL1702" s="18">
        <f t="shared" si="643"/>
        <v>0</v>
      </c>
      <c r="BM1702" s="18">
        <f t="shared" si="644"/>
        <v>0</v>
      </c>
      <c r="BN1702" s="18">
        <f t="shared" si="645"/>
        <v>75789342.070928007</v>
      </c>
      <c r="BO1702" s="18">
        <f t="shared" si="646"/>
        <v>2287588.3366337195</v>
      </c>
      <c r="BP1702" s="4">
        <f t="shared" si="647"/>
        <v>78076930</v>
      </c>
      <c r="BQ1702" t="s">
        <v>11411</v>
      </c>
    </row>
    <row r="1703" spans="1:69" x14ac:dyDescent="0.25">
      <c r="A1703" s="15" t="s">
        <v>7197</v>
      </c>
      <c r="B1703" t="s">
        <v>5764</v>
      </c>
      <c r="C1703" s="15">
        <v>3785</v>
      </c>
      <c r="D1703" t="s">
        <v>7197</v>
      </c>
      <c r="E1703" t="s">
        <v>6183</v>
      </c>
      <c r="F1703" t="s">
        <v>2028</v>
      </c>
      <c r="G1703" s="15">
        <v>19563</v>
      </c>
      <c r="H1703" s="15">
        <v>125126000232</v>
      </c>
      <c r="I1703" t="s">
        <v>2029</v>
      </c>
      <c r="J1703">
        <v>1</v>
      </c>
      <c r="K1703" s="22">
        <v>3.2048575756823205</v>
      </c>
      <c r="L1703" s="16"/>
      <c r="M1703" s="16">
        <f t="shared" si="624"/>
        <v>0.22450494943641877</v>
      </c>
      <c r="N1703" s="16">
        <f t="shared" si="625"/>
        <v>1.7097481402141925E-2</v>
      </c>
      <c r="O1703" s="29">
        <f t="shared" si="626"/>
        <v>1.0170974814021418</v>
      </c>
      <c r="P1703" s="17">
        <f t="shared" si="627"/>
        <v>1114</v>
      </c>
      <c r="Q1703" s="17">
        <v>0</v>
      </c>
      <c r="R1703" s="17">
        <v>0</v>
      </c>
      <c r="S1703" s="17">
        <v>0</v>
      </c>
      <c r="T1703" s="17">
        <v>109</v>
      </c>
      <c r="U1703" s="17">
        <v>0</v>
      </c>
      <c r="V1703" s="17">
        <v>454</v>
      </c>
      <c r="W1703" s="17">
        <v>0</v>
      </c>
      <c r="X1703" s="17">
        <v>394</v>
      </c>
      <c r="Y1703" s="17">
        <v>0</v>
      </c>
      <c r="Z1703" s="17">
        <v>0</v>
      </c>
      <c r="AA1703" s="17">
        <v>0</v>
      </c>
      <c r="AB1703" s="17">
        <v>157</v>
      </c>
      <c r="AC1703" s="17">
        <f t="shared" si="628"/>
        <v>1114</v>
      </c>
      <c r="AD1703" s="17">
        <v>0</v>
      </c>
      <c r="AE1703" s="17">
        <v>0</v>
      </c>
      <c r="AF1703" s="17">
        <v>0</v>
      </c>
      <c r="AG1703" s="17">
        <v>109</v>
      </c>
      <c r="AH1703" s="17">
        <v>0</v>
      </c>
      <c r="AI1703" s="17">
        <v>454</v>
      </c>
      <c r="AJ1703" s="17">
        <v>0</v>
      </c>
      <c r="AK1703" s="17">
        <v>394</v>
      </c>
      <c r="AL1703" s="17">
        <v>0</v>
      </c>
      <c r="AM1703" s="17">
        <v>0</v>
      </c>
      <c r="AN1703" s="17">
        <v>0</v>
      </c>
      <c r="AO1703" s="17">
        <v>157</v>
      </c>
      <c r="AP1703" s="18">
        <f>+'Per Cápita'!$E$4</f>
        <v>83816</v>
      </c>
      <c r="AQ1703" s="18">
        <f>+'Per Cápita'!$E$5</f>
        <v>74019</v>
      </c>
      <c r="AR1703" s="18">
        <f>+'Per Cápita'!$E$6</f>
        <v>111028</v>
      </c>
      <c r="AS1703" s="18">
        <f>+'Per Cápita'!$E$7</f>
        <v>136064</v>
      </c>
      <c r="AT1703" s="18">
        <f>+'Per Cápita'!$F$4</f>
        <v>103408</v>
      </c>
      <c r="AU1703" s="18">
        <f>+'Per Cápita'!$F$5</f>
        <v>90347</v>
      </c>
      <c r="AV1703" s="18">
        <f>+'Per Cápita'!$F$6</f>
        <v>138242</v>
      </c>
      <c r="AW1703" s="18">
        <f>+'Per Cápita'!$F$7</f>
        <v>166544</v>
      </c>
      <c r="AX1703" s="18">
        <f t="shared" si="629"/>
        <v>9292145.6326310094</v>
      </c>
      <c r="AY1703" s="18">
        <f t="shared" si="630"/>
        <v>63841288.627567559</v>
      </c>
      <c r="AZ1703" s="18">
        <f t="shared" si="631"/>
        <v>0</v>
      </c>
      <c r="BA1703" s="18">
        <f t="shared" si="632"/>
        <v>21727285.218391661</v>
      </c>
      <c r="BB1703" s="18">
        <f t="shared" si="633"/>
        <v>0</v>
      </c>
      <c r="BC1703" s="18">
        <f t="shared" si="634"/>
        <v>0</v>
      </c>
      <c r="BD1703" s="18">
        <f t="shared" si="635"/>
        <v>0</v>
      </c>
      <c r="BE1703" s="18">
        <f t="shared" si="636"/>
        <v>0</v>
      </c>
      <c r="BF1703" s="18">
        <f t="shared" si="637"/>
        <v>1858429.1265262018</v>
      </c>
      <c r="BG1703" s="18">
        <f t="shared" si="638"/>
        <v>12768257.725513512</v>
      </c>
      <c r="BH1703" s="18">
        <f t="shared" si="639"/>
        <v>0</v>
      </c>
      <c r="BI1703" s="18">
        <f t="shared" si="640"/>
        <v>4345457.0436783331</v>
      </c>
      <c r="BJ1703" s="18">
        <f t="shared" si="641"/>
        <v>0</v>
      </c>
      <c r="BK1703" s="18">
        <f t="shared" si="642"/>
        <v>0</v>
      </c>
      <c r="BL1703" s="18">
        <f t="shared" si="643"/>
        <v>0</v>
      </c>
      <c r="BM1703" s="18">
        <f t="shared" si="644"/>
        <v>0</v>
      </c>
      <c r="BN1703" s="18">
        <f t="shared" si="645"/>
        <v>94860719.47859022</v>
      </c>
      <c r="BO1703" s="18">
        <f t="shared" si="646"/>
        <v>18972143.895718046</v>
      </c>
      <c r="BP1703" s="4">
        <f t="shared" si="647"/>
        <v>113832863</v>
      </c>
      <c r="BQ1703" t="s">
        <v>11411</v>
      </c>
    </row>
    <row r="1704" spans="1:69" x14ac:dyDescent="0.25">
      <c r="A1704" s="15" t="s">
        <v>7197</v>
      </c>
      <c r="B1704" t="s">
        <v>5764</v>
      </c>
      <c r="C1704" s="15">
        <v>3785</v>
      </c>
      <c r="D1704" t="s">
        <v>7197</v>
      </c>
      <c r="E1704" t="s">
        <v>6183</v>
      </c>
      <c r="F1704" t="s">
        <v>2028</v>
      </c>
      <c r="G1704" s="15">
        <v>19552</v>
      </c>
      <c r="H1704" s="15">
        <v>125126000313</v>
      </c>
      <c r="I1704" t="s">
        <v>2030</v>
      </c>
      <c r="J1704">
        <v>1</v>
      </c>
      <c r="K1704" s="22">
        <v>3.2048575756823205</v>
      </c>
      <c r="L1704" s="16"/>
      <c r="M1704" s="16">
        <f t="shared" si="624"/>
        <v>0.22450494943641877</v>
      </c>
      <c r="N1704" s="16">
        <f t="shared" si="625"/>
        <v>1.7097481402141925E-2</v>
      </c>
      <c r="O1704" s="29">
        <f t="shared" si="626"/>
        <v>1.0170974814021418</v>
      </c>
      <c r="P1704" s="17">
        <f t="shared" si="627"/>
        <v>1312</v>
      </c>
      <c r="Q1704" s="17">
        <v>0</v>
      </c>
      <c r="R1704" s="17">
        <v>0</v>
      </c>
      <c r="S1704" s="17">
        <v>88</v>
      </c>
      <c r="T1704" s="17">
        <v>0</v>
      </c>
      <c r="U1704" s="17">
        <v>490</v>
      </c>
      <c r="V1704" s="17">
        <v>0</v>
      </c>
      <c r="W1704" s="17">
        <v>492</v>
      </c>
      <c r="X1704" s="17">
        <v>0</v>
      </c>
      <c r="Y1704" s="17">
        <v>0</v>
      </c>
      <c r="Z1704" s="17">
        <v>0</v>
      </c>
      <c r="AA1704" s="17">
        <v>242</v>
      </c>
      <c r="AB1704" s="17">
        <v>0</v>
      </c>
      <c r="AC1704" s="17">
        <f t="shared" si="628"/>
        <v>242</v>
      </c>
      <c r="AD1704" s="17">
        <v>0</v>
      </c>
      <c r="AE1704" s="17">
        <v>0</v>
      </c>
      <c r="AF1704" s="17">
        <v>0</v>
      </c>
      <c r="AG1704" s="17">
        <v>0</v>
      </c>
      <c r="AH1704" s="17">
        <v>0</v>
      </c>
      <c r="AI1704" s="17">
        <v>0</v>
      </c>
      <c r="AJ1704" s="17">
        <v>0</v>
      </c>
      <c r="AK1704" s="17">
        <v>0</v>
      </c>
      <c r="AL1704" s="17">
        <v>0</v>
      </c>
      <c r="AM1704" s="17">
        <v>0</v>
      </c>
      <c r="AN1704" s="17">
        <v>242</v>
      </c>
      <c r="AO1704" s="17">
        <v>0</v>
      </c>
      <c r="AP1704" s="18">
        <f>+'Per Cápita'!$E$4</f>
        <v>83816</v>
      </c>
      <c r="AQ1704" s="18">
        <f>+'Per Cápita'!$E$5</f>
        <v>74019</v>
      </c>
      <c r="AR1704" s="18">
        <f>+'Per Cápita'!$E$6</f>
        <v>111028</v>
      </c>
      <c r="AS1704" s="18">
        <f>+'Per Cápita'!$E$7</f>
        <v>136064</v>
      </c>
      <c r="AT1704" s="18">
        <f>+'Per Cápita'!$F$4</f>
        <v>103408</v>
      </c>
      <c r="AU1704" s="18">
        <f>+'Per Cápita'!$F$5</f>
        <v>90347</v>
      </c>
      <c r="AV1704" s="18">
        <f>+'Per Cápita'!$F$6</f>
        <v>138242</v>
      </c>
      <c r="AW1704" s="18">
        <f>+'Per Cápita'!$F$7</f>
        <v>166544</v>
      </c>
      <c r="AX1704" s="18">
        <f t="shared" si="629"/>
        <v>0</v>
      </c>
      <c r="AY1704" s="18">
        <f t="shared" si="630"/>
        <v>0</v>
      </c>
      <c r="AZ1704" s="18">
        <f t="shared" si="631"/>
        <v>0</v>
      </c>
      <c r="BA1704" s="18">
        <f t="shared" si="632"/>
        <v>0</v>
      </c>
      <c r="BB1704" s="18">
        <f t="shared" si="633"/>
        <v>9255489.4394012764</v>
      </c>
      <c r="BC1704" s="18">
        <f t="shared" si="634"/>
        <v>90237655.441498995</v>
      </c>
      <c r="BD1704" s="18">
        <f t="shared" si="635"/>
        <v>0</v>
      </c>
      <c r="BE1704" s="18">
        <f t="shared" si="636"/>
        <v>40992738.872118473</v>
      </c>
      <c r="BF1704" s="18">
        <f t="shared" si="637"/>
        <v>0</v>
      </c>
      <c r="BG1704" s="18">
        <f t="shared" si="638"/>
        <v>0</v>
      </c>
      <c r="BH1704" s="18">
        <f t="shared" si="639"/>
        <v>0</v>
      </c>
      <c r="BI1704" s="18">
        <f t="shared" si="640"/>
        <v>0</v>
      </c>
      <c r="BJ1704" s="18">
        <f t="shared" si="641"/>
        <v>0</v>
      </c>
      <c r="BK1704" s="18">
        <f t="shared" si="642"/>
        <v>0</v>
      </c>
      <c r="BL1704" s="18">
        <f t="shared" si="643"/>
        <v>0</v>
      </c>
      <c r="BM1704" s="18">
        <f t="shared" si="644"/>
        <v>8198547.7744236952</v>
      </c>
      <c r="BN1704" s="18">
        <f t="shared" si="645"/>
        <v>140485883.75301874</v>
      </c>
      <c r="BO1704" s="18">
        <f t="shared" si="646"/>
        <v>8198547.7744236952</v>
      </c>
      <c r="BP1704" s="4">
        <f t="shared" si="647"/>
        <v>148684432</v>
      </c>
      <c r="BQ1704" t="s">
        <v>11411</v>
      </c>
    </row>
    <row r="1705" spans="1:69" x14ac:dyDescent="0.25">
      <c r="A1705" s="15" t="s">
        <v>7197</v>
      </c>
      <c r="B1705" t="s">
        <v>5764</v>
      </c>
      <c r="C1705" s="15">
        <v>3785</v>
      </c>
      <c r="D1705" t="s">
        <v>7197</v>
      </c>
      <c r="E1705" t="s">
        <v>6184</v>
      </c>
      <c r="F1705" t="s">
        <v>2032</v>
      </c>
      <c r="G1705" s="15">
        <v>19629</v>
      </c>
      <c r="H1705" s="15">
        <v>125148000481</v>
      </c>
      <c r="I1705" t="s">
        <v>5404</v>
      </c>
      <c r="J1705">
        <v>1</v>
      </c>
      <c r="K1705" s="22">
        <v>29.183713228131698</v>
      </c>
      <c r="L1705" s="16"/>
      <c r="M1705" s="16">
        <f t="shared" si="624"/>
        <v>2.0443616940617844</v>
      </c>
      <c r="N1705" s="16">
        <f t="shared" si="625"/>
        <v>0.2923776220232332</v>
      </c>
      <c r="O1705" s="29">
        <f t="shared" si="626"/>
        <v>1.2923776220232333</v>
      </c>
      <c r="P1705" s="17">
        <f t="shared" si="627"/>
        <v>944</v>
      </c>
      <c r="Q1705" s="17">
        <v>0</v>
      </c>
      <c r="R1705" s="17">
        <v>0</v>
      </c>
      <c r="S1705" s="17">
        <v>11</v>
      </c>
      <c r="T1705" s="17">
        <v>58</v>
      </c>
      <c r="U1705" s="17">
        <v>129</v>
      </c>
      <c r="V1705" s="17">
        <v>228</v>
      </c>
      <c r="W1705" s="17">
        <v>0</v>
      </c>
      <c r="X1705" s="17">
        <v>361</v>
      </c>
      <c r="Y1705" s="17">
        <v>0</v>
      </c>
      <c r="Z1705" s="17">
        <v>157</v>
      </c>
      <c r="AA1705" s="17">
        <v>0</v>
      </c>
      <c r="AB1705" s="17">
        <v>0</v>
      </c>
      <c r="AC1705" s="17">
        <f t="shared" si="628"/>
        <v>157</v>
      </c>
      <c r="AD1705" s="17">
        <v>0</v>
      </c>
      <c r="AE1705" s="17">
        <v>0</v>
      </c>
      <c r="AF1705" s="17">
        <v>0</v>
      </c>
      <c r="AG1705" s="17">
        <v>0</v>
      </c>
      <c r="AH1705" s="17">
        <v>0</v>
      </c>
      <c r="AI1705" s="17">
        <v>0</v>
      </c>
      <c r="AJ1705" s="17">
        <v>0</v>
      </c>
      <c r="AK1705" s="17">
        <v>0</v>
      </c>
      <c r="AL1705" s="17">
        <v>0</v>
      </c>
      <c r="AM1705" s="17">
        <v>157</v>
      </c>
      <c r="AN1705" s="17">
        <v>0</v>
      </c>
      <c r="AO1705" s="17">
        <v>0</v>
      </c>
      <c r="AP1705" s="18">
        <f>+'Per Cápita'!$E$4</f>
        <v>83816</v>
      </c>
      <c r="AQ1705" s="18">
        <f>+'Per Cápita'!$E$5</f>
        <v>74019</v>
      </c>
      <c r="AR1705" s="18">
        <f>+'Per Cápita'!$E$6</f>
        <v>111028</v>
      </c>
      <c r="AS1705" s="18">
        <f>+'Per Cápita'!$E$7</f>
        <v>136064</v>
      </c>
      <c r="AT1705" s="18">
        <f>+'Per Cápita'!$F$4</f>
        <v>103408</v>
      </c>
      <c r="AU1705" s="18">
        <f>+'Per Cápita'!$F$5</f>
        <v>90347</v>
      </c>
      <c r="AV1705" s="18">
        <f>+'Per Cápita'!$F$6</f>
        <v>138242</v>
      </c>
      <c r="AW1705" s="18">
        <f>+'Per Cápita'!$F$7</f>
        <v>166544</v>
      </c>
      <c r="AX1705" s="18">
        <f t="shared" si="629"/>
        <v>6282671.5205149604</v>
      </c>
      <c r="AY1705" s="18">
        <f t="shared" si="630"/>
        <v>56344034.031472705</v>
      </c>
      <c r="AZ1705" s="18">
        <f t="shared" si="631"/>
        <v>22527946.1110253</v>
      </c>
      <c r="BA1705" s="18">
        <f t="shared" si="632"/>
        <v>0</v>
      </c>
      <c r="BB1705" s="18">
        <f t="shared" si="633"/>
        <v>1470064.0365199635</v>
      </c>
      <c r="BC1705" s="18">
        <f t="shared" si="634"/>
        <v>15062354.891184364</v>
      </c>
      <c r="BD1705" s="18">
        <f t="shared" si="635"/>
        <v>0</v>
      </c>
      <c r="BE1705" s="18">
        <f t="shared" si="636"/>
        <v>0</v>
      </c>
      <c r="BF1705" s="18">
        <f t="shared" si="637"/>
        <v>0</v>
      </c>
      <c r="BG1705" s="18">
        <f t="shared" si="638"/>
        <v>0</v>
      </c>
      <c r="BH1705" s="18">
        <f t="shared" si="639"/>
        <v>4505589.2222050605</v>
      </c>
      <c r="BI1705" s="18">
        <f t="shared" si="640"/>
        <v>0</v>
      </c>
      <c r="BJ1705" s="18">
        <f t="shared" si="641"/>
        <v>0</v>
      </c>
      <c r="BK1705" s="18">
        <f t="shared" si="642"/>
        <v>0</v>
      </c>
      <c r="BL1705" s="18">
        <f t="shared" si="643"/>
        <v>0</v>
      </c>
      <c r="BM1705" s="18">
        <f t="shared" si="644"/>
        <v>0</v>
      </c>
      <c r="BN1705" s="18">
        <f t="shared" si="645"/>
        <v>101687070.59071729</v>
      </c>
      <c r="BO1705" s="18">
        <f t="shared" si="646"/>
        <v>4505589.2222050605</v>
      </c>
      <c r="BP1705" s="4">
        <f t="shared" si="647"/>
        <v>106192660</v>
      </c>
      <c r="BQ1705" t="s">
        <v>11411</v>
      </c>
    </row>
    <row r="1706" spans="1:69" x14ac:dyDescent="0.25">
      <c r="A1706" s="15" t="s">
        <v>7197</v>
      </c>
      <c r="B1706" t="s">
        <v>5764</v>
      </c>
      <c r="C1706" s="15">
        <v>3785</v>
      </c>
      <c r="D1706" t="s">
        <v>7197</v>
      </c>
      <c r="E1706" t="s">
        <v>6185</v>
      </c>
      <c r="F1706" t="s">
        <v>9404</v>
      </c>
      <c r="G1706" s="15">
        <v>19622</v>
      </c>
      <c r="H1706" s="15">
        <v>125151000531</v>
      </c>
      <c r="I1706" t="s">
        <v>2034</v>
      </c>
      <c r="J1706">
        <v>1</v>
      </c>
      <c r="K1706" s="22">
        <v>7.5218658892128278</v>
      </c>
      <c r="L1706" s="16"/>
      <c r="M1706" s="16">
        <f t="shared" si="624"/>
        <v>0.52691768081635337</v>
      </c>
      <c r="N1706" s="16">
        <f t="shared" si="625"/>
        <v>6.2841861813257252E-2</v>
      </c>
      <c r="O1706" s="29">
        <f t="shared" si="626"/>
        <v>1.0628418618132573</v>
      </c>
      <c r="P1706" s="17">
        <f t="shared" si="627"/>
        <v>1748</v>
      </c>
      <c r="Q1706" s="17">
        <v>0</v>
      </c>
      <c r="R1706" s="17">
        <v>0</v>
      </c>
      <c r="S1706" s="17">
        <v>0</v>
      </c>
      <c r="T1706" s="17">
        <v>139</v>
      </c>
      <c r="U1706" s="17">
        <v>0</v>
      </c>
      <c r="V1706" s="17">
        <v>729</v>
      </c>
      <c r="W1706" s="17">
        <v>0</v>
      </c>
      <c r="X1706" s="17">
        <v>631</v>
      </c>
      <c r="Y1706" s="17">
        <v>0</v>
      </c>
      <c r="Z1706" s="17">
        <v>249</v>
      </c>
      <c r="AA1706" s="17">
        <v>0</v>
      </c>
      <c r="AB1706" s="17">
        <v>0</v>
      </c>
      <c r="AC1706" s="17">
        <f t="shared" si="628"/>
        <v>0</v>
      </c>
      <c r="AD1706" s="17">
        <v>0</v>
      </c>
      <c r="AE1706" s="17">
        <v>0</v>
      </c>
      <c r="AF1706" s="17">
        <v>0</v>
      </c>
      <c r="AG1706" s="17">
        <v>0</v>
      </c>
      <c r="AH1706" s="17">
        <v>0</v>
      </c>
      <c r="AI1706" s="17">
        <v>0</v>
      </c>
      <c r="AJ1706" s="17">
        <v>0</v>
      </c>
      <c r="AK1706" s="17">
        <v>0</v>
      </c>
      <c r="AL1706" s="17">
        <v>0</v>
      </c>
      <c r="AM1706" s="17">
        <v>0</v>
      </c>
      <c r="AN1706" s="17">
        <v>0</v>
      </c>
      <c r="AO1706" s="17">
        <v>0</v>
      </c>
      <c r="AP1706" s="18">
        <f>+'Per Cápita'!$E$4</f>
        <v>83816</v>
      </c>
      <c r="AQ1706" s="18">
        <f>+'Per Cápita'!$E$5</f>
        <v>74019</v>
      </c>
      <c r="AR1706" s="18">
        <f>+'Per Cápita'!$E$6</f>
        <v>111028</v>
      </c>
      <c r="AS1706" s="18">
        <f>+'Per Cápita'!$E$7</f>
        <v>136064</v>
      </c>
      <c r="AT1706" s="18">
        <f>+'Per Cápita'!$F$4</f>
        <v>103408</v>
      </c>
      <c r="AU1706" s="18">
        <f>+'Per Cápita'!$F$5</f>
        <v>90347</v>
      </c>
      <c r="AV1706" s="18">
        <f>+'Per Cápita'!$F$6</f>
        <v>138242</v>
      </c>
      <c r="AW1706" s="18">
        <f>+'Per Cápita'!$F$7</f>
        <v>166544</v>
      </c>
      <c r="AX1706" s="18">
        <f t="shared" si="629"/>
        <v>12382558.335073857</v>
      </c>
      <c r="AY1706" s="18">
        <f t="shared" si="630"/>
        <v>106991868.80659547</v>
      </c>
      <c r="AZ1706" s="18">
        <f t="shared" si="631"/>
        <v>29383296.352117181</v>
      </c>
      <c r="BA1706" s="18">
        <f t="shared" si="632"/>
        <v>0</v>
      </c>
      <c r="BB1706" s="18">
        <f t="shared" si="633"/>
        <v>0</v>
      </c>
      <c r="BC1706" s="18">
        <f t="shared" si="634"/>
        <v>0</v>
      </c>
      <c r="BD1706" s="18">
        <f t="shared" si="635"/>
        <v>0</v>
      </c>
      <c r="BE1706" s="18">
        <f t="shared" si="636"/>
        <v>0</v>
      </c>
      <c r="BF1706" s="18">
        <f t="shared" si="637"/>
        <v>0</v>
      </c>
      <c r="BG1706" s="18">
        <f t="shared" si="638"/>
        <v>0</v>
      </c>
      <c r="BH1706" s="18">
        <f t="shared" si="639"/>
        <v>0</v>
      </c>
      <c r="BI1706" s="18">
        <f t="shared" si="640"/>
        <v>0</v>
      </c>
      <c r="BJ1706" s="18">
        <f t="shared" si="641"/>
        <v>0</v>
      </c>
      <c r="BK1706" s="18">
        <f t="shared" si="642"/>
        <v>0</v>
      </c>
      <c r="BL1706" s="18">
        <f t="shared" si="643"/>
        <v>0</v>
      </c>
      <c r="BM1706" s="18">
        <f t="shared" si="644"/>
        <v>0</v>
      </c>
      <c r="BN1706" s="18">
        <f t="shared" si="645"/>
        <v>148757723.49378651</v>
      </c>
      <c r="BO1706" s="18">
        <f t="shared" si="646"/>
        <v>0</v>
      </c>
      <c r="BP1706" s="4">
        <f t="shared" si="647"/>
        <v>148757723</v>
      </c>
      <c r="BQ1706" t="s">
        <v>11411</v>
      </c>
    </row>
    <row r="1707" spans="1:69" x14ac:dyDescent="0.25">
      <c r="A1707" s="15" t="s">
        <v>7197</v>
      </c>
      <c r="B1707" t="s">
        <v>5764</v>
      </c>
      <c r="C1707" s="15">
        <v>3785</v>
      </c>
      <c r="D1707" t="s">
        <v>7197</v>
      </c>
      <c r="E1707" t="s">
        <v>6186</v>
      </c>
      <c r="F1707" t="s">
        <v>9405</v>
      </c>
      <c r="G1707" s="15">
        <v>19626</v>
      </c>
      <c r="H1707" s="15">
        <v>125154000248</v>
      </c>
      <c r="I1707" t="s">
        <v>2038</v>
      </c>
      <c r="J1707">
        <v>1</v>
      </c>
      <c r="K1707" s="22">
        <v>13.023890784982935</v>
      </c>
      <c r="L1707" s="16"/>
      <c r="M1707" s="16">
        <f t="shared" si="624"/>
        <v>0.91234255285916233</v>
      </c>
      <c r="N1707" s="16">
        <f t="shared" si="625"/>
        <v>0.12114305133718992</v>
      </c>
      <c r="O1707" s="29">
        <f t="shared" si="626"/>
        <v>1.1211430513371898</v>
      </c>
      <c r="P1707" s="17">
        <f t="shared" si="627"/>
        <v>853</v>
      </c>
      <c r="Q1707" s="17">
        <v>0</v>
      </c>
      <c r="R1707" s="17">
        <v>0</v>
      </c>
      <c r="S1707" s="17">
        <v>26</v>
      </c>
      <c r="T1707" s="17">
        <v>40</v>
      </c>
      <c r="U1707" s="17">
        <v>164</v>
      </c>
      <c r="V1707" s="17">
        <v>167</v>
      </c>
      <c r="W1707" s="17">
        <v>0</v>
      </c>
      <c r="X1707" s="17">
        <v>335</v>
      </c>
      <c r="Y1707" s="17">
        <v>0</v>
      </c>
      <c r="Z1707" s="17">
        <v>1</v>
      </c>
      <c r="AA1707" s="17">
        <v>0</v>
      </c>
      <c r="AB1707" s="17">
        <v>120</v>
      </c>
      <c r="AC1707" s="17">
        <f t="shared" si="628"/>
        <v>121</v>
      </c>
      <c r="AD1707" s="17">
        <v>0</v>
      </c>
      <c r="AE1707" s="17">
        <v>0</v>
      </c>
      <c r="AF1707" s="17">
        <v>0</v>
      </c>
      <c r="AG1707" s="17">
        <v>0</v>
      </c>
      <c r="AH1707" s="17">
        <v>0</v>
      </c>
      <c r="AI1707" s="17">
        <v>0</v>
      </c>
      <c r="AJ1707" s="17">
        <v>0</v>
      </c>
      <c r="AK1707" s="17">
        <v>0</v>
      </c>
      <c r="AL1707" s="17">
        <v>0</v>
      </c>
      <c r="AM1707" s="17">
        <v>1</v>
      </c>
      <c r="AN1707" s="17">
        <v>0</v>
      </c>
      <c r="AO1707" s="17">
        <v>120</v>
      </c>
      <c r="AP1707" s="18">
        <f>+'Per Cápita'!$E$4</f>
        <v>83816</v>
      </c>
      <c r="AQ1707" s="18">
        <f>+'Per Cápita'!$E$5</f>
        <v>74019</v>
      </c>
      <c r="AR1707" s="18">
        <f>+'Per Cápita'!$E$6</f>
        <v>111028</v>
      </c>
      <c r="AS1707" s="18">
        <f>+'Per Cápita'!$E$7</f>
        <v>136064</v>
      </c>
      <c r="AT1707" s="18">
        <f>+'Per Cápita'!$F$4</f>
        <v>103408</v>
      </c>
      <c r="AU1707" s="18">
        <f>+'Per Cápita'!$F$5</f>
        <v>90347</v>
      </c>
      <c r="AV1707" s="18">
        <f>+'Per Cápita'!$F$6</f>
        <v>138242</v>
      </c>
      <c r="AW1707" s="18">
        <f>+'Per Cápita'!$F$7</f>
        <v>166544</v>
      </c>
      <c r="AX1707" s="18">
        <f t="shared" si="629"/>
        <v>3758789.0396351162</v>
      </c>
      <c r="AY1707" s="18">
        <f t="shared" si="630"/>
        <v>41658915.533497579</v>
      </c>
      <c r="AZ1707" s="18">
        <f t="shared" si="631"/>
        <v>124478.27070386551</v>
      </c>
      <c r="BA1707" s="18">
        <f t="shared" si="632"/>
        <v>18305664.976457208</v>
      </c>
      <c r="BB1707" s="18">
        <f t="shared" si="633"/>
        <v>3014314.1769695794</v>
      </c>
      <c r="BC1707" s="18">
        <f t="shared" si="634"/>
        <v>16611873.446502419</v>
      </c>
      <c r="BD1707" s="18">
        <f t="shared" si="635"/>
        <v>0</v>
      </c>
      <c r="BE1707" s="18">
        <f t="shared" si="636"/>
        <v>0</v>
      </c>
      <c r="BF1707" s="18">
        <f t="shared" si="637"/>
        <v>0</v>
      </c>
      <c r="BG1707" s="18">
        <f t="shared" si="638"/>
        <v>0</v>
      </c>
      <c r="BH1707" s="18">
        <f t="shared" si="639"/>
        <v>24895.654140773106</v>
      </c>
      <c r="BI1707" s="18">
        <f t="shared" si="640"/>
        <v>3661132.9952914417</v>
      </c>
      <c r="BJ1707" s="18">
        <f t="shared" si="641"/>
        <v>0</v>
      </c>
      <c r="BK1707" s="18">
        <f t="shared" si="642"/>
        <v>0</v>
      </c>
      <c r="BL1707" s="18">
        <f t="shared" si="643"/>
        <v>0</v>
      </c>
      <c r="BM1707" s="18">
        <f t="shared" si="644"/>
        <v>0</v>
      </c>
      <c r="BN1707" s="18">
        <f t="shared" si="645"/>
        <v>83474035.443765774</v>
      </c>
      <c r="BO1707" s="18">
        <f t="shared" si="646"/>
        <v>3686028.6494322149</v>
      </c>
      <c r="BP1707" s="4">
        <f t="shared" si="647"/>
        <v>87160064</v>
      </c>
      <c r="BQ1707" t="s">
        <v>11411</v>
      </c>
    </row>
    <row r="1708" spans="1:69" x14ac:dyDescent="0.25">
      <c r="A1708" s="15" t="s">
        <v>7197</v>
      </c>
      <c r="B1708" t="s">
        <v>5764</v>
      </c>
      <c r="C1708" s="15">
        <v>3785</v>
      </c>
      <c r="D1708" t="s">
        <v>7197</v>
      </c>
      <c r="E1708" t="s">
        <v>6187</v>
      </c>
      <c r="F1708" t="s">
        <v>2039</v>
      </c>
      <c r="G1708" s="15">
        <v>19666</v>
      </c>
      <c r="H1708" s="15">
        <v>125168000216</v>
      </c>
      <c r="I1708" t="s">
        <v>2040</v>
      </c>
      <c r="J1708">
        <v>1</v>
      </c>
      <c r="K1708" s="22">
        <v>14.775804995486007</v>
      </c>
      <c r="L1708" s="16"/>
      <c r="M1708" s="16">
        <f t="shared" si="624"/>
        <v>1.0350666995514528</v>
      </c>
      <c r="N1708" s="16">
        <f t="shared" si="625"/>
        <v>0.13970688635268275</v>
      </c>
      <c r="O1708" s="29">
        <f t="shared" si="626"/>
        <v>1.1397068863526827</v>
      </c>
      <c r="P1708" s="17">
        <f t="shared" si="627"/>
        <v>505</v>
      </c>
      <c r="Q1708" s="17">
        <v>0</v>
      </c>
      <c r="R1708" s="17">
        <v>0</v>
      </c>
      <c r="S1708" s="17">
        <v>34</v>
      </c>
      <c r="T1708" s="17">
        <v>13</v>
      </c>
      <c r="U1708" s="17">
        <v>110</v>
      </c>
      <c r="V1708" s="17">
        <v>78</v>
      </c>
      <c r="W1708" s="17">
        <v>0</v>
      </c>
      <c r="X1708" s="17">
        <v>204</v>
      </c>
      <c r="Y1708" s="17">
        <v>0</v>
      </c>
      <c r="Z1708" s="17">
        <v>66</v>
      </c>
      <c r="AA1708" s="17">
        <v>0</v>
      </c>
      <c r="AB1708" s="17">
        <v>0</v>
      </c>
      <c r="AC1708" s="17">
        <f t="shared" si="628"/>
        <v>66</v>
      </c>
      <c r="AD1708" s="17">
        <v>0</v>
      </c>
      <c r="AE1708" s="17">
        <v>0</v>
      </c>
      <c r="AF1708" s="17">
        <v>0</v>
      </c>
      <c r="AG1708" s="17">
        <v>0</v>
      </c>
      <c r="AH1708" s="17">
        <v>0</v>
      </c>
      <c r="AI1708" s="17">
        <v>0</v>
      </c>
      <c r="AJ1708" s="17">
        <v>0</v>
      </c>
      <c r="AK1708" s="17">
        <v>0</v>
      </c>
      <c r="AL1708" s="17">
        <v>0</v>
      </c>
      <c r="AM1708" s="17">
        <v>66</v>
      </c>
      <c r="AN1708" s="17">
        <v>0</v>
      </c>
      <c r="AO1708" s="17">
        <v>0</v>
      </c>
      <c r="AP1708" s="18">
        <f>+'Per Cápita'!$E$4</f>
        <v>83816</v>
      </c>
      <c r="AQ1708" s="18">
        <f>+'Per Cápita'!$E$5</f>
        <v>74019</v>
      </c>
      <c r="AR1708" s="18">
        <f>+'Per Cápita'!$E$6</f>
        <v>111028</v>
      </c>
      <c r="AS1708" s="18">
        <f>+'Per Cápita'!$E$7</f>
        <v>136064</v>
      </c>
      <c r="AT1708" s="18">
        <f>+'Per Cápita'!$F$4</f>
        <v>103408</v>
      </c>
      <c r="AU1708" s="18">
        <f>+'Per Cápita'!$F$5</f>
        <v>90347</v>
      </c>
      <c r="AV1708" s="18">
        <f>+'Per Cápita'!$F$6</f>
        <v>138242</v>
      </c>
      <c r="AW1708" s="18">
        <f>+'Per Cápita'!$F$7</f>
        <v>166544</v>
      </c>
      <c r="AX1708" s="18">
        <f t="shared" si="629"/>
        <v>1241833.7410249738</v>
      </c>
      <c r="AY1708" s="18">
        <f t="shared" si="630"/>
        <v>23789509.853904858</v>
      </c>
      <c r="AZ1708" s="18">
        <f t="shared" si="631"/>
        <v>8351598.8277457329</v>
      </c>
      <c r="BA1708" s="18">
        <f t="shared" si="632"/>
        <v>0</v>
      </c>
      <c r="BB1708" s="18">
        <f t="shared" si="633"/>
        <v>4007063.529934579</v>
      </c>
      <c r="BC1708" s="18">
        <f t="shared" si="634"/>
        <v>11326600.786743641</v>
      </c>
      <c r="BD1708" s="18">
        <f t="shared" si="635"/>
        <v>0</v>
      </c>
      <c r="BE1708" s="18">
        <f t="shared" si="636"/>
        <v>0</v>
      </c>
      <c r="BF1708" s="18">
        <f t="shared" si="637"/>
        <v>0</v>
      </c>
      <c r="BG1708" s="18">
        <f t="shared" si="638"/>
        <v>0</v>
      </c>
      <c r="BH1708" s="18">
        <f t="shared" si="639"/>
        <v>1670319.7655491468</v>
      </c>
      <c r="BI1708" s="18">
        <f t="shared" si="640"/>
        <v>0</v>
      </c>
      <c r="BJ1708" s="18">
        <f t="shared" si="641"/>
        <v>0</v>
      </c>
      <c r="BK1708" s="18">
        <f t="shared" si="642"/>
        <v>0</v>
      </c>
      <c r="BL1708" s="18">
        <f t="shared" si="643"/>
        <v>0</v>
      </c>
      <c r="BM1708" s="18">
        <f t="shared" si="644"/>
        <v>0</v>
      </c>
      <c r="BN1708" s="18">
        <f t="shared" si="645"/>
        <v>48716606.739353783</v>
      </c>
      <c r="BO1708" s="18">
        <f t="shared" si="646"/>
        <v>1670319.7655491468</v>
      </c>
      <c r="BP1708" s="4">
        <f t="shared" si="647"/>
        <v>50386927</v>
      </c>
      <c r="BQ1708" t="s">
        <v>11411</v>
      </c>
    </row>
    <row r="1709" spans="1:69" x14ac:dyDescent="0.25">
      <c r="A1709" s="15" t="s">
        <v>11405</v>
      </c>
      <c r="B1709" t="s">
        <v>5764</v>
      </c>
      <c r="C1709">
        <v>10904</v>
      </c>
      <c r="D1709" t="s">
        <v>7707</v>
      </c>
      <c r="E1709" t="s">
        <v>6188</v>
      </c>
      <c r="F1709" t="s">
        <v>2041</v>
      </c>
      <c r="G1709">
        <v>130728</v>
      </c>
      <c r="H1709" s="15">
        <v>125175000051</v>
      </c>
      <c r="I1709" t="s">
        <v>7708</v>
      </c>
      <c r="J1709">
        <v>1</v>
      </c>
      <c r="K1709" s="22">
        <v>3.0375991239039091</v>
      </c>
      <c r="L1709" s="16"/>
      <c r="M1709" s="16">
        <f t="shared" si="624"/>
        <v>0.21278825083981065</v>
      </c>
      <c r="N1709" s="16">
        <f t="shared" si="625"/>
        <v>1.5325158142734382E-2</v>
      </c>
      <c r="O1709" s="29">
        <f t="shared" si="626"/>
        <v>1.0153251581427343</v>
      </c>
      <c r="P1709" s="17">
        <f t="shared" si="627"/>
        <v>1199</v>
      </c>
      <c r="Q1709" s="17">
        <v>0</v>
      </c>
      <c r="R1709" s="17">
        <v>0</v>
      </c>
      <c r="S1709" s="17">
        <v>0</v>
      </c>
      <c r="T1709" s="17">
        <v>99</v>
      </c>
      <c r="U1709" s="17">
        <v>0</v>
      </c>
      <c r="V1709" s="17">
        <v>497</v>
      </c>
      <c r="W1709" s="17">
        <v>0</v>
      </c>
      <c r="X1709" s="17">
        <v>397</v>
      </c>
      <c r="Y1709" s="17">
        <v>0</v>
      </c>
      <c r="Z1709" s="17">
        <v>206</v>
      </c>
      <c r="AA1709" s="17">
        <v>0</v>
      </c>
      <c r="AB1709" s="17">
        <v>0</v>
      </c>
      <c r="AC1709" s="17">
        <f t="shared" si="628"/>
        <v>0</v>
      </c>
      <c r="AD1709" s="17">
        <v>0</v>
      </c>
      <c r="AE1709" s="17">
        <v>0</v>
      </c>
      <c r="AF1709" s="17">
        <v>0</v>
      </c>
      <c r="AG1709" s="17">
        <v>0</v>
      </c>
      <c r="AH1709" s="17">
        <v>0</v>
      </c>
      <c r="AI1709" s="17">
        <v>0</v>
      </c>
      <c r="AJ1709" s="17">
        <v>0</v>
      </c>
      <c r="AK1709" s="17">
        <v>0</v>
      </c>
      <c r="AL1709" s="17">
        <v>0</v>
      </c>
      <c r="AM1709" s="17">
        <v>0</v>
      </c>
      <c r="AN1709" s="17">
        <v>0</v>
      </c>
      <c r="AO1709" s="17">
        <v>0</v>
      </c>
      <c r="AP1709" s="18">
        <f>+'Per Cápita'!$E$4</f>
        <v>83816</v>
      </c>
      <c r="AQ1709" s="18">
        <f>+'Per Cápita'!$E$5</f>
        <v>74019</v>
      </c>
      <c r="AR1709" s="18">
        <f>+'Per Cápita'!$E$6</f>
        <v>111028</v>
      </c>
      <c r="AS1709" s="18">
        <f>+'Per Cápita'!$E$7</f>
        <v>136064</v>
      </c>
      <c r="AT1709" s="18">
        <f>+'Per Cápita'!$F$4</f>
        <v>103408</v>
      </c>
      <c r="AU1709" s="18">
        <f>+'Per Cápita'!$F$5</f>
        <v>90347</v>
      </c>
      <c r="AV1709" s="18">
        <f>+'Per Cápita'!$F$6</f>
        <v>138242</v>
      </c>
      <c r="AW1709" s="18">
        <f>+'Per Cápita'!$F$7</f>
        <v>166544</v>
      </c>
      <c r="AX1709" s="18">
        <f t="shared" si="629"/>
        <v>8424948.8520342503</v>
      </c>
      <c r="AY1709" s="18">
        <f t="shared" si="630"/>
        <v>67187097.475226939</v>
      </c>
      <c r="AZ1709" s="18">
        <f t="shared" si="631"/>
        <v>23222281.461603928</v>
      </c>
      <c r="BA1709" s="18">
        <f t="shared" si="632"/>
        <v>0</v>
      </c>
      <c r="BB1709" s="18">
        <f t="shared" si="633"/>
        <v>0</v>
      </c>
      <c r="BC1709" s="18">
        <f t="shared" si="634"/>
        <v>0</v>
      </c>
      <c r="BD1709" s="18">
        <f t="shared" si="635"/>
        <v>0</v>
      </c>
      <c r="BE1709" s="18">
        <f t="shared" si="636"/>
        <v>0</v>
      </c>
      <c r="BF1709" s="18">
        <f t="shared" si="637"/>
        <v>0</v>
      </c>
      <c r="BG1709" s="18">
        <f t="shared" si="638"/>
        <v>0</v>
      </c>
      <c r="BH1709" s="18">
        <f t="shared" si="639"/>
        <v>0</v>
      </c>
      <c r="BI1709" s="18">
        <f t="shared" si="640"/>
        <v>0</v>
      </c>
      <c r="BJ1709" s="18">
        <f t="shared" si="641"/>
        <v>0</v>
      </c>
      <c r="BK1709" s="18">
        <f t="shared" si="642"/>
        <v>0</v>
      </c>
      <c r="BL1709" s="18">
        <f t="shared" si="643"/>
        <v>0</v>
      </c>
      <c r="BM1709" s="18">
        <f t="shared" si="644"/>
        <v>0</v>
      </c>
      <c r="BN1709" s="18">
        <f t="shared" si="645"/>
        <v>98834327.788865119</v>
      </c>
      <c r="BO1709" s="18">
        <f t="shared" si="646"/>
        <v>0</v>
      </c>
      <c r="BP1709" s="4">
        <f t="shared" si="647"/>
        <v>98834328</v>
      </c>
      <c r="BQ1709" t="s">
        <v>11411</v>
      </c>
    </row>
    <row r="1710" spans="1:69" x14ac:dyDescent="0.25">
      <c r="A1710" s="15" t="s">
        <v>11405</v>
      </c>
      <c r="B1710" t="s">
        <v>5764</v>
      </c>
      <c r="C1710">
        <v>10904</v>
      </c>
      <c r="D1710" t="s">
        <v>7707</v>
      </c>
      <c r="E1710" t="s">
        <v>6188</v>
      </c>
      <c r="F1710" t="s">
        <v>2041</v>
      </c>
      <c r="G1710">
        <v>11537</v>
      </c>
      <c r="H1710" s="15">
        <v>125175000299</v>
      </c>
      <c r="I1710" t="s">
        <v>7709</v>
      </c>
      <c r="J1710">
        <v>1</v>
      </c>
      <c r="K1710" s="22">
        <v>3.0375991239039091</v>
      </c>
      <c r="L1710" s="16"/>
      <c r="M1710" s="16">
        <f t="shared" si="624"/>
        <v>0.21278825083981065</v>
      </c>
      <c r="N1710" s="16">
        <f t="shared" si="625"/>
        <v>1.5325158142734382E-2</v>
      </c>
      <c r="O1710" s="29">
        <f t="shared" si="626"/>
        <v>1.0153251581427343</v>
      </c>
      <c r="P1710" s="17">
        <f t="shared" si="627"/>
        <v>1165</v>
      </c>
      <c r="Q1710" s="17">
        <v>0</v>
      </c>
      <c r="R1710" s="17">
        <v>0</v>
      </c>
      <c r="S1710" s="17">
        <v>0</v>
      </c>
      <c r="T1710" s="17">
        <v>58</v>
      </c>
      <c r="U1710" s="17">
        <v>0</v>
      </c>
      <c r="V1710" s="17">
        <v>483</v>
      </c>
      <c r="W1710" s="17">
        <v>0</v>
      </c>
      <c r="X1710" s="17">
        <v>465</v>
      </c>
      <c r="Y1710" s="17">
        <v>0</v>
      </c>
      <c r="Z1710" s="17">
        <v>0</v>
      </c>
      <c r="AA1710" s="17">
        <v>0</v>
      </c>
      <c r="AB1710" s="17">
        <v>159</v>
      </c>
      <c r="AC1710" s="17">
        <f t="shared" si="628"/>
        <v>1165</v>
      </c>
      <c r="AD1710" s="17">
        <v>0</v>
      </c>
      <c r="AE1710" s="17">
        <v>0</v>
      </c>
      <c r="AF1710" s="17">
        <v>0</v>
      </c>
      <c r="AG1710" s="17">
        <v>58</v>
      </c>
      <c r="AH1710" s="17">
        <v>0</v>
      </c>
      <c r="AI1710" s="17">
        <v>483</v>
      </c>
      <c r="AJ1710" s="17">
        <v>0</v>
      </c>
      <c r="AK1710" s="17">
        <v>465</v>
      </c>
      <c r="AL1710" s="17">
        <v>0</v>
      </c>
      <c r="AM1710" s="17">
        <v>0</v>
      </c>
      <c r="AN1710" s="17">
        <v>0</v>
      </c>
      <c r="AO1710" s="17">
        <v>159</v>
      </c>
      <c r="AP1710" s="18">
        <f>+'Per Cápita'!$E$4</f>
        <v>83816</v>
      </c>
      <c r="AQ1710" s="18">
        <f>+'Per Cápita'!$E$5</f>
        <v>74019</v>
      </c>
      <c r="AR1710" s="18">
        <f>+'Per Cápita'!$E$6</f>
        <v>111028</v>
      </c>
      <c r="AS1710" s="18">
        <f>+'Per Cápita'!$E$7</f>
        <v>136064</v>
      </c>
      <c r="AT1710" s="18">
        <f>+'Per Cápita'!$F$4</f>
        <v>103408</v>
      </c>
      <c r="AU1710" s="18">
        <f>+'Per Cápita'!$F$5</f>
        <v>90347</v>
      </c>
      <c r="AV1710" s="18">
        <f>+'Per Cápita'!$F$6</f>
        <v>138242</v>
      </c>
      <c r="AW1710" s="18">
        <f>+'Per Cápita'!$F$7</f>
        <v>166544</v>
      </c>
      <c r="AX1710" s="18">
        <f t="shared" si="629"/>
        <v>4935828.6203837022</v>
      </c>
      <c r="AY1710" s="18">
        <f t="shared" si="630"/>
        <v>71245378.530777559</v>
      </c>
      <c r="AZ1710" s="18">
        <f t="shared" si="631"/>
        <v>0</v>
      </c>
      <c r="BA1710" s="18">
        <f t="shared" si="632"/>
        <v>21965723.168487746</v>
      </c>
      <c r="BB1710" s="18">
        <f t="shared" si="633"/>
        <v>0</v>
      </c>
      <c r="BC1710" s="18">
        <f t="shared" si="634"/>
        <v>0</v>
      </c>
      <c r="BD1710" s="18">
        <f t="shared" si="635"/>
        <v>0</v>
      </c>
      <c r="BE1710" s="18">
        <f t="shared" si="636"/>
        <v>0</v>
      </c>
      <c r="BF1710" s="18">
        <f t="shared" si="637"/>
        <v>987165.72407674056</v>
      </c>
      <c r="BG1710" s="18">
        <f t="shared" si="638"/>
        <v>14249075.706155512</v>
      </c>
      <c r="BH1710" s="18">
        <f t="shared" si="639"/>
        <v>0</v>
      </c>
      <c r="BI1710" s="18">
        <f t="shared" si="640"/>
        <v>4393144.6336975498</v>
      </c>
      <c r="BJ1710" s="18">
        <f t="shared" si="641"/>
        <v>0</v>
      </c>
      <c r="BK1710" s="18">
        <f t="shared" si="642"/>
        <v>0</v>
      </c>
      <c r="BL1710" s="18">
        <f t="shared" si="643"/>
        <v>0</v>
      </c>
      <c r="BM1710" s="18">
        <f t="shared" si="644"/>
        <v>0</v>
      </c>
      <c r="BN1710" s="18">
        <f t="shared" si="645"/>
        <v>98146930.319648996</v>
      </c>
      <c r="BO1710" s="18">
        <f t="shared" si="646"/>
        <v>19629386.063929804</v>
      </c>
      <c r="BP1710" s="4">
        <f t="shared" si="647"/>
        <v>117776316</v>
      </c>
      <c r="BQ1710" t="s">
        <v>11411</v>
      </c>
    </row>
    <row r="1711" spans="1:69" x14ac:dyDescent="0.25">
      <c r="A1711" s="15" t="s">
        <v>11405</v>
      </c>
      <c r="B1711" t="s">
        <v>5764</v>
      </c>
      <c r="C1711">
        <v>10904</v>
      </c>
      <c r="D1711" t="s">
        <v>7707</v>
      </c>
      <c r="E1711" t="s">
        <v>6188</v>
      </c>
      <c r="F1711" t="s">
        <v>2041</v>
      </c>
      <c r="G1711">
        <v>11538</v>
      </c>
      <c r="H1711" s="15">
        <v>125175000493</v>
      </c>
      <c r="I1711" t="s">
        <v>7710</v>
      </c>
      <c r="J1711">
        <v>1</v>
      </c>
      <c r="K1711" s="22">
        <v>3.0375991239039091</v>
      </c>
      <c r="L1711" s="16"/>
      <c r="M1711" s="16">
        <f t="shared" si="624"/>
        <v>0.21278825083981065</v>
      </c>
      <c r="N1711" s="16">
        <f t="shared" si="625"/>
        <v>1.5325158142734382E-2</v>
      </c>
      <c r="O1711" s="29">
        <f t="shared" si="626"/>
        <v>1.0153251581427343</v>
      </c>
      <c r="P1711" s="17">
        <f t="shared" si="627"/>
        <v>2696</v>
      </c>
      <c r="Q1711" s="17">
        <v>0</v>
      </c>
      <c r="R1711" s="17">
        <v>61</v>
      </c>
      <c r="S1711" s="17">
        <v>0</v>
      </c>
      <c r="T1711" s="17">
        <v>162</v>
      </c>
      <c r="U1711" s="17">
        <v>0</v>
      </c>
      <c r="V1711" s="17">
        <v>1069</v>
      </c>
      <c r="W1711" s="17">
        <v>0</v>
      </c>
      <c r="X1711" s="17">
        <v>943</v>
      </c>
      <c r="Y1711" s="17">
        <v>0</v>
      </c>
      <c r="Z1711" s="17">
        <v>0</v>
      </c>
      <c r="AA1711" s="17">
        <v>0</v>
      </c>
      <c r="AB1711" s="17">
        <v>461</v>
      </c>
      <c r="AC1711" s="17">
        <f t="shared" si="628"/>
        <v>0</v>
      </c>
      <c r="AD1711" s="17">
        <v>0</v>
      </c>
      <c r="AE1711" s="17">
        <v>0</v>
      </c>
      <c r="AF1711" s="17">
        <v>0</v>
      </c>
      <c r="AG1711" s="17">
        <v>0</v>
      </c>
      <c r="AH1711" s="17">
        <v>0</v>
      </c>
      <c r="AI1711" s="17">
        <v>0</v>
      </c>
      <c r="AJ1711" s="17">
        <v>0</v>
      </c>
      <c r="AK1711" s="17">
        <v>0</v>
      </c>
      <c r="AL1711" s="17">
        <v>0</v>
      </c>
      <c r="AM1711" s="17">
        <v>0</v>
      </c>
      <c r="AN1711" s="17">
        <v>0</v>
      </c>
      <c r="AO1711" s="17">
        <v>0</v>
      </c>
      <c r="AP1711" s="18">
        <f>+'Per Cápita'!$E$4</f>
        <v>83816</v>
      </c>
      <c r="AQ1711" s="18">
        <f>+'Per Cápita'!$E$5</f>
        <v>74019</v>
      </c>
      <c r="AR1711" s="18">
        <f>+'Per Cápita'!$E$6</f>
        <v>111028</v>
      </c>
      <c r="AS1711" s="18">
        <f>+'Per Cápita'!$E$7</f>
        <v>136064</v>
      </c>
      <c r="AT1711" s="18">
        <f>+'Per Cápita'!$F$4</f>
        <v>103408</v>
      </c>
      <c r="AU1711" s="18">
        <f>+'Per Cápita'!$F$5</f>
        <v>90347</v>
      </c>
      <c r="AV1711" s="18">
        <f>+'Per Cápita'!$F$6</f>
        <v>138242</v>
      </c>
      <c r="AW1711" s="18">
        <f>+'Per Cápita'!$F$7</f>
        <v>166544</v>
      </c>
      <c r="AX1711" s="18">
        <f t="shared" si="629"/>
        <v>18977410.040440787</v>
      </c>
      <c r="AY1711" s="18">
        <f t="shared" si="630"/>
        <v>151208545.9957009</v>
      </c>
      <c r="AZ1711" s="18">
        <f t="shared" si="631"/>
        <v>0</v>
      </c>
      <c r="BA1711" s="18">
        <f t="shared" si="632"/>
        <v>63686782.268382713</v>
      </c>
      <c r="BB1711" s="18">
        <f t="shared" si="633"/>
        <v>0</v>
      </c>
      <c r="BC1711" s="18">
        <f t="shared" si="634"/>
        <v>0</v>
      </c>
      <c r="BD1711" s="18">
        <f t="shared" si="635"/>
        <v>0</v>
      </c>
      <c r="BE1711" s="18">
        <f t="shared" si="636"/>
        <v>0</v>
      </c>
      <c r="BF1711" s="18">
        <f t="shared" si="637"/>
        <v>0</v>
      </c>
      <c r="BG1711" s="18">
        <f t="shared" si="638"/>
        <v>0</v>
      </c>
      <c r="BH1711" s="18">
        <f t="shared" si="639"/>
        <v>0</v>
      </c>
      <c r="BI1711" s="18">
        <f t="shared" si="640"/>
        <v>0</v>
      </c>
      <c r="BJ1711" s="18">
        <f t="shared" si="641"/>
        <v>0</v>
      </c>
      <c r="BK1711" s="18">
        <f t="shared" si="642"/>
        <v>0</v>
      </c>
      <c r="BL1711" s="18">
        <f t="shared" si="643"/>
        <v>0</v>
      </c>
      <c r="BM1711" s="18">
        <f t="shared" si="644"/>
        <v>0</v>
      </c>
      <c r="BN1711" s="18">
        <f t="shared" si="645"/>
        <v>233872738.30452442</v>
      </c>
      <c r="BO1711" s="18">
        <f t="shared" si="646"/>
        <v>0</v>
      </c>
      <c r="BP1711" s="4">
        <f t="shared" si="647"/>
        <v>233872738</v>
      </c>
      <c r="BQ1711" t="s">
        <v>11411</v>
      </c>
    </row>
    <row r="1712" spans="1:69" x14ac:dyDescent="0.25">
      <c r="A1712" s="15" t="s">
        <v>11405</v>
      </c>
      <c r="B1712" t="s">
        <v>5764</v>
      </c>
      <c r="C1712" s="15">
        <v>10904</v>
      </c>
      <c r="D1712" t="s">
        <v>7707</v>
      </c>
      <c r="E1712" t="s">
        <v>6188</v>
      </c>
      <c r="F1712" t="s">
        <v>2041</v>
      </c>
      <c r="G1712" s="15">
        <v>11539</v>
      </c>
      <c r="H1712" s="15">
        <v>125175000523</v>
      </c>
      <c r="I1712" t="s">
        <v>7711</v>
      </c>
      <c r="J1712">
        <v>1</v>
      </c>
      <c r="K1712" s="22">
        <v>3.0375991239039091</v>
      </c>
      <c r="L1712" s="16"/>
      <c r="M1712" s="16">
        <f t="shared" si="624"/>
        <v>0.21278825083981065</v>
      </c>
      <c r="N1712" s="16">
        <f t="shared" si="625"/>
        <v>1.5325158142734382E-2</v>
      </c>
      <c r="O1712" s="29">
        <f t="shared" si="626"/>
        <v>1.0153251581427343</v>
      </c>
      <c r="P1712" s="17">
        <f t="shared" si="627"/>
        <v>1037</v>
      </c>
      <c r="Q1712" s="17">
        <v>0</v>
      </c>
      <c r="R1712" s="17">
        <v>0</v>
      </c>
      <c r="S1712" s="17">
        <v>51</v>
      </c>
      <c r="T1712" s="17">
        <v>0</v>
      </c>
      <c r="U1712" s="17">
        <v>386</v>
      </c>
      <c r="V1712" s="17">
        <v>0</v>
      </c>
      <c r="W1712" s="17">
        <v>419</v>
      </c>
      <c r="X1712" s="17">
        <v>0</v>
      </c>
      <c r="Y1712" s="17">
        <v>181</v>
      </c>
      <c r="Z1712" s="17">
        <v>0</v>
      </c>
      <c r="AA1712" s="17">
        <v>0</v>
      </c>
      <c r="AB1712" s="17">
        <v>0</v>
      </c>
      <c r="AC1712" s="17">
        <f t="shared" si="628"/>
        <v>0</v>
      </c>
      <c r="AD1712" s="17">
        <v>0</v>
      </c>
      <c r="AE1712" s="17">
        <v>0</v>
      </c>
      <c r="AF1712" s="17">
        <v>0</v>
      </c>
      <c r="AG1712" s="17">
        <v>0</v>
      </c>
      <c r="AH1712" s="17">
        <v>0</v>
      </c>
      <c r="AI1712" s="17">
        <v>0</v>
      </c>
      <c r="AJ1712" s="17">
        <v>0</v>
      </c>
      <c r="AK1712" s="17">
        <v>0</v>
      </c>
      <c r="AL1712" s="17">
        <v>0</v>
      </c>
      <c r="AM1712" s="17">
        <v>0</v>
      </c>
      <c r="AN1712" s="17">
        <v>0</v>
      </c>
      <c r="AO1712" s="17">
        <v>0</v>
      </c>
      <c r="AP1712" s="18">
        <f>+'Per Cápita'!$E$4</f>
        <v>83816</v>
      </c>
      <c r="AQ1712" s="18">
        <f>+'Per Cápita'!$E$5</f>
        <v>74019</v>
      </c>
      <c r="AR1712" s="18">
        <f>+'Per Cápita'!$E$6</f>
        <v>111028</v>
      </c>
      <c r="AS1712" s="18">
        <f>+'Per Cápita'!$E$7</f>
        <v>136064</v>
      </c>
      <c r="AT1712" s="18">
        <f>+'Per Cápita'!$F$4</f>
        <v>103408</v>
      </c>
      <c r="AU1712" s="18">
        <f>+'Per Cápita'!$F$5</f>
        <v>90347</v>
      </c>
      <c r="AV1712" s="18">
        <f>+'Per Cápita'!$F$6</f>
        <v>138242</v>
      </c>
      <c r="AW1712" s="18">
        <f>+'Per Cápita'!$F$7</f>
        <v>166544</v>
      </c>
      <c r="AX1712" s="18">
        <f t="shared" si="629"/>
        <v>0</v>
      </c>
      <c r="AY1712" s="18">
        <f t="shared" si="630"/>
        <v>0</v>
      </c>
      <c r="AZ1712" s="18">
        <f t="shared" si="631"/>
        <v>0</v>
      </c>
      <c r="BA1712" s="18">
        <f t="shared" si="632"/>
        <v>0</v>
      </c>
      <c r="BB1712" s="18">
        <f t="shared" si="633"/>
        <v>5354629.9416144174</v>
      </c>
      <c r="BC1712" s="18">
        <f t="shared" si="634"/>
        <v>73843923.560490906</v>
      </c>
      <c r="BD1712" s="18">
        <f t="shared" si="635"/>
        <v>25405265.072666183</v>
      </c>
      <c r="BE1712" s="18">
        <f t="shared" si="636"/>
        <v>0</v>
      </c>
      <c r="BF1712" s="18">
        <f t="shared" si="637"/>
        <v>0</v>
      </c>
      <c r="BG1712" s="18">
        <f t="shared" si="638"/>
        <v>0</v>
      </c>
      <c r="BH1712" s="18">
        <f t="shared" si="639"/>
        <v>0</v>
      </c>
      <c r="BI1712" s="18">
        <f t="shared" si="640"/>
        <v>0</v>
      </c>
      <c r="BJ1712" s="18">
        <f t="shared" si="641"/>
        <v>0</v>
      </c>
      <c r="BK1712" s="18">
        <f t="shared" si="642"/>
        <v>0</v>
      </c>
      <c r="BL1712" s="18">
        <f t="shared" si="643"/>
        <v>0</v>
      </c>
      <c r="BM1712" s="18">
        <f t="shared" si="644"/>
        <v>0</v>
      </c>
      <c r="BN1712" s="18">
        <f t="shared" si="645"/>
        <v>104603818.57477151</v>
      </c>
      <c r="BO1712" s="18">
        <f t="shared" si="646"/>
        <v>0</v>
      </c>
      <c r="BP1712" s="4">
        <f t="shared" si="647"/>
        <v>104603819</v>
      </c>
      <c r="BQ1712" t="s">
        <v>11411</v>
      </c>
    </row>
    <row r="1713" spans="1:69" x14ac:dyDescent="0.25">
      <c r="A1713" s="15" t="s">
        <v>7197</v>
      </c>
      <c r="B1713" t="s">
        <v>5764</v>
      </c>
      <c r="C1713" s="15">
        <v>3785</v>
      </c>
      <c r="D1713" t="s">
        <v>7197</v>
      </c>
      <c r="E1713" t="s">
        <v>6189</v>
      </c>
      <c r="F1713" t="s">
        <v>2042</v>
      </c>
      <c r="G1713" s="15">
        <v>18787</v>
      </c>
      <c r="H1713" s="15">
        <v>125178000168</v>
      </c>
      <c r="I1713" t="s">
        <v>5405</v>
      </c>
      <c r="J1713">
        <v>1</v>
      </c>
      <c r="K1713" s="22">
        <v>9.5199443413729128</v>
      </c>
      <c r="L1713" s="16"/>
      <c r="M1713" s="16">
        <f t="shared" si="624"/>
        <v>0.6668859918189709</v>
      </c>
      <c r="N1713" s="16">
        <f t="shared" si="625"/>
        <v>8.401413070150375E-2</v>
      </c>
      <c r="O1713" s="29">
        <f t="shared" si="626"/>
        <v>1.0840141307015037</v>
      </c>
      <c r="P1713" s="17">
        <f t="shared" si="627"/>
        <v>1372</v>
      </c>
      <c r="Q1713" s="17">
        <v>0</v>
      </c>
      <c r="R1713" s="17">
        <v>0</v>
      </c>
      <c r="S1713" s="17">
        <v>14</v>
      </c>
      <c r="T1713" s="17">
        <v>94</v>
      </c>
      <c r="U1713" s="17">
        <v>90</v>
      </c>
      <c r="V1713" s="17">
        <v>512</v>
      </c>
      <c r="W1713" s="17">
        <v>0</v>
      </c>
      <c r="X1713" s="17">
        <v>521</v>
      </c>
      <c r="Y1713" s="17">
        <v>0</v>
      </c>
      <c r="Z1713" s="17">
        <v>1</v>
      </c>
      <c r="AA1713" s="17">
        <v>0</v>
      </c>
      <c r="AB1713" s="17">
        <v>140</v>
      </c>
      <c r="AC1713" s="17">
        <f t="shared" si="628"/>
        <v>1372</v>
      </c>
      <c r="AD1713" s="17">
        <v>0</v>
      </c>
      <c r="AE1713" s="17">
        <v>0</v>
      </c>
      <c r="AF1713" s="17">
        <v>14</v>
      </c>
      <c r="AG1713" s="17">
        <v>94</v>
      </c>
      <c r="AH1713" s="17">
        <v>90</v>
      </c>
      <c r="AI1713" s="17">
        <v>512</v>
      </c>
      <c r="AJ1713" s="17">
        <v>0</v>
      </c>
      <c r="AK1713" s="17">
        <v>521</v>
      </c>
      <c r="AL1713" s="17">
        <v>0</v>
      </c>
      <c r="AM1713" s="17">
        <v>1</v>
      </c>
      <c r="AN1713" s="17">
        <v>0</v>
      </c>
      <c r="AO1713" s="17">
        <v>140</v>
      </c>
      <c r="AP1713" s="18">
        <f>+'Per Cápita'!$E$4</f>
        <v>83816</v>
      </c>
      <c r="AQ1713" s="18">
        <f>+'Per Cápita'!$E$5</f>
        <v>74019</v>
      </c>
      <c r="AR1713" s="18">
        <f>+'Per Cápita'!$E$6</f>
        <v>111028</v>
      </c>
      <c r="AS1713" s="18">
        <f>+'Per Cápita'!$E$7</f>
        <v>136064</v>
      </c>
      <c r="AT1713" s="18">
        <f>+'Per Cápita'!$F$4</f>
        <v>103408</v>
      </c>
      <c r="AU1713" s="18">
        <f>+'Per Cápita'!$F$5</f>
        <v>90347</v>
      </c>
      <c r="AV1713" s="18">
        <f>+'Per Cápita'!$F$6</f>
        <v>138242</v>
      </c>
      <c r="AW1713" s="18">
        <f>+'Per Cápita'!$F$7</f>
        <v>166544</v>
      </c>
      <c r="AX1713" s="18">
        <f t="shared" si="629"/>
        <v>8540626.4676144589</v>
      </c>
      <c r="AY1713" s="18">
        <f t="shared" si="630"/>
        <v>82885484.124427617</v>
      </c>
      <c r="AZ1713" s="18">
        <f t="shared" si="631"/>
        <v>120355.92090352655</v>
      </c>
      <c r="BA1713" s="18">
        <f t="shared" si="632"/>
        <v>20649341.815167714</v>
      </c>
      <c r="BB1713" s="18">
        <f t="shared" si="633"/>
        <v>1569340.2651861352</v>
      </c>
      <c r="BC1713" s="18">
        <f t="shared" si="634"/>
        <v>8814368.2199839875</v>
      </c>
      <c r="BD1713" s="18">
        <f t="shared" si="635"/>
        <v>0</v>
      </c>
      <c r="BE1713" s="18">
        <f t="shared" si="636"/>
        <v>0</v>
      </c>
      <c r="BF1713" s="18">
        <f t="shared" si="637"/>
        <v>1708125.2935228921</v>
      </c>
      <c r="BG1713" s="18">
        <f t="shared" si="638"/>
        <v>16577096.824885525</v>
      </c>
      <c r="BH1713" s="18">
        <f t="shared" si="639"/>
        <v>24071.184180705313</v>
      </c>
      <c r="BI1713" s="18">
        <f t="shared" si="640"/>
        <v>4129868.3630335429</v>
      </c>
      <c r="BJ1713" s="18">
        <f t="shared" si="641"/>
        <v>313868.05303722707</v>
      </c>
      <c r="BK1713" s="18">
        <f t="shared" si="642"/>
        <v>1762873.6439967977</v>
      </c>
      <c r="BL1713" s="18">
        <f t="shared" si="643"/>
        <v>0</v>
      </c>
      <c r="BM1713" s="18">
        <f t="shared" si="644"/>
        <v>0</v>
      </c>
      <c r="BN1713" s="18">
        <f t="shared" si="645"/>
        <v>122579516.81328344</v>
      </c>
      <c r="BO1713" s="18">
        <f t="shared" si="646"/>
        <v>24515903.36265669</v>
      </c>
      <c r="BP1713" s="4">
        <f t="shared" si="647"/>
        <v>147095420</v>
      </c>
      <c r="BQ1713" t="s">
        <v>11411</v>
      </c>
    </row>
    <row r="1714" spans="1:69" x14ac:dyDescent="0.25">
      <c r="A1714" s="15" t="s">
        <v>7197</v>
      </c>
      <c r="B1714" t="s">
        <v>5764</v>
      </c>
      <c r="C1714" s="15">
        <v>3785</v>
      </c>
      <c r="D1714" t="s">
        <v>7197</v>
      </c>
      <c r="E1714" t="s">
        <v>6190</v>
      </c>
      <c r="F1714" t="s">
        <v>2043</v>
      </c>
      <c r="G1714" s="15">
        <v>26367</v>
      </c>
      <c r="H1714" s="15">
        <v>125181000322</v>
      </c>
      <c r="I1714" t="s">
        <v>4694</v>
      </c>
      <c r="J1714">
        <v>1</v>
      </c>
      <c r="K1714" s="22">
        <v>8.2191780821917817</v>
      </c>
      <c r="L1714" s="16"/>
      <c r="M1714" s="16">
        <f t="shared" si="624"/>
        <v>0.57576541739410403</v>
      </c>
      <c r="N1714" s="16">
        <f t="shared" si="625"/>
        <v>7.0230801538242793E-2</v>
      </c>
      <c r="O1714" s="29">
        <f t="shared" si="626"/>
        <v>1.0702308015382429</v>
      </c>
      <c r="P1714" s="17">
        <f t="shared" si="627"/>
        <v>904</v>
      </c>
      <c r="Q1714" s="17">
        <v>0</v>
      </c>
      <c r="R1714" s="17">
        <v>0</v>
      </c>
      <c r="S1714" s="17">
        <v>13</v>
      </c>
      <c r="T1714" s="17">
        <v>47</v>
      </c>
      <c r="U1714" s="17">
        <v>74</v>
      </c>
      <c r="V1714" s="17">
        <v>344</v>
      </c>
      <c r="W1714" s="17">
        <v>0</v>
      </c>
      <c r="X1714" s="17">
        <v>279</v>
      </c>
      <c r="Y1714" s="17">
        <v>0</v>
      </c>
      <c r="Z1714" s="17">
        <v>1</v>
      </c>
      <c r="AA1714" s="17">
        <v>0</v>
      </c>
      <c r="AB1714" s="17">
        <v>146</v>
      </c>
      <c r="AC1714" s="17">
        <f t="shared" si="628"/>
        <v>897</v>
      </c>
      <c r="AD1714" s="17">
        <v>0</v>
      </c>
      <c r="AE1714" s="17">
        <v>0</v>
      </c>
      <c r="AF1714" s="17">
        <v>6</v>
      </c>
      <c r="AG1714" s="17">
        <v>47</v>
      </c>
      <c r="AH1714" s="17">
        <v>74</v>
      </c>
      <c r="AI1714" s="17">
        <v>344</v>
      </c>
      <c r="AJ1714" s="17">
        <v>0</v>
      </c>
      <c r="AK1714" s="17">
        <v>279</v>
      </c>
      <c r="AL1714" s="17">
        <v>0</v>
      </c>
      <c r="AM1714" s="17">
        <v>1</v>
      </c>
      <c r="AN1714" s="17">
        <v>0</v>
      </c>
      <c r="AO1714" s="17">
        <v>146</v>
      </c>
      <c r="AP1714" s="18">
        <f>+'Per Cápita'!$E$4</f>
        <v>83816</v>
      </c>
      <c r="AQ1714" s="18">
        <f>+'Per Cápita'!$E$5</f>
        <v>74019</v>
      </c>
      <c r="AR1714" s="18">
        <f>+'Per Cápita'!$E$6</f>
        <v>111028</v>
      </c>
      <c r="AS1714" s="18">
        <f>+'Per Cápita'!$E$7</f>
        <v>136064</v>
      </c>
      <c r="AT1714" s="18">
        <f>+'Per Cápita'!$F$4</f>
        <v>103408</v>
      </c>
      <c r="AU1714" s="18">
        <f>+'Per Cápita'!$F$5</f>
        <v>90347</v>
      </c>
      <c r="AV1714" s="18">
        <f>+'Per Cápita'!$F$6</f>
        <v>138242</v>
      </c>
      <c r="AW1714" s="18">
        <f>+'Per Cápita'!$F$7</f>
        <v>166544</v>
      </c>
      <c r="AX1714" s="18">
        <f t="shared" si="629"/>
        <v>4216015.84850128</v>
      </c>
      <c r="AY1714" s="18">
        <f t="shared" si="630"/>
        <v>49352448.734513879</v>
      </c>
      <c r="AZ1714" s="18">
        <f t="shared" si="631"/>
        <v>118825.58543318804</v>
      </c>
      <c r="BA1714" s="18">
        <f t="shared" si="632"/>
        <v>21260503.031952925</v>
      </c>
      <c r="BB1714" s="18">
        <f t="shared" si="633"/>
        <v>1438715.5474310662</v>
      </c>
      <c r="BC1714" s="18">
        <f t="shared" si="634"/>
        <v>7155218.524766597</v>
      </c>
      <c r="BD1714" s="18">
        <f t="shared" si="635"/>
        <v>0</v>
      </c>
      <c r="BE1714" s="18">
        <f t="shared" si="636"/>
        <v>0</v>
      </c>
      <c r="BF1714" s="18">
        <f t="shared" si="637"/>
        <v>843203.16970025608</v>
      </c>
      <c r="BG1714" s="18">
        <f t="shared" si="638"/>
        <v>9870489.7469027769</v>
      </c>
      <c r="BH1714" s="18">
        <f t="shared" si="639"/>
        <v>23765.117086637609</v>
      </c>
      <c r="BI1714" s="18">
        <f t="shared" si="640"/>
        <v>4252100.6063905852</v>
      </c>
      <c r="BJ1714" s="18">
        <f t="shared" si="641"/>
        <v>132804.51207055995</v>
      </c>
      <c r="BK1714" s="18">
        <f t="shared" si="642"/>
        <v>1431043.7049533194</v>
      </c>
      <c r="BL1714" s="18">
        <f t="shared" si="643"/>
        <v>0</v>
      </c>
      <c r="BM1714" s="18">
        <f t="shared" si="644"/>
        <v>0</v>
      </c>
      <c r="BN1714" s="18">
        <f t="shared" si="645"/>
        <v>83541727.272598937</v>
      </c>
      <c r="BO1714" s="18">
        <f t="shared" si="646"/>
        <v>16553406.857104134</v>
      </c>
      <c r="BP1714" s="4">
        <f t="shared" si="647"/>
        <v>100095134</v>
      </c>
      <c r="BQ1714" t="s">
        <v>11411</v>
      </c>
    </row>
    <row r="1715" spans="1:69" x14ac:dyDescent="0.25">
      <c r="A1715" s="15" t="s">
        <v>7197</v>
      </c>
      <c r="B1715" t="s">
        <v>5764</v>
      </c>
      <c r="C1715" s="15">
        <v>3785</v>
      </c>
      <c r="D1715" t="s">
        <v>7197</v>
      </c>
      <c r="E1715" t="s">
        <v>6191</v>
      </c>
      <c r="F1715" t="s">
        <v>2045</v>
      </c>
      <c r="G1715" s="15">
        <v>18794</v>
      </c>
      <c r="H1715" s="15">
        <v>125183000320</v>
      </c>
      <c r="I1715" t="s">
        <v>7712</v>
      </c>
      <c r="J1715">
        <v>1</v>
      </c>
      <c r="K1715" s="22">
        <v>7.7609504869715975</v>
      </c>
      <c r="L1715" s="16"/>
      <c r="M1715" s="16">
        <f t="shared" si="624"/>
        <v>0.54366590574158469</v>
      </c>
      <c r="N1715" s="16">
        <f t="shared" si="625"/>
        <v>6.5375277548417474E-2</v>
      </c>
      <c r="O1715" s="29">
        <f t="shared" si="626"/>
        <v>1.0653752775484175</v>
      </c>
      <c r="P1715" s="17">
        <f t="shared" si="627"/>
        <v>1963</v>
      </c>
      <c r="Q1715" s="17">
        <v>0</v>
      </c>
      <c r="R1715" s="17">
        <v>0</v>
      </c>
      <c r="S1715" s="17">
        <v>43</v>
      </c>
      <c r="T1715" s="17">
        <v>106</v>
      </c>
      <c r="U1715" s="17">
        <v>151</v>
      </c>
      <c r="V1715" s="17">
        <v>605</v>
      </c>
      <c r="W1715" s="17">
        <v>0</v>
      </c>
      <c r="X1715" s="17">
        <v>772</v>
      </c>
      <c r="Y1715" s="17">
        <v>0</v>
      </c>
      <c r="Z1715" s="17">
        <v>68</v>
      </c>
      <c r="AA1715" s="17">
        <v>0</v>
      </c>
      <c r="AB1715" s="17">
        <v>218</v>
      </c>
      <c r="AC1715" s="17">
        <f t="shared" si="628"/>
        <v>214</v>
      </c>
      <c r="AD1715" s="17">
        <v>0</v>
      </c>
      <c r="AE1715" s="17">
        <v>0</v>
      </c>
      <c r="AF1715" s="17">
        <v>0</v>
      </c>
      <c r="AG1715" s="17">
        <v>0</v>
      </c>
      <c r="AH1715" s="17">
        <v>0</v>
      </c>
      <c r="AI1715" s="17">
        <v>0</v>
      </c>
      <c r="AJ1715" s="17">
        <v>0</v>
      </c>
      <c r="AK1715" s="17">
        <v>0</v>
      </c>
      <c r="AL1715" s="17">
        <v>0</v>
      </c>
      <c r="AM1715" s="17">
        <v>0</v>
      </c>
      <c r="AN1715" s="17">
        <v>0</v>
      </c>
      <c r="AO1715" s="17">
        <v>214</v>
      </c>
      <c r="AP1715" s="18">
        <f>+'Per Cápita'!$E$4</f>
        <v>83816</v>
      </c>
      <c r="AQ1715" s="18">
        <f>+'Per Cápita'!$E$5</f>
        <v>74019</v>
      </c>
      <c r="AR1715" s="18">
        <f>+'Per Cápita'!$E$6</f>
        <v>111028</v>
      </c>
      <c r="AS1715" s="18">
        <f>+'Per Cápita'!$E$7</f>
        <v>136064</v>
      </c>
      <c r="AT1715" s="18">
        <f>+'Per Cápita'!$F$4</f>
        <v>103408</v>
      </c>
      <c r="AU1715" s="18">
        <f>+'Per Cápita'!$F$5</f>
        <v>90347</v>
      </c>
      <c r="AV1715" s="18">
        <f>+'Per Cápita'!$F$6</f>
        <v>138242</v>
      </c>
      <c r="AW1715" s="18">
        <f>+'Per Cápita'!$F$7</f>
        <v>166544</v>
      </c>
      <c r="AX1715" s="18">
        <f t="shared" si="629"/>
        <v>9465322.3918778058</v>
      </c>
      <c r="AY1715" s="18">
        <f t="shared" si="630"/>
        <v>108587483.44501515</v>
      </c>
      <c r="AZ1715" s="18">
        <f t="shared" si="631"/>
        <v>8043481.0694639077</v>
      </c>
      <c r="BA1715" s="18">
        <f t="shared" si="632"/>
        <v>31601110.344627839</v>
      </c>
      <c r="BB1715" s="18">
        <f t="shared" si="633"/>
        <v>4737238.0481312508</v>
      </c>
      <c r="BC1715" s="18">
        <f t="shared" si="634"/>
        <v>14534272.490300698</v>
      </c>
      <c r="BD1715" s="18">
        <f t="shared" si="635"/>
        <v>0</v>
      </c>
      <c r="BE1715" s="18">
        <f t="shared" si="636"/>
        <v>0</v>
      </c>
      <c r="BF1715" s="18">
        <f t="shared" si="637"/>
        <v>0</v>
      </c>
      <c r="BG1715" s="18">
        <f t="shared" si="638"/>
        <v>0</v>
      </c>
      <c r="BH1715" s="18">
        <f t="shared" si="639"/>
        <v>0</v>
      </c>
      <c r="BI1715" s="18">
        <f t="shared" si="640"/>
        <v>6204254.6915140897</v>
      </c>
      <c r="BJ1715" s="18">
        <f t="shared" si="641"/>
        <v>0</v>
      </c>
      <c r="BK1715" s="18">
        <f t="shared" si="642"/>
        <v>0</v>
      </c>
      <c r="BL1715" s="18">
        <f t="shared" si="643"/>
        <v>0</v>
      </c>
      <c r="BM1715" s="18">
        <f t="shared" si="644"/>
        <v>0</v>
      </c>
      <c r="BN1715" s="18">
        <f t="shared" si="645"/>
        <v>176968907.78941664</v>
      </c>
      <c r="BO1715" s="18">
        <f t="shared" si="646"/>
        <v>6204254.6915140897</v>
      </c>
      <c r="BP1715" s="4">
        <f t="shared" si="647"/>
        <v>183173162</v>
      </c>
      <c r="BQ1715" t="s">
        <v>11411</v>
      </c>
    </row>
    <row r="1716" spans="1:69" x14ac:dyDescent="0.25">
      <c r="A1716" s="15" t="s">
        <v>7197</v>
      </c>
      <c r="B1716" t="s">
        <v>5764</v>
      </c>
      <c r="C1716" s="15">
        <v>3785</v>
      </c>
      <c r="D1716" t="s">
        <v>7197</v>
      </c>
      <c r="E1716" t="s">
        <v>6191</v>
      </c>
      <c r="F1716" t="s">
        <v>2045</v>
      </c>
      <c r="G1716" s="15">
        <v>18795</v>
      </c>
      <c r="H1716" s="15">
        <v>125183000591</v>
      </c>
      <c r="I1716" t="s">
        <v>7713</v>
      </c>
      <c r="J1716">
        <v>1</v>
      </c>
      <c r="K1716" s="22">
        <v>7.7609504869715975</v>
      </c>
      <c r="L1716" s="16"/>
      <c r="M1716" s="16">
        <f t="shared" si="624"/>
        <v>0.54366590574158469</v>
      </c>
      <c r="N1716" s="16">
        <f t="shared" si="625"/>
        <v>6.5375277548417474E-2</v>
      </c>
      <c r="O1716" s="29">
        <f t="shared" si="626"/>
        <v>1.0653752775484175</v>
      </c>
      <c r="P1716" s="17">
        <f t="shared" si="627"/>
        <v>1674</v>
      </c>
      <c r="Q1716" s="17">
        <v>0</v>
      </c>
      <c r="R1716" s="17">
        <v>0</v>
      </c>
      <c r="S1716" s="17">
        <v>75</v>
      </c>
      <c r="T1716" s="17">
        <v>91</v>
      </c>
      <c r="U1716" s="17">
        <v>364</v>
      </c>
      <c r="V1716" s="17">
        <v>452</v>
      </c>
      <c r="W1716" s="17">
        <v>0</v>
      </c>
      <c r="X1716" s="17">
        <v>539</v>
      </c>
      <c r="Y1716" s="17">
        <v>0</v>
      </c>
      <c r="Z1716" s="17">
        <v>1</v>
      </c>
      <c r="AA1716" s="17">
        <v>0</v>
      </c>
      <c r="AB1716" s="17">
        <v>152</v>
      </c>
      <c r="AC1716" s="17">
        <f t="shared" si="628"/>
        <v>1641</v>
      </c>
      <c r="AD1716" s="17">
        <v>0</v>
      </c>
      <c r="AE1716" s="17">
        <v>0</v>
      </c>
      <c r="AF1716" s="17">
        <v>66</v>
      </c>
      <c r="AG1716" s="17">
        <v>91</v>
      </c>
      <c r="AH1716" s="17">
        <v>340</v>
      </c>
      <c r="AI1716" s="17">
        <v>452</v>
      </c>
      <c r="AJ1716" s="17">
        <v>0</v>
      </c>
      <c r="AK1716" s="17">
        <v>539</v>
      </c>
      <c r="AL1716" s="17">
        <v>0</v>
      </c>
      <c r="AM1716" s="17">
        <v>1</v>
      </c>
      <c r="AN1716" s="17">
        <v>0</v>
      </c>
      <c r="AO1716" s="17">
        <v>152</v>
      </c>
      <c r="AP1716" s="18">
        <f>+'Per Cápita'!$E$4</f>
        <v>83816</v>
      </c>
      <c r="AQ1716" s="18">
        <f>+'Per Cápita'!$E$5</f>
        <v>74019</v>
      </c>
      <c r="AR1716" s="18">
        <f>+'Per Cápita'!$E$6</f>
        <v>111028</v>
      </c>
      <c r="AS1716" s="18">
        <f>+'Per Cápita'!$E$7</f>
        <v>136064</v>
      </c>
      <c r="AT1716" s="18">
        <f>+'Per Cápita'!$F$4</f>
        <v>103408</v>
      </c>
      <c r="AU1716" s="18">
        <f>+'Per Cápita'!$F$5</f>
        <v>90347</v>
      </c>
      <c r="AV1716" s="18">
        <f>+'Per Cápita'!$F$6</f>
        <v>138242</v>
      </c>
      <c r="AW1716" s="18">
        <f>+'Per Cápita'!$F$7</f>
        <v>166544</v>
      </c>
      <c r="AX1716" s="18">
        <f t="shared" si="629"/>
        <v>8125889.9779328331</v>
      </c>
      <c r="AY1716" s="18">
        <f t="shared" si="630"/>
        <v>78148290.554836616</v>
      </c>
      <c r="AZ1716" s="18">
        <f t="shared" si="631"/>
        <v>118286.4863156457</v>
      </c>
      <c r="BA1716" s="18">
        <f t="shared" si="632"/>
        <v>22033801.708180878</v>
      </c>
      <c r="BB1716" s="18">
        <f t="shared" si="633"/>
        <v>8262624.502554507</v>
      </c>
      <c r="BC1716" s="18">
        <f t="shared" si="634"/>
        <v>35036259.513042741</v>
      </c>
      <c r="BD1716" s="18">
        <f t="shared" si="635"/>
        <v>0</v>
      </c>
      <c r="BE1716" s="18">
        <f t="shared" si="636"/>
        <v>0</v>
      </c>
      <c r="BF1716" s="18">
        <f t="shared" si="637"/>
        <v>1625177.9955865669</v>
      </c>
      <c r="BG1716" s="18">
        <f t="shared" si="638"/>
        <v>15629658.110967323</v>
      </c>
      <c r="BH1716" s="18">
        <f t="shared" si="639"/>
        <v>23657.297263129141</v>
      </c>
      <c r="BI1716" s="18">
        <f t="shared" si="640"/>
        <v>4406760.3416361762</v>
      </c>
      <c r="BJ1716" s="18">
        <f t="shared" si="641"/>
        <v>1454221.9124495934</v>
      </c>
      <c r="BK1716" s="18">
        <f t="shared" si="642"/>
        <v>6545235.2936453484</v>
      </c>
      <c r="BL1716" s="18">
        <f t="shared" si="643"/>
        <v>0</v>
      </c>
      <c r="BM1716" s="18">
        <f t="shared" si="644"/>
        <v>0</v>
      </c>
      <c r="BN1716" s="18">
        <f t="shared" si="645"/>
        <v>151725152.74286321</v>
      </c>
      <c r="BO1716" s="18">
        <f t="shared" si="646"/>
        <v>29684710.95154814</v>
      </c>
      <c r="BP1716" s="4">
        <f t="shared" si="647"/>
        <v>181409864</v>
      </c>
      <c r="BQ1716" t="s">
        <v>11411</v>
      </c>
    </row>
    <row r="1717" spans="1:69" x14ac:dyDescent="0.25">
      <c r="A1717" s="15" t="s">
        <v>7197</v>
      </c>
      <c r="B1717" t="s">
        <v>5764</v>
      </c>
      <c r="C1717" s="15">
        <v>3785</v>
      </c>
      <c r="D1717" t="s">
        <v>7197</v>
      </c>
      <c r="E1717" t="s">
        <v>6192</v>
      </c>
      <c r="F1717" t="s">
        <v>2046</v>
      </c>
      <c r="G1717" s="15">
        <v>19438</v>
      </c>
      <c r="H1717" s="15">
        <v>125200000274</v>
      </c>
      <c r="I1717" t="s">
        <v>7714</v>
      </c>
      <c r="J1717">
        <v>1</v>
      </c>
      <c r="K1717" s="22">
        <v>3.5959809624537282</v>
      </c>
      <c r="L1717" s="16"/>
      <c r="M1717" s="16">
        <f t="shared" si="624"/>
        <v>0.25190371337425804</v>
      </c>
      <c r="N1717" s="16">
        <f t="shared" si="625"/>
        <v>2.1241948054216309E-2</v>
      </c>
      <c r="O1717" s="29">
        <f t="shared" si="626"/>
        <v>1.0212419480542163</v>
      </c>
      <c r="P1717" s="17">
        <f t="shared" si="627"/>
        <v>1113</v>
      </c>
      <c r="Q1717" s="17">
        <v>0</v>
      </c>
      <c r="R1717" s="17">
        <v>0</v>
      </c>
      <c r="S1717" s="17">
        <v>14</v>
      </c>
      <c r="T1717" s="17">
        <v>76</v>
      </c>
      <c r="U1717" s="17">
        <v>95</v>
      </c>
      <c r="V1717" s="17">
        <v>392</v>
      </c>
      <c r="W1717" s="17">
        <v>0</v>
      </c>
      <c r="X1717" s="17">
        <v>373</v>
      </c>
      <c r="Y1717" s="17">
        <v>0</v>
      </c>
      <c r="Z1717" s="17">
        <v>0</v>
      </c>
      <c r="AA1717" s="17">
        <v>0</v>
      </c>
      <c r="AB1717" s="17">
        <v>163</v>
      </c>
      <c r="AC1717" s="17">
        <f t="shared" si="628"/>
        <v>163</v>
      </c>
      <c r="AD1717" s="17">
        <v>0</v>
      </c>
      <c r="AE1717" s="17">
        <v>0</v>
      </c>
      <c r="AF1717" s="17">
        <v>0</v>
      </c>
      <c r="AG1717" s="17">
        <v>0</v>
      </c>
      <c r="AH1717" s="17">
        <v>0</v>
      </c>
      <c r="AI1717" s="17">
        <v>0</v>
      </c>
      <c r="AJ1717" s="17">
        <v>0</v>
      </c>
      <c r="AK1717" s="17">
        <v>0</v>
      </c>
      <c r="AL1717" s="17">
        <v>0</v>
      </c>
      <c r="AM1717" s="17">
        <v>0</v>
      </c>
      <c r="AN1717" s="17">
        <v>0</v>
      </c>
      <c r="AO1717" s="17">
        <v>163</v>
      </c>
      <c r="AP1717" s="18">
        <f>+'Per Cápita'!$E$4</f>
        <v>83816</v>
      </c>
      <c r="AQ1717" s="18">
        <f>+'Per Cápita'!$E$5</f>
        <v>74019</v>
      </c>
      <c r="AR1717" s="18">
        <f>+'Per Cápita'!$E$6</f>
        <v>111028</v>
      </c>
      <c r="AS1717" s="18">
        <f>+'Per Cápita'!$E$7</f>
        <v>136064</v>
      </c>
      <c r="AT1717" s="18">
        <f>+'Per Cápita'!$F$4</f>
        <v>103408</v>
      </c>
      <c r="AU1717" s="18">
        <f>+'Per Cápita'!$F$5</f>
        <v>90347</v>
      </c>
      <c r="AV1717" s="18">
        <f>+'Per Cápita'!$F$6</f>
        <v>138242</v>
      </c>
      <c r="AW1717" s="18">
        <f>+'Per Cápita'!$F$7</f>
        <v>166544</v>
      </c>
      <c r="AX1717" s="18">
        <f t="shared" si="629"/>
        <v>6505327.5489765266</v>
      </c>
      <c r="AY1717" s="18">
        <f t="shared" si="630"/>
        <v>57827350.431064151</v>
      </c>
      <c r="AZ1717" s="18">
        <f t="shared" si="631"/>
        <v>0</v>
      </c>
      <c r="BA1717" s="18">
        <f t="shared" si="632"/>
        <v>22649545.100467969</v>
      </c>
      <c r="BB1717" s="18">
        <f t="shared" si="633"/>
        <v>1478464.2231014655</v>
      </c>
      <c r="BC1717" s="18">
        <f t="shared" si="634"/>
        <v>8765283.896681156</v>
      </c>
      <c r="BD1717" s="18">
        <f t="shared" si="635"/>
        <v>0</v>
      </c>
      <c r="BE1717" s="18">
        <f t="shared" si="636"/>
        <v>0</v>
      </c>
      <c r="BF1717" s="18">
        <f t="shared" si="637"/>
        <v>0</v>
      </c>
      <c r="BG1717" s="18">
        <f t="shared" si="638"/>
        <v>0</v>
      </c>
      <c r="BH1717" s="18">
        <f t="shared" si="639"/>
        <v>0</v>
      </c>
      <c r="BI1717" s="18">
        <f t="shared" si="640"/>
        <v>4529909.0200935937</v>
      </c>
      <c r="BJ1717" s="18">
        <f t="shared" si="641"/>
        <v>0</v>
      </c>
      <c r="BK1717" s="18">
        <f t="shared" si="642"/>
        <v>0</v>
      </c>
      <c r="BL1717" s="18">
        <f t="shared" si="643"/>
        <v>0</v>
      </c>
      <c r="BM1717" s="18">
        <f t="shared" si="644"/>
        <v>0</v>
      </c>
      <c r="BN1717" s="18">
        <f t="shared" si="645"/>
        <v>97225971.200291276</v>
      </c>
      <c r="BO1717" s="18">
        <f t="shared" si="646"/>
        <v>4529909.0200935937</v>
      </c>
      <c r="BP1717" s="4">
        <f t="shared" si="647"/>
        <v>101755880</v>
      </c>
      <c r="BQ1717" t="s">
        <v>11411</v>
      </c>
    </row>
    <row r="1718" spans="1:69" x14ac:dyDescent="0.25">
      <c r="A1718" s="15" t="s">
        <v>7197</v>
      </c>
      <c r="B1718" t="s">
        <v>5764</v>
      </c>
      <c r="C1718" s="15">
        <v>3785</v>
      </c>
      <c r="D1718" t="s">
        <v>7197</v>
      </c>
      <c r="E1718" t="s">
        <v>6193</v>
      </c>
      <c r="F1718" t="s">
        <v>2047</v>
      </c>
      <c r="G1718" s="15">
        <v>19453</v>
      </c>
      <c r="H1718" s="15">
        <v>125214000099</v>
      </c>
      <c r="I1718" t="s">
        <v>2048</v>
      </c>
      <c r="J1718">
        <v>1</v>
      </c>
      <c r="K1718" s="22">
        <v>4.11618416018365</v>
      </c>
      <c r="L1718" s="16"/>
      <c r="M1718" s="16">
        <f t="shared" si="624"/>
        <v>0.28834470641219517</v>
      </c>
      <c r="N1718" s="16">
        <f t="shared" si="625"/>
        <v>2.6754185057201185E-2</v>
      </c>
      <c r="O1718" s="29">
        <f t="shared" si="626"/>
        <v>1.0267541850572013</v>
      </c>
      <c r="P1718" s="17">
        <f t="shared" si="627"/>
        <v>2004</v>
      </c>
      <c r="Q1718" s="17">
        <v>0</v>
      </c>
      <c r="R1718" s="17">
        <v>0</v>
      </c>
      <c r="S1718" s="17">
        <v>75</v>
      </c>
      <c r="T1718" s="17">
        <v>97</v>
      </c>
      <c r="U1718" s="17">
        <v>400</v>
      </c>
      <c r="V1718" s="17">
        <v>515</v>
      </c>
      <c r="W1718" s="17">
        <v>0</v>
      </c>
      <c r="X1718" s="17">
        <v>666</v>
      </c>
      <c r="Y1718" s="17">
        <v>0</v>
      </c>
      <c r="Z1718" s="17">
        <v>251</v>
      </c>
      <c r="AA1718" s="17">
        <v>0</v>
      </c>
      <c r="AB1718" s="17">
        <v>0</v>
      </c>
      <c r="AC1718" s="17">
        <f t="shared" si="628"/>
        <v>2004</v>
      </c>
      <c r="AD1718" s="17">
        <v>0</v>
      </c>
      <c r="AE1718" s="17">
        <v>0</v>
      </c>
      <c r="AF1718" s="17">
        <v>75</v>
      </c>
      <c r="AG1718" s="17">
        <v>97</v>
      </c>
      <c r="AH1718" s="17">
        <v>400</v>
      </c>
      <c r="AI1718" s="17">
        <v>515</v>
      </c>
      <c r="AJ1718" s="17">
        <v>0</v>
      </c>
      <c r="AK1718" s="17">
        <v>666</v>
      </c>
      <c r="AL1718" s="17">
        <v>0</v>
      </c>
      <c r="AM1718" s="17">
        <v>251</v>
      </c>
      <c r="AN1718" s="17">
        <v>0</v>
      </c>
      <c r="AO1718" s="17">
        <v>0</v>
      </c>
      <c r="AP1718" s="18">
        <f>+'Per Cápita'!$E$4</f>
        <v>83816</v>
      </c>
      <c r="AQ1718" s="18">
        <f>+'Per Cápita'!$E$5</f>
        <v>74019</v>
      </c>
      <c r="AR1718" s="18">
        <f>+'Per Cápita'!$E$6</f>
        <v>111028</v>
      </c>
      <c r="AS1718" s="18">
        <f>+'Per Cápita'!$E$7</f>
        <v>136064</v>
      </c>
      <c r="AT1718" s="18">
        <f>+'Per Cápita'!$F$4</f>
        <v>103408</v>
      </c>
      <c r="AU1718" s="18">
        <f>+'Per Cápita'!$F$5</f>
        <v>90347</v>
      </c>
      <c r="AV1718" s="18">
        <f>+'Per Cápita'!$F$6</f>
        <v>138242</v>
      </c>
      <c r="AW1718" s="18">
        <f>+'Per Cápita'!$F$7</f>
        <v>166544</v>
      </c>
      <c r="AX1718" s="18">
        <f t="shared" si="629"/>
        <v>8347667.5911511751</v>
      </c>
      <c r="AY1718" s="18">
        <f t="shared" si="630"/>
        <v>89755194.586047545</v>
      </c>
      <c r="AZ1718" s="18">
        <f t="shared" si="631"/>
        <v>28613614.378291268</v>
      </c>
      <c r="BA1718" s="18">
        <f t="shared" si="632"/>
        <v>0</v>
      </c>
      <c r="BB1718" s="18">
        <f t="shared" si="633"/>
        <v>7963094.7576296302</v>
      </c>
      <c r="BC1718" s="18">
        <f t="shared" si="634"/>
        <v>37105664.142945185</v>
      </c>
      <c r="BD1718" s="18">
        <f t="shared" si="635"/>
        <v>0</v>
      </c>
      <c r="BE1718" s="18">
        <f t="shared" si="636"/>
        <v>0</v>
      </c>
      <c r="BF1718" s="18">
        <f t="shared" si="637"/>
        <v>1669533.5182302352</v>
      </c>
      <c r="BG1718" s="18">
        <f t="shared" si="638"/>
        <v>17951038.91720951</v>
      </c>
      <c r="BH1718" s="18">
        <f t="shared" si="639"/>
        <v>5722722.8756582541</v>
      </c>
      <c r="BI1718" s="18">
        <f t="shared" si="640"/>
        <v>0</v>
      </c>
      <c r="BJ1718" s="18">
        <f t="shared" si="641"/>
        <v>1592618.9515259264</v>
      </c>
      <c r="BK1718" s="18">
        <f t="shared" si="642"/>
        <v>7421132.828589038</v>
      </c>
      <c r="BL1718" s="18">
        <f t="shared" si="643"/>
        <v>0</v>
      </c>
      <c r="BM1718" s="18">
        <f t="shared" si="644"/>
        <v>0</v>
      </c>
      <c r="BN1718" s="18">
        <f t="shared" si="645"/>
        <v>171785235.45606482</v>
      </c>
      <c r="BO1718" s="18">
        <f t="shared" si="646"/>
        <v>34357047.091212966</v>
      </c>
      <c r="BP1718" s="4">
        <f t="shared" si="647"/>
        <v>206142283</v>
      </c>
      <c r="BQ1718" t="s">
        <v>11411</v>
      </c>
    </row>
    <row r="1719" spans="1:69" x14ac:dyDescent="0.25">
      <c r="A1719" s="15" t="s">
        <v>7197</v>
      </c>
      <c r="B1719" t="s">
        <v>5764</v>
      </c>
      <c r="C1719">
        <v>3785</v>
      </c>
      <c r="D1719" t="s">
        <v>7197</v>
      </c>
      <c r="E1719" t="s">
        <v>6194</v>
      </c>
      <c r="F1719" t="s">
        <v>2050</v>
      </c>
      <c r="G1719">
        <v>16819</v>
      </c>
      <c r="H1719" s="15">
        <v>125224000194</v>
      </c>
      <c r="I1719" t="s">
        <v>2051</v>
      </c>
      <c r="J1719">
        <v>1</v>
      </c>
      <c r="K1719" s="22">
        <v>11.496715224221651</v>
      </c>
      <c r="L1719" s="16"/>
      <c r="M1719" s="16">
        <f t="shared" si="624"/>
        <v>0.80536167650110724</v>
      </c>
      <c r="N1719" s="16">
        <f t="shared" si="625"/>
        <v>0.10496061787115603</v>
      </c>
      <c r="O1719" s="29">
        <f t="shared" si="626"/>
        <v>1.104960617871156</v>
      </c>
      <c r="P1719" s="17">
        <f t="shared" si="627"/>
        <v>902</v>
      </c>
      <c r="Q1719" s="17">
        <v>0</v>
      </c>
      <c r="R1719" s="17">
        <v>0</v>
      </c>
      <c r="S1719" s="17">
        <v>21</v>
      </c>
      <c r="T1719" s="17">
        <v>51</v>
      </c>
      <c r="U1719" s="17">
        <v>97</v>
      </c>
      <c r="V1719" s="17">
        <v>285</v>
      </c>
      <c r="W1719" s="17">
        <v>0</v>
      </c>
      <c r="X1719" s="17">
        <v>348</v>
      </c>
      <c r="Y1719" s="17">
        <v>0</v>
      </c>
      <c r="Z1719" s="17">
        <v>0</v>
      </c>
      <c r="AA1719" s="17">
        <v>0</v>
      </c>
      <c r="AB1719" s="17">
        <v>100</v>
      </c>
      <c r="AC1719" s="17">
        <f t="shared" si="628"/>
        <v>100</v>
      </c>
      <c r="AD1719" s="17">
        <v>0</v>
      </c>
      <c r="AE1719" s="17">
        <v>0</v>
      </c>
      <c r="AF1719" s="17">
        <v>0</v>
      </c>
      <c r="AG1719" s="17">
        <v>0</v>
      </c>
      <c r="AH1719" s="17">
        <v>0</v>
      </c>
      <c r="AI1719" s="17">
        <v>0</v>
      </c>
      <c r="AJ1719" s="17">
        <v>0</v>
      </c>
      <c r="AK1719" s="17">
        <v>0</v>
      </c>
      <c r="AL1719" s="17">
        <v>0</v>
      </c>
      <c r="AM1719" s="17">
        <v>0</v>
      </c>
      <c r="AN1719" s="17">
        <v>0</v>
      </c>
      <c r="AO1719" s="17">
        <v>100</v>
      </c>
      <c r="AP1719" s="18">
        <f>+'Per Cápita'!$E$4</f>
        <v>83816</v>
      </c>
      <c r="AQ1719" s="18">
        <f>+'Per Cápita'!$E$5</f>
        <v>74019</v>
      </c>
      <c r="AR1719" s="18">
        <f>+'Per Cápita'!$E$6</f>
        <v>111028</v>
      </c>
      <c r="AS1719" s="18">
        <f>+'Per Cápita'!$E$7</f>
        <v>136064</v>
      </c>
      <c r="AT1719" s="18">
        <f>+'Per Cápita'!$F$4</f>
        <v>103408</v>
      </c>
      <c r="AU1719" s="18">
        <f>+'Per Cápita'!$F$5</f>
        <v>90347</v>
      </c>
      <c r="AV1719" s="18">
        <f>+'Per Cápita'!$F$6</f>
        <v>138242</v>
      </c>
      <c r="AW1719" s="18">
        <f>+'Per Cápita'!$F$7</f>
        <v>166544</v>
      </c>
      <c r="AX1719" s="18">
        <f t="shared" si="629"/>
        <v>4723282.3365219291</v>
      </c>
      <c r="AY1719" s="18">
        <f t="shared" si="630"/>
        <v>51771854.623671822</v>
      </c>
      <c r="AZ1719" s="18">
        <f t="shared" si="631"/>
        <v>0</v>
      </c>
      <c r="BA1719" s="18">
        <f t="shared" si="632"/>
        <v>15034536.151002096</v>
      </c>
      <c r="BB1719" s="18">
        <f t="shared" si="633"/>
        <v>2399497.1190292304</v>
      </c>
      <c r="BC1719" s="18">
        <f t="shared" si="634"/>
        <v>9683498.0634521171</v>
      </c>
      <c r="BD1719" s="18">
        <f t="shared" si="635"/>
        <v>0</v>
      </c>
      <c r="BE1719" s="18">
        <f t="shared" si="636"/>
        <v>0</v>
      </c>
      <c r="BF1719" s="18">
        <f t="shared" si="637"/>
        <v>0</v>
      </c>
      <c r="BG1719" s="18">
        <f t="shared" si="638"/>
        <v>0</v>
      </c>
      <c r="BH1719" s="18">
        <f t="shared" si="639"/>
        <v>0</v>
      </c>
      <c r="BI1719" s="18">
        <f t="shared" si="640"/>
        <v>3006907.2302004192</v>
      </c>
      <c r="BJ1719" s="18">
        <f t="shared" si="641"/>
        <v>0</v>
      </c>
      <c r="BK1719" s="18">
        <f t="shared" si="642"/>
        <v>0</v>
      </c>
      <c r="BL1719" s="18">
        <f t="shared" si="643"/>
        <v>0</v>
      </c>
      <c r="BM1719" s="18">
        <f t="shared" si="644"/>
        <v>0</v>
      </c>
      <c r="BN1719" s="18">
        <f t="shared" si="645"/>
        <v>83612668.293677181</v>
      </c>
      <c r="BO1719" s="18">
        <f t="shared" si="646"/>
        <v>3006907.2302004192</v>
      </c>
      <c r="BP1719" s="4">
        <f t="shared" si="647"/>
        <v>86619576</v>
      </c>
      <c r="BQ1719" t="s">
        <v>11411</v>
      </c>
    </row>
    <row r="1720" spans="1:69" x14ac:dyDescent="0.25">
      <c r="A1720" s="15" t="s">
        <v>7197</v>
      </c>
      <c r="B1720" t="s">
        <v>5764</v>
      </c>
      <c r="C1720" s="15">
        <v>3785</v>
      </c>
      <c r="D1720" t="s">
        <v>7197</v>
      </c>
      <c r="E1720" t="s">
        <v>6195</v>
      </c>
      <c r="F1720" t="s">
        <v>2052</v>
      </c>
      <c r="G1720" s="15">
        <v>16821</v>
      </c>
      <c r="H1720" s="15">
        <v>125245000291</v>
      </c>
      <c r="I1720" t="s">
        <v>5406</v>
      </c>
      <c r="J1720">
        <v>1</v>
      </c>
      <c r="K1720" s="22">
        <v>6.7557370500244129</v>
      </c>
      <c r="L1720" s="16"/>
      <c r="M1720" s="16">
        <f t="shared" si="624"/>
        <v>0.47324923776014105</v>
      </c>
      <c r="N1720" s="16">
        <f t="shared" si="625"/>
        <v>5.4723719220406905E-2</v>
      </c>
      <c r="O1720" s="29">
        <f t="shared" si="626"/>
        <v>1.0547237192204069</v>
      </c>
      <c r="P1720" s="17">
        <f t="shared" si="627"/>
        <v>2129</v>
      </c>
      <c r="Q1720" s="17">
        <v>0</v>
      </c>
      <c r="R1720" s="17">
        <v>0</v>
      </c>
      <c r="S1720" s="17">
        <v>35</v>
      </c>
      <c r="T1720" s="17">
        <v>112</v>
      </c>
      <c r="U1720" s="17">
        <v>236</v>
      </c>
      <c r="V1720" s="17">
        <v>685</v>
      </c>
      <c r="W1720" s="17">
        <v>0</v>
      </c>
      <c r="X1720" s="17">
        <v>751</v>
      </c>
      <c r="Y1720" s="17">
        <v>0</v>
      </c>
      <c r="Z1720" s="17">
        <v>310</v>
      </c>
      <c r="AA1720" s="17">
        <v>0</v>
      </c>
      <c r="AB1720" s="17">
        <v>0</v>
      </c>
      <c r="AC1720" s="17">
        <f t="shared" si="628"/>
        <v>310</v>
      </c>
      <c r="AD1720" s="17">
        <v>0</v>
      </c>
      <c r="AE1720" s="17">
        <v>0</v>
      </c>
      <c r="AF1720" s="17">
        <v>0</v>
      </c>
      <c r="AG1720" s="17">
        <v>0</v>
      </c>
      <c r="AH1720" s="17">
        <v>0</v>
      </c>
      <c r="AI1720" s="17">
        <v>0</v>
      </c>
      <c r="AJ1720" s="17">
        <v>0</v>
      </c>
      <c r="AK1720" s="17">
        <v>0</v>
      </c>
      <c r="AL1720" s="17">
        <v>0</v>
      </c>
      <c r="AM1720" s="17">
        <v>310</v>
      </c>
      <c r="AN1720" s="17">
        <v>0</v>
      </c>
      <c r="AO1720" s="17">
        <v>0</v>
      </c>
      <c r="AP1720" s="18">
        <f>+'Per Cápita'!$E$4</f>
        <v>83816</v>
      </c>
      <c r="AQ1720" s="18">
        <f>+'Per Cápita'!$E$5</f>
        <v>74019</v>
      </c>
      <c r="AR1720" s="18">
        <f>+'Per Cápita'!$E$6</f>
        <v>111028</v>
      </c>
      <c r="AS1720" s="18">
        <f>+'Per Cápita'!$E$7</f>
        <v>136064</v>
      </c>
      <c r="AT1720" s="18">
        <f>+'Per Cápita'!$F$4</f>
        <v>103408</v>
      </c>
      <c r="AU1720" s="18">
        <f>+'Per Cápita'!$F$5</f>
        <v>90347</v>
      </c>
      <c r="AV1720" s="18">
        <f>+'Per Cápita'!$F$6</f>
        <v>138242</v>
      </c>
      <c r="AW1720" s="18">
        <f>+'Per Cápita'!$F$7</f>
        <v>166544</v>
      </c>
      <c r="AX1720" s="18">
        <f t="shared" si="629"/>
        <v>9901105.0040198937</v>
      </c>
      <c r="AY1720" s="18">
        <f t="shared" si="630"/>
        <v>112107938.38119252</v>
      </c>
      <c r="AZ1720" s="18">
        <f t="shared" si="631"/>
        <v>36302198.18025703</v>
      </c>
      <c r="BA1720" s="18">
        <f t="shared" si="632"/>
        <v>0</v>
      </c>
      <c r="BB1720" s="18">
        <f t="shared" si="633"/>
        <v>3817340.4625000344</v>
      </c>
      <c r="BC1720" s="18">
        <f t="shared" si="634"/>
        <v>22488705.231055841</v>
      </c>
      <c r="BD1720" s="18">
        <f t="shared" si="635"/>
        <v>0</v>
      </c>
      <c r="BE1720" s="18">
        <f t="shared" si="636"/>
        <v>0</v>
      </c>
      <c r="BF1720" s="18">
        <f t="shared" si="637"/>
        <v>0</v>
      </c>
      <c r="BG1720" s="18">
        <f t="shared" si="638"/>
        <v>0</v>
      </c>
      <c r="BH1720" s="18">
        <f t="shared" si="639"/>
        <v>7260439.6360514071</v>
      </c>
      <c r="BI1720" s="18">
        <f t="shared" si="640"/>
        <v>0</v>
      </c>
      <c r="BJ1720" s="18">
        <f t="shared" si="641"/>
        <v>0</v>
      </c>
      <c r="BK1720" s="18">
        <f t="shared" si="642"/>
        <v>0</v>
      </c>
      <c r="BL1720" s="18">
        <f t="shared" si="643"/>
        <v>0</v>
      </c>
      <c r="BM1720" s="18">
        <f t="shared" si="644"/>
        <v>0</v>
      </c>
      <c r="BN1720" s="18">
        <f t="shared" si="645"/>
        <v>184617287.25902534</v>
      </c>
      <c r="BO1720" s="18">
        <f t="shared" si="646"/>
        <v>7260439.6360514071</v>
      </c>
      <c r="BP1720" s="4">
        <f t="shared" si="647"/>
        <v>191877727</v>
      </c>
      <c r="BQ1720" t="s">
        <v>11411</v>
      </c>
    </row>
    <row r="1721" spans="1:69" x14ac:dyDescent="0.25">
      <c r="A1721" s="15" t="s">
        <v>7197</v>
      </c>
      <c r="B1721" t="s">
        <v>5764</v>
      </c>
      <c r="C1721" s="15">
        <v>3785</v>
      </c>
      <c r="D1721" t="s">
        <v>7197</v>
      </c>
      <c r="E1721" t="s">
        <v>6196</v>
      </c>
      <c r="F1721" t="s">
        <v>9406</v>
      </c>
      <c r="G1721" s="15">
        <v>17202</v>
      </c>
      <c r="H1721" s="15">
        <v>125258000312</v>
      </c>
      <c r="I1721" t="s">
        <v>2054</v>
      </c>
      <c r="J1721">
        <v>1</v>
      </c>
      <c r="K1721" s="22">
        <v>25.766338924233661</v>
      </c>
      <c r="L1721" s="16"/>
      <c r="M1721" s="16">
        <f t="shared" si="624"/>
        <v>1.8049696377272364</v>
      </c>
      <c r="N1721" s="16">
        <f t="shared" si="625"/>
        <v>0.25616604705945073</v>
      </c>
      <c r="O1721" s="29">
        <f t="shared" si="626"/>
        <v>1.2561660470594507</v>
      </c>
      <c r="P1721" s="17">
        <f t="shared" si="627"/>
        <v>382</v>
      </c>
      <c r="Q1721" s="17">
        <v>0</v>
      </c>
      <c r="R1721" s="17">
        <v>0</v>
      </c>
      <c r="S1721" s="17">
        <v>14</v>
      </c>
      <c r="T1721" s="17">
        <v>16</v>
      </c>
      <c r="U1721" s="17">
        <v>99</v>
      </c>
      <c r="V1721" s="17">
        <v>66</v>
      </c>
      <c r="W1721" s="17">
        <v>0</v>
      </c>
      <c r="X1721" s="17">
        <v>134</v>
      </c>
      <c r="Y1721" s="17">
        <v>0</v>
      </c>
      <c r="Z1721" s="17">
        <v>53</v>
      </c>
      <c r="AA1721" s="17">
        <v>0</v>
      </c>
      <c r="AB1721" s="17">
        <v>0</v>
      </c>
      <c r="AC1721" s="17">
        <f t="shared" si="628"/>
        <v>53</v>
      </c>
      <c r="AD1721" s="17">
        <v>0</v>
      </c>
      <c r="AE1721" s="17">
        <v>0</v>
      </c>
      <c r="AF1721" s="17">
        <v>0</v>
      </c>
      <c r="AG1721" s="17">
        <v>0</v>
      </c>
      <c r="AH1721" s="17">
        <v>0</v>
      </c>
      <c r="AI1721" s="17">
        <v>0</v>
      </c>
      <c r="AJ1721" s="17">
        <v>0</v>
      </c>
      <c r="AK1721" s="17">
        <v>0</v>
      </c>
      <c r="AL1721" s="17">
        <v>0</v>
      </c>
      <c r="AM1721" s="17">
        <v>53</v>
      </c>
      <c r="AN1721" s="17">
        <v>0</v>
      </c>
      <c r="AO1721" s="17">
        <v>0</v>
      </c>
      <c r="AP1721" s="18">
        <f>+'Per Cápita'!$E$4</f>
        <v>83816</v>
      </c>
      <c r="AQ1721" s="18">
        <f>+'Per Cápita'!$E$5</f>
        <v>74019</v>
      </c>
      <c r="AR1721" s="18">
        <f>+'Per Cápita'!$E$6</f>
        <v>111028</v>
      </c>
      <c r="AS1721" s="18">
        <f>+'Per Cápita'!$E$7</f>
        <v>136064</v>
      </c>
      <c r="AT1721" s="18">
        <f>+'Per Cápita'!$F$4</f>
        <v>103408</v>
      </c>
      <c r="AU1721" s="18">
        <f>+'Per Cápita'!$F$5</f>
        <v>90347</v>
      </c>
      <c r="AV1721" s="18">
        <f>+'Per Cápita'!$F$6</f>
        <v>138242</v>
      </c>
      <c r="AW1721" s="18">
        <f>+'Per Cápita'!$F$7</f>
        <v>166544</v>
      </c>
      <c r="AX1721" s="18">
        <f t="shared" si="629"/>
        <v>1684589.0144053586</v>
      </c>
      <c r="AY1721" s="18">
        <f t="shared" si="630"/>
        <v>18596030.927458696</v>
      </c>
      <c r="AZ1721" s="18">
        <f t="shared" si="631"/>
        <v>7391889.0052645849</v>
      </c>
      <c r="BA1721" s="18">
        <f t="shared" si="632"/>
        <v>0</v>
      </c>
      <c r="BB1721" s="18">
        <f t="shared" si="633"/>
        <v>1818566.6603205313</v>
      </c>
      <c r="BC1721" s="18">
        <f t="shared" si="634"/>
        <v>11235592.551514339</v>
      </c>
      <c r="BD1721" s="18">
        <f t="shared" si="635"/>
        <v>0</v>
      </c>
      <c r="BE1721" s="18">
        <f t="shared" si="636"/>
        <v>0</v>
      </c>
      <c r="BF1721" s="18">
        <f t="shared" si="637"/>
        <v>0</v>
      </c>
      <c r="BG1721" s="18">
        <f t="shared" si="638"/>
        <v>0</v>
      </c>
      <c r="BH1721" s="18">
        <f t="shared" si="639"/>
        <v>1478377.801052917</v>
      </c>
      <c r="BI1721" s="18">
        <f t="shared" si="640"/>
        <v>0</v>
      </c>
      <c r="BJ1721" s="18">
        <f t="shared" si="641"/>
        <v>0</v>
      </c>
      <c r="BK1721" s="18">
        <f t="shared" si="642"/>
        <v>0</v>
      </c>
      <c r="BL1721" s="18">
        <f t="shared" si="643"/>
        <v>0</v>
      </c>
      <c r="BM1721" s="18">
        <f t="shared" si="644"/>
        <v>0</v>
      </c>
      <c r="BN1721" s="18">
        <f t="shared" si="645"/>
        <v>40726668.158963509</v>
      </c>
      <c r="BO1721" s="18">
        <f t="shared" si="646"/>
        <v>1478377.801052917</v>
      </c>
      <c r="BP1721" s="4">
        <f t="shared" si="647"/>
        <v>42205046</v>
      </c>
      <c r="BQ1721" t="s">
        <v>11411</v>
      </c>
    </row>
    <row r="1722" spans="1:69" x14ac:dyDescent="0.25">
      <c r="A1722" s="15" t="s">
        <v>7715</v>
      </c>
      <c r="B1722" t="s">
        <v>5764</v>
      </c>
      <c r="C1722" s="15">
        <v>10850</v>
      </c>
      <c r="D1722" t="s">
        <v>7715</v>
      </c>
      <c r="E1722" t="s">
        <v>6197</v>
      </c>
      <c r="F1722" t="s">
        <v>2058</v>
      </c>
      <c r="G1722" s="15">
        <v>16548</v>
      </c>
      <c r="H1722" s="15">
        <v>125269000055</v>
      </c>
      <c r="I1722" t="s">
        <v>7716</v>
      </c>
      <c r="J1722">
        <v>1</v>
      </c>
      <c r="K1722" s="22">
        <v>4.0465299041377216</v>
      </c>
      <c r="L1722" s="16"/>
      <c r="M1722" s="16">
        <f t="shared" si="624"/>
        <v>0.28346532414251874</v>
      </c>
      <c r="N1722" s="16">
        <f t="shared" si="625"/>
        <v>2.6016106611572158E-2</v>
      </c>
      <c r="O1722" s="29">
        <f t="shared" si="626"/>
        <v>1.0260161066115721</v>
      </c>
      <c r="P1722" s="17">
        <f t="shared" si="627"/>
        <v>1590</v>
      </c>
      <c r="Q1722" s="17">
        <v>0</v>
      </c>
      <c r="R1722" s="17">
        <v>0</v>
      </c>
      <c r="S1722" s="17">
        <v>0</v>
      </c>
      <c r="T1722" s="17">
        <v>121</v>
      </c>
      <c r="U1722" s="17">
        <v>0</v>
      </c>
      <c r="V1722" s="17">
        <v>669</v>
      </c>
      <c r="W1722" s="17">
        <v>0</v>
      </c>
      <c r="X1722" s="17">
        <v>585</v>
      </c>
      <c r="Y1722" s="17">
        <v>0</v>
      </c>
      <c r="Z1722" s="17">
        <v>215</v>
      </c>
      <c r="AA1722" s="17">
        <v>0</v>
      </c>
      <c r="AB1722" s="17">
        <v>0</v>
      </c>
      <c r="AC1722" s="17">
        <f t="shared" si="628"/>
        <v>0</v>
      </c>
      <c r="AD1722" s="17">
        <v>0</v>
      </c>
      <c r="AE1722" s="17">
        <v>0</v>
      </c>
      <c r="AF1722" s="17">
        <v>0</v>
      </c>
      <c r="AG1722" s="17">
        <v>0</v>
      </c>
      <c r="AH1722" s="17">
        <v>0</v>
      </c>
      <c r="AI1722" s="17">
        <v>0</v>
      </c>
      <c r="AJ1722" s="17">
        <v>0</v>
      </c>
      <c r="AK1722" s="17">
        <v>0</v>
      </c>
      <c r="AL1722" s="17">
        <v>0</v>
      </c>
      <c r="AM1722" s="17">
        <v>0</v>
      </c>
      <c r="AN1722" s="17">
        <v>0</v>
      </c>
      <c r="AO1722" s="17">
        <v>0</v>
      </c>
      <c r="AP1722" s="18">
        <f>+'Per Cápita'!$E$4</f>
        <v>83816</v>
      </c>
      <c r="AQ1722" s="18">
        <f>+'Per Cápita'!$E$5</f>
        <v>74019</v>
      </c>
      <c r="AR1722" s="18">
        <f>+'Per Cápita'!$E$6</f>
        <v>111028</v>
      </c>
      <c r="AS1722" s="18">
        <f>+'Per Cápita'!$E$7</f>
        <v>136064</v>
      </c>
      <c r="AT1722" s="18">
        <f>+'Per Cápita'!$F$4</f>
        <v>103408</v>
      </c>
      <c r="AU1722" s="18">
        <f>+'Per Cápita'!$F$5</f>
        <v>90347</v>
      </c>
      <c r="AV1722" s="18">
        <f>+'Per Cápita'!$F$6</f>
        <v>138242</v>
      </c>
      <c r="AW1722" s="18">
        <f>+'Per Cápita'!$F$7</f>
        <v>166544</v>
      </c>
      <c r="AX1722" s="18">
        <f t="shared" si="629"/>
        <v>10405584.485002419</v>
      </c>
      <c r="AY1722" s="18">
        <f t="shared" si="630"/>
        <v>95234636.48888357</v>
      </c>
      <c r="AZ1722" s="18">
        <f t="shared" si="631"/>
        <v>24492051.00124697</v>
      </c>
      <c r="BA1722" s="18">
        <f t="shared" si="632"/>
        <v>0</v>
      </c>
      <c r="BB1722" s="18">
        <f t="shared" si="633"/>
        <v>0</v>
      </c>
      <c r="BC1722" s="18">
        <f t="shared" si="634"/>
        <v>0</v>
      </c>
      <c r="BD1722" s="18">
        <f t="shared" si="635"/>
        <v>0</v>
      </c>
      <c r="BE1722" s="18">
        <f t="shared" si="636"/>
        <v>0</v>
      </c>
      <c r="BF1722" s="18">
        <f t="shared" si="637"/>
        <v>0</v>
      </c>
      <c r="BG1722" s="18">
        <f t="shared" si="638"/>
        <v>0</v>
      </c>
      <c r="BH1722" s="18">
        <f t="shared" si="639"/>
        <v>0</v>
      </c>
      <c r="BI1722" s="18">
        <f t="shared" si="640"/>
        <v>0</v>
      </c>
      <c r="BJ1722" s="18">
        <f t="shared" si="641"/>
        <v>0</v>
      </c>
      <c r="BK1722" s="18">
        <f t="shared" si="642"/>
        <v>0</v>
      </c>
      <c r="BL1722" s="18">
        <f t="shared" si="643"/>
        <v>0</v>
      </c>
      <c r="BM1722" s="18">
        <f t="shared" si="644"/>
        <v>0</v>
      </c>
      <c r="BN1722" s="18">
        <f t="shared" si="645"/>
        <v>130132271.97513296</v>
      </c>
      <c r="BO1722" s="18">
        <f t="shared" si="646"/>
        <v>0</v>
      </c>
      <c r="BP1722" s="4">
        <f t="shared" si="647"/>
        <v>130132272</v>
      </c>
      <c r="BQ1722" t="s">
        <v>11411</v>
      </c>
    </row>
    <row r="1723" spans="1:69" x14ac:dyDescent="0.25">
      <c r="A1723" s="15" t="s">
        <v>7715</v>
      </c>
      <c r="B1723" t="s">
        <v>5764</v>
      </c>
      <c r="C1723" s="15">
        <v>10850</v>
      </c>
      <c r="D1723" t="s">
        <v>7715</v>
      </c>
      <c r="E1723" t="s">
        <v>6197</v>
      </c>
      <c r="F1723" t="s">
        <v>2058</v>
      </c>
      <c r="G1723" s="15">
        <v>26051</v>
      </c>
      <c r="H1723" s="15">
        <v>125269000357</v>
      </c>
      <c r="I1723" t="s">
        <v>10902</v>
      </c>
      <c r="J1723">
        <v>1</v>
      </c>
      <c r="K1723" s="22">
        <v>4.0465299041377216</v>
      </c>
      <c r="L1723" s="16"/>
      <c r="M1723" s="16">
        <f t="shared" si="624"/>
        <v>0.28346532414251874</v>
      </c>
      <c r="N1723" s="16">
        <f t="shared" si="625"/>
        <v>2.6016106611572158E-2</v>
      </c>
      <c r="O1723" s="29">
        <f t="shared" si="626"/>
        <v>1.0260161066115721</v>
      </c>
      <c r="P1723" s="17">
        <f t="shared" si="627"/>
        <v>2040</v>
      </c>
      <c r="Q1723" s="17">
        <v>0</v>
      </c>
      <c r="R1723" s="17">
        <v>0</v>
      </c>
      <c r="S1723" s="17">
        <v>5</v>
      </c>
      <c r="T1723" s="17">
        <v>122</v>
      </c>
      <c r="U1723" s="17">
        <v>46</v>
      </c>
      <c r="V1723" s="17">
        <v>757</v>
      </c>
      <c r="W1723" s="17">
        <v>0</v>
      </c>
      <c r="X1723" s="17">
        <v>792</v>
      </c>
      <c r="Y1723" s="17">
        <v>0</v>
      </c>
      <c r="Z1723" s="17">
        <v>3</v>
      </c>
      <c r="AA1723" s="17">
        <v>0</v>
      </c>
      <c r="AB1723" s="17">
        <v>315</v>
      </c>
      <c r="AC1723" s="17">
        <f t="shared" si="628"/>
        <v>725</v>
      </c>
      <c r="AD1723" s="17">
        <v>0</v>
      </c>
      <c r="AE1723" s="17">
        <v>0</v>
      </c>
      <c r="AF1723" s="17">
        <v>5</v>
      </c>
      <c r="AG1723" s="17">
        <v>122</v>
      </c>
      <c r="AH1723" s="17">
        <v>46</v>
      </c>
      <c r="AI1723" s="17">
        <v>0</v>
      </c>
      <c r="AJ1723" s="17">
        <v>0</v>
      </c>
      <c r="AK1723" s="17">
        <v>234</v>
      </c>
      <c r="AL1723" s="17">
        <v>0</v>
      </c>
      <c r="AM1723" s="17">
        <v>3</v>
      </c>
      <c r="AN1723" s="17">
        <v>0</v>
      </c>
      <c r="AO1723" s="17">
        <v>315</v>
      </c>
      <c r="AP1723" s="18">
        <f>+'Per Cápita'!$E$4</f>
        <v>83816</v>
      </c>
      <c r="AQ1723" s="18">
        <f>+'Per Cápita'!$E$5</f>
        <v>74019</v>
      </c>
      <c r="AR1723" s="18">
        <f>+'Per Cápita'!$E$6</f>
        <v>111028</v>
      </c>
      <c r="AS1723" s="18">
        <f>+'Per Cápita'!$E$7</f>
        <v>136064</v>
      </c>
      <c r="AT1723" s="18">
        <f>+'Per Cápita'!$F$4</f>
        <v>103408</v>
      </c>
      <c r="AU1723" s="18">
        <f>+'Per Cápita'!$F$5</f>
        <v>90347</v>
      </c>
      <c r="AV1723" s="18">
        <f>+'Per Cápita'!$F$6</f>
        <v>138242</v>
      </c>
      <c r="AW1723" s="18">
        <f>+'Per Cápita'!$F$7</f>
        <v>166544</v>
      </c>
      <c r="AX1723" s="18">
        <f t="shared" si="629"/>
        <v>10491581.050994175</v>
      </c>
      <c r="AY1723" s="18">
        <f t="shared" si="630"/>
        <v>117638318.91649175</v>
      </c>
      <c r="AZ1723" s="18">
        <f t="shared" si="631"/>
        <v>341749.54885460885</v>
      </c>
      <c r="BA1723" s="18">
        <f t="shared" si="632"/>
        <v>43975214.491949037</v>
      </c>
      <c r="BB1723" s="18">
        <f t="shared" si="633"/>
        <v>530491.36776244722</v>
      </c>
      <c r="BC1723" s="18">
        <f t="shared" si="634"/>
        <v>4264083.9504656419</v>
      </c>
      <c r="BD1723" s="18">
        <f t="shared" si="635"/>
        <v>0</v>
      </c>
      <c r="BE1723" s="18">
        <f t="shared" si="636"/>
        <v>0</v>
      </c>
      <c r="BF1723" s="18">
        <f t="shared" si="637"/>
        <v>2098316.210198835</v>
      </c>
      <c r="BG1723" s="18">
        <f t="shared" si="638"/>
        <v>3554211.3139391956</v>
      </c>
      <c r="BH1723" s="18">
        <f t="shared" si="639"/>
        <v>68349.909770921775</v>
      </c>
      <c r="BI1723" s="18">
        <f t="shared" si="640"/>
        <v>8795042.898389807</v>
      </c>
      <c r="BJ1723" s="18">
        <f t="shared" si="641"/>
        <v>106098.27355248945</v>
      </c>
      <c r="BK1723" s="18">
        <f t="shared" si="642"/>
        <v>852816.79009312845</v>
      </c>
      <c r="BL1723" s="18">
        <f t="shared" si="643"/>
        <v>0</v>
      </c>
      <c r="BM1723" s="18">
        <f t="shared" si="644"/>
        <v>0</v>
      </c>
      <c r="BN1723" s="18">
        <f t="shared" si="645"/>
        <v>177241439.32651767</v>
      </c>
      <c r="BO1723" s="18">
        <f t="shared" si="646"/>
        <v>15474835.395944376</v>
      </c>
      <c r="BP1723" s="4">
        <f t="shared" si="647"/>
        <v>192716275</v>
      </c>
      <c r="BQ1723" t="s">
        <v>11411</v>
      </c>
    </row>
    <row r="1724" spans="1:69" x14ac:dyDescent="0.25">
      <c r="A1724" s="15" t="s">
        <v>7715</v>
      </c>
      <c r="B1724" t="s">
        <v>5764</v>
      </c>
      <c r="C1724" s="15">
        <v>10850</v>
      </c>
      <c r="D1724" t="s">
        <v>7715</v>
      </c>
      <c r="E1724" t="s">
        <v>6197</v>
      </c>
      <c r="F1724" t="s">
        <v>2058</v>
      </c>
      <c r="G1724" s="15">
        <v>16549</v>
      </c>
      <c r="H1724" s="15">
        <v>125269000519</v>
      </c>
      <c r="I1724" t="s">
        <v>4696</v>
      </c>
      <c r="J1724">
        <v>1</v>
      </c>
      <c r="K1724" s="22">
        <v>4.0465299041377216</v>
      </c>
      <c r="L1724" s="16"/>
      <c r="M1724" s="16">
        <f t="shared" si="624"/>
        <v>0.28346532414251874</v>
      </c>
      <c r="N1724" s="16">
        <f t="shared" si="625"/>
        <v>2.6016106611572158E-2</v>
      </c>
      <c r="O1724" s="29">
        <f t="shared" si="626"/>
        <v>1.0260161066115721</v>
      </c>
      <c r="P1724" s="17">
        <f t="shared" si="627"/>
        <v>1937</v>
      </c>
      <c r="Q1724" s="17">
        <v>0</v>
      </c>
      <c r="R1724" s="17">
        <v>0</v>
      </c>
      <c r="S1724" s="17">
        <v>13</v>
      </c>
      <c r="T1724" s="17">
        <v>127</v>
      </c>
      <c r="U1724" s="17">
        <v>125</v>
      </c>
      <c r="V1724" s="17">
        <v>771</v>
      </c>
      <c r="W1724" s="17">
        <v>0</v>
      </c>
      <c r="X1724" s="17">
        <v>634</v>
      </c>
      <c r="Y1724" s="17">
        <v>0</v>
      </c>
      <c r="Z1724" s="17">
        <v>267</v>
      </c>
      <c r="AA1724" s="17">
        <v>0</v>
      </c>
      <c r="AB1724" s="17">
        <v>0</v>
      </c>
      <c r="AC1724" s="17">
        <f t="shared" si="628"/>
        <v>138</v>
      </c>
      <c r="AD1724" s="17">
        <v>0</v>
      </c>
      <c r="AE1724" s="17">
        <v>0</v>
      </c>
      <c r="AF1724" s="17">
        <v>13</v>
      </c>
      <c r="AG1724" s="17">
        <v>0</v>
      </c>
      <c r="AH1724" s="17">
        <v>125</v>
      </c>
      <c r="AI1724" s="17">
        <v>0</v>
      </c>
      <c r="AJ1724" s="17">
        <v>0</v>
      </c>
      <c r="AK1724" s="17">
        <v>0</v>
      </c>
      <c r="AL1724" s="17">
        <v>0</v>
      </c>
      <c r="AM1724" s="17">
        <v>0</v>
      </c>
      <c r="AN1724" s="17">
        <v>0</v>
      </c>
      <c r="AO1724" s="17">
        <v>0</v>
      </c>
      <c r="AP1724" s="18">
        <f>+'Per Cápita'!$E$4</f>
        <v>83816</v>
      </c>
      <c r="AQ1724" s="18">
        <f>+'Per Cápita'!$E$5</f>
        <v>74019</v>
      </c>
      <c r="AR1724" s="18">
        <f>+'Per Cápita'!$E$6</f>
        <v>111028</v>
      </c>
      <c r="AS1724" s="18">
        <f>+'Per Cápita'!$E$7</f>
        <v>136064</v>
      </c>
      <c r="AT1724" s="18">
        <f>+'Per Cápita'!$F$4</f>
        <v>103408</v>
      </c>
      <c r="AU1724" s="18">
        <f>+'Per Cápita'!$F$5</f>
        <v>90347</v>
      </c>
      <c r="AV1724" s="18">
        <f>+'Per Cápita'!$F$6</f>
        <v>138242</v>
      </c>
      <c r="AW1724" s="18">
        <f>+'Per Cápita'!$F$7</f>
        <v>166544</v>
      </c>
      <c r="AX1724" s="18">
        <f t="shared" si="629"/>
        <v>10921563.880952951</v>
      </c>
      <c r="AY1724" s="18">
        <f t="shared" si="630"/>
        <v>106702284.10437115</v>
      </c>
      <c r="AZ1724" s="18">
        <f t="shared" si="631"/>
        <v>30415709.848060191</v>
      </c>
      <c r="BA1724" s="18">
        <f t="shared" si="632"/>
        <v>0</v>
      </c>
      <c r="BB1724" s="18">
        <f t="shared" si="633"/>
        <v>1379277.5561823628</v>
      </c>
      <c r="BC1724" s="18">
        <f t="shared" si="634"/>
        <v>11587184.648004463</v>
      </c>
      <c r="BD1724" s="18">
        <f t="shared" si="635"/>
        <v>0</v>
      </c>
      <c r="BE1724" s="18">
        <f t="shared" si="636"/>
        <v>0</v>
      </c>
      <c r="BF1724" s="18">
        <f t="shared" si="637"/>
        <v>0</v>
      </c>
      <c r="BG1724" s="18">
        <f t="shared" si="638"/>
        <v>0</v>
      </c>
      <c r="BH1724" s="18">
        <f t="shared" si="639"/>
        <v>0</v>
      </c>
      <c r="BI1724" s="18">
        <f t="shared" si="640"/>
        <v>0</v>
      </c>
      <c r="BJ1724" s="18">
        <f t="shared" si="641"/>
        <v>275855.51123647258</v>
      </c>
      <c r="BK1724" s="18">
        <f t="shared" si="642"/>
        <v>2317436.9296008926</v>
      </c>
      <c r="BL1724" s="18">
        <f t="shared" si="643"/>
        <v>0</v>
      </c>
      <c r="BM1724" s="18">
        <f t="shared" si="644"/>
        <v>0</v>
      </c>
      <c r="BN1724" s="18">
        <f t="shared" si="645"/>
        <v>161006020.0375711</v>
      </c>
      <c r="BO1724" s="18">
        <f t="shared" si="646"/>
        <v>2593292.4408373651</v>
      </c>
      <c r="BP1724" s="4">
        <f t="shared" si="647"/>
        <v>163599312</v>
      </c>
      <c r="BQ1724" t="s">
        <v>11411</v>
      </c>
    </row>
    <row r="1725" spans="1:69" x14ac:dyDescent="0.25">
      <c r="A1725" s="15" t="s">
        <v>7715</v>
      </c>
      <c r="B1725" t="s">
        <v>5764</v>
      </c>
      <c r="C1725" s="15">
        <v>10850</v>
      </c>
      <c r="D1725" t="s">
        <v>7715</v>
      </c>
      <c r="E1725" t="s">
        <v>6197</v>
      </c>
      <c r="F1725" t="s">
        <v>2058</v>
      </c>
      <c r="G1725" s="15">
        <v>16550</v>
      </c>
      <c r="H1725" s="15">
        <v>125269001124</v>
      </c>
      <c r="I1725" t="s">
        <v>7718</v>
      </c>
      <c r="J1725">
        <v>1</v>
      </c>
      <c r="K1725" s="22">
        <v>4.0465299041377216</v>
      </c>
      <c r="L1725" s="16"/>
      <c r="M1725" s="16">
        <f t="shared" si="624"/>
        <v>0.28346532414251874</v>
      </c>
      <c r="N1725" s="16">
        <f t="shared" si="625"/>
        <v>2.6016106611572158E-2</v>
      </c>
      <c r="O1725" s="29">
        <f t="shared" si="626"/>
        <v>1.0260161066115721</v>
      </c>
      <c r="P1725" s="17">
        <f t="shared" si="627"/>
        <v>2033</v>
      </c>
      <c r="Q1725" s="17">
        <v>0</v>
      </c>
      <c r="R1725" s="17">
        <v>0</v>
      </c>
      <c r="S1725" s="17">
        <v>0</v>
      </c>
      <c r="T1725" s="17">
        <v>176</v>
      </c>
      <c r="U1725" s="17">
        <v>0</v>
      </c>
      <c r="V1725" s="17">
        <v>888</v>
      </c>
      <c r="W1725" s="17">
        <v>0</v>
      </c>
      <c r="X1725" s="17">
        <v>715</v>
      </c>
      <c r="Y1725" s="17">
        <v>0</v>
      </c>
      <c r="Z1725" s="17">
        <v>1</v>
      </c>
      <c r="AA1725" s="17">
        <v>0</v>
      </c>
      <c r="AB1725" s="17">
        <v>253</v>
      </c>
      <c r="AC1725" s="17">
        <f t="shared" si="628"/>
        <v>0</v>
      </c>
      <c r="AD1725" s="17">
        <v>0</v>
      </c>
      <c r="AE1725" s="17">
        <v>0</v>
      </c>
      <c r="AF1725" s="17">
        <v>0</v>
      </c>
      <c r="AG1725" s="17">
        <v>0</v>
      </c>
      <c r="AH1725" s="17">
        <v>0</v>
      </c>
      <c r="AI1725" s="17">
        <v>0</v>
      </c>
      <c r="AJ1725" s="17">
        <v>0</v>
      </c>
      <c r="AK1725" s="17">
        <v>0</v>
      </c>
      <c r="AL1725" s="17">
        <v>0</v>
      </c>
      <c r="AM1725" s="17">
        <v>0</v>
      </c>
      <c r="AN1725" s="17">
        <v>0</v>
      </c>
      <c r="AO1725" s="17">
        <v>0</v>
      </c>
      <c r="AP1725" s="18">
        <f>+'Per Cápita'!$E$4</f>
        <v>83816</v>
      </c>
      <c r="AQ1725" s="18">
        <f>+'Per Cápita'!$E$5</f>
        <v>74019</v>
      </c>
      <c r="AR1725" s="18">
        <f>+'Per Cápita'!$E$6</f>
        <v>111028</v>
      </c>
      <c r="AS1725" s="18">
        <f>+'Per Cápita'!$E$7</f>
        <v>136064</v>
      </c>
      <c r="AT1725" s="18">
        <f>+'Per Cápita'!$F$4</f>
        <v>103408</v>
      </c>
      <c r="AU1725" s="18">
        <f>+'Per Cápita'!$F$5</f>
        <v>90347</v>
      </c>
      <c r="AV1725" s="18">
        <f>+'Per Cápita'!$F$6</f>
        <v>138242</v>
      </c>
      <c r="AW1725" s="18">
        <f>+'Per Cápita'!$F$7</f>
        <v>166544</v>
      </c>
      <c r="AX1725" s="18">
        <f t="shared" si="629"/>
        <v>15135395.614548972</v>
      </c>
      <c r="AY1725" s="18">
        <f t="shared" si="630"/>
        <v>121739331.97103697</v>
      </c>
      <c r="AZ1725" s="18">
        <f t="shared" si="631"/>
        <v>113916.51628486962</v>
      </c>
      <c r="BA1725" s="18">
        <f t="shared" si="632"/>
        <v>35319775.449089229</v>
      </c>
      <c r="BB1725" s="18">
        <f t="shared" si="633"/>
        <v>0</v>
      </c>
      <c r="BC1725" s="18">
        <f t="shared" si="634"/>
        <v>0</v>
      </c>
      <c r="BD1725" s="18">
        <f t="shared" si="635"/>
        <v>0</v>
      </c>
      <c r="BE1725" s="18">
        <f t="shared" si="636"/>
        <v>0</v>
      </c>
      <c r="BF1725" s="18">
        <f t="shared" si="637"/>
        <v>0</v>
      </c>
      <c r="BG1725" s="18">
        <f t="shared" si="638"/>
        <v>0</v>
      </c>
      <c r="BH1725" s="18">
        <f t="shared" si="639"/>
        <v>0</v>
      </c>
      <c r="BI1725" s="18">
        <f t="shared" si="640"/>
        <v>0</v>
      </c>
      <c r="BJ1725" s="18">
        <f t="shared" si="641"/>
        <v>0</v>
      </c>
      <c r="BK1725" s="18">
        <f t="shared" si="642"/>
        <v>0</v>
      </c>
      <c r="BL1725" s="18">
        <f t="shared" si="643"/>
        <v>0</v>
      </c>
      <c r="BM1725" s="18">
        <f t="shared" si="644"/>
        <v>0</v>
      </c>
      <c r="BN1725" s="18">
        <f t="shared" si="645"/>
        <v>172308419.55096006</v>
      </c>
      <c r="BO1725" s="18">
        <f t="shared" si="646"/>
        <v>0</v>
      </c>
      <c r="BP1725" s="4">
        <f t="shared" si="647"/>
        <v>172308420</v>
      </c>
      <c r="BQ1725" t="s">
        <v>11411</v>
      </c>
    </row>
    <row r="1726" spans="1:69" x14ac:dyDescent="0.25">
      <c r="A1726" s="15" t="s">
        <v>7715</v>
      </c>
      <c r="B1726" t="s">
        <v>5764</v>
      </c>
      <c r="C1726" s="15">
        <v>10850</v>
      </c>
      <c r="D1726" t="s">
        <v>7715</v>
      </c>
      <c r="E1726" t="s">
        <v>6197</v>
      </c>
      <c r="F1726" t="s">
        <v>2058</v>
      </c>
      <c r="G1726" s="15">
        <v>16551</v>
      </c>
      <c r="H1726" s="15">
        <v>125269001183</v>
      </c>
      <c r="I1726" t="s">
        <v>7719</v>
      </c>
      <c r="J1726">
        <v>1</v>
      </c>
      <c r="K1726" s="22">
        <v>4.0465299041377216</v>
      </c>
      <c r="L1726" s="16"/>
      <c r="M1726" s="16">
        <f t="shared" si="624"/>
        <v>0.28346532414251874</v>
      </c>
      <c r="N1726" s="16">
        <f t="shared" si="625"/>
        <v>2.6016106611572158E-2</v>
      </c>
      <c r="O1726" s="29">
        <f t="shared" si="626"/>
        <v>1.0260161066115721</v>
      </c>
      <c r="P1726" s="17">
        <f t="shared" si="627"/>
        <v>1515</v>
      </c>
      <c r="Q1726" s="17">
        <v>0</v>
      </c>
      <c r="R1726" s="17">
        <v>0</v>
      </c>
      <c r="S1726" s="17">
        <v>0</v>
      </c>
      <c r="T1726" s="17">
        <v>126</v>
      </c>
      <c r="U1726" s="17">
        <v>0</v>
      </c>
      <c r="V1726" s="17">
        <v>718</v>
      </c>
      <c r="W1726" s="17">
        <v>0</v>
      </c>
      <c r="X1726" s="17">
        <v>490</v>
      </c>
      <c r="Y1726" s="17">
        <v>0</v>
      </c>
      <c r="Z1726" s="17">
        <v>181</v>
      </c>
      <c r="AA1726" s="17">
        <v>0</v>
      </c>
      <c r="AB1726" s="17">
        <v>0</v>
      </c>
      <c r="AC1726" s="17">
        <f t="shared" si="628"/>
        <v>269</v>
      </c>
      <c r="AD1726" s="17">
        <v>0</v>
      </c>
      <c r="AE1726" s="17">
        <v>0</v>
      </c>
      <c r="AF1726" s="17">
        <v>0</v>
      </c>
      <c r="AG1726" s="17">
        <v>126</v>
      </c>
      <c r="AH1726" s="17">
        <v>0</v>
      </c>
      <c r="AI1726" s="17">
        <v>143</v>
      </c>
      <c r="AJ1726" s="17">
        <v>0</v>
      </c>
      <c r="AK1726" s="17">
        <v>0</v>
      </c>
      <c r="AL1726" s="17">
        <v>0</v>
      </c>
      <c r="AM1726" s="17">
        <v>0</v>
      </c>
      <c r="AN1726" s="17">
        <v>0</v>
      </c>
      <c r="AO1726" s="17">
        <v>0</v>
      </c>
      <c r="AP1726" s="18">
        <f>+'Per Cápita'!$E$4</f>
        <v>83816</v>
      </c>
      <c r="AQ1726" s="18">
        <f>+'Per Cápita'!$E$5</f>
        <v>74019</v>
      </c>
      <c r="AR1726" s="18">
        <f>+'Per Cápita'!$E$6</f>
        <v>111028</v>
      </c>
      <c r="AS1726" s="18">
        <f>+'Per Cápita'!$E$7</f>
        <v>136064</v>
      </c>
      <c r="AT1726" s="18">
        <f>+'Per Cápita'!$F$4</f>
        <v>103408</v>
      </c>
      <c r="AU1726" s="18">
        <f>+'Per Cápita'!$F$5</f>
        <v>90347</v>
      </c>
      <c r="AV1726" s="18">
        <f>+'Per Cápita'!$F$6</f>
        <v>138242</v>
      </c>
      <c r="AW1726" s="18">
        <f>+'Per Cápita'!$F$7</f>
        <v>166544</v>
      </c>
      <c r="AX1726" s="18">
        <f t="shared" si="629"/>
        <v>10835567.314961197</v>
      </c>
      <c r="AY1726" s="18">
        <f t="shared" si="630"/>
        <v>91741180.923900604</v>
      </c>
      <c r="AZ1726" s="18">
        <f t="shared" si="631"/>
        <v>20618889.447561402</v>
      </c>
      <c r="BA1726" s="18">
        <f t="shared" si="632"/>
        <v>0</v>
      </c>
      <c r="BB1726" s="18">
        <f t="shared" si="633"/>
        <v>0</v>
      </c>
      <c r="BC1726" s="18">
        <f t="shared" si="634"/>
        <v>0</v>
      </c>
      <c r="BD1726" s="18">
        <f t="shared" si="635"/>
        <v>0</v>
      </c>
      <c r="BE1726" s="18">
        <f t="shared" si="636"/>
        <v>0</v>
      </c>
      <c r="BF1726" s="18">
        <f t="shared" si="637"/>
        <v>2167113.4629922393</v>
      </c>
      <c r="BG1726" s="18">
        <f t="shared" si="638"/>
        <v>2172018.0251850639</v>
      </c>
      <c r="BH1726" s="18">
        <f t="shared" si="639"/>
        <v>0</v>
      </c>
      <c r="BI1726" s="18">
        <f t="shared" si="640"/>
        <v>0</v>
      </c>
      <c r="BJ1726" s="18">
        <f t="shared" si="641"/>
        <v>0</v>
      </c>
      <c r="BK1726" s="18">
        <f t="shared" si="642"/>
        <v>0</v>
      </c>
      <c r="BL1726" s="18">
        <f t="shared" si="643"/>
        <v>0</v>
      </c>
      <c r="BM1726" s="18">
        <f t="shared" si="644"/>
        <v>0</v>
      </c>
      <c r="BN1726" s="18">
        <f t="shared" si="645"/>
        <v>123195637.6864232</v>
      </c>
      <c r="BO1726" s="18">
        <f t="shared" si="646"/>
        <v>4339131.4881773032</v>
      </c>
      <c r="BP1726" s="4">
        <f t="shared" si="647"/>
        <v>127534769</v>
      </c>
      <c r="BQ1726" t="s">
        <v>11411</v>
      </c>
    </row>
    <row r="1727" spans="1:69" x14ac:dyDescent="0.25">
      <c r="A1727" s="15" t="s">
        <v>7715</v>
      </c>
      <c r="B1727" t="s">
        <v>5764</v>
      </c>
      <c r="C1727">
        <v>10850</v>
      </c>
      <c r="D1727" t="s">
        <v>7715</v>
      </c>
      <c r="E1727" t="s">
        <v>6197</v>
      </c>
      <c r="F1727" t="s">
        <v>2058</v>
      </c>
      <c r="G1727">
        <v>16553</v>
      </c>
      <c r="H1727" s="15">
        <v>125269003712</v>
      </c>
      <c r="I1727" t="s">
        <v>10903</v>
      </c>
      <c r="J1727">
        <v>1</v>
      </c>
      <c r="K1727" s="22">
        <v>4.0465299041377216</v>
      </c>
      <c r="L1727" s="16"/>
      <c r="M1727" s="16">
        <f t="shared" si="624"/>
        <v>0.28346532414251874</v>
      </c>
      <c r="N1727" s="16">
        <f t="shared" si="625"/>
        <v>2.6016106611572158E-2</v>
      </c>
      <c r="O1727" s="29">
        <f t="shared" si="626"/>
        <v>1.0260161066115721</v>
      </c>
      <c r="P1727" s="17">
        <f t="shared" si="627"/>
        <v>797</v>
      </c>
      <c r="Q1727" s="17">
        <v>0</v>
      </c>
      <c r="R1727" s="17">
        <v>27</v>
      </c>
      <c r="S1727" s="17">
        <v>0</v>
      </c>
      <c r="T1727" s="17">
        <v>33</v>
      </c>
      <c r="U1727" s="17">
        <v>0</v>
      </c>
      <c r="V1727" s="17">
        <v>332</v>
      </c>
      <c r="W1727" s="17">
        <v>0</v>
      </c>
      <c r="X1727" s="17">
        <v>297</v>
      </c>
      <c r="Y1727" s="17">
        <v>0</v>
      </c>
      <c r="Z1727" s="17">
        <v>108</v>
      </c>
      <c r="AA1727" s="17">
        <v>0</v>
      </c>
      <c r="AB1727" s="17">
        <v>0</v>
      </c>
      <c r="AC1727" s="17">
        <f t="shared" si="628"/>
        <v>770</v>
      </c>
      <c r="AD1727" s="17">
        <v>0</v>
      </c>
      <c r="AE1727" s="17">
        <v>27</v>
      </c>
      <c r="AF1727" s="17">
        <v>0</v>
      </c>
      <c r="AG1727" s="17">
        <v>33</v>
      </c>
      <c r="AH1727" s="17">
        <v>0</v>
      </c>
      <c r="AI1727" s="17">
        <v>332</v>
      </c>
      <c r="AJ1727" s="17">
        <v>0</v>
      </c>
      <c r="AK1727" s="17">
        <v>297</v>
      </c>
      <c r="AL1727" s="17">
        <v>0</v>
      </c>
      <c r="AM1727" s="17">
        <v>108</v>
      </c>
      <c r="AN1727" s="17">
        <v>0</v>
      </c>
      <c r="AO1727" s="17">
        <v>0</v>
      </c>
      <c r="AP1727" s="18">
        <f>+'Per Cápita'!$E$4</f>
        <v>83816</v>
      </c>
      <c r="AQ1727" s="18">
        <f>+'Per Cápita'!$E$5</f>
        <v>74019</v>
      </c>
      <c r="AR1727" s="18">
        <f>+'Per Cápita'!$E$6</f>
        <v>111028</v>
      </c>
      <c r="AS1727" s="18">
        <f>+'Per Cápita'!$E$7</f>
        <v>136064</v>
      </c>
      <c r="AT1727" s="18">
        <f>+'Per Cápita'!$F$4</f>
        <v>103408</v>
      </c>
      <c r="AU1727" s="18">
        <f>+'Per Cápita'!$F$5</f>
        <v>90347</v>
      </c>
      <c r="AV1727" s="18">
        <f>+'Per Cápita'!$F$6</f>
        <v>138242</v>
      </c>
      <c r="AW1727" s="18">
        <f>+'Per Cápita'!$F$7</f>
        <v>166544</v>
      </c>
      <c r="AX1727" s="18">
        <f t="shared" si="629"/>
        <v>5159793.9595053317</v>
      </c>
      <c r="AY1727" s="18">
        <f t="shared" si="630"/>
        <v>47769207.616832346</v>
      </c>
      <c r="AZ1727" s="18">
        <f t="shared" si="631"/>
        <v>12302983.758765919</v>
      </c>
      <c r="BA1727" s="18">
        <f t="shared" si="632"/>
        <v>0</v>
      </c>
      <c r="BB1727" s="18">
        <f t="shared" si="633"/>
        <v>0</v>
      </c>
      <c r="BC1727" s="18">
        <f t="shared" si="634"/>
        <v>0</v>
      </c>
      <c r="BD1727" s="18">
        <f t="shared" si="635"/>
        <v>0</v>
      </c>
      <c r="BE1727" s="18">
        <f t="shared" si="636"/>
        <v>0</v>
      </c>
      <c r="BF1727" s="18">
        <f t="shared" si="637"/>
        <v>1031958.7919010663</v>
      </c>
      <c r="BG1727" s="18">
        <f t="shared" si="638"/>
        <v>9553841.5233664699</v>
      </c>
      <c r="BH1727" s="18">
        <f t="shared" si="639"/>
        <v>2460596.751753184</v>
      </c>
      <c r="BI1727" s="18">
        <f t="shared" si="640"/>
        <v>0</v>
      </c>
      <c r="BJ1727" s="18">
        <f t="shared" si="641"/>
        <v>0</v>
      </c>
      <c r="BK1727" s="18">
        <f t="shared" si="642"/>
        <v>0</v>
      </c>
      <c r="BL1727" s="18">
        <f t="shared" si="643"/>
        <v>0</v>
      </c>
      <c r="BM1727" s="18">
        <f t="shared" si="644"/>
        <v>0</v>
      </c>
      <c r="BN1727" s="18">
        <f t="shared" si="645"/>
        <v>65231985.335103601</v>
      </c>
      <c r="BO1727" s="18">
        <f t="shared" si="646"/>
        <v>13046397.067020722</v>
      </c>
      <c r="BP1727" s="4">
        <f t="shared" si="647"/>
        <v>78278382</v>
      </c>
      <c r="BQ1727" t="s">
        <v>11411</v>
      </c>
    </row>
    <row r="1728" spans="1:69" x14ac:dyDescent="0.25">
      <c r="A1728" s="15" t="s">
        <v>7197</v>
      </c>
      <c r="B1728" t="s">
        <v>5764</v>
      </c>
      <c r="C1728" s="15">
        <v>3785</v>
      </c>
      <c r="D1728" t="s">
        <v>7197</v>
      </c>
      <c r="E1728" t="s">
        <v>6198</v>
      </c>
      <c r="F1728" t="s">
        <v>2060</v>
      </c>
      <c r="G1728" s="15">
        <v>15886</v>
      </c>
      <c r="H1728" s="15">
        <v>125281000249</v>
      </c>
      <c r="I1728" t="s">
        <v>2061</v>
      </c>
      <c r="J1728">
        <v>1</v>
      </c>
      <c r="K1728" s="22">
        <v>13.342923934544146</v>
      </c>
      <c r="L1728" s="16"/>
      <c r="M1728" s="16">
        <f t="shared" si="624"/>
        <v>0.93469129049238842</v>
      </c>
      <c r="N1728" s="16">
        <f t="shared" si="625"/>
        <v>0.12452362711962317</v>
      </c>
      <c r="O1728" s="29">
        <f t="shared" si="626"/>
        <v>1.1245236271196233</v>
      </c>
      <c r="P1728" s="17">
        <f t="shared" si="627"/>
        <v>348</v>
      </c>
      <c r="Q1728" s="17">
        <v>0</v>
      </c>
      <c r="R1728" s="17">
        <v>0</v>
      </c>
      <c r="S1728" s="17">
        <v>0</v>
      </c>
      <c r="T1728" s="17">
        <v>24</v>
      </c>
      <c r="U1728" s="17">
        <v>0</v>
      </c>
      <c r="V1728" s="17">
        <v>117</v>
      </c>
      <c r="W1728" s="17">
        <v>0</v>
      </c>
      <c r="X1728" s="17">
        <v>161</v>
      </c>
      <c r="Y1728" s="17">
        <v>0</v>
      </c>
      <c r="Z1728" s="17">
        <v>0</v>
      </c>
      <c r="AA1728" s="17">
        <v>0</v>
      </c>
      <c r="AB1728" s="17">
        <v>46</v>
      </c>
      <c r="AC1728" s="17">
        <f t="shared" si="628"/>
        <v>46</v>
      </c>
      <c r="AD1728" s="17">
        <v>0</v>
      </c>
      <c r="AE1728" s="17">
        <v>0</v>
      </c>
      <c r="AF1728" s="17">
        <v>0</v>
      </c>
      <c r="AG1728" s="17">
        <v>0</v>
      </c>
      <c r="AH1728" s="17">
        <v>0</v>
      </c>
      <c r="AI1728" s="17">
        <v>0</v>
      </c>
      <c r="AJ1728" s="17">
        <v>0</v>
      </c>
      <c r="AK1728" s="17">
        <v>0</v>
      </c>
      <c r="AL1728" s="17">
        <v>0</v>
      </c>
      <c r="AM1728" s="17">
        <v>0</v>
      </c>
      <c r="AN1728" s="17">
        <v>0</v>
      </c>
      <c r="AO1728" s="17">
        <v>46</v>
      </c>
      <c r="AP1728" s="18">
        <f>+'Per Cápita'!$E$4</f>
        <v>83816</v>
      </c>
      <c r="AQ1728" s="18">
        <f>+'Per Cápita'!$E$5</f>
        <v>74019</v>
      </c>
      <c r="AR1728" s="18">
        <f>+'Per Cápita'!$E$6</f>
        <v>111028</v>
      </c>
      <c r="AS1728" s="18">
        <f>+'Per Cápita'!$E$7</f>
        <v>136064</v>
      </c>
      <c r="AT1728" s="18">
        <f>+'Per Cápita'!$F$4</f>
        <v>103408</v>
      </c>
      <c r="AU1728" s="18">
        <f>+'Per Cápita'!$F$5</f>
        <v>90347</v>
      </c>
      <c r="AV1728" s="18">
        <f>+'Per Cápita'!$F$6</f>
        <v>138242</v>
      </c>
      <c r="AW1728" s="18">
        <f>+'Per Cápita'!$F$7</f>
        <v>166544</v>
      </c>
      <c r="AX1728" s="18">
        <f t="shared" si="629"/>
        <v>2262073.7359358002</v>
      </c>
      <c r="AY1728" s="18">
        <f t="shared" si="630"/>
        <v>23139639.790903337</v>
      </c>
      <c r="AZ1728" s="18">
        <f t="shared" si="631"/>
        <v>0</v>
      </c>
      <c r="BA1728" s="18">
        <f t="shared" si="632"/>
        <v>7038330.4088186035</v>
      </c>
      <c r="BB1728" s="18">
        <f t="shared" si="633"/>
        <v>0</v>
      </c>
      <c r="BC1728" s="18">
        <f t="shared" si="634"/>
        <v>0</v>
      </c>
      <c r="BD1728" s="18">
        <f t="shared" si="635"/>
        <v>0</v>
      </c>
      <c r="BE1728" s="18">
        <f t="shared" si="636"/>
        <v>0</v>
      </c>
      <c r="BF1728" s="18">
        <f t="shared" si="637"/>
        <v>0</v>
      </c>
      <c r="BG1728" s="18">
        <f t="shared" si="638"/>
        <v>0</v>
      </c>
      <c r="BH1728" s="18">
        <f t="shared" si="639"/>
        <v>0</v>
      </c>
      <c r="BI1728" s="18">
        <f t="shared" si="640"/>
        <v>1407666.0817637208</v>
      </c>
      <c r="BJ1728" s="18">
        <f t="shared" si="641"/>
        <v>0</v>
      </c>
      <c r="BK1728" s="18">
        <f t="shared" si="642"/>
        <v>0</v>
      </c>
      <c r="BL1728" s="18">
        <f t="shared" si="643"/>
        <v>0</v>
      </c>
      <c r="BM1728" s="18">
        <f t="shared" si="644"/>
        <v>0</v>
      </c>
      <c r="BN1728" s="18">
        <f t="shared" si="645"/>
        <v>32440043.93565774</v>
      </c>
      <c r="BO1728" s="18">
        <f t="shared" si="646"/>
        <v>1407666.0817637208</v>
      </c>
      <c r="BP1728" s="4">
        <f t="shared" si="647"/>
        <v>33847710</v>
      </c>
      <c r="BQ1728" t="s">
        <v>11411</v>
      </c>
    </row>
    <row r="1729" spans="1:69" x14ac:dyDescent="0.25">
      <c r="A1729" s="15" t="s">
        <v>7197</v>
      </c>
      <c r="B1729" t="s">
        <v>5764</v>
      </c>
      <c r="C1729" s="15">
        <v>3785</v>
      </c>
      <c r="D1729" t="s">
        <v>7197</v>
      </c>
      <c r="E1729" t="s">
        <v>6198</v>
      </c>
      <c r="F1729" t="s">
        <v>2060</v>
      </c>
      <c r="G1729" s="15">
        <v>15887</v>
      </c>
      <c r="H1729" s="15">
        <v>125281000303</v>
      </c>
      <c r="I1729" t="s">
        <v>2062</v>
      </c>
      <c r="J1729">
        <v>1</v>
      </c>
      <c r="K1729" s="22">
        <v>13.342923934544146</v>
      </c>
      <c r="L1729" s="16"/>
      <c r="M1729" s="16">
        <f t="shared" si="624"/>
        <v>0.93469129049238842</v>
      </c>
      <c r="N1729" s="16">
        <f t="shared" si="625"/>
        <v>0.12452362711962317</v>
      </c>
      <c r="O1729" s="29">
        <f t="shared" si="626"/>
        <v>1.1245236271196233</v>
      </c>
      <c r="P1729" s="17">
        <f t="shared" si="627"/>
        <v>355</v>
      </c>
      <c r="Q1729" s="17">
        <v>0</v>
      </c>
      <c r="R1729" s="17">
        <v>0</v>
      </c>
      <c r="S1729" s="17">
        <v>40</v>
      </c>
      <c r="T1729" s="17">
        <v>0</v>
      </c>
      <c r="U1729" s="17">
        <v>171</v>
      </c>
      <c r="V1729" s="17">
        <v>0</v>
      </c>
      <c r="W1729" s="17">
        <v>97</v>
      </c>
      <c r="X1729" s="17">
        <v>0</v>
      </c>
      <c r="Y1729" s="17">
        <v>0</v>
      </c>
      <c r="Z1729" s="17">
        <v>0</v>
      </c>
      <c r="AA1729" s="17">
        <v>47</v>
      </c>
      <c r="AB1729" s="17">
        <v>0</v>
      </c>
      <c r="AC1729" s="17">
        <f t="shared" si="628"/>
        <v>47</v>
      </c>
      <c r="AD1729" s="17">
        <v>0</v>
      </c>
      <c r="AE1729" s="17">
        <v>0</v>
      </c>
      <c r="AF1729" s="17">
        <v>0</v>
      </c>
      <c r="AG1729" s="17">
        <v>0</v>
      </c>
      <c r="AH1729" s="17">
        <v>0</v>
      </c>
      <c r="AI1729" s="17">
        <v>0</v>
      </c>
      <c r="AJ1729" s="17">
        <v>0</v>
      </c>
      <c r="AK1729" s="17">
        <v>0</v>
      </c>
      <c r="AL1729" s="17">
        <v>0</v>
      </c>
      <c r="AM1729" s="17">
        <v>0</v>
      </c>
      <c r="AN1729" s="17">
        <v>47</v>
      </c>
      <c r="AO1729" s="17">
        <v>0</v>
      </c>
      <c r="AP1729" s="18">
        <f>+'Per Cápita'!$E$4</f>
        <v>83816</v>
      </c>
      <c r="AQ1729" s="18">
        <f>+'Per Cápita'!$E$5</f>
        <v>74019</v>
      </c>
      <c r="AR1729" s="18">
        <f>+'Per Cápita'!$E$6</f>
        <v>111028</v>
      </c>
      <c r="AS1729" s="18">
        <f>+'Per Cápita'!$E$7</f>
        <v>136064</v>
      </c>
      <c r="AT1729" s="18">
        <f>+'Per Cápita'!$F$4</f>
        <v>103408</v>
      </c>
      <c r="AU1729" s="18">
        <f>+'Per Cápita'!$F$5</f>
        <v>90347</v>
      </c>
      <c r="AV1729" s="18">
        <f>+'Per Cápita'!$F$6</f>
        <v>138242</v>
      </c>
      <c r="AW1729" s="18">
        <f>+'Per Cápita'!$F$7</f>
        <v>166544</v>
      </c>
      <c r="AX1729" s="18">
        <f t="shared" si="629"/>
        <v>0</v>
      </c>
      <c r="AY1729" s="18">
        <f t="shared" si="630"/>
        <v>0</v>
      </c>
      <c r="AZ1729" s="18">
        <f t="shared" si="631"/>
        <v>0</v>
      </c>
      <c r="BA1729" s="18">
        <f t="shared" si="632"/>
        <v>0</v>
      </c>
      <c r="BB1729" s="18">
        <f t="shared" si="633"/>
        <v>4651389.5693274401</v>
      </c>
      <c r="BC1729" s="18">
        <f t="shared" si="634"/>
        <v>27228086.085352931</v>
      </c>
      <c r="BD1729" s="18">
        <f t="shared" si="635"/>
        <v>0</v>
      </c>
      <c r="BE1729" s="18">
        <f t="shared" si="636"/>
        <v>8802285.1588854957</v>
      </c>
      <c r="BF1729" s="18">
        <f t="shared" si="637"/>
        <v>0</v>
      </c>
      <c r="BG1729" s="18">
        <f t="shared" si="638"/>
        <v>0</v>
      </c>
      <c r="BH1729" s="18">
        <f t="shared" si="639"/>
        <v>0</v>
      </c>
      <c r="BI1729" s="18">
        <f t="shared" si="640"/>
        <v>0</v>
      </c>
      <c r="BJ1729" s="18">
        <f t="shared" si="641"/>
        <v>0</v>
      </c>
      <c r="BK1729" s="18">
        <f t="shared" si="642"/>
        <v>0</v>
      </c>
      <c r="BL1729" s="18">
        <f t="shared" si="643"/>
        <v>0</v>
      </c>
      <c r="BM1729" s="18">
        <f t="shared" si="644"/>
        <v>1760457.0317770992</v>
      </c>
      <c r="BN1729" s="18">
        <f t="shared" si="645"/>
        <v>40681760.813565865</v>
      </c>
      <c r="BO1729" s="18">
        <f t="shared" si="646"/>
        <v>1760457.0317770992</v>
      </c>
      <c r="BP1729" s="4">
        <f t="shared" si="647"/>
        <v>42442218</v>
      </c>
      <c r="BQ1729" t="s">
        <v>11411</v>
      </c>
    </row>
    <row r="1730" spans="1:69" x14ac:dyDescent="0.25">
      <c r="A1730" s="15" t="s">
        <v>7196</v>
      </c>
      <c r="B1730" t="s">
        <v>5764</v>
      </c>
      <c r="C1730" s="15">
        <v>10851</v>
      </c>
      <c r="D1730" t="s">
        <v>7196</v>
      </c>
      <c r="E1730" t="s">
        <v>6199</v>
      </c>
      <c r="F1730" t="s">
        <v>2063</v>
      </c>
      <c r="G1730" s="15">
        <v>15889</v>
      </c>
      <c r="H1730" s="15">
        <v>125286000611</v>
      </c>
      <c r="I1730" t="s">
        <v>7721</v>
      </c>
      <c r="J1730">
        <v>1</v>
      </c>
      <c r="K1730" s="22">
        <v>3.3594353148781293</v>
      </c>
      <c r="L1730" s="16"/>
      <c r="M1730" s="16">
        <f t="shared" si="624"/>
        <v>0.23533334561398139</v>
      </c>
      <c r="N1730" s="16">
        <f t="shared" si="625"/>
        <v>1.8735435835238779E-2</v>
      </c>
      <c r="O1730" s="29">
        <f t="shared" si="626"/>
        <v>1.0187354358352387</v>
      </c>
      <c r="P1730" s="17">
        <f t="shared" si="627"/>
        <v>3290</v>
      </c>
      <c r="Q1730" s="17">
        <v>0</v>
      </c>
      <c r="R1730" s="17">
        <v>0</v>
      </c>
      <c r="S1730" s="17">
        <v>22</v>
      </c>
      <c r="T1730" s="17">
        <v>239</v>
      </c>
      <c r="U1730" s="17">
        <v>110</v>
      </c>
      <c r="V1730" s="17">
        <v>1440</v>
      </c>
      <c r="W1730" s="17">
        <v>0</v>
      </c>
      <c r="X1730" s="17">
        <v>1072</v>
      </c>
      <c r="Y1730" s="17">
        <v>0</v>
      </c>
      <c r="Z1730" s="17">
        <v>407</v>
      </c>
      <c r="AA1730" s="17">
        <v>0</v>
      </c>
      <c r="AB1730" s="17">
        <v>0</v>
      </c>
      <c r="AC1730" s="17">
        <f t="shared" si="628"/>
        <v>1732</v>
      </c>
      <c r="AD1730" s="17">
        <v>0</v>
      </c>
      <c r="AE1730" s="17">
        <v>0</v>
      </c>
      <c r="AF1730" s="17">
        <v>22</v>
      </c>
      <c r="AG1730" s="17">
        <v>108</v>
      </c>
      <c r="AH1730" s="17">
        <v>110</v>
      </c>
      <c r="AI1730" s="17">
        <v>591</v>
      </c>
      <c r="AJ1730" s="17">
        <v>0</v>
      </c>
      <c r="AK1730" s="17">
        <v>494</v>
      </c>
      <c r="AL1730" s="17">
        <v>0</v>
      </c>
      <c r="AM1730" s="17">
        <v>407</v>
      </c>
      <c r="AN1730" s="17">
        <v>0</v>
      </c>
      <c r="AO1730" s="17">
        <v>0</v>
      </c>
      <c r="AP1730" s="18">
        <f>+'Per Cápita'!$E$4</f>
        <v>83816</v>
      </c>
      <c r="AQ1730" s="18">
        <f>+'Per Cápita'!$E$5</f>
        <v>74019</v>
      </c>
      <c r="AR1730" s="18">
        <f>+'Per Cápita'!$E$6</f>
        <v>111028</v>
      </c>
      <c r="AS1730" s="18">
        <f>+'Per Cápita'!$E$7</f>
        <v>136064</v>
      </c>
      <c r="AT1730" s="18">
        <f>+'Per Cápita'!$F$4</f>
        <v>103408</v>
      </c>
      <c r="AU1730" s="18">
        <f>+'Per Cápita'!$F$5</f>
        <v>90347</v>
      </c>
      <c r="AV1730" s="18">
        <f>+'Per Cápita'!$F$6</f>
        <v>138242</v>
      </c>
      <c r="AW1730" s="18">
        <f>+'Per Cápita'!$F$7</f>
        <v>166544</v>
      </c>
      <c r="AX1730" s="18">
        <f t="shared" si="629"/>
        <v>20407332.700301964</v>
      </c>
      <c r="AY1730" s="18">
        <f t="shared" si="630"/>
        <v>189419314.90142241</v>
      </c>
      <c r="AZ1730" s="18">
        <f t="shared" si="631"/>
        <v>46035020.29375536</v>
      </c>
      <c r="BA1730" s="18">
        <f t="shared" si="632"/>
        <v>0</v>
      </c>
      <c r="BB1730" s="18">
        <f t="shared" si="633"/>
        <v>2317598.6668747081</v>
      </c>
      <c r="BC1730" s="18">
        <f t="shared" si="634"/>
        <v>10124365.946354695</v>
      </c>
      <c r="BD1730" s="18">
        <f t="shared" si="635"/>
        <v>0</v>
      </c>
      <c r="BE1730" s="18">
        <f t="shared" si="636"/>
        <v>0</v>
      </c>
      <c r="BF1730" s="18">
        <f t="shared" si="637"/>
        <v>1844344.7126632738</v>
      </c>
      <c r="BG1730" s="18">
        <f t="shared" si="638"/>
        <v>16363053.874844212</v>
      </c>
      <c r="BH1730" s="18">
        <f t="shared" si="639"/>
        <v>9207004.0587510727</v>
      </c>
      <c r="BI1730" s="18">
        <f t="shared" si="640"/>
        <v>0</v>
      </c>
      <c r="BJ1730" s="18">
        <f t="shared" si="641"/>
        <v>463519.73337494169</v>
      </c>
      <c r="BK1730" s="18">
        <f t="shared" si="642"/>
        <v>2024873.1892709392</v>
      </c>
      <c r="BL1730" s="18">
        <f t="shared" si="643"/>
        <v>0</v>
      </c>
      <c r="BM1730" s="18">
        <f t="shared" si="644"/>
        <v>0</v>
      </c>
      <c r="BN1730" s="18">
        <f t="shared" si="645"/>
        <v>268303632.50870913</v>
      </c>
      <c r="BO1730" s="18">
        <f t="shared" si="646"/>
        <v>29902795.568904441</v>
      </c>
      <c r="BP1730" s="4">
        <f t="shared" si="647"/>
        <v>298206428</v>
      </c>
      <c r="BQ1730" t="s">
        <v>11411</v>
      </c>
    </row>
    <row r="1731" spans="1:69" x14ac:dyDescent="0.25">
      <c r="A1731" s="15" t="s">
        <v>7196</v>
      </c>
      <c r="B1731" t="s">
        <v>5764</v>
      </c>
      <c r="C1731" s="15">
        <v>10851</v>
      </c>
      <c r="D1731" t="s">
        <v>7196</v>
      </c>
      <c r="E1731" t="s">
        <v>6199</v>
      </c>
      <c r="F1731" t="s">
        <v>2063</v>
      </c>
      <c r="G1731" s="15">
        <v>15890</v>
      </c>
      <c r="H1731" s="15">
        <v>125286000697</v>
      </c>
      <c r="I1731" t="s">
        <v>7722</v>
      </c>
      <c r="J1731">
        <v>1</v>
      </c>
      <c r="K1731" s="22">
        <v>3.3594353148781293</v>
      </c>
      <c r="L1731" s="16"/>
      <c r="M1731" s="16">
        <f t="shared" si="624"/>
        <v>0.23533334561398139</v>
      </c>
      <c r="N1731" s="16">
        <f t="shared" si="625"/>
        <v>1.8735435835238779E-2</v>
      </c>
      <c r="O1731" s="29">
        <f t="shared" si="626"/>
        <v>1.0187354358352387</v>
      </c>
      <c r="P1731" s="17">
        <f t="shared" si="627"/>
        <v>3502</v>
      </c>
      <c r="Q1731" s="17">
        <v>0</v>
      </c>
      <c r="R1731" s="17">
        <v>0</v>
      </c>
      <c r="S1731" s="17">
        <v>0</v>
      </c>
      <c r="T1731" s="17">
        <v>313</v>
      </c>
      <c r="U1731" s="17">
        <v>0</v>
      </c>
      <c r="V1731" s="17">
        <v>1515</v>
      </c>
      <c r="W1731" s="17">
        <v>0</v>
      </c>
      <c r="X1731" s="17">
        <v>1252</v>
      </c>
      <c r="Y1731" s="17">
        <v>0</v>
      </c>
      <c r="Z1731" s="17">
        <v>422</v>
      </c>
      <c r="AA1731" s="17">
        <v>0</v>
      </c>
      <c r="AB1731" s="17">
        <v>0</v>
      </c>
      <c r="AC1731" s="17">
        <f t="shared" si="628"/>
        <v>2250</v>
      </c>
      <c r="AD1731" s="17">
        <v>0</v>
      </c>
      <c r="AE1731" s="17">
        <v>0</v>
      </c>
      <c r="AF1731" s="17">
        <v>0</v>
      </c>
      <c r="AG1731" s="17">
        <v>313</v>
      </c>
      <c r="AH1731" s="17">
        <v>0</v>
      </c>
      <c r="AI1731" s="17">
        <v>1515</v>
      </c>
      <c r="AJ1731" s="17">
        <v>0</v>
      </c>
      <c r="AK1731" s="17">
        <v>0</v>
      </c>
      <c r="AL1731" s="17">
        <v>0</v>
      </c>
      <c r="AM1731" s="17">
        <v>422</v>
      </c>
      <c r="AN1731" s="17">
        <v>0</v>
      </c>
      <c r="AO1731" s="17">
        <v>0</v>
      </c>
      <c r="AP1731" s="18">
        <f>+'Per Cápita'!$E$4</f>
        <v>83816</v>
      </c>
      <c r="AQ1731" s="18">
        <f>+'Per Cápita'!$E$5</f>
        <v>74019</v>
      </c>
      <c r="AR1731" s="18">
        <f>+'Per Cápita'!$E$6</f>
        <v>111028</v>
      </c>
      <c r="AS1731" s="18">
        <f>+'Per Cápita'!$E$7</f>
        <v>136064</v>
      </c>
      <c r="AT1731" s="18">
        <f>+'Per Cápita'!$F$4</f>
        <v>103408</v>
      </c>
      <c r="AU1731" s="18">
        <f>+'Per Cápita'!$F$5</f>
        <v>90347</v>
      </c>
      <c r="AV1731" s="18">
        <f>+'Per Cápita'!$F$6</f>
        <v>138242</v>
      </c>
      <c r="AW1731" s="18">
        <f>+'Per Cápita'!$F$7</f>
        <v>166544</v>
      </c>
      <c r="AX1731" s="18">
        <f t="shared" si="629"/>
        <v>26725921.067759473</v>
      </c>
      <c r="AY1731" s="18">
        <f t="shared" si="630"/>
        <v>208647788.34881997</v>
      </c>
      <c r="AZ1731" s="18">
        <f t="shared" si="631"/>
        <v>47731642.663304083</v>
      </c>
      <c r="BA1731" s="18">
        <f t="shared" si="632"/>
        <v>0</v>
      </c>
      <c r="BB1731" s="18">
        <f t="shared" si="633"/>
        <v>0</v>
      </c>
      <c r="BC1731" s="18">
        <f t="shared" si="634"/>
        <v>0</v>
      </c>
      <c r="BD1731" s="18">
        <f t="shared" si="635"/>
        <v>0</v>
      </c>
      <c r="BE1731" s="18">
        <f t="shared" si="636"/>
        <v>0</v>
      </c>
      <c r="BF1731" s="18">
        <f t="shared" si="637"/>
        <v>5345184.2135518957</v>
      </c>
      <c r="BG1731" s="18">
        <f t="shared" si="638"/>
        <v>22847950.802201826</v>
      </c>
      <c r="BH1731" s="18">
        <f t="shared" si="639"/>
        <v>9546328.5326608177</v>
      </c>
      <c r="BI1731" s="18">
        <f t="shared" si="640"/>
        <v>0</v>
      </c>
      <c r="BJ1731" s="18">
        <f t="shared" si="641"/>
        <v>0</v>
      </c>
      <c r="BK1731" s="18">
        <f t="shared" si="642"/>
        <v>0</v>
      </c>
      <c r="BL1731" s="18">
        <f t="shared" si="643"/>
        <v>0</v>
      </c>
      <c r="BM1731" s="18">
        <f t="shared" si="644"/>
        <v>0</v>
      </c>
      <c r="BN1731" s="18">
        <f t="shared" si="645"/>
        <v>283105352.07988352</v>
      </c>
      <c r="BO1731" s="18">
        <f t="shared" si="646"/>
        <v>37739463.548414543</v>
      </c>
      <c r="BP1731" s="4">
        <f t="shared" si="647"/>
        <v>320844816</v>
      </c>
      <c r="BQ1731" t="s">
        <v>11411</v>
      </c>
    </row>
    <row r="1732" spans="1:69" x14ac:dyDescent="0.25">
      <c r="A1732" s="15" t="s">
        <v>7196</v>
      </c>
      <c r="B1732" t="s">
        <v>5764</v>
      </c>
      <c r="C1732">
        <v>10851</v>
      </c>
      <c r="D1732" t="s">
        <v>7196</v>
      </c>
      <c r="E1732" t="s">
        <v>6199</v>
      </c>
      <c r="F1732" t="s">
        <v>2063</v>
      </c>
      <c r="G1732">
        <v>126236</v>
      </c>
      <c r="H1732" s="15">
        <v>125286001111</v>
      </c>
      <c r="I1732" t="s">
        <v>7723</v>
      </c>
      <c r="J1732">
        <v>1</v>
      </c>
      <c r="K1732" s="22">
        <v>3.3594353148781293</v>
      </c>
      <c r="L1732" s="16"/>
      <c r="M1732" s="16">
        <f t="shared" ref="M1732:M1795" si="648">+K1732/$M$1</f>
        <v>0.23533334561398139</v>
      </c>
      <c r="N1732" s="16">
        <f t="shared" ref="N1732:N1795" si="649">+(M1732-$N$2)/($N$1-$N$2)</f>
        <v>1.8735435835238779E-2</v>
      </c>
      <c r="O1732" s="29">
        <f t="shared" ref="O1732:O1795" si="650">1+N1732</f>
        <v>1.0187354358352387</v>
      </c>
      <c r="P1732" s="17">
        <f t="shared" ref="P1732:P1795" si="651">SUM(Q1732:AB1732)</f>
        <v>1588</v>
      </c>
      <c r="Q1732" s="17">
        <v>0</v>
      </c>
      <c r="R1732" s="17">
        <v>0</v>
      </c>
      <c r="S1732" s="17">
        <v>0</v>
      </c>
      <c r="T1732" s="17">
        <v>104</v>
      </c>
      <c r="U1732" s="17">
        <v>0</v>
      </c>
      <c r="V1732" s="17">
        <v>644</v>
      </c>
      <c r="W1732" s="17">
        <v>0</v>
      </c>
      <c r="X1732" s="17">
        <v>608</v>
      </c>
      <c r="Y1732" s="17">
        <v>0</v>
      </c>
      <c r="Z1732" s="17">
        <v>0</v>
      </c>
      <c r="AA1732" s="17">
        <v>0</v>
      </c>
      <c r="AB1732" s="17">
        <v>232</v>
      </c>
      <c r="AC1732" s="17">
        <f t="shared" ref="AC1732:AC1795" si="652">SUM(AF1732:AO1732)</f>
        <v>1564</v>
      </c>
      <c r="AD1732" s="17">
        <v>0</v>
      </c>
      <c r="AE1732" s="17">
        <v>0</v>
      </c>
      <c r="AF1732" s="17">
        <v>0</v>
      </c>
      <c r="AG1732" s="17">
        <v>104</v>
      </c>
      <c r="AH1732" s="17">
        <v>0</v>
      </c>
      <c r="AI1732" s="17">
        <v>644</v>
      </c>
      <c r="AJ1732" s="17">
        <v>0</v>
      </c>
      <c r="AK1732" s="17">
        <v>584</v>
      </c>
      <c r="AL1732" s="17">
        <v>0</v>
      </c>
      <c r="AM1732" s="17">
        <v>0</v>
      </c>
      <c r="AN1732" s="17">
        <v>0</v>
      </c>
      <c r="AO1732" s="17">
        <v>232</v>
      </c>
      <c r="AP1732" s="18">
        <f>+'Per Cápita'!$E$4</f>
        <v>83816</v>
      </c>
      <c r="AQ1732" s="18">
        <f>+'Per Cápita'!$E$5</f>
        <v>74019</v>
      </c>
      <c r="AR1732" s="18">
        <f>+'Per Cápita'!$E$6</f>
        <v>111028</v>
      </c>
      <c r="AS1732" s="18">
        <f>+'Per Cápita'!$E$7</f>
        <v>136064</v>
      </c>
      <c r="AT1732" s="18">
        <f>+'Per Cápita'!$F$4</f>
        <v>103408</v>
      </c>
      <c r="AU1732" s="18">
        <f>+'Per Cápita'!$F$5</f>
        <v>90347</v>
      </c>
      <c r="AV1732" s="18">
        <f>+'Per Cápita'!$F$6</f>
        <v>138242</v>
      </c>
      <c r="AW1732" s="18">
        <f>+'Per Cápita'!$F$7</f>
        <v>166544</v>
      </c>
      <c r="AX1732" s="18">
        <f t="shared" ref="AX1732:AX1795" si="653">+AP1732*($T1732+$R1732)*$O1732</f>
        <v>8880178.2461565025</v>
      </c>
      <c r="AY1732" s="18">
        <f t="shared" ref="AY1732:AY1795" si="654">+AQ1732*($V1732+$X1732)*$O1732</f>
        <v>94408034.337810844</v>
      </c>
      <c r="AZ1732" s="18">
        <f t="shared" ref="AZ1732:AZ1795" si="655">+AR1732*$Z1732*$O1732</f>
        <v>0</v>
      </c>
      <c r="BA1732" s="18">
        <f t="shared" ref="BA1732:BA1795" si="656">+AS1732*$AB1732*$O1732</f>
        <v>32158266.655224733</v>
      </c>
      <c r="BB1732" s="18">
        <f t="shared" ref="BB1732:BB1795" si="657">+AT1732*(S1732+Q1732)*$O1732</f>
        <v>0</v>
      </c>
      <c r="BC1732" s="18">
        <f t="shared" ref="BC1732:BC1795" si="658">+AU1732*(U1732+W1732)*$O1732</f>
        <v>0</v>
      </c>
      <c r="BD1732" s="18">
        <f t="shared" ref="BD1732:BD1795" si="659">+AV1732*Y1732*$O1732</f>
        <v>0</v>
      </c>
      <c r="BE1732" s="18">
        <f t="shared" ref="BE1732:BE1795" si="660">+AW1732*AA1732*$O1732</f>
        <v>0</v>
      </c>
      <c r="BF1732" s="18">
        <f t="shared" ref="BF1732:BF1795" si="661">+AP1732*($AG1732+$AE1732)*$BF$1*$O1732</f>
        <v>1776035.6492313005</v>
      </c>
      <c r="BG1732" s="18">
        <f t="shared" ref="BG1732:BG1795" si="662">+AQ1732*($AK1732+$AI1732)*$BF$1*$O1732</f>
        <v>18519659.132081747</v>
      </c>
      <c r="BH1732" s="18">
        <f t="shared" ref="BH1732:BH1795" si="663">+AR1732*$AM1732*$BF$1*$O1732</f>
        <v>0</v>
      </c>
      <c r="BI1732" s="18">
        <f t="shared" ref="BI1732:BI1795" si="664">+AS1732*$AO1732*$BF$1*$O1732</f>
        <v>6431653.3310449477</v>
      </c>
      <c r="BJ1732" s="18">
        <f t="shared" ref="BJ1732:BJ1795" si="665">+$BF$1*AT1732*(AF1732+AD1732)*$O1732</f>
        <v>0</v>
      </c>
      <c r="BK1732" s="18">
        <f t="shared" ref="BK1732:BK1795" si="666">+$BF$1*AU1732*(AH1732+AJ1732)*$O1732</f>
        <v>0</v>
      </c>
      <c r="BL1732" s="18">
        <f t="shared" ref="BL1732:BL1795" si="667">+AV1732*AL1732*$BF$1*$O1732</f>
        <v>0</v>
      </c>
      <c r="BM1732" s="18">
        <f t="shared" ref="BM1732:BM1795" si="668">+$BF$1*AW1732*AN1732*$O1732</f>
        <v>0</v>
      </c>
      <c r="BN1732" s="18">
        <f t="shared" ref="BN1732:BN1795" si="669">SUM(AX1732:BE1732)</f>
        <v>135446479.23919207</v>
      </c>
      <c r="BO1732" s="18">
        <f t="shared" ref="BO1732:BO1795" si="670">SUM(BF1732:BM1732)</f>
        <v>26727348.112357996</v>
      </c>
      <c r="BP1732" s="4">
        <f t="shared" ref="BP1732:BP1795" si="671">ROUND((BO1732+BN1732),0)</f>
        <v>162173827</v>
      </c>
      <c r="BQ1732" t="s">
        <v>11411</v>
      </c>
    </row>
    <row r="1733" spans="1:69" x14ac:dyDescent="0.25">
      <c r="A1733" s="15" t="s">
        <v>7197</v>
      </c>
      <c r="B1733" t="s">
        <v>5764</v>
      </c>
      <c r="C1733" s="15">
        <v>3785</v>
      </c>
      <c r="D1733" t="s">
        <v>7197</v>
      </c>
      <c r="E1733" t="s">
        <v>6200</v>
      </c>
      <c r="F1733" t="s">
        <v>2064</v>
      </c>
      <c r="G1733" s="15">
        <v>16235</v>
      </c>
      <c r="H1733" s="15">
        <v>125288000252</v>
      </c>
      <c r="I1733" t="s">
        <v>2100</v>
      </c>
      <c r="J1733">
        <v>1</v>
      </c>
      <c r="K1733" s="22">
        <v>8.993399339933994</v>
      </c>
      <c r="L1733" s="16"/>
      <c r="M1733" s="16">
        <f t="shared" si="648"/>
        <v>0.63000074617778945</v>
      </c>
      <c r="N1733" s="16">
        <f t="shared" si="649"/>
        <v>7.8434693948069539E-2</v>
      </c>
      <c r="O1733" s="29">
        <f t="shared" si="650"/>
        <v>1.0784346939480696</v>
      </c>
      <c r="P1733" s="17">
        <f t="shared" si="651"/>
        <v>430</v>
      </c>
      <c r="Q1733" s="17">
        <v>0</v>
      </c>
      <c r="R1733" s="17">
        <v>0</v>
      </c>
      <c r="S1733" s="17">
        <v>23</v>
      </c>
      <c r="T1733" s="17">
        <v>11</v>
      </c>
      <c r="U1733" s="17">
        <v>100</v>
      </c>
      <c r="V1733" s="17">
        <v>94</v>
      </c>
      <c r="W1733" s="17">
        <v>0</v>
      </c>
      <c r="X1733" s="17">
        <v>153</v>
      </c>
      <c r="Y1733" s="17">
        <v>0</v>
      </c>
      <c r="Z1733" s="17">
        <v>49</v>
      </c>
      <c r="AA1733" s="17">
        <v>0</v>
      </c>
      <c r="AB1733" s="17">
        <v>0</v>
      </c>
      <c r="AC1733" s="17">
        <f t="shared" si="652"/>
        <v>249</v>
      </c>
      <c r="AD1733" s="17">
        <v>0</v>
      </c>
      <c r="AE1733" s="17">
        <v>0</v>
      </c>
      <c r="AF1733" s="17">
        <v>23</v>
      </c>
      <c r="AG1733" s="17">
        <v>11</v>
      </c>
      <c r="AH1733" s="17">
        <v>100</v>
      </c>
      <c r="AI1733" s="17">
        <v>94</v>
      </c>
      <c r="AJ1733" s="17">
        <v>0</v>
      </c>
      <c r="AK1733" s="17">
        <v>0</v>
      </c>
      <c r="AL1733" s="17">
        <v>0</v>
      </c>
      <c r="AM1733" s="17">
        <v>21</v>
      </c>
      <c r="AN1733" s="17">
        <v>0</v>
      </c>
      <c r="AO1733" s="17">
        <v>0</v>
      </c>
      <c r="AP1733" s="18">
        <f>+'Per Cápita'!$E$4</f>
        <v>83816</v>
      </c>
      <c r="AQ1733" s="18">
        <f>+'Per Cápita'!$E$5</f>
        <v>74019</v>
      </c>
      <c r="AR1733" s="18">
        <f>+'Per Cápita'!$E$6</f>
        <v>111028</v>
      </c>
      <c r="AS1733" s="18">
        <f>+'Per Cápita'!$E$7</f>
        <v>136064</v>
      </c>
      <c r="AT1733" s="18">
        <f>+'Per Cápita'!$F$4</f>
        <v>103408</v>
      </c>
      <c r="AU1733" s="18">
        <f>+'Per Cápita'!$F$5</f>
        <v>90347</v>
      </c>
      <c r="AV1733" s="18">
        <f>+'Per Cápita'!$F$6</f>
        <v>138242</v>
      </c>
      <c r="AW1733" s="18">
        <f>+'Per Cápita'!$F$7</f>
        <v>166544</v>
      </c>
      <c r="AX1733" s="18">
        <f t="shared" si="653"/>
        <v>994290.90538746538</v>
      </c>
      <c r="AY1733" s="18">
        <f t="shared" si="654"/>
        <v>19716690.430001512</v>
      </c>
      <c r="AZ1733" s="18">
        <f t="shared" si="655"/>
        <v>5867085.912783647</v>
      </c>
      <c r="BA1733" s="18">
        <f t="shared" si="656"/>
        <v>0</v>
      </c>
      <c r="BB1733" s="18">
        <f t="shared" si="657"/>
        <v>2564931.8211309854</v>
      </c>
      <c r="BC1733" s="18">
        <f t="shared" si="658"/>
        <v>9743333.9294126239</v>
      </c>
      <c r="BD1733" s="18">
        <f t="shared" si="659"/>
        <v>0</v>
      </c>
      <c r="BE1733" s="18">
        <f t="shared" si="660"/>
        <v>0</v>
      </c>
      <c r="BF1733" s="18">
        <f t="shared" si="661"/>
        <v>198858.18107749309</v>
      </c>
      <c r="BG1733" s="18">
        <f t="shared" si="662"/>
        <v>1500703.5630932329</v>
      </c>
      <c r="BH1733" s="18">
        <f t="shared" si="663"/>
        <v>502893.07823859836</v>
      </c>
      <c r="BI1733" s="18">
        <f t="shared" si="664"/>
        <v>0</v>
      </c>
      <c r="BJ1733" s="18">
        <f t="shared" si="665"/>
        <v>512986.36422619713</v>
      </c>
      <c r="BK1733" s="18">
        <f t="shared" si="666"/>
        <v>1948666.7858825251</v>
      </c>
      <c r="BL1733" s="18">
        <f t="shared" si="667"/>
        <v>0</v>
      </c>
      <c r="BM1733" s="18">
        <f t="shared" si="668"/>
        <v>0</v>
      </c>
      <c r="BN1733" s="18">
        <f t="shared" si="669"/>
        <v>38886332.998716235</v>
      </c>
      <c r="BO1733" s="18">
        <f t="shared" si="670"/>
        <v>4664107.9725180464</v>
      </c>
      <c r="BP1733" s="4">
        <f t="shared" si="671"/>
        <v>43550441</v>
      </c>
      <c r="BQ1733" t="s">
        <v>11411</v>
      </c>
    </row>
    <row r="1734" spans="1:69" x14ac:dyDescent="0.25">
      <c r="A1734" s="15" t="s">
        <v>7164</v>
      </c>
      <c r="B1734" t="s">
        <v>5764</v>
      </c>
      <c r="C1734">
        <v>3786</v>
      </c>
      <c r="D1734" t="s">
        <v>7164</v>
      </c>
      <c r="E1734" t="s">
        <v>6201</v>
      </c>
      <c r="F1734" t="s">
        <v>2065</v>
      </c>
      <c r="G1734">
        <v>19258</v>
      </c>
      <c r="H1734" s="15">
        <v>125290000049</v>
      </c>
      <c r="I1734" t="s">
        <v>4697</v>
      </c>
      <c r="J1734">
        <v>1</v>
      </c>
      <c r="K1734" s="22">
        <v>4.6650108992032573</v>
      </c>
      <c r="L1734" s="16"/>
      <c r="M1734" s="16">
        <f t="shared" si="648"/>
        <v>0.32679082028254991</v>
      </c>
      <c r="N1734" s="16">
        <f t="shared" si="649"/>
        <v>3.256972612317912E-2</v>
      </c>
      <c r="O1734" s="29">
        <f t="shared" si="650"/>
        <v>1.0325697261231792</v>
      </c>
      <c r="P1734" s="17">
        <f t="shared" si="651"/>
        <v>2039</v>
      </c>
      <c r="Q1734" s="17">
        <v>0</v>
      </c>
      <c r="R1734" s="17">
        <v>0</v>
      </c>
      <c r="S1734" s="17">
        <v>33</v>
      </c>
      <c r="T1734" s="17">
        <v>64</v>
      </c>
      <c r="U1734" s="17">
        <v>324</v>
      </c>
      <c r="V1734" s="17">
        <v>535</v>
      </c>
      <c r="W1734" s="17">
        <v>0</v>
      </c>
      <c r="X1734" s="17">
        <v>760</v>
      </c>
      <c r="Y1734" s="17">
        <v>0</v>
      </c>
      <c r="Z1734" s="17">
        <v>0</v>
      </c>
      <c r="AA1734" s="17">
        <v>0</v>
      </c>
      <c r="AB1734" s="17">
        <v>323</v>
      </c>
      <c r="AC1734" s="17">
        <f t="shared" si="652"/>
        <v>680</v>
      </c>
      <c r="AD1734" s="17">
        <v>0</v>
      </c>
      <c r="AE1734" s="17">
        <v>0</v>
      </c>
      <c r="AF1734" s="17">
        <v>33</v>
      </c>
      <c r="AG1734" s="17">
        <v>0</v>
      </c>
      <c r="AH1734" s="17">
        <v>324</v>
      </c>
      <c r="AI1734" s="17">
        <v>0</v>
      </c>
      <c r="AJ1734" s="17">
        <v>0</v>
      </c>
      <c r="AK1734" s="17">
        <v>0</v>
      </c>
      <c r="AL1734" s="17">
        <v>0</v>
      </c>
      <c r="AM1734" s="17">
        <v>0</v>
      </c>
      <c r="AN1734" s="17">
        <v>0</v>
      </c>
      <c r="AO1734" s="17">
        <v>323</v>
      </c>
      <c r="AP1734" s="18">
        <f>+'Per Cápita'!$E$4</f>
        <v>83816</v>
      </c>
      <c r="AQ1734" s="18">
        <f>+'Per Cápita'!$E$5</f>
        <v>74019</v>
      </c>
      <c r="AR1734" s="18">
        <f>+'Per Cápita'!$E$6</f>
        <v>111028</v>
      </c>
      <c r="AS1734" s="18">
        <f>+'Per Cápita'!$E$7</f>
        <v>136064</v>
      </c>
      <c r="AT1734" s="18">
        <f>+'Per Cápita'!$F$4</f>
        <v>103408</v>
      </c>
      <c r="AU1734" s="18">
        <f>+'Per Cápita'!$F$5</f>
        <v>90347</v>
      </c>
      <c r="AV1734" s="18">
        <f>+'Per Cápita'!$F$6</f>
        <v>138242</v>
      </c>
      <c r="AW1734" s="18">
        <f>+'Per Cápita'!$F$7</f>
        <v>166544</v>
      </c>
      <c r="AX1734" s="18">
        <f t="shared" si="653"/>
        <v>5538935.3065433847</v>
      </c>
      <c r="AY1734" s="18">
        <f t="shared" si="654"/>
        <v>98976563.232495531</v>
      </c>
      <c r="AZ1734" s="18">
        <f t="shared" si="655"/>
        <v>0</v>
      </c>
      <c r="BA1734" s="18">
        <f t="shared" si="656"/>
        <v>45380068.210517436</v>
      </c>
      <c r="BB1734" s="18">
        <f t="shared" si="657"/>
        <v>3523607.0178852086</v>
      </c>
      <c r="BC1734" s="18">
        <f t="shared" si="658"/>
        <v>30225822.962920483</v>
      </c>
      <c r="BD1734" s="18">
        <f t="shared" si="659"/>
        <v>0</v>
      </c>
      <c r="BE1734" s="18">
        <f t="shared" si="660"/>
        <v>0</v>
      </c>
      <c r="BF1734" s="18">
        <f t="shared" si="661"/>
        <v>0</v>
      </c>
      <c r="BG1734" s="18">
        <f t="shared" si="662"/>
        <v>0</v>
      </c>
      <c r="BH1734" s="18">
        <f t="shared" si="663"/>
        <v>0</v>
      </c>
      <c r="BI1734" s="18">
        <f t="shared" si="664"/>
        <v>9076013.6421034876</v>
      </c>
      <c r="BJ1734" s="18">
        <f t="shared" si="665"/>
        <v>704721.40357704181</v>
      </c>
      <c r="BK1734" s="18">
        <f t="shared" si="666"/>
        <v>6045164.5925840968</v>
      </c>
      <c r="BL1734" s="18">
        <f t="shared" si="667"/>
        <v>0</v>
      </c>
      <c r="BM1734" s="18">
        <f t="shared" si="668"/>
        <v>0</v>
      </c>
      <c r="BN1734" s="18">
        <f t="shared" si="669"/>
        <v>183644996.73036206</v>
      </c>
      <c r="BO1734" s="18">
        <f t="shared" si="670"/>
        <v>15825899.638264626</v>
      </c>
      <c r="BP1734" s="4">
        <f t="shared" si="671"/>
        <v>199470896</v>
      </c>
      <c r="BQ1734" t="s">
        <v>11411</v>
      </c>
    </row>
    <row r="1735" spans="1:69" x14ac:dyDescent="0.25">
      <c r="A1735" s="15" t="s">
        <v>7164</v>
      </c>
      <c r="B1735" t="s">
        <v>5764</v>
      </c>
      <c r="C1735" s="15">
        <v>3786</v>
      </c>
      <c r="D1735" t="s">
        <v>7164</v>
      </c>
      <c r="E1735" t="s">
        <v>6201</v>
      </c>
      <c r="F1735" t="s">
        <v>2065</v>
      </c>
      <c r="G1735" s="15">
        <v>19256</v>
      </c>
      <c r="H1735" s="15">
        <v>125290000103</v>
      </c>
      <c r="I1735" t="s">
        <v>2066</v>
      </c>
      <c r="J1735">
        <v>1</v>
      </c>
      <c r="K1735" s="22">
        <v>4.6650108992032573</v>
      </c>
      <c r="L1735" s="16"/>
      <c r="M1735" s="16">
        <f t="shared" si="648"/>
        <v>0.32679082028254991</v>
      </c>
      <c r="N1735" s="16">
        <f t="shared" si="649"/>
        <v>3.256972612317912E-2</v>
      </c>
      <c r="O1735" s="29">
        <f t="shared" si="650"/>
        <v>1.0325697261231792</v>
      </c>
      <c r="P1735" s="17">
        <f t="shared" si="651"/>
        <v>2678</v>
      </c>
      <c r="Q1735" s="17">
        <v>0</v>
      </c>
      <c r="R1735" s="17">
        <v>0</v>
      </c>
      <c r="S1735" s="17">
        <v>0</v>
      </c>
      <c r="T1735" s="17">
        <v>232</v>
      </c>
      <c r="U1735" s="17">
        <v>0</v>
      </c>
      <c r="V1735" s="17">
        <v>1077</v>
      </c>
      <c r="W1735" s="17">
        <v>0</v>
      </c>
      <c r="X1735" s="17">
        <v>887</v>
      </c>
      <c r="Y1735" s="17">
        <v>0</v>
      </c>
      <c r="Z1735" s="17">
        <v>482</v>
      </c>
      <c r="AA1735" s="17">
        <v>0</v>
      </c>
      <c r="AB1735" s="17">
        <v>0</v>
      </c>
      <c r="AC1735" s="17">
        <f t="shared" si="652"/>
        <v>0</v>
      </c>
      <c r="AD1735" s="17">
        <v>0</v>
      </c>
      <c r="AE1735" s="17">
        <v>0</v>
      </c>
      <c r="AF1735" s="17">
        <v>0</v>
      </c>
      <c r="AG1735" s="17">
        <v>0</v>
      </c>
      <c r="AH1735" s="17">
        <v>0</v>
      </c>
      <c r="AI1735" s="17">
        <v>0</v>
      </c>
      <c r="AJ1735" s="17">
        <v>0</v>
      </c>
      <c r="AK1735" s="17">
        <v>0</v>
      </c>
      <c r="AL1735" s="17">
        <v>0</v>
      </c>
      <c r="AM1735" s="17">
        <v>0</v>
      </c>
      <c r="AN1735" s="17">
        <v>0</v>
      </c>
      <c r="AO1735" s="17">
        <v>0</v>
      </c>
      <c r="AP1735" s="18">
        <f>+'Per Cápita'!$E$4</f>
        <v>83816</v>
      </c>
      <c r="AQ1735" s="18">
        <f>+'Per Cápita'!$E$5</f>
        <v>74019</v>
      </c>
      <c r="AR1735" s="18">
        <f>+'Per Cápita'!$E$6</f>
        <v>111028</v>
      </c>
      <c r="AS1735" s="18">
        <f>+'Per Cápita'!$E$7</f>
        <v>136064</v>
      </c>
      <c r="AT1735" s="18">
        <f>+'Per Cápita'!$F$4</f>
        <v>103408</v>
      </c>
      <c r="AU1735" s="18">
        <f>+'Per Cápita'!$F$5</f>
        <v>90347</v>
      </c>
      <c r="AV1735" s="18">
        <f>+'Per Cápita'!$F$6</f>
        <v>138242</v>
      </c>
      <c r="AW1735" s="18">
        <f>+'Per Cápita'!$F$7</f>
        <v>166544</v>
      </c>
      <c r="AX1735" s="18">
        <f t="shared" si="653"/>
        <v>20078640.486219771</v>
      </c>
      <c r="AY1735" s="18">
        <f t="shared" si="654"/>
        <v>150108085.08773839</v>
      </c>
      <c r="AZ1735" s="18">
        <f t="shared" si="655"/>
        <v>55258481.048066095</v>
      </c>
      <c r="BA1735" s="18">
        <f t="shared" si="656"/>
        <v>0</v>
      </c>
      <c r="BB1735" s="18">
        <f t="shared" si="657"/>
        <v>0</v>
      </c>
      <c r="BC1735" s="18">
        <f t="shared" si="658"/>
        <v>0</v>
      </c>
      <c r="BD1735" s="18">
        <f t="shared" si="659"/>
        <v>0</v>
      </c>
      <c r="BE1735" s="18">
        <f t="shared" si="660"/>
        <v>0</v>
      </c>
      <c r="BF1735" s="18">
        <f t="shared" si="661"/>
        <v>0</v>
      </c>
      <c r="BG1735" s="18">
        <f t="shared" si="662"/>
        <v>0</v>
      </c>
      <c r="BH1735" s="18">
        <f t="shared" si="663"/>
        <v>0</v>
      </c>
      <c r="BI1735" s="18">
        <f t="shared" si="664"/>
        <v>0</v>
      </c>
      <c r="BJ1735" s="18">
        <f t="shared" si="665"/>
        <v>0</v>
      </c>
      <c r="BK1735" s="18">
        <f t="shared" si="666"/>
        <v>0</v>
      </c>
      <c r="BL1735" s="18">
        <f t="shared" si="667"/>
        <v>0</v>
      </c>
      <c r="BM1735" s="18">
        <f t="shared" si="668"/>
        <v>0</v>
      </c>
      <c r="BN1735" s="18">
        <f t="shared" si="669"/>
        <v>225445206.62202424</v>
      </c>
      <c r="BO1735" s="18">
        <f t="shared" si="670"/>
        <v>0</v>
      </c>
      <c r="BP1735" s="4">
        <f t="shared" si="671"/>
        <v>225445207</v>
      </c>
      <c r="BQ1735" t="s">
        <v>11411</v>
      </c>
    </row>
    <row r="1736" spans="1:69" x14ac:dyDescent="0.25">
      <c r="A1736" s="15" t="s">
        <v>7164</v>
      </c>
      <c r="B1736" t="s">
        <v>5764</v>
      </c>
      <c r="C1736" s="15">
        <v>3786</v>
      </c>
      <c r="D1736" t="s">
        <v>7164</v>
      </c>
      <c r="E1736" t="s">
        <v>6201</v>
      </c>
      <c r="F1736" t="s">
        <v>2065</v>
      </c>
      <c r="G1736" s="15">
        <v>19259</v>
      </c>
      <c r="H1736" s="15">
        <v>125290000839</v>
      </c>
      <c r="I1736" t="s">
        <v>2067</v>
      </c>
      <c r="J1736">
        <v>1</v>
      </c>
      <c r="K1736" s="22">
        <v>4.6650108992032573</v>
      </c>
      <c r="L1736" s="16"/>
      <c r="M1736" s="16">
        <f t="shared" si="648"/>
        <v>0.32679082028254991</v>
      </c>
      <c r="N1736" s="16">
        <f t="shared" si="649"/>
        <v>3.256972612317912E-2</v>
      </c>
      <c r="O1736" s="29">
        <f t="shared" si="650"/>
        <v>1.0325697261231792</v>
      </c>
      <c r="P1736" s="17">
        <f t="shared" si="651"/>
        <v>2701</v>
      </c>
      <c r="Q1736" s="17">
        <v>0</v>
      </c>
      <c r="R1736" s="17">
        <v>0</v>
      </c>
      <c r="S1736" s="17">
        <v>2</v>
      </c>
      <c r="T1736" s="17">
        <v>131</v>
      </c>
      <c r="U1736" s="17">
        <v>29</v>
      </c>
      <c r="V1736" s="17">
        <v>870</v>
      </c>
      <c r="W1736" s="17">
        <v>0</v>
      </c>
      <c r="X1736" s="17">
        <v>1180</v>
      </c>
      <c r="Y1736" s="17">
        <v>0</v>
      </c>
      <c r="Z1736" s="17">
        <v>0</v>
      </c>
      <c r="AA1736" s="17">
        <v>0</v>
      </c>
      <c r="AB1736" s="17">
        <v>489</v>
      </c>
      <c r="AC1736" s="17">
        <f t="shared" si="652"/>
        <v>520</v>
      </c>
      <c r="AD1736" s="17">
        <v>0</v>
      </c>
      <c r="AE1736" s="17">
        <v>0</v>
      </c>
      <c r="AF1736" s="17">
        <v>2</v>
      </c>
      <c r="AG1736" s="17">
        <v>0</v>
      </c>
      <c r="AH1736" s="17">
        <v>29</v>
      </c>
      <c r="AI1736" s="17">
        <v>0</v>
      </c>
      <c r="AJ1736" s="17">
        <v>0</v>
      </c>
      <c r="AK1736" s="17">
        <v>0</v>
      </c>
      <c r="AL1736" s="17">
        <v>0</v>
      </c>
      <c r="AM1736" s="17">
        <v>0</v>
      </c>
      <c r="AN1736" s="17">
        <v>0</v>
      </c>
      <c r="AO1736" s="17">
        <v>489</v>
      </c>
      <c r="AP1736" s="18">
        <f>+'Per Cápita'!$E$4</f>
        <v>83816</v>
      </c>
      <c r="AQ1736" s="18">
        <f>+'Per Cápita'!$E$5</f>
        <v>74019</v>
      </c>
      <c r="AR1736" s="18">
        <f>+'Per Cápita'!$E$6</f>
        <v>111028</v>
      </c>
      <c r="AS1736" s="18">
        <f>+'Per Cápita'!$E$7</f>
        <v>136064</v>
      </c>
      <c r="AT1736" s="18">
        <f>+'Per Cápita'!$F$4</f>
        <v>103408</v>
      </c>
      <c r="AU1736" s="18">
        <f>+'Per Cápita'!$F$5</f>
        <v>90347</v>
      </c>
      <c r="AV1736" s="18">
        <f>+'Per Cápita'!$F$6</f>
        <v>138242</v>
      </c>
      <c r="AW1736" s="18">
        <f>+'Per Cápita'!$F$7</f>
        <v>166544</v>
      </c>
      <c r="AX1736" s="18">
        <f t="shared" si="653"/>
        <v>11337508.205580991</v>
      </c>
      <c r="AY1736" s="18">
        <f t="shared" si="654"/>
        <v>156681046.04371879</v>
      </c>
      <c r="AZ1736" s="18">
        <f t="shared" si="655"/>
        <v>0</v>
      </c>
      <c r="BA1736" s="18">
        <f t="shared" si="656"/>
        <v>68702332.368244663</v>
      </c>
      <c r="BB1736" s="18">
        <f t="shared" si="657"/>
        <v>213551.94047789142</v>
      </c>
      <c r="BC1736" s="18">
        <f t="shared" si="658"/>
        <v>2705397.7343354751</v>
      </c>
      <c r="BD1736" s="18">
        <f t="shared" si="659"/>
        <v>0</v>
      </c>
      <c r="BE1736" s="18">
        <f t="shared" si="660"/>
        <v>0</v>
      </c>
      <c r="BF1736" s="18">
        <f t="shared" si="661"/>
        <v>0</v>
      </c>
      <c r="BG1736" s="18">
        <f t="shared" si="662"/>
        <v>0</v>
      </c>
      <c r="BH1736" s="18">
        <f t="shared" si="663"/>
        <v>0</v>
      </c>
      <c r="BI1736" s="18">
        <f t="shared" si="664"/>
        <v>13740466.473648934</v>
      </c>
      <c r="BJ1736" s="18">
        <f t="shared" si="665"/>
        <v>42710.388095578288</v>
      </c>
      <c r="BK1736" s="18">
        <f t="shared" si="666"/>
        <v>541079.54686709505</v>
      </c>
      <c r="BL1736" s="18">
        <f t="shared" si="667"/>
        <v>0</v>
      </c>
      <c r="BM1736" s="18">
        <f t="shared" si="668"/>
        <v>0</v>
      </c>
      <c r="BN1736" s="18">
        <f t="shared" si="669"/>
        <v>239639836.29235777</v>
      </c>
      <c r="BO1736" s="18">
        <f t="shared" si="670"/>
        <v>14324256.408611607</v>
      </c>
      <c r="BP1736" s="4">
        <f t="shared" si="671"/>
        <v>253964093</v>
      </c>
      <c r="BQ1736" t="s">
        <v>11411</v>
      </c>
    </row>
    <row r="1737" spans="1:69" x14ac:dyDescent="0.25">
      <c r="A1737" s="15" t="s">
        <v>7164</v>
      </c>
      <c r="B1737" t="s">
        <v>5764</v>
      </c>
      <c r="C1737">
        <v>3786</v>
      </c>
      <c r="D1737" t="s">
        <v>7164</v>
      </c>
      <c r="E1737" t="s">
        <v>6201</v>
      </c>
      <c r="F1737" t="s">
        <v>2065</v>
      </c>
      <c r="G1737">
        <v>19257</v>
      </c>
      <c r="H1737" s="15">
        <v>125290001118</v>
      </c>
      <c r="I1737" t="s">
        <v>2068</v>
      </c>
      <c r="J1737">
        <v>1</v>
      </c>
      <c r="K1737" s="22">
        <v>4.6650108992032573</v>
      </c>
      <c r="L1737" s="16"/>
      <c r="M1737" s="16">
        <f t="shared" si="648"/>
        <v>0.32679082028254991</v>
      </c>
      <c r="N1737" s="16">
        <f t="shared" si="649"/>
        <v>3.256972612317912E-2</v>
      </c>
      <c r="O1737" s="29">
        <f t="shared" si="650"/>
        <v>1.0325697261231792</v>
      </c>
      <c r="P1737" s="17">
        <f t="shared" si="651"/>
        <v>1753</v>
      </c>
      <c r="Q1737" s="17">
        <v>0</v>
      </c>
      <c r="R1737" s="17">
        <v>0</v>
      </c>
      <c r="S1737" s="17">
        <v>18</v>
      </c>
      <c r="T1737" s="17">
        <v>124</v>
      </c>
      <c r="U1737" s="17">
        <v>101</v>
      </c>
      <c r="V1737" s="17">
        <v>780</v>
      </c>
      <c r="W1737" s="17">
        <v>0</v>
      </c>
      <c r="X1737" s="17">
        <v>531</v>
      </c>
      <c r="Y1737" s="17">
        <v>0</v>
      </c>
      <c r="Z1737" s="17">
        <v>0</v>
      </c>
      <c r="AA1737" s="17">
        <v>0</v>
      </c>
      <c r="AB1737" s="17">
        <v>199</v>
      </c>
      <c r="AC1737" s="17">
        <f t="shared" si="652"/>
        <v>1428</v>
      </c>
      <c r="AD1737" s="17">
        <v>0</v>
      </c>
      <c r="AE1737" s="17">
        <v>0</v>
      </c>
      <c r="AF1737" s="17">
        <v>18</v>
      </c>
      <c r="AG1737" s="17">
        <v>98</v>
      </c>
      <c r="AH1737" s="17">
        <v>101</v>
      </c>
      <c r="AI1737" s="17">
        <v>481</v>
      </c>
      <c r="AJ1737" s="17">
        <v>0</v>
      </c>
      <c r="AK1737" s="17">
        <v>531</v>
      </c>
      <c r="AL1737" s="17">
        <v>0</v>
      </c>
      <c r="AM1737" s="17">
        <v>0</v>
      </c>
      <c r="AN1737" s="17">
        <v>0</v>
      </c>
      <c r="AO1737" s="17">
        <v>199</v>
      </c>
      <c r="AP1737" s="18">
        <f>+'Per Cápita'!$E$4</f>
        <v>83816</v>
      </c>
      <c r="AQ1737" s="18">
        <f>+'Per Cápita'!$E$5</f>
        <v>74019</v>
      </c>
      <c r="AR1737" s="18">
        <f>+'Per Cápita'!$E$6</f>
        <v>111028</v>
      </c>
      <c r="AS1737" s="18">
        <f>+'Per Cápita'!$E$7</f>
        <v>136064</v>
      </c>
      <c r="AT1737" s="18">
        <f>+'Per Cápita'!$F$4</f>
        <v>103408</v>
      </c>
      <c r="AU1737" s="18">
        <f>+'Per Cápita'!$F$5</f>
        <v>90347</v>
      </c>
      <c r="AV1737" s="18">
        <f>+'Per Cápita'!$F$6</f>
        <v>138242</v>
      </c>
      <c r="AW1737" s="18">
        <f>+'Per Cápita'!$F$7</f>
        <v>166544</v>
      </c>
      <c r="AX1737" s="18">
        <f t="shared" si="653"/>
        <v>10731687.156427808</v>
      </c>
      <c r="AY1737" s="18">
        <f t="shared" si="654"/>
        <v>100199439.68942212</v>
      </c>
      <c r="AZ1737" s="18">
        <f t="shared" si="655"/>
        <v>0</v>
      </c>
      <c r="BA1737" s="18">
        <f t="shared" si="656"/>
        <v>27958617.875829626</v>
      </c>
      <c r="BB1737" s="18">
        <f t="shared" si="657"/>
        <v>1921967.4643010229</v>
      </c>
      <c r="BC1737" s="18">
        <f t="shared" si="658"/>
        <v>9422247.2816511374</v>
      </c>
      <c r="BD1737" s="18">
        <f t="shared" si="659"/>
        <v>0</v>
      </c>
      <c r="BE1737" s="18">
        <f t="shared" si="660"/>
        <v>0</v>
      </c>
      <c r="BF1737" s="18">
        <f t="shared" si="661"/>
        <v>1696298.9376289118</v>
      </c>
      <c r="BG1737" s="18">
        <f t="shared" si="662"/>
        <v>15469387.18012131</v>
      </c>
      <c r="BH1737" s="18">
        <f t="shared" si="663"/>
        <v>0</v>
      </c>
      <c r="BI1737" s="18">
        <f t="shared" si="664"/>
        <v>5591723.5751659255</v>
      </c>
      <c r="BJ1737" s="18">
        <f t="shared" si="665"/>
        <v>384393.4928602046</v>
      </c>
      <c r="BK1737" s="18">
        <f t="shared" si="666"/>
        <v>1884449.4563302277</v>
      </c>
      <c r="BL1737" s="18">
        <f t="shared" si="667"/>
        <v>0</v>
      </c>
      <c r="BM1737" s="18">
        <f t="shared" si="668"/>
        <v>0</v>
      </c>
      <c r="BN1737" s="18">
        <f t="shared" si="669"/>
        <v>150233959.46763173</v>
      </c>
      <c r="BO1737" s="18">
        <f t="shared" si="670"/>
        <v>25026252.642106581</v>
      </c>
      <c r="BP1737" s="4">
        <f t="shared" si="671"/>
        <v>175260212</v>
      </c>
      <c r="BQ1737" t="s">
        <v>11411</v>
      </c>
    </row>
    <row r="1738" spans="1:69" x14ac:dyDescent="0.25">
      <c r="A1738" s="15" t="s">
        <v>7164</v>
      </c>
      <c r="B1738" t="s">
        <v>5764</v>
      </c>
      <c r="C1738" s="15">
        <v>3786</v>
      </c>
      <c r="D1738" t="s">
        <v>7164</v>
      </c>
      <c r="E1738" t="s">
        <v>6201</v>
      </c>
      <c r="F1738" t="s">
        <v>2065</v>
      </c>
      <c r="G1738" s="15">
        <v>19266</v>
      </c>
      <c r="H1738" s="15">
        <v>125290001355</v>
      </c>
      <c r="I1738" t="s">
        <v>2069</v>
      </c>
      <c r="J1738">
        <v>1</v>
      </c>
      <c r="K1738" s="22">
        <v>4.6650108992032573</v>
      </c>
      <c r="L1738" s="16"/>
      <c r="M1738" s="16">
        <f t="shared" si="648"/>
        <v>0.32679082028254991</v>
      </c>
      <c r="N1738" s="16">
        <f t="shared" si="649"/>
        <v>3.256972612317912E-2</v>
      </c>
      <c r="O1738" s="29">
        <f t="shared" si="650"/>
        <v>1.0325697261231792</v>
      </c>
      <c r="P1738" s="17">
        <f t="shared" si="651"/>
        <v>1662</v>
      </c>
      <c r="Q1738" s="17">
        <v>0</v>
      </c>
      <c r="R1738" s="17">
        <v>0</v>
      </c>
      <c r="S1738" s="17">
        <v>3</v>
      </c>
      <c r="T1738" s="17">
        <v>127</v>
      </c>
      <c r="U1738" s="17">
        <v>11</v>
      </c>
      <c r="V1738" s="17">
        <v>842</v>
      </c>
      <c r="W1738" s="17">
        <v>0</v>
      </c>
      <c r="X1738" s="17">
        <v>496</v>
      </c>
      <c r="Y1738" s="17">
        <v>0</v>
      </c>
      <c r="Z1738" s="17">
        <v>0</v>
      </c>
      <c r="AA1738" s="17">
        <v>0</v>
      </c>
      <c r="AB1738" s="17">
        <v>183</v>
      </c>
      <c r="AC1738" s="17">
        <f t="shared" si="652"/>
        <v>549</v>
      </c>
      <c r="AD1738" s="17">
        <v>0</v>
      </c>
      <c r="AE1738" s="17">
        <v>0</v>
      </c>
      <c r="AF1738" s="17">
        <v>3</v>
      </c>
      <c r="AG1738" s="17">
        <v>0</v>
      </c>
      <c r="AH1738" s="17">
        <v>11</v>
      </c>
      <c r="AI1738" s="17">
        <v>352</v>
      </c>
      <c r="AJ1738" s="17">
        <v>0</v>
      </c>
      <c r="AK1738" s="17">
        <v>0</v>
      </c>
      <c r="AL1738" s="17">
        <v>0</v>
      </c>
      <c r="AM1738" s="17">
        <v>0</v>
      </c>
      <c r="AN1738" s="17">
        <v>0</v>
      </c>
      <c r="AO1738" s="17">
        <v>183</v>
      </c>
      <c r="AP1738" s="18">
        <f>+'Per Cápita'!$E$4</f>
        <v>83816</v>
      </c>
      <c r="AQ1738" s="18">
        <f>+'Per Cápita'!$E$5</f>
        <v>74019</v>
      </c>
      <c r="AR1738" s="18">
        <f>+'Per Cápita'!$E$6</f>
        <v>111028</v>
      </c>
      <c r="AS1738" s="18">
        <f>+'Per Cápita'!$E$7</f>
        <v>136064</v>
      </c>
      <c r="AT1738" s="18">
        <f>+'Per Cápita'!$F$4</f>
        <v>103408</v>
      </c>
      <c r="AU1738" s="18">
        <f>+'Per Cápita'!$F$5</f>
        <v>90347</v>
      </c>
      <c r="AV1738" s="18">
        <f>+'Per Cápita'!$F$6</f>
        <v>138242</v>
      </c>
      <c r="AW1738" s="18">
        <f>+'Per Cápita'!$F$7</f>
        <v>166544</v>
      </c>
      <c r="AX1738" s="18">
        <f t="shared" si="653"/>
        <v>10991324.74892203</v>
      </c>
      <c r="AY1738" s="18">
        <f t="shared" si="654"/>
        <v>102263043.71048573</v>
      </c>
      <c r="AZ1738" s="18">
        <f t="shared" si="655"/>
        <v>0</v>
      </c>
      <c r="BA1738" s="18">
        <f t="shared" si="656"/>
        <v>25710688.800386038</v>
      </c>
      <c r="BB1738" s="18">
        <f t="shared" si="657"/>
        <v>320327.91071683716</v>
      </c>
      <c r="BC1738" s="18">
        <f t="shared" si="658"/>
        <v>1026185.3475065596</v>
      </c>
      <c r="BD1738" s="18">
        <f t="shared" si="659"/>
        <v>0</v>
      </c>
      <c r="BE1738" s="18">
        <f t="shared" si="660"/>
        <v>0</v>
      </c>
      <c r="BF1738" s="18">
        <f t="shared" si="661"/>
        <v>0</v>
      </c>
      <c r="BG1738" s="18">
        <f t="shared" si="662"/>
        <v>5380656.410476977</v>
      </c>
      <c r="BH1738" s="18">
        <f t="shared" si="663"/>
        <v>0</v>
      </c>
      <c r="BI1738" s="18">
        <f t="shared" si="664"/>
        <v>5142137.7600772083</v>
      </c>
      <c r="BJ1738" s="18">
        <f t="shared" si="665"/>
        <v>64065.582143367435</v>
      </c>
      <c r="BK1738" s="18">
        <f t="shared" si="666"/>
        <v>205237.06950131195</v>
      </c>
      <c r="BL1738" s="18">
        <f t="shared" si="667"/>
        <v>0</v>
      </c>
      <c r="BM1738" s="18">
        <f t="shared" si="668"/>
        <v>0</v>
      </c>
      <c r="BN1738" s="18">
        <f t="shared" si="669"/>
        <v>140311570.51801717</v>
      </c>
      <c r="BO1738" s="18">
        <f t="shared" si="670"/>
        <v>10792096.822198866</v>
      </c>
      <c r="BP1738" s="4">
        <f t="shared" si="671"/>
        <v>151103667</v>
      </c>
      <c r="BQ1738" t="s">
        <v>11411</v>
      </c>
    </row>
    <row r="1739" spans="1:69" x14ac:dyDescent="0.25">
      <c r="A1739" s="15" t="s">
        <v>7164</v>
      </c>
      <c r="B1739" t="s">
        <v>5764</v>
      </c>
      <c r="C1739" s="15">
        <v>3786</v>
      </c>
      <c r="D1739" t="s">
        <v>7164</v>
      </c>
      <c r="E1739" t="s">
        <v>6201</v>
      </c>
      <c r="F1739" t="s">
        <v>2065</v>
      </c>
      <c r="G1739" s="15">
        <v>19260</v>
      </c>
      <c r="H1739" s="15">
        <v>125290001835</v>
      </c>
      <c r="I1739" t="s">
        <v>4698</v>
      </c>
      <c r="J1739">
        <v>1</v>
      </c>
      <c r="K1739" s="22">
        <v>4.6650108992032573</v>
      </c>
      <c r="L1739" s="16"/>
      <c r="M1739" s="16">
        <f t="shared" si="648"/>
        <v>0.32679082028254991</v>
      </c>
      <c r="N1739" s="16">
        <f t="shared" si="649"/>
        <v>3.256972612317912E-2</v>
      </c>
      <c r="O1739" s="29">
        <f t="shared" si="650"/>
        <v>1.0325697261231792</v>
      </c>
      <c r="P1739" s="17">
        <f t="shared" si="651"/>
        <v>1338</v>
      </c>
      <c r="Q1739" s="17">
        <v>0</v>
      </c>
      <c r="R1739" s="17">
        <v>0</v>
      </c>
      <c r="S1739" s="17">
        <v>13</v>
      </c>
      <c r="T1739" s="17">
        <v>123</v>
      </c>
      <c r="U1739" s="17">
        <v>46</v>
      </c>
      <c r="V1739" s="17">
        <v>711</v>
      </c>
      <c r="W1739" s="17">
        <v>0</v>
      </c>
      <c r="X1739" s="17">
        <v>316</v>
      </c>
      <c r="Y1739" s="17">
        <v>0</v>
      </c>
      <c r="Z1739" s="17">
        <v>0</v>
      </c>
      <c r="AA1739" s="17">
        <v>0</v>
      </c>
      <c r="AB1739" s="17">
        <v>129</v>
      </c>
      <c r="AC1739" s="17">
        <f t="shared" si="652"/>
        <v>394</v>
      </c>
      <c r="AD1739" s="17">
        <v>0</v>
      </c>
      <c r="AE1739" s="17">
        <v>0</v>
      </c>
      <c r="AF1739" s="17">
        <v>13</v>
      </c>
      <c r="AG1739" s="17">
        <v>24</v>
      </c>
      <c r="AH1739" s="17">
        <v>46</v>
      </c>
      <c r="AI1739" s="17">
        <v>182</v>
      </c>
      <c r="AJ1739" s="17">
        <v>0</v>
      </c>
      <c r="AK1739" s="17">
        <v>0</v>
      </c>
      <c r="AL1739" s="17">
        <v>0</v>
      </c>
      <c r="AM1739" s="17">
        <v>0</v>
      </c>
      <c r="AN1739" s="17">
        <v>0</v>
      </c>
      <c r="AO1739" s="17">
        <v>129</v>
      </c>
      <c r="AP1739" s="18">
        <f>+'Per Cápita'!$E$4</f>
        <v>83816</v>
      </c>
      <c r="AQ1739" s="18">
        <f>+'Per Cápita'!$E$5</f>
        <v>74019</v>
      </c>
      <c r="AR1739" s="18">
        <f>+'Per Cápita'!$E$6</f>
        <v>111028</v>
      </c>
      <c r="AS1739" s="18">
        <f>+'Per Cápita'!$E$7</f>
        <v>136064</v>
      </c>
      <c r="AT1739" s="18">
        <f>+'Per Cápita'!$F$4</f>
        <v>103408</v>
      </c>
      <c r="AU1739" s="18">
        <f>+'Per Cápita'!$F$5</f>
        <v>90347</v>
      </c>
      <c r="AV1739" s="18">
        <f>+'Per Cápita'!$F$6</f>
        <v>138242</v>
      </c>
      <c r="AW1739" s="18">
        <f>+'Per Cápita'!$F$7</f>
        <v>166544</v>
      </c>
      <c r="AX1739" s="18">
        <f t="shared" si="653"/>
        <v>10645141.292263068</v>
      </c>
      <c r="AY1739" s="18">
        <f t="shared" si="654"/>
        <v>78493382.578975216</v>
      </c>
      <c r="AZ1739" s="18">
        <f t="shared" si="655"/>
        <v>0</v>
      </c>
      <c r="BA1739" s="18">
        <f t="shared" si="656"/>
        <v>18123928.170763928</v>
      </c>
      <c r="BB1739" s="18">
        <f t="shared" si="657"/>
        <v>1388087.6131062943</v>
      </c>
      <c r="BC1739" s="18">
        <f t="shared" si="658"/>
        <v>4291320.5441183401</v>
      </c>
      <c r="BD1739" s="18">
        <f t="shared" si="659"/>
        <v>0</v>
      </c>
      <c r="BE1739" s="18">
        <f t="shared" si="660"/>
        <v>0</v>
      </c>
      <c r="BF1739" s="18">
        <f t="shared" si="661"/>
        <v>415420.14799075393</v>
      </c>
      <c r="BG1739" s="18">
        <f t="shared" si="662"/>
        <v>2782043.9395079822</v>
      </c>
      <c r="BH1739" s="18">
        <f t="shared" si="663"/>
        <v>0</v>
      </c>
      <c r="BI1739" s="18">
        <f t="shared" si="664"/>
        <v>3624785.6341527859</v>
      </c>
      <c r="BJ1739" s="18">
        <f t="shared" si="665"/>
        <v>277617.52262125892</v>
      </c>
      <c r="BK1739" s="18">
        <f t="shared" si="666"/>
        <v>858264.1088236681</v>
      </c>
      <c r="BL1739" s="18">
        <f t="shared" si="667"/>
        <v>0</v>
      </c>
      <c r="BM1739" s="18">
        <f t="shared" si="668"/>
        <v>0</v>
      </c>
      <c r="BN1739" s="18">
        <f t="shared" si="669"/>
        <v>112941860.19922686</v>
      </c>
      <c r="BO1739" s="18">
        <f t="shared" si="670"/>
        <v>7958131.3530964497</v>
      </c>
      <c r="BP1739" s="4">
        <f t="shared" si="671"/>
        <v>120899992</v>
      </c>
      <c r="BQ1739" t="s">
        <v>11411</v>
      </c>
    </row>
    <row r="1740" spans="1:69" x14ac:dyDescent="0.25">
      <c r="A1740" s="15" t="s">
        <v>7164</v>
      </c>
      <c r="B1740" t="s">
        <v>5764</v>
      </c>
      <c r="C1740" s="15">
        <v>3786</v>
      </c>
      <c r="D1740" t="s">
        <v>7164</v>
      </c>
      <c r="E1740" t="s">
        <v>6201</v>
      </c>
      <c r="F1740" t="s">
        <v>2065</v>
      </c>
      <c r="G1740" s="15">
        <v>19267</v>
      </c>
      <c r="H1740" s="15">
        <v>125290002246</v>
      </c>
      <c r="I1740" t="s">
        <v>9526</v>
      </c>
      <c r="J1740">
        <v>1</v>
      </c>
      <c r="K1740" s="22">
        <v>4.6650108992032573</v>
      </c>
      <c r="L1740" s="16"/>
      <c r="M1740" s="16">
        <f t="shared" si="648"/>
        <v>0.32679082028254991</v>
      </c>
      <c r="N1740" s="16">
        <f t="shared" si="649"/>
        <v>3.256972612317912E-2</v>
      </c>
      <c r="O1740" s="29">
        <f t="shared" si="650"/>
        <v>1.0325697261231792</v>
      </c>
      <c r="P1740" s="17">
        <f t="shared" si="651"/>
        <v>914</v>
      </c>
      <c r="Q1740" s="17">
        <v>0</v>
      </c>
      <c r="R1740" s="17">
        <v>0</v>
      </c>
      <c r="S1740" s="17">
        <v>0</v>
      </c>
      <c r="T1740" s="17">
        <v>62</v>
      </c>
      <c r="U1740" s="17">
        <v>0</v>
      </c>
      <c r="V1740" s="17">
        <v>352</v>
      </c>
      <c r="W1740" s="17">
        <v>0</v>
      </c>
      <c r="X1740" s="17">
        <v>353</v>
      </c>
      <c r="Y1740" s="17">
        <v>0</v>
      </c>
      <c r="Z1740" s="17">
        <v>0</v>
      </c>
      <c r="AA1740" s="17">
        <v>0</v>
      </c>
      <c r="AB1740" s="17">
        <v>147</v>
      </c>
      <c r="AC1740" s="17">
        <f t="shared" si="652"/>
        <v>274</v>
      </c>
      <c r="AD1740" s="17">
        <v>0</v>
      </c>
      <c r="AE1740" s="17">
        <v>0</v>
      </c>
      <c r="AF1740" s="17">
        <v>0</v>
      </c>
      <c r="AG1740" s="17">
        <v>22</v>
      </c>
      <c r="AH1740" s="17">
        <v>0</v>
      </c>
      <c r="AI1740" s="17">
        <v>105</v>
      </c>
      <c r="AJ1740" s="17">
        <v>0</v>
      </c>
      <c r="AK1740" s="17">
        <v>0</v>
      </c>
      <c r="AL1740" s="17">
        <v>0</v>
      </c>
      <c r="AM1740" s="17">
        <v>0</v>
      </c>
      <c r="AN1740" s="17">
        <v>0</v>
      </c>
      <c r="AO1740" s="17">
        <v>147</v>
      </c>
      <c r="AP1740" s="18">
        <f>+'Per Cápita'!$E$4</f>
        <v>83816</v>
      </c>
      <c r="AQ1740" s="18">
        <f>+'Per Cápita'!$E$5</f>
        <v>74019</v>
      </c>
      <c r="AR1740" s="18">
        <f>+'Per Cápita'!$E$6</f>
        <v>111028</v>
      </c>
      <c r="AS1740" s="18">
        <f>+'Per Cápita'!$E$7</f>
        <v>136064</v>
      </c>
      <c r="AT1740" s="18">
        <f>+'Per Cápita'!$F$4</f>
        <v>103408</v>
      </c>
      <c r="AU1740" s="18">
        <f>+'Per Cápita'!$F$5</f>
        <v>90347</v>
      </c>
      <c r="AV1740" s="18">
        <f>+'Per Cápita'!$F$6</f>
        <v>138242</v>
      </c>
      <c r="AW1740" s="18">
        <f>+'Per Cápita'!$F$7</f>
        <v>166544</v>
      </c>
      <c r="AX1740" s="18">
        <f t="shared" si="653"/>
        <v>5365843.5782139041</v>
      </c>
      <c r="AY1740" s="18">
        <f t="shared" si="654"/>
        <v>53882993.883327678</v>
      </c>
      <c r="AZ1740" s="18">
        <f t="shared" si="655"/>
        <v>0</v>
      </c>
      <c r="BA1740" s="18">
        <f t="shared" si="656"/>
        <v>20652848.380637966</v>
      </c>
      <c r="BB1740" s="18">
        <f t="shared" si="657"/>
        <v>0</v>
      </c>
      <c r="BC1740" s="18">
        <f t="shared" si="658"/>
        <v>0</v>
      </c>
      <c r="BD1740" s="18">
        <f t="shared" si="659"/>
        <v>0</v>
      </c>
      <c r="BE1740" s="18">
        <f t="shared" si="660"/>
        <v>0</v>
      </c>
      <c r="BF1740" s="18">
        <f t="shared" si="661"/>
        <v>380801.80232485774</v>
      </c>
      <c r="BG1740" s="18">
        <f t="shared" si="662"/>
        <v>1605025.3497161437</v>
      </c>
      <c r="BH1740" s="18">
        <f t="shared" si="663"/>
        <v>0</v>
      </c>
      <c r="BI1740" s="18">
        <f t="shared" si="664"/>
        <v>4130569.676127593</v>
      </c>
      <c r="BJ1740" s="18">
        <f t="shared" si="665"/>
        <v>0</v>
      </c>
      <c r="BK1740" s="18">
        <f t="shared" si="666"/>
        <v>0</v>
      </c>
      <c r="BL1740" s="18">
        <f t="shared" si="667"/>
        <v>0</v>
      </c>
      <c r="BM1740" s="18">
        <f t="shared" si="668"/>
        <v>0</v>
      </c>
      <c r="BN1740" s="18">
        <f t="shared" si="669"/>
        <v>79901685.842179537</v>
      </c>
      <c r="BO1740" s="18">
        <f t="shared" si="670"/>
        <v>6116396.8281685943</v>
      </c>
      <c r="BP1740" s="4">
        <f t="shared" si="671"/>
        <v>86018083</v>
      </c>
      <c r="BQ1740" t="s">
        <v>11411</v>
      </c>
    </row>
    <row r="1741" spans="1:69" x14ac:dyDescent="0.25">
      <c r="A1741" s="15" t="s">
        <v>7197</v>
      </c>
      <c r="B1741" t="s">
        <v>5764</v>
      </c>
      <c r="C1741" s="15">
        <v>3785</v>
      </c>
      <c r="D1741" t="s">
        <v>7197</v>
      </c>
      <c r="E1741" t="s">
        <v>6202</v>
      </c>
      <c r="F1741" t="s">
        <v>9407</v>
      </c>
      <c r="G1741" s="15">
        <v>16504</v>
      </c>
      <c r="H1741" s="15">
        <v>125293000449</v>
      </c>
      <c r="I1741" t="s">
        <v>5407</v>
      </c>
      <c r="J1741">
        <v>1</v>
      </c>
      <c r="K1741" s="22">
        <v>17.545475477780336</v>
      </c>
      <c r="L1741" s="16"/>
      <c r="M1741" s="16">
        <f t="shared" si="648"/>
        <v>1.2290861581074688</v>
      </c>
      <c r="N1741" s="16">
        <f t="shared" si="649"/>
        <v>0.16905518752653309</v>
      </c>
      <c r="O1741" s="29">
        <f t="shared" si="650"/>
        <v>1.1690551875265331</v>
      </c>
      <c r="P1741" s="17">
        <f t="shared" si="651"/>
        <v>345</v>
      </c>
      <c r="Q1741" s="17">
        <v>0</v>
      </c>
      <c r="R1741" s="17">
        <v>0</v>
      </c>
      <c r="S1741" s="17">
        <v>4</v>
      </c>
      <c r="T1741" s="17">
        <v>15</v>
      </c>
      <c r="U1741" s="17">
        <v>41</v>
      </c>
      <c r="V1741" s="17">
        <v>114</v>
      </c>
      <c r="W1741" s="17">
        <v>15</v>
      </c>
      <c r="X1741" s="17">
        <v>103</v>
      </c>
      <c r="Y1741" s="17">
        <v>6</v>
      </c>
      <c r="Z1741" s="17">
        <v>0</v>
      </c>
      <c r="AA1741" s="17">
        <v>0</v>
      </c>
      <c r="AB1741" s="17">
        <v>47</v>
      </c>
      <c r="AC1741" s="17">
        <f t="shared" si="652"/>
        <v>47</v>
      </c>
      <c r="AD1741" s="17">
        <v>0</v>
      </c>
      <c r="AE1741" s="17">
        <v>0</v>
      </c>
      <c r="AF1741" s="17">
        <v>0</v>
      </c>
      <c r="AG1741" s="17">
        <v>0</v>
      </c>
      <c r="AH1741" s="17">
        <v>0</v>
      </c>
      <c r="AI1741" s="17">
        <v>0</v>
      </c>
      <c r="AJ1741" s="17">
        <v>0</v>
      </c>
      <c r="AK1741" s="17">
        <v>0</v>
      </c>
      <c r="AL1741" s="17">
        <v>0</v>
      </c>
      <c r="AM1741" s="17">
        <v>0</v>
      </c>
      <c r="AN1741" s="17">
        <v>0</v>
      </c>
      <c r="AO1741" s="17">
        <v>47</v>
      </c>
      <c r="AP1741" s="18">
        <f>+'Per Cápita'!$E$4</f>
        <v>83816</v>
      </c>
      <c r="AQ1741" s="18">
        <f>+'Per Cápita'!$E$5</f>
        <v>74019</v>
      </c>
      <c r="AR1741" s="18">
        <f>+'Per Cápita'!$E$6</f>
        <v>111028</v>
      </c>
      <c r="AS1741" s="18">
        <f>+'Per Cápita'!$E$7</f>
        <v>136064</v>
      </c>
      <c r="AT1741" s="18">
        <f>+'Per Cápita'!$F$4</f>
        <v>103408</v>
      </c>
      <c r="AU1741" s="18">
        <f>+'Per Cápita'!$F$5</f>
        <v>90347</v>
      </c>
      <c r="AV1741" s="18">
        <f>+'Per Cápita'!$F$6</f>
        <v>138242</v>
      </c>
      <c r="AW1741" s="18">
        <f>+'Per Cápita'!$F$7</f>
        <v>166544</v>
      </c>
      <c r="AX1741" s="18">
        <f t="shared" si="653"/>
        <v>1469782.9439658585</v>
      </c>
      <c r="AY1741" s="18">
        <f t="shared" si="654"/>
        <v>18777508.215839241</v>
      </c>
      <c r="AZ1741" s="18">
        <f t="shared" si="655"/>
        <v>0</v>
      </c>
      <c r="BA1741" s="18">
        <f t="shared" si="656"/>
        <v>7476117.2766736792</v>
      </c>
      <c r="BB1741" s="18">
        <f t="shared" si="657"/>
        <v>483558.63532697497</v>
      </c>
      <c r="BC1741" s="18">
        <f t="shared" si="658"/>
        <v>5914755.2255377425</v>
      </c>
      <c r="BD1741" s="18">
        <f t="shared" si="659"/>
        <v>969675.16340425797</v>
      </c>
      <c r="BE1741" s="18">
        <f t="shared" si="660"/>
        <v>0</v>
      </c>
      <c r="BF1741" s="18">
        <f t="shared" si="661"/>
        <v>0</v>
      </c>
      <c r="BG1741" s="18">
        <f t="shared" si="662"/>
        <v>0</v>
      </c>
      <c r="BH1741" s="18">
        <f t="shared" si="663"/>
        <v>0</v>
      </c>
      <c r="BI1741" s="18">
        <f t="shared" si="664"/>
        <v>1495223.455334736</v>
      </c>
      <c r="BJ1741" s="18">
        <f t="shared" si="665"/>
        <v>0</v>
      </c>
      <c r="BK1741" s="18">
        <f t="shared" si="666"/>
        <v>0</v>
      </c>
      <c r="BL1741" s="18">
        <f t="shared" si="667"/>
        <v>0</v>
      </c>
      <c r="BM1741" s="18">
        <f t="shared" si="668"/>
        <v>0</v>
      </c>
      <c r="BN1741" s="18">
        <f t="shared" si="669"/>
        <v>35091397.460747749</v>
      </c>
      <c r="BO1741" s="18">
        <f t="shared" si="670"/>
        <v>1495223.455334736</v>
      </c>
      <c r="BP1741" s="4">
        <f t="shared" si="671"/>
        <v>36586621</v>
      </c>
      <c r="BQ1741" t="s">
        <v>11411</v>
      </c>
    </row>
    <row r="1742" spans="1:69" x14ac:dyDescent="0.25">
      <c r="A1742" s="15" t="s">
        <v>7197</v>
      </c>
      <c r="B1742" t="s">
        <v>5764</v>
      </c>
      <c r="C1742">
        <v>3785</v>
      </c>
      <c r="D1742" t="s">
        <v>7197</v>
      </c>
      <c r="E1742" t="s">
        <v>6203</v>
      </c>
      <c r="F1742" t="s">
        <v>2074</v>
      </c>
      <c r="G1742">
        <v>16509</v>
      </c>
      <c r="H1742" s="15">
        <v>125295000110</v>
      </c>
      <c r="I1742" t="s">
        <v>2075</v>
      </c>
      <c r="J1742">
        <v>1</v>
      </c>
      <c r="K1742" s="22">
        <v>4.7647732064333477</v>
      </c>
      <c r="L1742" s="16"/>
      <c r="M1742" s="16">
        <f t="shared" si="648"/>
        <v>0.33377931546882461</v>
      </c>
      <c r="N1742" s="16">
        <f t="shared" si="649"/>
        <v>3.3626838966423031E-2</v>
      </c>
      <c r="O1742" s="29">
        <f t="shared" si="650"/>
        <v>1.0336268389664229</v>
      </c>
      <c r="P1742" s="17">
        <f t="shared" si="651"/>
        <v>2597</v>
      </c>
      <c r="Q1742" s="17">
        <v>0</v>
      </c>
      <c r="R1742" s="17">
        <v>0</v>
      </c>
      <c r="S1742" s="17">
        <v>90</v>
      </c>
      <c r="T1742" s="17">
        <v>125</v>
      </c>
      <c r="U1742" s="17">
        <v>560</v>
      </c>
      <c r="V1742" s="17">
        <v>673</v>
      </c>
      <c r="W1742" s="17">
        <v>0</v>
      </c>
      <c r="X1742" s="17">
        <v>905</v>
      </c>
      <c r="Y1742" s="17">
        <v>0</v>
      </c>
      <c r="Z1742" s="17">
        <v>0</v>
      </c>
      <c r="AA1742" s="17">
        <v>0</v>
      </c>
      <c r="AB1742" s="17">
        <v>244</v>
      </c>
      <c r="AC1742" s="17">
        <f t="shared" si="652"/>
        <v>2597</v>
      </c>
      <c r="AD1742" s="17">
        <v>0</v>
      </c>
      <c r="AE1742" s="17">
        <v>0</v>
      </c>
      <c r="AF1742" s="17">
        <v>90</v>
      </c>
      <c r="AG1742" s="17">
        <v>125</v>
      </c>
      <c r="AH1742" s="17">
        <v>560</v>
      </c>
      <c r="AI1742" s="17">
        <v>673</v>
      </c>
      <c r="AJ1742" s="17">
        <v>0</v>
      </c>
      <c r="AK1742" s="17">
        <v>905</v>
      </c>
      <c r="AL1742" s="17">
        <v>0</v>
      </c>
      <c r="AM1742" s="17">
        <v>0</v>
      </c>
      <c r="AN1742" s="17">
        <v>0</v>
      </c>
      <c r="AO1742" s="17">
        <v>244</v>
      </c>
      <c r="AP1742" s="18">
        <f>+'Per Cápita'!$E$4</f>
        <v>83816</v>
      </c>
      <c r="AQ1742" s="18">
        <f>+'Per Cápita'!$E$5</f>
        <v>74019</v>
      </c>
      <c r="AR1742" s="18">
        <f>+'Per Cápita'!$E$6</f>
        <v>111028</v>
      </c>
      <c r="AS1742" s="18">
        <f>+'Per Cápita'!$E$7</f>
        <v>136064</v>
      </c>
      <c r="AT1742" s="18">
        <f>+'Per Cápita'!$F$4</f>
        <v>103408</v>
      </c>
      <c r="AU1742" s="18">
        <f>+'Per Cápita'!$F$5</f>
        <v>90347</v>
      </c>
      <c r="AV1742" s="18">
        <f>+'Per Cápita'!$F$6</f>
        <v>138242</v>
      </c>
      <c r="AW1742" s="18">
        <f>+'Per Cápita'!$F$7</f>
        <v>166544</v>
      </c>
      <c r="AX1742" s="18">
        <f t="shared" si="653"/>
        <v>10829308.391851213</v>
      </c>
      <c r="AY1742" s="18">
        <f t="shared" si="654"/>
        <v>120729663.43967304</v>
      </c>
      <c r="AZ1742" s="18">
        <f t="shared" si="655"/>
        <v>0</v>
      </c>
      <c r="BA1742" s="18">
        <f t="shared" si="656"/>
        <v>34316014.140979081</v>
      </c>
      <c r="BB1742" s="18">
        <f t="shared" si="657"/>
        <v>9619675.574745588</v>
      </c>
      <c r="BC1742" s="18">
        <f t="shared" si="658"/>
        <v>52295647.051255673</v>
      </c>
      <c r="BD1742" s="18">
        <f t="shared" si="659"/>
        <v>0</v>
      </c>
      <c r="BE1742" s="18">
        <f t="shared" si="660"/>
        <v>0</v>
      </c>
      <c r="BF1742" s="18">
        <f t="shared" si="661"/>
        <v>2165861.6783702425</v>
      </c>
      <c r="BG1742" s="18">
        <f t="shared" si="662"/>
        <v>24145932.687934607</v>
      </c>
      <c r="BH1742" s="18">
        <f t="shared" si="663"/>
        <v>0</v>
      </c>
      <c r="BI1742" s="18">
        <f t="shared" si="664"/>
        <v>6863202.8281958159</v>
      </c>
      <c r="BJ1742" s="18">
        <f t="shared" si="665"/>
        <v>1923935.1149491179</v>
      </c>
      <c r="BK1742" s="18">
        <f t="shared" si="666"/>
        <v>10459129.410251135</v>
      </c>
      <c r="BL1742" s="18">
        <f t="shared" si="667"/>
        <v>0</v>
      </c>
      <c r="BM1742" s="18">
        <f t="shared" si="668"/>
        <v>0</v>
      </c>
      <c r="BN1742" s="18">
        <f t="shared" si="669"/>
        <v>227790308.5985046</v>
      </c>
      <c r="BO1742" s="18">
        <f t="shared" si="670"/>
        <v>45558061.71970091</v>
      </c>
      <c r="BP1742" s="4">
        <f t="shared" si="671"/>
        <v>273348370</v>
      </c>
      <c r="BQ1742" t="s">
        <v>11411</v>
      </c>
    </row>
    <row r="1743" spans="1:69" x14ac:dyDescent="0.25">
      <c r="A1743" s="15" t="s">
        <v>7197</v>
      </c>
      <c r="B1743" t="s">
        <v>5764</v>
      </c>
      <c r="C1743" s="15">
        <v>3785</v>
      </c>
      <c r="D1743" t="s">
        <v>7197</v>
      </c>
      <c r="E1743" t="s">
        <v>6204</v>
      </c>
      <c r="F1743" t="s">
        <v>2076</v>
      </c>
      <c r="G1743" s="15">
        <v>16511</v>
      </c>
      <c r="H1743" s="15">
        <v>125297000311</v>
      </c>
      <c r="I1743" t="s">
        <v>2077</v>
      </c>
      <c r="J1743">
        <v>1</v>
      </c>
      <c r="K1743" s="22">
        <v>15.995040297582145</v>
      </c>
      <c r="L1743" s="16"/>
      <c r="M1743" s="16">
        <f t="shared" si="648"/>
        <v>1.120475911469369</v>
      </c>
      <c r="N1743" s="16">
        <f t="shared" si="649"/>
        <v>0.15262628780366927</v>
      </c>
      <c r="O1743" s="29">
        <f t="shared" si="650"/>
        <v>1.1526262878036693</v>
      </c>
      <c r="P1743" s="17">
        <f t="shared" si="651"/>
        <v>494</v>
      </c>
      <c r="Q1743" s="17">
        <v>0</v>
      </c>
      <c r="R1743" s="17">
        <v>0</v>
      </c>
      <c r="S1743" s="17">
        <v>9</v>
      </c>
      <c r="T1743" s="17">
        <v>16</v>
      </c>
      <c r="U1743" s="17">
        <v>55</v>
      </c>
      <c r="V1743" s="17">
        <v>114</v>
      </c>
      <c r="W1743" s="17">
        <v>0</v>
      </c>
      <c r="X1743" s="17">
        <v>215</v>
      </c>
      <c r="Y1743" s="17">
        <v>0</v>
      </c>
      <c r="Z1743" s="17">
        <v>0</v>
      </c>
      <c r="AA1743" s="17">
        <v>0</v>
      </c>
      <c r="AB1743" s="17">
        <v>85</v>
      </c>
      <c r="AC1743" s="17">
        <f t="shared" si="652"/>
        <v>85</v>
      </c>
      <c r="AD1743" s="17">
        <v>0</v>
      </c>
      <c r="AE1743" s="17">
        <v>0</v>
      </c>
      <c r="AF1743" s="17">
        <v>0</v>
      </c>
      <c r="AG1743" s="17">
        <v>0</v>
      </c>
      <c r="AH1743" s="17">
        <v>0</v>
      </c>
      <c r="AI1743" s="17">
        <v>0</v>
      </c>
      <c r="AJ1743" s="17">
        <v>0</v>
      </c>
      <c r="AK1743" s="17">
        <v>0</v>
      </c>
      <c r="AL1743" s="17">
        <v>0</v>
      </c>
      <c r="AM1743" s="17">
        <v>0</v>
      </c>
      <c r="AN1743" s="17">
        <v>0</v>
      </c>
      <c r="AO1743" s="17">
        <v>85</v>
      </c>
      <c r="AP1743" s="18">
        <f>+'Per Cápita'!$E$4</f>
        <v>83816</v>
      </c>
      <c r="AQ1743" s="18">
        <f>+'Per Cápita'!$E$5</f>
        <v>74019</v>
      </c>
      <c r="AR1743" s="18">
        <f>+'Per Cápita'!$E$6</f>
        <v>111028</v>
      </c>
      <c r="AS1743" s="18">
        <f>+'Per Cápita'!$E$7</f>
        <v>136064</v>
      </c>
      <c r="AT1743" s="18">
        <f>+'Per Cápita'!$F$4</f>
        <v>103408</v>
      </c>
      <c r="AU1743" s="18">
        <f>+'Per Cápita'!$F$5</f>
        <v>90347</v>
      </c>
      <c r="AV1743" s="18">
        <f>+'Per Cápita'!$F$6</f>
        <v>138242</v>
      </c>
      <c r="AW1743" s="18">
        <f>+'Per Cápita'!$F$7</f>
        <v>166544</v>
      </c>
      <c r="AX1743" s="18">
        <f t="shared" si="653"/>
        <v>1545736.3990168376</v>
      </c>
      <c r="AY1743" s="18">
        <f t="shared" si="654"/>
        <v>28069044.669793192</v>
      </c>
      <c r="AZ1743" s="18">
        <f t="shared" si="655"/>
        <v>0</v>
      </c>
      <c r="BA1743" s="18">
        <f t="shared" si="656"/>
        <v>13330630.17401607</v>
      </c>
      <c r="BB1743" s="18">
        <f t="shared" si="657"/>
        <v>1072717.0125228164</v>
      </c>
      <c r="BC1743" s="18">
        <f t="shared" si="658"/>
        <v>5727497.9973308956</v>
      </c>
      <c r="BD1743" s="18">
        <f t="shared" si="659"/>
        <v>0</v>
      </c>
      <c r="BE1743" s="18">
        <f t="shared" si="660"/>
        <v>0</v>
      </c>
      <c r="BF1743" s="18">
        <f t="shared" si="661"/>
        <v>0</v>
      </c>
      <c r="BG1743" s="18">
        <f t="shared" si="662"/>
        <v>0</v>
      </c>
      <c r="BH1743" s="18">
        <f t="shared" si="663"/>
        <v>0</v>
      </c>
      <c r="BI1743" s="18">
        <f t="shared" si="664"/>
        <v>2666126.0348032136</v>
      </c>
      <c r="BJ1743" s="18">
        <f t="shared" si="665"/>
        <v>0</v>
      </c>
      <c r="BK1743" s="18">
        <f t="shared" si="666"/>
        <v>0</v>
      </c>
      <c r="BL1743" s="18">
        <f t="shared" si="667"/>
        <v>0</v>
      </c>
      <c r="BM1743" s="18">
        <f t="shared" si="668"/>
        <v>0</v>
      </c>
      <c r="BN1743" s="18">
        <f t="shared" si="669"/>
        <v>49745626.252679817</v>
      </c>
      <c r="BO1743" s="18">
        <f t="shared" si="670"/>
        <v>2666126.0348032136</v>
      </c>
      <c r="BP1743" s="4">
        <f t="shared" si="671"/>
        <v>52411752</v>
      </c>
      <c r="BQ1743" t="s">
        <v>11411</v>
      </c>
    </row>
    <row r="1744" spans="1:69" x14ac:dyDescent="0.25">
      <c r="A1744" s="15" t="s">
        <v>7197</v>
      </c>
      <c r="B1744" t="s">
        <v>5764</v>
      </c>
      <c r="C1744" s="15">
        <v>3785</v>
      </c>
      <c r="D1744" t="s">
        <v>7197</v>
      </c>
      <c r="E1744" t="s">
        <v>6204</v>
      </c>
      <c r="F1744" t="s">
        <v>2076</v>
      </c>
      <c r="G1744" s="15">
        <v>16512</v>
      </c>
      <c r="H1744" s="15">
        <v>125297000524</v>
      </c>
      <c r="I1744" t="s">
        <v>2155</v>
      </c>
      <c r="J1744">
        <v>1</v>
      </c>
      <c r="K1744" s="22">
        <v>15.995040297582145</v>
      </c>
      <c r="L1744" s="16"/>
      <c r="M1744" s="16">
        <f t="shared" si="648"/>
        <v>1.120475911469369</v>
      </c>
      <c r="N1744" s="16">
        <f t="shared" si="649"/>
        <v>0.15262628780366927</v>
      </c>
      <c r="O1744" s="29">
        <f t="shared" si="650"/>
        <v>1.1526262878036693</v>
      </c>
      <c r="P1744" s="17">
        <f t="shared" si="651"/>
        <v>785</v>
      </c>
      <c r="Q1744" s="17">
        <v>0</v>
      </c>
      <c r="R1744" s="17">
        <v>0</v>
      </c>
      <c r="S1744" s="17">
        <v>9</v>
      </c>
      <c r="T1744" s="17">
        <v>69</v>
      </c>
      <c r="U1744" s="17">
        <v>59</v>
      </c>
      <c r="V1744" s="17">
        <v>232</v>
      </c>
      <c r="W1744" s="17">
        <v>0</v>
      </c>
      <c r="X1744" s="17">
        <v>287</v>
      </c>
      <c r="Y1744" s="17">
        <v>0</v>
      </c>
      <c r="Z1744" s="17">
        <v>129</v>
      </c>
      <c r="AA1744" s="17">
        <v>0</v>
      </c>
      <c r="AB1744" s="17">
        <v>0</v>
      </c>
      <c r="AC1744" s="17">
        <f t="shared" si="652"/>
        <v>129</v>
      </c>
      <c r="AD1744" s="17">
        <v>0</v>
      </c>
      <c r="AE1744" s="17">
        <v>0</v>
      </c>
      <c r="AF1744" s="17">
        <v>0</v>
      </c>
      <c r="AG1744" s="17">
        <v>0</v>
      </c>
      <c r="AH1744" s="17">
        <v>0</v>
      </c>
      <c r="AI1744" s="17">
        <v>0</v>
      </c>
      <c r="AJ1744" s="17">
        <v>0</v>
      </c>
      <c r="AK1744" s="17">
        <v>0</v>
      </c>
      <c r="AL1744" s="17">
        <v>0</v>
      </c>
      <c r="AM1744" s="17">
        <v>129</v>
      </c>
      <c r="AN1744" s="17">
        <v>0</v>
      </c>
      <c r="AO1744" s="17">
        <v>0</v>
      </c>
      <c r="AP1744" s="18">
        <f>+'Per Cápita'!$E$4</f>
        <v>83816</v>
      </c>
      <c r="AQ1744" s="18">
        <f>+'Per Cápita'!$E$5</f>
        <v>74019</v>
      </c>
      <c r="AR1744" s="18">
        <f>+'Per Cápita'!$E$6</f>
        <v>111028</v>
      </c>
      <c r="AS1744" s="18">
        <f>+'Per Cápita'!$E$7</f>
        <v>136064</v>
      </c>
      <c r="AT1744" s="18">
        <f>+'Per Cápita'!$F$4</f>
        <v>103408</v>
      </c>
      <c r="AU1744" s="18">
        <f>+'Per Cápita'!$F$5</f>
        <v>90347</v>
      </c>
      <c r="AV1744" s="18">
        <f>+'Per Cápita'!$F$6</f>
        <v>138242</v>
      </c>
      <c r="AW1744" s="18">
        <f>+'Per Cápita'!$F$7</f>
        <v>166544</v>
      </c>
      <c r="AX1744" s="18">
        <f t="shared" si="653"/>
        <v>6665988.2207601117</v>
      </c>
      <c r="AY1744" s="18">
        <f t="shared" si="654"/>
        <v>44279131.257211752</v>
      </c>
      <c r="AZ1744" s="18">
        <f t="shared" si="655"/>
        <v>16508619.101212287</v>
      </c>
      <c r="BA1744" s="18">
        <f t="shared" si="656"/>
        <v>0</v>
      </c>
      <c r="BB1744" s="18">
        <f t="shared" si="657"/>
        <v>1072717.0125228164</v>
      </c>
      <c r="BC1744" s="18">
        <f t="shared" si="658"/>
        <v>6144043.3062276887</v>
      </c>
      <c r="BD1744" s="18">
        <f t="shared" si="659"/>
        <v>0</v>
      </c>
      <c r="BE1744" s="18">
        <f t="shared" si="660"/>
        <v>0</v>
      </c>
      <c r="BF1744" s="18">
        <f t="shared" si="661"/>
        <v>0</v>
      </c>
      <c r="BG1744" s="18">
        <f t="shared" si="662"/>
        <v>0</v>
      </c>
      <c r="BH1744" s="18">
        <f t="shared" si="663"/>
        <v>3301723.820242458</v>
      </c>
      <c r="BI1744" s="18">
        <f t="shared" si="664"/>
        <v>0</v>
      </c>
      <c r="BJ1744" s="18">
        <f t="shared" si="665"/>
        <v>0</v>
      </c>
      <c r="BK1744" s="18">
        <f t="shared" si="666"/>
        <v>0</v>
      </c>
      <c r="BL1744" s="18">
        <f t="shared" si="667"/>
        <v>0</v>
      </c>
      <c r="BM1744" s="18">
        <f t="shared" si="668"/>
        <v>0</v>
      </c>
      <c r="BN1744" s="18">
        <f t="shared" si="669"/>
        <v>74670498.89793466</v>
      </c>
      <c r="BO1744" s="18">
        <f t="shared" si="670"/>
        <v>3301723.820242458</v>
      </c>
      <c r="BP1744" s="4">
        <f t="shared" si="671"/>
        <v>77972223</v>
      </c>
      <c r="BQ1744" t="s">
        <v>11411</v>
      </c>
    </row>
    <row r="1745" spans="1:69" x14ac:dyDescent="0.25">
      <c r="A1745" s="15" t="s">
        <v>7197</v>
      </c>
      <c r="B1745" t="s">
        <v>5764</v>
      </c>
      <c r="C1745" s="15">
        <v>3785</v>
      </c>
      <c r="D1745" t="s">
        <v>7197</v>
      </c>
      <c r="E1745" t="s">
        <v>6205</v>
      </c>
      <c r="F1745" t="s">
        <v>2080</v>
      </c>
      <c r="G1745" s="15">
        <v>16516</v>
      </c>
      <c r="H1745" s="15">
        <v>125299000289</v>
      </c>
      <c r="I1745" t="s">
        <v>9527</v>
      </c>
      <c r="J1745">
        <v>1</v>
      </c>
      <c r="K1745" s="22">
        <v>8.7401055408970976</v>
      </c>
      <c r="L1745" s="16"/>
      <c r="M1745" s="16">
        <f t="shared" si="648"/>
        <v>0.61225714597014846</v>
      </c>
      <c r="N1745" s="16">
        <f t="shared" si="649"/>
        <v>7.5750713038742881E-2</v>
      </c>
      <c r="O1745" s="29">
        <f t="shared" si="650"/>
        <v>1.0757507130387429</v>
      </c>
      <c r="P1745" s="17">
        <f t="shared" si="651"/>
        <v>472</v>
      </c>
      <c r="Q1745" s="17">
        <v>0</v>
      </c>
      <c r="R1745" s="17">
        <v>0</v>
      </c>
      <c r="S1745" s="17">
        <v>15</v>
      </c>
      <c r="T1745" s="17">
        <v>29</v>
      </c>
      <c r="U1745" s="17">
        <v>99</v>
      </c>
      <c r="V1745" s="17">
        <v>94</v>
      </c>
      <c r="W1745" s="17">
        <v>0</v>
      </c>
      <c r="X1745" s="17">
        <v>160</v>
      </c>
      <c r="Y1745" s="17">
        <v>0</v>
      </c>
      <c r="Z1745" s="17">
        <v>0</v>
      </c>
      <c r="AA1745" s="17">
        <v>0</v>
      </c>
      <c r="AB1745" s="17">
        <v>75</v>
      </c>
      <c r="AC1745" s="17">
        <f t="shared" si="652"/>
        <v>75</v>
      </c>
      <c r="AD1745" s="17">
        <v>0</v>
      </c>
      <c r="AE1745" s="17">
        <v>0</v>
      </c>
      <c r="AF1745" s="17">
        <v>0</v>
      </c>
      <c r="AG1745" s="17">
        <v>0</v>
      </c>
      <c r="AH1745" s="17">
        <v>0</v>
      </c>
      <c r="AI1745" s="17">
        <v>0</v>
      </c>
      <c r="AJ1745" s="17">
        <v>0</v>
      </c>
      <c r="AK1745" s="17">
        <v>0</v>
      </c>
      <c r="AL1745" s="17">
        <v>0</v>
      </c>
      <c r="AM1745" s="17">
        <v>0</v>
      </c>
      <c r="AN1745" s="17">
        <v>0</v>
      </c>
      <c r="AO1745" s="17">
        <v>75</v>
      </c>
      <c r="AP1745" s="18">
        <f>+'Per Cápita'!$E$4</f>
        <v>83816</v>
      </c>
      <c r="AQ1745" s="18">
        <f>+'Per Cápita'!$E$5</f>
        <v>74019</v>
      </c>
      <c r="AR1745" s="18">
        <f>+'Per Cápita'!$E$6</f>
        <v>111028</v>
      </c>
      <c r="AS1745" s="18">
        <f>+'Per Cápita'!$E$7</f>
        <v>136064</v>
      </c>
      <c r="AT1745" s="18">
        <f>+'Per Cápita'!$F$4</f>
        <v>103408</v>
      </c>
      <c r="AU1745" s="18">
        <f>+'Per Cápita'!$F$5</f>
        <v>90347</v>
      </c>
      <c r="AV1745" s="18">
        <f>+'Per Cápita'!$F$6</f>
        <v>138242</v>
      </c>
      <c r="AW1745" s="18">
        <f>+'Per Cápita'!$F$7</f>
        <v>166544</v>
      </c>
      <c r="AX1745" s="18">
        <f t="shared" si="653"/>
        <v>2614788.531157603</v>
      </c>
      <c r="AY1745" s="18">
        <f t="shared" si="654"/>
        <v>20225001.975217339</v>
      </c>
      <c r="AZ1745" s="18">
        <f t="shared" si="655"/>
        <v>0</v>
      </c>
      <c r="BA1745" s="18">
        <f t="shared" si="656"/>
        <v>10977820.876417764</v>
      </c>
      <c r="BB1745" s="18">
        <f t="shared" si="657"/>
        <v>1668618.446008655</v>
      </c>
      <c r="BC1745" s="18">
        <f t="shared" si="658"/>
        <v>9621894.1174202189</v>
      </c>
      <c r="BD1745" s="18">
        <f t="shared" si="659"/>
        <v>0</v>
      </c>
      <c r="BE1745" s="18">
        <f t="shared" si="660"/>
        <v>0</v>
      </c>
      <c r="BF1745" s="18">
        <f t="shared" si="661"/>
        <v>0</v>
      </c>
      <c r="BG1745" s="18">
        <f t="shared" si="662"/>
        <v>0</v>
      </c>
      <c r="BH1745" s="18">
        <f t="shared" si="663"/>
        <v>0</v>
      </c>
      <c r="BI1745" s="18">
        <f t="shared" si="664"/>
        <v>2195564.1752835526</v>
      </c>
      <c r="BJ1745" s="18">
        <f t="shared" si="665"/>
        <v>0</v>
      </c>
      <c r="BK1745" s="18">
        <f t="shared" si="666"/>
        <v>0</v>
      </c>
      <c r="BL1745" s="18">
        <f t="shared" si="667"/>
        <v>0</v>
      </c>
      <c r="BM1745" s="18">
        <f t="shared" si="668"/>
        <v>0</v>
      </c>
      <c r="BN1745" s="18">
        <f t="shared" si="669"/>
        <v>45108123.946221575</v>
      </c>
      <c r="BO1745" s="18">
        <f t="shared" si="670"/>
        <v>2195564.1752835526</v>
      </c>
      <c r="BP1745" s="4">
        <f t="shared" si="671"/>
        <v>47303688</v>
      </c>
      <c r="BQ1745" t="s">
        <v>11411</v>
      </c>
    </row>
    <row r="1746" spans="1:69" x14ac:dyDescent="0.25">
      <c r="A1746" s="15" t="s">
        <v>7724</v>
      </c>
      <c r="B1746" t="s">
        <v>5764</v>
      </c>
      <c r="C1746" s="15">
        <v>3787</v>
      </c>
      <c r="D1746" t="s">
        <v>7724</v>
      </c>
      <c r="E1746" t="s">
        <v>6206</v>
      </c>
      <c r="F1746" t="s">
        <v>2081</v>
      </c>
      <c r="G1746" s="15">
        <v>4419</v>
      </c>
      <c r="H1746" s="15">
        <v>125307000072</v>
      </c>
      <c r="I1746" t="s">
        <v>7725</v>
      </c>
      <c r="J1746">
        <v>1</v>
      </c>
      <c r="K1746" s="22">
        <v>7.5361843901906163</v>
      </c>
      <c r="L1746" s="16"/>
      <c r="M1746" s="16">
        <f t="shared" si="648"/>
        <v>0.52792071270220542</v>
      </c>
      <c r="N1746" s="16">
        <f t="shared" si="649"/>
        <v>6.2993585161482457E-2</v>
      </c>
      <c r="O1746" s="29">
        <f t="shared" si="650"/>
        <v>1.0629935851614825</v>
      </c>
      <c r="P1746" s="17">
        <f t="shared" si="651"/>
        <v>1075</v>
      </c>
      <c r="Q1746" s="17">
        <v>0</v>
      </c>
      <c r="R1746" s="17">
        <v>0</v>
      </c>
      <c r="S1746" s="17">
        <v>0</v>
      </c>
      <c r="T1746" s="17">
        <v>75</v>
      </c>
      <c r="U1746" s="17">
        <v>0</v>
      </c>
      <c r="V1746" s="17">
        <v>494</v>
      </c>
      <c r="W1746" s="17">
        <v>0</v>
      </c>
      <c r="X1746" s="17">
        <v>369</v>
      </c>
      <c r="Y1746" s="17">
        <v>0</v>
      </c>
      <c r="Z1746" s="17">
        <v>0</v>
      </c>
      <c r="AA1746" s="17">
        <v>0</v>
      </c>
      <c r="AB1746" s="17">
        <v>137</v>
      </c>
      <c r="AC1746" s="17">
        <f t="shared" si="652"/>
        <v>866</v>
      </c>
      <c r="AD1746" s="17">
        <v>0</v>
      </c>
      <c r="AE1746" s="17">
        <v>0</v>
      </c>
      <c r="AF1746" s="17">
        <v>0</v>
      </c>
      <c r="AG1746" s="17">
        <v>44</v>
      </c>
      <c r="AH1746" s="17">
        <v>0</v>
      </c>
      <c r="AI1746" s="17">
        <v>316</v>
      </c>
      <c r="AJ1746" s="17">
        <v>0</v>
      </c>
      <c r="AK1746" s="17">
        <v>369</v>
      </c>
      <c r="AL1746" s="17">
        <v>0</v>
      </c>
      <c r="AM1746" s="17">
        <v>0</v>
      </c>
      <c r="AN1746" s="17">
        <v>0</v>
      </c>
      <c r="AO1746" s="17">
        <v>137</v>
      </c>
      <c r="AP1746" s="18">
        <f>+'Per Cápita'!$E$4</f>
        <v>83816</v>
      </c>
      <c r="AQ1746" s="18">
        <f>+'Per Cápita'!$E$5</f>
        <v>74019</v>
      </c>
      <c r="AR1746" s="18">
        <f>+'Per Cápita'!$E$6</f>
        <v>111028</v>
      </c>
      <c r="AS1746" s="18">
        <f>+'Per Cápita'!$E$7</f>
        <v>136064</v>
      </c>
      <c r="AT1746" s="18">
        <f>+'Per Cápita'!$F$4</f>
        <v>103408</v>
      </c>
      <c r="AU1746" s="18">
        <f>+'Per Cápita'!$F$5</f>
        <v>90347</v>
      </c>
      <c r="AV1746" s="18">
        <f>+'Per Cápita'!$F$6</f>
        <v>138242</v>
      </c>
      <c r="AW1746" s="18">
        <f>+'Per Cápita'!$F$7</f>
        <v>166544</v>
      </c>
      <c r="AX1746" s="18">
        <f t="shared" si="653"/>
        <v>6682190.2750421111</v>
      </c>
      <c r="AY1746" s="18">
        <f t="shared" si="654"/>
        <v>67902326.241398484</v>
      </c>
      <c r="AZ1746" s="18">
        <f t="shared" si="655"/>
        <v>0</v>
      </c>
      <c r="BA1746" s="18">
        <f t="shared" si="656"/>
        <v>19815016.806483436</v>
      </c>
      <c r="BB1746" s="18">
        <f t="shared" si="657"/>
        <v>0</v>
      </c>
      <c r="BC1746" s="18">
        <f t="shared" si="658"/>
        <v>0</v>
      </c>
      <c r="BD1746" s="18">
        <f t="shared" si="659"/>
        <v>0</v>
      </c>
      <c r="BE1746" s="18">
        <f t="shared" si="660"/>
        <v>0</v>
      </c>
      <c r="BF1746" s="18">
        <f t="shared" si="661"/>
        <v>784043.65893827437</v>
      </c>
      <c r="BG1746" s="18">
        <f t="shared" si="662"/>
        <v>10779395.938669285</v>
      </c>
      <c r="BH1746" s="18">
        <f t="shared" si="663"/>
        <v>0</v>
      </c>
      <c r="BI1746" s="18">
        <f t="shared" si="664"/>
        <v>3963003.3612966873</v>
      </c>
      <c r="BJ1746" s="18">
        <f t="shared" si="665"/>
        <v>0</v>
      </c>
      <c r="BK1746" s="18">
        <f t="shared" si="666"/>
        <v>0</v>
      </c>
      <c r="BL1746" s="18">
        <f t="shared" si="667"/>
        <v>0</v>
      </c>
      <c r="BM1746" s="18">
        <f t="shared" si="668"/>
        <v>0</v>
      </c>
      <c r="BN1746" s="18">
        <f t="shared" si="669"/>
        <v>94399533.322924033</v>
      </c>
      <c r="BO1746" s="18">
        <f t="shared" si="670"/>
        <v>15526442.958904246</v>
      </c>
      <c r="BP1746" s="4">
        <f t="shared" si="671"/>
        <v>109925976</v>
      </c>
      <c r="BQ1746" t="s">
        <v>11411</v>
      </c>
    </row>
    <row r="1747" spans="1:69" x14ac:dyDescent="0.25">
      <c r="A1747" s="15" t="s">
        <v>7724</v>
      </c>
      <c r="B1747" t="s">
        <v>5764</v>
      </c>
      <c r="C1747" s="15">
        <v>3787</v>
      </c>
      <c r="D1747" t="s">
        <v>7724</v>
      </c>
      <c r="E1747" t="s">
        <v>6206</v>
      </c>
      <c r="F1747" t="s">
        <v>2081</v>
      </c>
      <c r="G1747" s="15">
        <v>4421</v>
      </c>
      <c r="H1747" s="15">
        <v>125307000099</v>
      </c>
      <c r="I1747" t="s">
        <v>7726</v>
      </c>
      <c r="J1747">
        <v>1</v>
      </c>
      <c r="K1747" s="22">
        <v>7.5361843901906163</v>
      </c>
      <c r="L1747" s="16"/>
      <c r="M1747" s="16">
        <f t="shared" si="648"/>
        <v>0.52792071270220542</v>
      </c>
      <c r="N1747" s="16">
        <f t="shared" si="649"/>
        <v>6.2993585161482457E-2</v>
      </c>
      <c r="O1747" s="29">
        <f t="shared" si="650"/>
        <v>1.0629935851614825</v>
      </c>
      <c r="P1747" s="17">
        <f t="shared" si="651"/>
        <v>1485</v>
      </c>
      <c r="Q1747" s="17">
        <v>0</v>
      </c>
      <c r="R1747" s="17">
        <v>0</v>
      </c>
      <c r="S1747" s="17">
        <v>0</v>
      </c>
      <c r="T1747" s="17">
        <v>54</v>
      </c>
      <c r="U1747" s="17">
        <v>0</v>
      </c>
      <c r="V1747" s="17">
        <v>383</v>
      </c>
      <c r="W1747" s="17">
        <v>0</v>
      </c>
      <c r="X1747" s="17">
        <v>690</v>
      </c>
      <c r="Y1747" s="17">
        <v>0</v>
      </c>
      <c r="Z1747" s="17">
        <v>358</v>
      </c>
      <c r="AA1747" s="17">
        <v>0</v>
      </c>
      <c r="AB1747" s="17">
        <v>0</v>
      </c>
      <c r="AC1747" s="17">
        <f t="shared" si="652"/>
        <v>409</v>
      </c>
      <c r="AD1747" s="17">
        <v>0</v>
      </c>
      <c r="AE1747" s="17">
        <v>0</v>
      </c>
      <c r="AF1747" s="17">
        <v>0</v>
      </c>
      <c r="AG1747" s="17">
        <v>54</v>
      </c>
      <c r="AH1747" s="17">
        <v>0</v>
      </c>
      <c r="AI1747" s="17">
        <v>0</v>
      </c>
      <c r="AJ1747" s="17">
        <v>0</v>
      </c>
      <c r="AK1747" s="17">
        <v>355</v>
      </c>
      <c r="AL1747" s="17">
        <v>0</v>
      </c>
      <c r="AM1747" s="17">
        <v>0</v>
      </c>
      <c r="AN1747" s="17">
        <v>0</v>
      </c>
      <c r="AO1747" s="17">
        <v>0</v>
      </c>
      <c r="AP1747" s="18">
        <f>+'Per Cápita'!$E$4</f>
        <v>83816</v>
      </c>
      <c r="AQ1747" s="18">
        <f>+'Per Cápita'!$E$5</f>
        <v>74019</v>
      </c>
      <c r="AR1747" s="18">
        <f>+'Per Cápita'!$E$6</f>
        <v>111028</v>
      </c>
      <c r="AS1747" s="18">
        <f>+'Per Cápita'!$E$7</f>
        <v>136064</v>
      </c>
      <c r="AT1747" s="18">
        <f>+'Per Cápita'!$F$4</f>
        <v>103408</v>
      </c>
      <c r="AU1747" s="18">
        <f>+'Per Cápita'!$F$5</f>
        <v>90347</v>
      </c>
      <c r="AV1747" s="18">
        <f>+'Per Cápita'!$F$6</f>
        <v>138242</v>
      </c>
      <c r="AW1747" s="18">
        <f>+'Per Cápita'!$F$7</f>
        <v>166544</v>
      </c>
      <c r="AX1747" s="18">
        <f t="shared" si="653"/>
        <v>4811176.9980303198</v>
      </c>
      <c r="AY1747" s="18">
        <f t="shared" si="654"/>
        <v>84425487.899212718</v>
      </c>
      <c r="AZ1747" s="18">
        <f t="shared" si="655"/>
        <v>42251894.534844652</v>
      </c>
      <c r="BA1747" s="18">
        <f t="shared" si="656"/>
        <v>0</v>
      </c>
      <c r="BB1747" s="18">
        <f t="shared" si="657"/>
        <v>0</v>
      </c>
      <c r="BC1747" s="18">
        <f t="shared" si="658"/>
        <v>0</v>
      </c>
      <c r="BD1747" s="18">
        <f t="shared" si="659"/>
        <v>0</v>
      </c>
      <c r="BE1747" s="18">
        <f t="shared" si="660"/>
        <v>0</v>
      </c>
      <c r="BF1747" s="18">
        <f t="shared" si="661"/>
        <v>962235.39960606408</v>
      </c>
      <c r="BG1747" s="18">
        <f t="shared" si="662"/>
        <v>5586402.2747848118</v>
      </c>
      <c r="BH1747" s="18">
        <f t="shared" si="663"/>
        <v>0</v>
      </c>
      <c r="BI1747" s="18">
        <f t="shared" si="664"/>
        <v>0</v>
      </c>
      <c r="BJ1747" s="18">
        <f t="shared" si="665"/>
        <v>0</v>
      </c>
      <c r="BK1747" s="18">
        <f t="shared" si="666"/>
        <v>0</v>
      </c>
      <c r="BL1747" s="18">
        <f t="shared" si="667"/>
        <v>0</v>
      </c>
      <c r="BM1747" s="18">
        <f t="shared" si="668"/>
        <v>0</v>
      </c>
      <c r="BN1747" s="18">
        <f t="shared" si="669"/>
        <v>131488559.43208769</v>
      </c>
      <c r="BO1747" s="18">
        <f t="shared" si="670"/>
        <v>6548637.6743908757</v>
      </c>
      <c r="BP1747" s="4">
        <f t="shared" si="671"/>
        <v>138037197</v>
      </c>
      <c r="BQ1747" t="s">
        <v>11411</v>
      </c>
    </row>
    <row r="1748" spans="1:69" x14ac:dyDescent="0.25">
      <c r="A1748" s="15" t="s">
        <v>7724</v>
      </c>
      <c r="B1748" t="s">
        <v>5764</v>
      </c>
      <c r="C1748" s="15">
        <v>3787</v>
      </c>
      <c r="D1748" t="s">
        <v>7724</v>
      </c>
      <c r="E1748" t="s">
        <v>6206</v>
      </c>
      <c r="F1748" t="s">
        <v>2081</v>
      </c>
      <c r="G1748" s="15">
        <v>4531</v>
      </c>
      <c r="H1748" s="15">
        <v>125307000161</v>
      </c>
      <c r="I1748" t="s">
        <v>7387</v>
      </c>
      <c r="J1748">
        <v>1</v>
      </c>
      <c r="K1748" s="22">
        <v>7.5361843901906163</v>
      </c>
      <c r="L1748" s="16"/>
      <c r="M1748" s="16">
        <f t="shared" si="648"/>
        <v>0.52792071270220542</v>
      </c>
      <c r="N1748" s="16">
        <f t="shared" si="649"/>
        <v>6.2993585161482457E-2</v>
      </c>
      <c r="O1748" s="29">
        <f t="shared" si="650"/>
        <v>1.0629935851614825</v>
      </c>
      <c r="P1748" s="17">
        <f t="shared" si="651"/>
        <v>1333</v>
      </c>
      <c r="Q1748" s="17">
        <v>0</v>
      </c>
      <c r="R1748" s="17">
        <v>0</v>
      </c>
      <c r="S1748" s="17">
        <v>0</v>
      </c>
      <c r="T1748" s="17">
        <v>93</v>
      </c>
      <c r="U1748" s="17">
        <v>0</v>
      </c>
      <c r="V1748" s="17">
        <v>648</v>
      </c>
      <c r="W1748" s="17">
        <v>0</v>
      </c>
      <c r="X1748" s="17">
        <v>449</v>
      </c>
      <c r="Y1748" s="17">
        <v>0</v>
      </c>
      <c r="Z1748" s="17">
        <v>143</v>
      </c>
      <c r="AA1748" s="17">
        <v>0</v>
      </c>
      <c r="AB1748" s="17">
        <v>0</v>
      </c>
      <c r="AC1748" s="17">
        <f t="shared" si="652"/>
        <v>741</v>
      </c>
      <c r="AD1748" s="17">
        <v>0</v>
      </c>
      <c r="AE1748" s="17">
        <v>0</v>
      </c>
      <c r="AF1748" s="17">
        <v>0</v>
      </c>
      <c r="AG1748" s="17">
        <v>93</v>
      </c>
      <c r="AH1748" s="17">
        <v>0</v>
      </c>
      <c r="AI1748" s="17">
        <v>648</v>
      </c>
      <c r="AJ1748" s="17">
        <v>0</v>
      </c>
      <c r="AK1748" s="17">
        <v>0</v>
      </c>
      <c r="AL1748" s="17">
        <v>0</v>
      </c>
      <c r="AM1748" s="17">
        <v>0</v>
      </c>
      <c r="AN1748" s="17">
        <v>0</v>
      </c>
      <c r="AO1748" s="17">
        <v>0</v>
      </c>
      <c r="AP1748" s="18">
        <f>+'Per Cápita'!$E$4</f>
        <v>83816</v>
      </c>
      <c r="AQ1748" s="18">
        <f>+'Per Cápita'!$E$5</f>
        <v>74019</v>
      </c>
      <c r="AR1748" s="18">
        <f>+'Per Cápita'!$E$6</f>
        <v>111028</v>
      </c>
      <c r="AS1748" s="18">
        <f>+'Per Cápita'!$E$7</f>
        <v>136064</v>
      </c>
      <c r="AT1748" s="18">
        <f>+'Per Cápita'!$F$4</f>
        <v>103408</v>
      </c>
      <c r="AU1748" s="18">
        <f>+'Per Cápita'!$F$5</f>
        <v>90347</v>
      </c>
      <c r="AV1748" s="18">
        <f>+'Per Cápita'!$F$6</f>
        <v>138242</v>
      </c>
      <c r="AW1748" s="18">
        <f>+'Per Cápita'!$F$7</f>
        <v>166544</v>
      </c>
      <c r="AX1748" s="18">
        <f t="shared" si="653"/>
        <v>8285915.941052218</v>
      </c>
      <c r="AY1748" s="18">
        <f t="shared" si="654"/>
        <v>86313849.231534347</v>
      </c>
      <c r="AZ1748" s="18">
        <f t="shared" si="655"/>
        <v>16877153.403583199</v>
      </c>
      <c r="BA1748" s="18">
        <f t="shared" si="656"/>
        <v>0</v>
      </c>
      <c r="BB1748" s="18">
        <f t="shared" si="657"/>
        <v>0</v>
      </c>
      <c r="BC1748" s="18">
        <f t="shared" si="658"/>
        <v>0</v>
      </c>
      <c r="BD1748" s="18">
        <f t="shared" si="659"/>
        <v>0</v>
      </c>
      <c r="BE1748" s="18">
        <f t="shared" si="660"/>
        <v>0</v>
      </c>
      <c r="BF1748" s="18">
        <f t="shared" si="661"/>
        <v>1657183.1882104436</v>
      </c>
      <c r="BG1748" s="18">
        <f t="shared" si="662"/>
        <v>10197151.194536783</v>
      </c>
      <c r="BH1748" s="18">
        <f t="shared" si="663"/>
        <v>0</v>
      </c>
      <c r="BI1748" s="18">
        <f t="shared" si="664"/>
        <v>0</v>
      </c>
      <c r="BJ1748" s="18">
        <f t="shared" si="665"/>
        <v>0</v>
      </c>
      <c r="BK1748" s="18">
        <f t="shared" si="666"/>
        <v>0</v>
      </c>
      <c r="BL1748" s="18">
        <f t="shared" si="667"/>
        <v>0</v>
      </c>
      <c r="BM1748" s="18">
        <f t="shared" si="668"/>
        <v>0</v>
      </c>
      <c r="BN1748" s="18">
        <f t="shared" si="669"/>
        <v>111476918.57616976</v>
      </c>
      <c r="BO1748" s="18">
        <f t="shared" si="670"/>
        <v>11854334.382747225</v>
      </c>
      <c r="BP1748" s="4">
        <f t="shared" si="671"/>
        <v>123331253</v>
      </c>
      <c r="BQ1748" t="s">
        <v>11411</v>
      </c>
    </row>
    <row r="1749" spans="1:69" x14ac:dyDescent="0.25">
      <c r="A1749" s="15" t="s">
        <v>7724</v>
      </c>
      <c r="B1749" t="s">
        <v>5764</v>
      </c>
      <c r="C1749" s="15">
        <v>3787</v>
      </c>
      <c r="D1749" t="s">
        <v>7724</v>
      </c>
      <c r="E1749" t="s">
        <v>6206</v>
      </c>
      <c r="F1749" t="s">
        <v>2081</v>
      </c>
      <c r="G1749" s="15">
        <v>127921</v>
      </c>
      <c r="H1749" s="15">
        <v>125307000277</v>
      </c>
      <c r="I1749" t="s">
        <v>7727</v>
      </c>
      <c r="J1749">
        <v>1</v>
      </c>
      <c r="K1749" s="22">
        <v>7.5361843901906163</v>
      </c>
      <c r="L1749" s="16"/>
      <c r="M1749" s="16">
        <f t="shared" si="648"/>
        <v>0.52792071270220542</v>
      </c>
      <c r="N1749" s="16">
        <f t="shared" si="649"/>
        <v>6.2993585161482457E-2</v>
      </c>
      <c r="O1749" s="29">
        <f t="shared" si="650"/>
        <v>1.0629935851614825</v>
      </c>
      <c r="P1749" s="17">
        <f t="shared" si="651"/>
        <v>1297</v>
      </c>
      <c r="Q1749" s="17">
        <v>0</v>
      </c>
      <c r="R1749" s="17">
        <v>0</v>
      </c>
      <c r="S1749" s="17">
        <v>0</v>
      </c>
      <c r="T1749" s="17">
        <v>102</v>
      </c>
      <c r="U1749" s="17">
        <v>0</v>
      </c>
      <c r="V1749" s="17">
        <v>677</v>
      </c>
      <c r="W1749" s="17">
        <v>0</v>
      </c>
      <c r="X1749" s="17">
        <v>369</v>
      </c>
      <c r="Y1749" s="17">
        <v>0</v>
      </c>
      <c r="Z1749" s="17">
        <v>149</v>
      </c>
      <c r="AA1749" s="17">
        <v>0</v>
      </c>
      <c r="AB1749" s="17">
        <v>0</v>
      </c>
      <c r="AC1749" s="17">
        <f t="shared" si="652"/>
        <v>779</v>
      </c>
      <c r="AD1749" s="17">
        <v>0</v>
      </c>
      <c r="AE1749" s="17">
        <v>0</v>
      </c>
      <c r="AF1749" s="17">
        <v>0</v>
      </c>
      <c r="AG1749" s="17">
        <v>102</v>
      </c>
      <c r="AH1749" s="17">
        <v>0</v>
      </c>
      <c r="AI1749" s="17">
        <v>677</v>
      </c>
      <c r="AJ1749" s="17">
        <v>0</v>
      </c>
      <c r="AK1749" s="17">
        <v>0</v>
      </c>
      <c r="AL1749" s="17">
        <v>0</v>
      </c>
      <c r="AM1749" s="17">
        <v>0</v>
      </c>
      <c r="AN1749" s="17">
        <v>0</v>
      </c>
      <c r="AO1749" s="17">
        <v>0</v>
      </c>
      <c r="AP1749" s="18">
        <f>+'Per Cápita'!$E$4</f>
        <v>83816</v>
      </c>
      <c r="AQ1749" s="18">
        <f>+'Per Cápita'!$E$5</f>
        <v>74019</v>
      </c>
      <c r="AR1749" s="18">
        <f>+'Per Cápita'!$E$6</f>
        <v>111028</v>
      </c>
      <c r="AS1749" s="18">
        <f>+'Per Cápita'!$E$7</f>
        <v>136064</v>
      </c>
      <c r="AT1749" s="18">
        <f>+'Per Cápita'!$F$4</f>
        <v>103408</v>
      </c>
      <c r="AU1749" s="18">
        <f>+'Per Cápita'!$F$5</f>
        <v>90347</v>
      </c>
      <c r="AV1749" s="18">
        <f>+'Per Cápita'!$F$6</f>
        <v>138242</v>
      </c>
      <c r="AW1749" s="18">
        <f>+'Per Cápita'!$F$7</f>
        <v>166544</v>
      </c>
      <c r="AX1749" s="18">
        <f t="shared" si="653"/>
        <v>9087778.774057271</v>
      </c>
      <c r="AY1749" s="18">
        <f t="shared" si="654"/>
        <v>82301081.400350884</v>
      </c>
      <c r="AZ1749" s="18">
        <f t="shared" si="655"/>
        <v>17585285.714223053</v>
      </c>
      <c r="BA1749" s="18">
        <f t="shared" si="656"/>
        <v>0</v>
      </c>
      <c r="BB1749" s="18">
        <f t="shared" si="657"/>
        <v>0</v>
      </c>
      <c r="BC1749" s="18">
        <f t="shared" si="658"/>
        <v>0</v>
      </c>
      <c r="BD1749" s="18">
        <f t="shared" si="659"/>
        <v>0</v>
      </c>
      <c r="BE1749" s="18">
        <f t="shared" si="660"/>
        <v>0</v>
      </c>
      <c r="BF1749" s="18">
        <f t="shared" si="661"/>
        <v>1817555.7548114543</v>
      </c>
      <c r="BG1749" s="18">
        <f t="shared" si="662"/>
        <v>10653505.183181176</v>
      </c>
      <c r="BH1749" s="18">
        <f t="shared" si="663"/>
        <v>0</v>
      </c>
      <c r="BI1749" s="18">
        <f t="shared" si="664"/>
        <v>0</v>
      </c>
      <c r="BJ1749" s="18">
        <f t="shared" si="665"/>
        <v>0</v>
      </c>
      <c r="BK1749" s="18">
        <f t="shared" si="666"/>
        <v>0</v>
      </c>
      <c r="BL1749" s="18">
        <f t="shared" si="667"/>
        <v>0</v>
      </c>
      <c r="BM1749" s="18">
        <f t="shared" si="668"/>
        <v>0</v>
      </c>
      <c r="BN1749" s="18">
        <f t="shared" si="669"/>
        <v>108974145.88863121</v>
      </c>
      <c r="BO1749" s="18">
        <f t="shared" si="670"/>
        <v>12471060.937992631</v>
      </c>
      <c r="BP1749" s="4">
        <f t="shared" si="671"/>
        <v>121445207</v>
      </c>
      <c r="BQ1749" t="s">
        <v>11411</v>
      </c>
    </row>
    <row r="1750" spans="1:69" x14ac:dyDescent="0.25">
      <c r="A1750" s="15" t="s">
        <v>7724</v>
      </c>
      <c r="B1750" t="s">
        <v>5764</v>
      </c>
      <c r="C1750">
        <v>3787</v>
      </c>
      <c r="D1750" t="s">
        <v>7724</v>
      </c>
      <c r="E1750" t="s">
        <v>6206</v>
      </c>
      <c r="F1750" t="s">
        <v>2081</v>
      </c>
      <c r="G1750">
        <v>4529</v>
      </c>
      <c r="H1750" s="15">
        <v>125307001524</v>
      </c>
      <c r="I1750" t="s">
        <v>7728</v>
      </c>
      <c r="J1750">
        <v>1</v>
      </c>
      <c r="K1750" s="22">
        <v>7.5361843901906163</v>
      </c>
      <c r="L1750" s="16"/>
      <c r="M1750" s="16">
        <f t="shared" si="648"/>
        <v>0.52792071270220542</v>
      </c>
      <c r="N1750" s="16">
        <f t="shared" si="649"/>
        <v>6.2993585161482457E-2</v>
      </c>
      <c r="O1750" s="29">
        <f t="shared" si="650"/>
        <v>1.0629935851614825</v>
      </c>
      <c r="P1750" s="17">
        <f t="shared" si="651"/>
        <v>1215</v>
      </c>
      <c r="Q1750" s="17">
        <v>0</v>
      </c>
      <c r="R1750" s="17">
        <v>0</v>
      </c>
      <c r="S1750" s="17">
        <v>0</v>
      </c>
      <c r="T1750" s="17">
        <v>122</v>
      </c>
      <c r="U1750" s="17">
        <v>0</v>
      </c>
      <c r="V1750" s="17">
        <v>622</v>
      </c>
      <c r="W1750" s="17">
        <v>0</v>
      </c>
      <c r="X1750" s="17">
        <v>325</v>
      </c>
      <c r="Y1750" s="17">
        <v>0</v>
      </c>
      <c r="Z1750" s="17">
        <v>146</v>
      </c>
      <c r="AA1750" s="17">
        <v>0</v>
      </c>
      <c r="AB1750" s="17">
        <v>0</v>
      </c>
      <c r="AC1750" s="17">
        <f t="shared" si="652"/>
        <v>1215</v>
      </c>
      <c r="AD1750" s="17">
        <v>0</v>
      </c>
      <c r="AE1750" s="17">
        <v>0</v>
      </c>
      <c r="AF1750" s="17">
        <v>0</v>
      </c>
      <c r="AG1750" s="17">
        <v>122</v>
      </c>
      <c r="AH1750" s="17">
        <v>0</v>
      </c>
      <c r="AI1750" s="17">
        <v>622</v>
      </c>
      <c r="AJ1750" s="17">
        <v>0</v>
      </c>
      <c r="AK1750" s="17">
        <v>325</v>
      </c>
      <c r="AL1750" s="17">
        <v>0</v>
      </c>
      <c r="AM1750" s="17">
        <v>146</v>
      </c>
      <c r="AN1750" s="17">
        <v>0</v>
      </c>
      <c r="AO1750" s="17">
        <v>0</v>
      </c>
      <c r="AP1750" s="18">
        <f>+'Per Cápita'!$E$4</f>
        <v>83816</v>
      </c>
      <c r="AQ1750" s="18">
        <f>+'Per Cápita'!$E$5</f>
        <v>74019</v>
      </c>
      <c r="AR1750" s="18">
        <f>+'Per Cápita'!$E$6</f>
        <v>111028</v>
      </c>
      <c r="AS1750" s="18">
        <f>+'Per Cápita'!$E$7</f>
        <v>136064</v>
      </c>
      <c r="AT1750" s="18">
        <f>+'Per Cápita'!$F$4</f>
        <v>103408</v>
      </c>
      <c r="AU1750" s="18">
        <f>+'Per Cápita'!$F$5</f>
        <v>90347</v>
      </c>
      <c r="AV1750" s="18">
        <f>+'Per Cápita'!$F$6</f>
        <v>138242</v>
      </c>
      <c r="AW1750" s="18">
        <f>+'Per Cápita'!$F$7</f>
        <v>166544</v>
      </c>
      <c r="AX1750" s="18">
        <f t="shared" si="653"/>
        <v>10869696.180735167</v>
      </c>
      <c r="AY1750" s="18">
        <f t="shared" si="654"/>
        <v>74511590.904524177</v>
      </c>
      <c r="AZ1750" s="18">
        <f t="shared" si="655"/>
        <v>17231219.558903124</v>
      </c>
      <c r="BA1750" s="18">
        <f t="shared" si="656"/>
        <v>0</v>
      </c>
      <c r="BB1750" s="18">
        <f t="shared" si="657"/>
        <v>0</v>
      </c>
      <c r="BC1750" s="18">
        <f t="shared" si="658"/>
        <v>0</v>
      </c>
      <c r="BD1750" s="18">
        <f t="shared" si="659"/>
        <v>0</v>
      </c>
      <c r="BE1750" s="18">
        <f t="shared" si="660"/>
        <v>0</v>
      </c>
      <c r="BF1750" s="18">
        <f t="shared" si="661"/>
        <v>2173939.2361470335</v>
      </c>
      <c r="BG1750" s="18">
        <f t="shared" si="662"/>
        <v>14902318.180904837</v>
      </c>
      <c r="BH1750" s="18">
        <f t="shared" si="663"/>
        <v>3446243.9117806251</v>
      </c>
      <c r="BI1750" s="18">
        <f t="shared" si="664"/>
        <v>0</v>
      </c>
      <c r="BJ1750" s="18">
        <f t="shared" si="665"/>
        <v>0</v>
      </c>
      <c r="BK1750" s="18">
        <f t="shared" si="666"/>
        <v>0</v>
      </c>
      <c r="BL1750" s="18">
        <f t="shared" si="667"/>
        <v>0</v>
      </c>
      <c r="BM1750" s="18">
        <f t="shared" si="668"/>
        <v>0</v>
      </c>
      <c r="BN1750" s="18">
        <f t="shared" si="669"/>
        <v>102612506.64416248</v>
      </c>
      <c r="BO1750" s="18">
        <f t="shared" si="670"/>
        <v>20522501.328832496</v>
      </c>
      <c r="BP1750" s="4">
        <f t="shared" si="671"/>
        <v>123135008</v>
      </c>
      <c r="BQ1750" t="s">
        <v>11411</v>
      </c>
    </row>
    <row r="1751" spans="1:69" x14ac:dyDescent="0.25">
      <c r="A1751" s="15" t="s">
        <v>7724</v>
      </c>
      <c r="B1751" t="s">
        <v>5764</v>
      </c>
      <c r="C1751">
        <v>3787</v>
      </c>
      <c r="D1751" t="s">
        <v>7724</v>
      </c>
      <c r="E1751" t="s">
        <v>6206</v>
      </c>
      <c r="F1751" t="s">
        <v>2081</v>
      </c>
      <c r="G1751">
        <v>4530</v>
      </c>
      <c r="H1751" s="15">
        <v>125307001737</v>
      </c>
      <c r="I1751" t="s">
        <v>7729</v>
      </c>
      <c r="J1751">
        <v>1</v>
      </c>
      <c r="K1751" s="22">
        <v>7.5361843901906163</v>
      </c>
      <c r="L1751" s="16"/>
      <c r="M1751" s="16">
        <f t="shared" si="648"/>
        <v>0.52792071270220542</v>
      </c>
      <c r="N1751" s="16">
        <f t="shared" si="649"/>
        <v>6.2993585161482457E-2</v>
      </c>
      <c r="O1751" s="29">
        <f t="shared" si="650"/>
        <v>1.0629935851614825</v>
      </c>
      <c r="P1751" s="17">
        <f t="shared" si="651"/>
        <v>1654</v>
      </c>
      <c r="Q1751" s="17">
        <v>0</v>
      </c>
      <c r="R1751" s="17">
        <v>0</v>
      </c>
      <c r="S1751" s="17">
        <v>0</v>
      </c>
      <c r="T1751" s="17">
        <v>95</v>
      </c>
      <c r="U1751" s="17">
        <v>0</v>
      </c>
      <c r="V1751" s="17">
        <v>616</v>
      </c>
      <c r="W1751" s="17">
        <v>0</v>
      </c>
      <c r="X1751" s="17">
        <v>616</v>
      </c>
      <c r="Y1751" s="17">
        <v>0</v>
      </c>
      <c r="Z1751" s="17">
        <v>327</v>
      </c>
      <c r="AA1751" s="17">
        <v>0</v>
      </c>
      <c r="AB1751" s="17">
        <v>0</v>
      </c>
      <c r="AC1751" s="17">
        <f t="shared" si="652"/>
        <v>535</v>
      </c>
      <c r="AD1751" s="17">
        <v>0</v>
      </c>
      <c r="AE1751" s="17">
        <v>0</v>
      </c>
      <c r="AF1751" s="17">
        <v>0</v>
      </c>
      <c r="AG1751" s="17">
        <v>25</v>
      </c>
      <c r="AH1751" s="17">
        <v>0</v>
      </c>
      <c r="AI1751" s="17">
        <v>176</v>
      </c>
      <c r="AJ1751" s="17">
        <v>0</v>
      </c>
      <c r="AK1751" s="17">
        <v>334</v>
      </c>
      <c r="AL1751" s="17">
        <v>0</v>
      </c>
      <c r="AM1751" s="17">
        <v>0</v>
      </c>
      <c r="AN1751" s="17">
        <v>0</v>
      </c>
      <c r="AO1751" s="17">
        <v>0</v>
      </c>
      <c r="AP1751" s="18">
        <f>+'Per Cápita'!$E$4</f>
        <v>83816</v>
      </c>
      <c r="AQ1751" s="18">
        <f>+'Per Cápita'!$E$5</f>
        <v>74019</v>
      </c>
      <c r="AR1751" s="18">
        <f>+'Per Cápita'!$E$6</f>
        <v>111028</v>
      </c>
      <c r="AS1751" s="18">
        <f>+'Per Cápita'!$E$7</f>
        <v>136064</v>
      </c>
      <c r="AT1751" s="18">
        <f>+'Per Cápita'!$F$4</f>
        <v>103408</v>
      </c>
      <c r="AU1751" s="18">
        <f>+'Per Cápita'!$F$5</f>
        <v>90347</v>
      </c>
      <c r="AV1751" s="18">
        <f>+'Per Cápita'!$F$6</f>
        <v>138242</v>
      </c>
      <c r="AW1751" s="18">
        <f>+'Per Cápita'!$F$7</f>
        <v>166544</v>
      </c>
      <c r="AX1751" s="18">
        <f t="shared" si="653"/>
        <v>8464107.6817200072</v>
      </c>
      <c r="AY1751" s="18">
        <f t="shared" si="654"/>
        <v>96935881.725843489</v>
      </c>
      <c r="AZ1751" s="18">
        <f t="shared" si="655"/>
        <v>38593210.929872066</v>
      </c>
      <c r="BA1751" s="18">
        <f t="shared" si="656"/>
        <v>0</v>
      </c>
      <c r="BB1751" s="18">
        <f t="shared" si="657"/>
        <v>0</v>
      </c>
      <c r="BC1751" s="18">
        <f t="shared" si="658"/>
        <v>0</v>
      </c>
      <c r="BD1751" s="18">
        <f t="shared" si="659"/>
        <v>0</v>
      </c>
      <c r="BE1751" s="18">
        <f t="shared" si="660"/>
        <v>0</v>
      </c>
      <c r="BF1751" s="18">
        <f t="shared" si="661"/>
        <v>445479.35166947404</v>
      </c>
      <c r="BG1751" s="18">
        <f t="shared" si="662"/>
        <v>8025535.6623669127</v>
      </c>
      <c r="BH1751" s="18">
        <f t="shared" si="663"/>
        <v>0</v>
      </c>
      <c r="BI1751" s="18">
        <f t="shared" si="664"/>
        <v>0</v>
      </c>
      <c r="BJ1751" s="18">
        <f t="shared" si="665"/>
        <v>0</v>
      </c>
      <c r="BK1751" s="18">
        <f t="shared" si="666"/>
        <v>0</v>
      </c>
      <c r="BL1751" s="18">
        <f t="shared" si="667"/>
        <v>0</v>
      </c>
      <c r="BM1751" s="18">
        <f t="shared" si="668"/>
        <v>0</v>
      </c>
      <c r="BN1751" s="18">
        <f t="shared" si="669"/>
        <v>143993200.33743554</v>
      </c>
      <c r="BO1751" s="18">
        <f t="shared" si="670"/>
        <v>8471015.0140363872</v>
      </c>
      <c r="BP1751" s="4">
        <f t="shared" si="671"/>
        <v>152464215</v>
      </c>
      <c r="BQ1751" t="s">
        <v>11411</v>
      </c>
    </row>
    <row r="1752" spans="1:69" x14ac:dyDescent="0.25">
      <c r="A1752" s="15" t="s">
        <v>7197</v>
      </c>
      <c r="B1752" t="s">
        <v>5764</v>
      </c>
      <c r="C1752" s="15">
        <v>3785</v>
      </c>
      <c r="D1752" t="s">
        <v>7197</v>
      </c>
      <c r="E1752" t="s">
        <v>6207</v>
      </c>
      <c r="F1752" t="s">
        <v>2082</v>
      </c>
      <c r="G1752" s="15">
        <v>16043</v>
      </c>
      <c r="H1752" s="15">
        <v>125317000232</v>
      </c>
      <c r="I1752" t="s">
        <v>2083</v>
      </c>
      <c r="J1752">
        <v>1</v>
      </c>
      <c r="K1752" s="22">
        <v>11.892284124808514</v>
      </c>
      <c r="L1752" s="16"/>
      <c r="M1752" s="16">
        <f t="shared" si="648"/>
        <v>0.83307185516824067</v>
      </c>
      <c r="N1752" s="16">
        <f t="shared" si="649"/>
        <v>0.10915219058843295</v>
      </c>
      <c r="O1752" s="29">
        <f t="shared" si="650"/>
        <v>1.109152190588433</v>
      </c>
      <c r="P1752" s="17">
        <f t="shared" si="651"/>
        <v>962</v>
      </c>
      <c r="Q1752" s="17">
        <v>0</v>
      </c>
      <c r="R1752" s="17">
        <v>0</v>
      </c>
      <c r="S1752" s="17">
        <v>29</v>
      </c>
      <c r="T1752" s="17">
        <v>71</v>
      </c>
      <c r="U1752" s="17">
        <v>150</v>
      </c>
      <c r="V1752" s="17">
        <v>306</v>
      </c>
      <c r="W1752" s="17">
        <v>0</v>
      </c>
      <c r="X1752" s="17">
        <v>341</v>
      </c>
      <c r="Y1752" s="17">
        <v>0</v>
      </c>
      <c r="Z1752" s="17">
        <v>65</v>
      </c>
      <c r="AA1752" s="17">
        <v>0</v>
      </c>
      <c r="AB1752" s="17">
        <v>0</v>
      </c>
      <c r="AC1752" s="17">
        <f t="shared" si="652"/>
        <v>0</v>
      </c>
      <c r="AD1752" s="17">
        <v>0</v>
      </c>
      <c r="AE1752" s="17">
        <v>0</v>
      </c>
      <c r="AF1752" s="17">
        <v>0</v>
      </c>
      <c r="AG1752" s="17">
        <v>0</v>
      </c>
      <c r="AH1752" s="17">
        <v>0</v>
      </c>
      <c r="AI1752" s="17">
        <v>0</v>
      </c>
      <c r="AJ1752" s="17">
        <v>0</v>
      </c>
      <c r="AK1752" s="17">
        <v>0</v>
      </c>
      <c r="AL1752" s="17">
        <v>0</v>
      </c>
      <c r="AM1752" s="17">
        <v>0</v>
      </c>
      <c r="AN1752" s="17">
        <v>0</v>
      </c>
      <c r="AO1752" s="17">
        <v>0</v>
      </c>
      <c r="AP1752" s="18">
        <f>+'Per Cápita'!$E$4</f>
        <v>83816</v>
      </c>
      <c r="AQ1752" s="18">
        <f>+'Per Cápita'!$E$5</f>
        <v>74019</v>
      </c>
      <c r="AR1752" s="18">
        <f>+'Per Cápita'!$E$6</f>
        <v>111028</v>
      </c>
      <c r="AS1752" s="18">
        <f>+'Per Cápita'!$E$7</f>
        <v>136064</v>
      </c>
      <c r="AT1752" s="18">
        <f>+'Per Cápita'!$F$4</f>
        <v>103408</v>
      </c>
      <c r="AU1752" s="18">
        <f>+'Per Cápita'!$F$5</f>
        <v>90347</v>
      </c>
      <c r="AV1752" s="18">
        <f>+'Per Cápita'!$F$6</f>
        <v>138242</v>
      </c>
      <c r="AW1752" s="18">
        <f>+'Per Cápita'!$F$7</f>
        <v>166544</v>
      </c>
      <c r="AX1752" s="18">
        <f t="shared" si="653"/>
        <v>6600493.7004515668</v>
      </c>
      <c r="AY1752" s="18">
        <f t="shared" si="654"/>
        <v>53117623.388871893</v>
      </c>
      <c r="AZ1752" s="18">
        <f t="shared" si="655"/>
        <v>8004551.7120824149</v>
      </c>
      <c r="BA1752" s="18">
        <f t="shared" si="656"/>
        <v>0</v>
      </c>
      <c r="BB1752" s="18">
        <f t="shared" si="657"/>
        <v>3326161.0820066915</v>
      </c>
      <c r="BC1752" s="18">
        <f t="shared" si="658"/>
        <v>15031285.944463972</v>
      </c>
      <c r="BD1752" s="18">
        <f t="shared" si="659"/>
        <v>0</v>
      </c>
      <c r="BE1752" s="18">
        <f t="shared" si="660"/>
        <v>0</v>
      </c>
      <c r="BF1752" s="18">
        <f t="shared" si="661"/>
        <v>0</v>
      </c>
      <c r="BG1752" s="18">
        <f t="shared" si="662"/>
        <v>0</v>
      </c>
      <c r="BH1752" s="18">
        <f t="shared" si="663"/>
        <v>0</v>
      </c>
      <c r="BI1752" s="18">
        <f t="shared" si="664"/>
        <v>0</v>
      </c>
      <c r="BJ1752" s="18">
        <f t="shared" si="665"/>
        <v>0</v>
      </c>
      <c r="BK1752" s="18">
        <f t="shared" si="666"/>
        <v>0</v>
      </c>
      <c r="BL1752" s="18">
        <f t="shared" si="667"/>
        <v>0</v>
      </c>
      <c r="BM1752" s="18">
        <f t="shared" si="668"/>
        <v>0</v>
      </c>
      <c r="BN1752" s="18">
        <f t="shared" si="669"/>
        <v>86080115.827876538</v>
      </c>
      <c r="BO1752" s="18">
        <f t="shared" si="670"/>
        <v>0</v>
      </c>
      <c r="BP1752" s="4">
        <f t="shared" si="671"/>
        <v>86080116</v>
      </c>
      <c r="BQ1752" t="s">
        <v>11411</v>
      </c>
    </row>
    <row r="1753" spans="1:69" x14ac:dyDescent="0.25">
      <c r="A1753" s="15" t="s">
        <v>7197</v>
      </c>
      <c r="B1753" t="s">
        <v>5764</v>
      </c>
      <c r="C1753" s="15">
        <v>3785</v>
      </c>
      <c r="D1753" t="s">
        <v>7197</v>
      </c>
      <c r="E1753" t="s">
        <v>6208</v>
      </c>
      <c r="F1753" t="s">
        <v>2085</v>
      </c>
      <c r="G1753" s="15">
        <v>16050</v>
      </c>
      <c r="H1753" s="15">
        <v>125320000618</v>
      </c>
      <c r="I1753" t="s">
        <v>5408</v>
      </c>
      <c r="J1753">
        <v>1</v>
      </c>
      <c r="K1753" s="22">
        <v>9.4150281471812018</v>
      </c>
      <c r="L1753" s="16"/>
      <c r="M1753" s="16">
        <f t="shared" si="648"/>
        <v>0.65953645933091432</v>
      </c>
      <c r="N1753" s="16">
        <f t="shared" si="649"/>
        <v>8.2902405647986982E-2</v>
      </c>
      <c r="O1753" s="29">
        <f t="shared" si="650"/>
        <v>1.082902405647987</v>
      </c>
      <c r="P1753" s="17">
        <f t="shared" si="651"/>
        <v>2628</v>
      </c>
      <c r="Q1753" s="17">
        <v>0</v>
      </c>
      <c r="R1753" s="17">
        <v>0</v>
      </c>
      <c r="S1753" s="17">
        <v>43</v>
      </c>
      <c r="T1753" s="17">
        <v>147</v>
      </c>
      <c r="U1753" s="17">
        <v>272</v>
      </c>
      <c r="V1753" s="17">
        <v>852</v>
      </c>
      <c r="W1753" s="17">
        <v>0</v>
      </c>
      <c r="X1753" s="17">
        <v>905</v>
      </c>
      <c r="Y1753" s="17">
        <v>0</v>
      </c>
      <c r="Z1753" s="17">
        <v>4</v>
      </c>
      <c r="AA1753" s="17">
        <v>0</v>
      </c>
      <c r="AB1753" s="17">
        <v>405</v>
      </c>
      <c r="AC1753" s="17">
        <f t="shared" si="652"/>
        <v>1314</v>
      </c>
      <c r="AD1753" s="17">
        <v>0</v>
      </c>
      <c r="AE1753" s="17">
        <v>0</v>
      </c>
      <c r="AF1753" s="17">
        <v>0</v>
      </c>
      <c r="AG1753" s="17">
        <v>0</v>
      </c>
      <c r="AH1753" s="17">
        <v>0</v>
      </c>
      <c r="AI1753" s="17">
        <v>0</v>
      </c>
      <c r="AJ1753" s="17">
        <v>0</v>
      </c>
      <c r="AK1753" s="17">
        <v>905</v>
      </c>
      <c r="AL1753" s="17">
        <v>0</v>
      </c>
      <c r="AM1753" s="17">
        <v>4</v>
      </c>
      <c r="AN1753" s="17">
        <v>0</v>
      </c>
      <c r="AO1753" s="17">
        <v>405</v>
      </c>
      <c r="AP1753" s="18">
        <f>+'Per Cápita'!$E$4</f>
        <v>83816</v>
      </c>
      <c r="AQ1753" s="18">
        <f>+'Per Cápita'!$E$5</f>
        <v>74019</v>
      </c>
      <c r="AR1753" s="18">
        <f>+'Per Cápita'!$E$6</f>
        <v>111028</v>
      </c>
      <c r="AS1753" s="18">
        <f>+'Per Cápita'!$E$7</f>
        <v>136064</v>
      </c>
      <c r="AT1753" s="18">
        <f>+'Per Cápita'!$F$4</f>
        <v>103408</v>
      </c>
      <c r="AU1753" s="18">
        <f>+'Per Cápita'!$F$5</f>
        <v>90347</v>
      </c>
      <c r="AV1753" s="18">
        <f>+'Per Cápita'!$F$6</f>
        <v>138242</v>
      </c>
      <c r="AW1753" s="18">
        <f>+'Per Cápita'!$F$7</f>
        <v>166544</v>
      </c>
      <c r="AX1753" s="18">
        <f t="shared" si="653"/>
        <v>13342388.560673377</v>
      </c>
      <c r="AY1753" s="18">
        <f t="shared" si="654"/>
        <v>140832955.50854772</v>
      </c>
      <c r="AZ1753" s="18">
        <f t="shared" si="655"/>
        <v>480929.95317713881</v>
      </c>
      <c r="BA1753" s="18">
        <f t="shared" si="656"/>
        <v>59674333.333445519</v>
      </c>
      <c r="BB1753" s="18">
        <f t="shared" si="657"/>
        <v>4815173.1944196224</v>
      </c>
      <c r="BC1753" s="18">
        <f t="shared" si="658"/>
        <v>26611659.550917402</v>
      </c>
      <c r="BD1753" s="18">
        <f t="shared" si="659"/>
        <v>0</v>
      </c>
      <c r="BE1753" s="18">
        <f t="shared" si="660"/>
        <v>0</v>
      </c>
      <c r="BF1753" s="18">
        <f t="shared" si="661"/>
        <v>0</v>
      </c>
      <c r="BG1753" s="18">
        <f t="shared" si="662"/>
        <v>14508118.922622161</v>
      </c>
      <c r="BH1753" s="18">
        <f t="shared" si="663"/>
        <v>96185.990635427777</v>
      </c>
      <c r="BI1753" s="18">
        <f t="shared" si="664"/>
        <v>11934866.666689103</v>
      </c>
      <c r="BJ1753" s="18">
        <f t="shared" si="665"/>
        <v>0</v>
      </c>
      <c r="BK1753" s="18">
        <f t="shared" si="666"/>
        <v>0</v>
      </c>
      <c r="BL1753" s="18">
        <f t="shared" si="667"/>
        <v>0</v>
      </c>
      <c r="BM1753" s="18">
        <f t="shared" si="668"/>
        <v>0</v>
      </c>
      <c r="BN1753" s="18">
        <f t="shared" si="669"/>
        <v>245757440.10118079</v>
      </c>
      <c r="BO1753" s="18">
        <f t="shared" si="670"/>
        <v>26539171.579946693</v>
      </c>
      <c r="BP1753" s="4">
        <f t="shared" si="671"/>
        <v>272296612</v>
      </c>
      <c r="BQ1753" t="s">
        <v>11411</v>
      </c>
    </row>
    <row r="1754" spans="1:69" x14ac:dyDescent="0.25">
      <c r="A1754" s="15" t="s">
        <v>7197</v>
      </c>
      <c r="B1754" t="s">
        <v>5764</v>
      </c>
      <c r="C1754" s="15">
        <v>3785</v>
      </c>
      <c r="D1754" t="s">
        <v>7197</v>
      </c>
      <c r="E1754" t="s">
        <v>6209</v>
      </c>
      <c r="F1754" t="s">
        <v>2088</v>
      </c>
      <c r="G1754" s="15">
        <v>16213</v>
      </c>
      <c r="H1754" s="15">
        <v>125322000216</v>
      </c>
      <c r="I1754" t="s">
        <v>7730</v>
      </c>
      <c r="J1754">
        <v>1</v>
      </c>
      <c r="K1754" s="22">
        <v>4.7478935401899154</v>
      </c>
      <c r="L1754" s="16"/>
      <c r="M1754" s="16">
        <f t="shared" si="648"/>
        <v>0.3325968702190763</v>
      </c>
      <c r="N1754" s="16">
        <f t="shared" si="649"/>
        <v>3.3447976704001126E-2</v>
      </c>
      <c r="O1754" s="29">
        <f t="shared" si="650"/>
        <v>1.033447976704001</v>
      </c>
      <c r="P1754" s="17">
        <f t="shared" si="651"/>
        <v>918</v>
      </c>
      <c r="Q1754" s="17">
        <v>0</v>
      </c>
      <c r="R1754" s="17">
        <v>0</v>
      </c>
      <c r="S1754" s="17">
        <v>3</v>
      </c>
      <c r="T1754" s="17">
        <v>51</v>
      </c>
      <c r="U1754" s="17">
        <v>29</v>
      </c>
      <c r="V1754" s="17">
        <v>361</v>
      </c>
      <c r="W1754" s="17">
        <v>0</v>
      </c>
      <c r="X1754" s="17">
        <v>338</v>
      </c>
      <c r="Y1754" s="17">
        <v>0</v>
      </c>
      <c r="Z1754" s="17">
        <v>0</v>
      </c>
      <c r="AA1754" s="17">
        <v>0</v>
      </c>
      <c r="AB1754" s="17">
        <v>136</v>
      </c>
      <c r="AC1754" s="17">
        <f t="shared" si="652"/>
        <v>136</v>
      </c>
      <c r="AD1754" s="17">
        <v>0</v>
      </c>
      <c r="AE1754" s="17">
        <v>0</v>
      </c>
      <c r="AF1754" s="17">
        <v>0</v>
      </c>
      <c r="AG1754" s="17">
        <v>0</v>
      </c>
      <c r="AH1754" s="17">
        <v>0</v>
      </c>
      <c r="AI1754" s="17">
        <v>0</v>
      </c>
      <c r="AJ1754" s="17">
        <v>0</v>
      </c>
      <c r="AK1754" s="17">
        <v>0</v>
      </c>
      <c r="AL1754" s="17">
        <v>0</v>
      </c>
      <c r="AM1754" s="17">
        <v>0</v>
      </c>
      <c r="AN1754" s="17">
        <v>0</v>
      </c>
      <c r="AO1754" s="17">
        <v>136</v>
      </c>
      <c r="AP1754" s="18">
        <f>+'Per Cápita'!$E$4</f>
        <v>83816</v>
      </c>
      <c r="AQ1754" s="18">
        <f>+'Per Cápita'!$E$5</f>
        <v>74019</v>
      </c>
      <c r="AR1754" s="18">
        <f>+'Per Cápita'!$E$6</f>
        <v>111028</v>
      </c>
      <c r="AS1754" s="18">
        <f>+'Per Cápita'!$E$7</f>
        <v>136064</v>
      </c>
      <c r="AT1754" s="18">
        <f>+'Per Cápita'!$F$4</f>
        <v>103408</v>
      </c>
      <c r="AU1754" s="18">
        <f>+'Per Cápita'!$F$5</f>
        <v>90347</v>
      </c>
      <c r="AV1754" s="18">
        <f>+'Per Cápita'!$F$6</f>
        <v>138242</v>
      </c>
      <c r="AW1754" s="18">
        <f>+'Per Cápita'!$F$7</f>
        <v>166544</v>
      </c>
      <c r="AX1754" s="18">
        <f t="shared" si="653"/>
        <v>4417593.2563865501</v>
      </c>
      <c r="AY1754" s="18">
        <f t="shared" si="654"/>
        <v>53469855.265569761</v>
      </c>
      <c r="AZ1754" s="18">
        <f t="shared" si="655"/>
        <v>0</v>
      </c>
      <c r="BA1754" s="18">
        <f t="shared" si="656"/>
        <v>19123648.908306435</v>
      </c>
      <c r="BB1754" s="18">
        <f t="shared" si="657"/>
        <v>320600.36512502201</v>
      </c>
      <c r="BC1754" s="18">
        <f t="shared" si="658"/>
        <v>2707698.806187015</v>
      </c>
      <c r="BD1754" s="18">
        <f t="shared" si="659"/>
        <v>0</v>
      </c>
      <c r="BE1754" s="18">
        <f t="shared" si="660"/>
        <v>0</v>
      </c>
      <c r="BF1754" s="18">
        <f t="shared" si="661"/>
        <v>0</v>
      </c>
      <c r="BG1754" s="18">
        <f t="shared" si="662"/>
        <v>0</v>
      </c>
      <c r="BH1754" s="18">
        <f t="shared" si="663"/>
        <v>0</v>
      </c>
      <c r="BI1754" s="18">
        <f t="shared" si="664"/>
        <v>3824729.781661287</v>
      </c>
      <c r="BJ1754" s="18">
        <f t="shared" si="665"/>
        <v>0</v>
      </c>
      <c r="BK1754" s="18">
        <f t="shared" si="666"/>
        <v>0</v>
      </c>
      <c r="BL1754" s="18">
        <f t="shared" si="667"/>
        <v>0</v>
      </c>
      <c r="BM1754" s="18">
        <f t="shared" si="668"/>
        <v>0</v>
      </c>
      <c r="BN1754" s="18">
        <f t="shared" si="669"/>
        <v>80039396.601574779</v>
      </c>
      <c r="BO1754" s="18">
        <f t="shared" si="670"/>
        <v>3824729.781661287</v>
      </c>
      <c r="BP1754" s="4">
        <f t="shared" si="671"/>
        <v>83864126</v>
      </c>
      <c r="BQ1754" t="s">
        <v>11411</v>
      </c>
    </row>
    <row r="1755" spans="1:69" x14ac:dyDescent="0.25">
      <c r="A1755" s="15" t="s">
        <v>7197</v>
      </c>
      <c r="B1755" t="s">
        <v>5764</v>
      </c>
      <c r="C1755" s="15">
        <v>3785</v>
      </c>
      <c r="D1755" t="s">
        <v>7197</v>
      </c>
      <c r="E1755" t="s">
        <v>6209</v>
      </c>
      <c r="F1755" t="s">
        <v>2088</v>
      </c>
      <c r="G1755" s="15">
        <v>25817</v>
      </c>
      <c r="H1755" s="15">
        <v>125322000429</v>
      </c>
      <c r="I1755" t="s">
        <v>7731</v>
      </c>
      <c r="J1755">
        <v>1</v>
      </c>
      <c r="K1755" s="22">
        <v>4.7478935401899154</v>
      </c>
      <c r="L1755" s="16"/>
      <c r="M1755" s="16">
        <f t="shared" si="648"/>
        <v>0.3325968702190763</v>
      </c>
      <c r="N1755" s="16">
        <f t="shared" si="649"/>
        <v>3.3447976704001126E-2</v>
      </c>
      <c r="O1755" s="29">
        <f t="shared" si="650"/>
        <v>1.033447976704001</v>
      </c>
      <c r="P1755" s="17">
        <f t="shared" si="651"/>
        <v>924</v>
      </c>
      <c r="Q1755" s="17">
        <v>0</v>
      </c>
      <c r="R1755" s="17">
        <v>0</v>
      </c>
      <c r="S1755" s="17">
        <v>6</v>
      </c>
      <c r="T1755" s="17">
        <v>71</v>
      </c>
      <c r="U1755" s="17">
        <v>15</v>
      </c>
      <c r="V1755" s="17">
        <v>381</v>
      </c>
      <c r="W1755" s="17">
        <v>0</v>
      </c>
      <c r="X1755" s="17">
        <v>317</v>
      </c>
      <c r="Y1755" s="17">
        <v>0</v>
      </c>
      <c r="Z1755" s="17">
        <v>0</v>
      </c>
      <c r="AA1755" s="17">
        <v>0</v>
      </c>
      <c r="AB1755" s="17">
        <v>134</v>
      </c>
      <c r="AC1755" s="17">
        <f t="shared" si="652"/>
        <v>134</v>
      </c>
      <c r="AD1755" s="17">
        <v>0</v>
      </c>
      <c r="AE1755" s="17">
        <v>0</v>
      </c>
      <c r="AF1755" s="17">
        <v>0</v>
      </c>
      <c r="AG1755" s="17">
        <v>0</v>
      </c>
      <c r="AH1755" s="17">
        <v>0</v>
      </c>
      <c r="AI1755" s="17">
        <v>0</v>
      </c>
      <c r="AJ1755" s="17">
        <v>0</v>
      </c>
      <c r="AK1755" s="17">
        <v>0</v>
      </c>
      <c r="AL1755" s="17">
        <v>0</v>
      </c>
      <c r="AM1755" s="17">
        <v>0</v>
      </c>
      <c r="AN1755" s="17">
        <v>0</v>
      </c>
      <c r="AO1755" s="17">
        <v>134</v>
      </c>
      <c r="AP1755" s="18">
        <f>+'Per Cápita'!$E$4</f>
        <v>83816</v>
      </c>
      <c r="AQ1755" s="18">
        <f>+'Per Cápita'!$E$5</f>
        <v>74019</v>
      </c>
      <c r="AR1755" s="18">
        <f>+'Per Cápita'!$E$6</f>
        <v>111028</v>
      </c>
      <c r="AS1755" s="18">
        <f>+'Per Cápita'!$E$7</f>
        <v>136064</v>
      </c>
      <c r="AT1755" s="18">
        <f>+'Per Cápita'!$F$4</f>
        <v>103408</v>
      </c>
      <c r="AU1755" s="18">
        <f>+'Per Cápita'!$F$5</f>
        <v>90347</v>
      </c>
      <c r="AV1755" s="18">
        <f>+'Per Cápita'!$F$6</f>
        <v>138242</v>
      </c>
      <c r="AW1755" s="18">
        <f>+'Per Cápita'!$F$7</f>
        <v>166544</v>
      </c>
      <c r="AX1755" s="18">
        <f t="shared" si="653"/>
        <v>6149982.7686950006</v>
      </c>
      <c r="AY1755" s="18">
        <f t="shared" si="654"/>
        <v>53393360.479782112</v>
      </c>
      <c r="AZ1755" s="18">
        <f t="shared" si="655"/>
        <v>0</v>
      </c>
      <c r="BA1755" s="18">
        <f t="shared" si="656"/>
        <v>18842418.777301926</v>
      </c>
      <c r="BB1755" s="18">
        <f t="shared" si="657"/>
        <v>641200.73025004403</v>
      </c>
      <c r="BC1755" s="18">
        <f t="shared" si="658"/>
        <v>1400533.8652691457</v>
      </c>
      <c r="BD1755" s="18">
        <f t="shared" si="659"/>
        <v>0</v>
      </c>
      <c r="BE1755" s="18">
        <f t="shared" si="660"/>
        <v>0</v>
      </c>
      <c r="BF1755" s="18">
        <f t="shared" si="661"/>
        <v>0</v>
      </c>
      <c r="BG1755" s="18">
        <f t="shared" si="662"/>
        <v>0</v>
      </c>
      <c r="BH1755" s="18">
        <f t="shared" si="663"/>
        <v>0</v>
      </c>
      <c r="BI1755" s="18">
        <f t="shared" si="664"/>
        <v>3768483.7554603857</v>
      </c>
      <c r="BJ1755" s="18">
        <f t="shared" si="665"/>
        <v>0</v>
      </c>
      <c r="BK1755" s="18">
        <f t="shared" si="666"/>
        <v>0</v>
      </c>
      <c r="BL1755" s="18">
        <f t="shared" si="667"/>
        <v>0</v>
      </c>
      <c r="BM1755" s="18">
        <f t="shared" si="668"/>
        <v>0</v>
      </c>
      <c r="BN1755" s="18">
        <f t="shared" si="669"/>
        <v>80427496.621298224</v>
      </c>
      <c r="BO1755" s="18">
        <f t="shared" si="670"/>
        <v>3768483.7554603857</v>
      </c>
      <c r="BP1755" s="4">
        <f t="shared" si="671"/>
        <v>84195980</v>
      </c>
      <c r="BQ1755" t="s">
        <v>11411</v>
      </c>
    </row>
    <row r="1756" spans="1:69" x14ac:dyDescent="0.25">
      <c r="A1756" s="15" t="s">
        <v>7197</v>
      </c>
      <c r="B1756" t="s">
        <v>5764</v>
      </c>
      <c r="C1756" s="15">
        <v>3785</v>
      </c>
      <c r="D1756" t="s">
        <v>7197</v>
      </c>
      <c r="E1756" t="s">
        <v>6210</v>
      </c>
      <c r="F1756" t="s">
        <v>2089</v>
      </c>
      <c r="G1756" s="15">
        <v>16215</v>
      </c>
      <c r="H1756" s="15">
        <v>125324000094</v>
      </c>
      <c r="I1756" t="s">
        <v>2090</v>
      </c>
      <c r="J1756">
        <v>1</v>
      </c>
      <c r="K1756" s="22">
        <v>12.512664640324214</v>
      </c>
      <c r="L1756" s="16"/>
      <c r="M1756" s="16">
        <f t="shared" si="648"/>
        <v>0.87653041548742716</v>
      </c>
      <c r="N1756" s="16">
        <f t="shared" si="649"/>
        <v>0.11572593801728268</v>
      </c>
      <c r="O1756" s="29">
        <f t="shared" si="650"/>
        <v>1.1157259380172826</v>
      </c>
      <c r="P1756" s="17">
        <f t="shared" si="651"/>
        <v>284</v>
      </c>
      <c r="Q1756" s="17">
        <v>0</v>
      </c>
      <c r="R1756" s="17">
        <v>0</v>
      </c>
      <c r="S1756" s="17">
        <v>3</v>
      </c>
      <c r="T1756" s="17">
        <v>17</v>
      </c>
      <c r="U1756" s="17">
        <v>7</v>
      </c>
      <c r="V1756" s="17">
        <v>92</v>
      </c>
      <c r="W1756" s="17">
        <v>0</v>
      </c>
      <c r="X1756" s="17">
        <v>117</v>
      </c>
      <c r="Y1756" s="17">
        <v>0</v>
      </c>
      <c r="Z1756" s="17">
        <v>48</v>
      </c>
      <c r="AA1756" s="17">
        <v>0</v>
      </c>
      <c r="AB1756" s="17">
        <v>0</v>
      </c>
      <c r="AC1756" s="17">
        <f t="shared" si="652"/>
        <v>48</v>
      </c>
      <c r="AD1756" s="17">
        <v>0</v>
      </c>
      <c r="AE1756" s="17">
        <v>0</v>
      </c>
      <c r="AF1756" s="17">
        <v>0</v>
      </c>
      <c r="AG1756" s="17">
        <v>0</v>
      </c>
      <c r="AH1756" s="17">
        <v>0</v>
      </c>
      <c r="AI1756" s="17">
        <v>0</v>
      </c>
      <c r="AJ1756" s="17">
        <v>0</v>
      </c>
      <c r="AK1756" s="17">
        <v>0</v>
      </c>
      <c r="AL1756" s="17">
        <v>0</v>
      </c>
      <c r="AM1756" s="17">
        <v>48</v>
      </c>
      <c r="AN1756" s="17">
        <v>0</v>
      </c>
      <c r="AO1756" s="17">
        <v>0</v>
      </c>
      <c r="AP1756" s="18">
        <f>+'Per Cápita'!$E$4</f>
        <v>83816</v>
      </c>
      <c r="AQ1756" s="18">
        <f>+'Per Cápita'!$E$5</f>
        <v>74019</v>
      </c>
      <c r="AR1756" s="18">
        <f>+'Per Cápita'!$E$6</f>
        <v>111028</v>
      </c>
      <c r="AS1756" s="18">
        <f>+'Per Cápita'!$E$7</f>
        <v>136064</v>
      </c>
      <c r="AT1756" s="18">
        <f>+'Per Cápita'!$F$4</f>
        <v>103408</v>
      </c>
      <c r="AU1756" s="18">
        <f>+'Per Cápita'!$F$5</f>
        <v>90347</v>
      </c>
      <c r="AV1756" s="18">
        <f>+'Per Cápita'!$F$6</f>
        <v>138242</v>
      </c>
      <c r="AW1756" s="18">
        <f>+'Per Cápita'!$F$7</f>
        <v>166544</v>
      </c>
      <c r="AX1756" s="18">
        <f t="shared" si="653"/>
        <v>1589766.6487545616</v>
      </c>
      <c r="AY1756" s="18">
        <f t="shared" si="654"/>
        <v>17260247.905075159</v>
      </c>
      <c r="AZ1756" s="18">
        <f t="shared" si="655"/>
        <v>5946087.3334167767</v>
      </c>
      <c r="BA1756" s="18">
        <f t="shared" si="656"/>
        <v>0</v>
      </c>
      <c r="BB1756" s="18">
        <f t="shared" si="657"/>
        <v>346124.96339547349</v>
      </c>
      <c r="BC1756" s="18">
        <f t="shared" si="658"/>
        <v>705617.43925433198</v>
      </c>
      <c r="BD1756" s="18">
        <f t="shared" si="659"/>
        <v>0</v>
      </c>
      <c r="BE1756" s="18">
        <f t="shared" si="660"/>
        <v>0</v>
      </c>
      <c r="BF1756" s="18">
        <f t="shared" si="661"/>
        <v>0</v>
      </c>
      <c r="BG1756" s="18">
        <f t="shared" si="662"/>
        <v>0</v>
      </c>
      <c r="BH1756" s="18">
        <f t="shared" si="663"/>
        <v>1189217.4666833554</v>
      </c>
      <c r="BI1756" s="18">
        <f t="shared" si="664"/>
        <v>0</v>
      </c>
      <c r="BJ1756" s="18">
        <f t="shared" si="665"/>
        <v>0</v>
      </c>
      <c r="BK1756" s="18">
        <f t="shared" si="666"/>
        <v>0</v>
      </c>
      <c r="BL1756" s="18">
        <f t="shared" si="667"/>
        <v>0</v>
      </c>
      <c r="BM1756" s="18">
        <f t="shared" si="668"/>
        <v>0</v>
      </c>
      <c r="BN1756" s="18">
        <f t="shared" si="669"/>
        <v>25847844.289896302</v>
      </c>
      <c r="BO1756" s="18">
        <f t="shared" si="670"/>
        <v>1189217.4666833554</v>
      </c>
      <c r="BP1756" s="4">
        <f t="shared" si="671"/>
        <v>27037062</v>
      </c>
      <c r="BQ1756" t="s">
        <v>11411</v>
      </c>
    </row>
    <row r="1757" spans="1:69" x14ac:dyDescent="0.25">
      <c r="A1757" s="15" t="s">
        <v>7197</v>
      </c>
      <c r="B1757" t="s">
        <v>5764</v>
      </c>
      <c r="C1757" s="15">
        <v>3785</v>
      </c>
      <c r="D1757" t="s">
        <v>7197</v>
      </c>
      <c r="E1757" t="s">
        <v>6211</v>
      </c>
      <c r="F1757" t="s">
        <v>2092</v>
      </c>
      <c r="G1757" s="15">
        <v>1355</v>
      </c>
      <c r="H1757" s="15">
        <v>125326000121</v>
      </c>
      <c r="I1757" t="s">
        <v>2093</v>
      </c>
      <c r="J1757">
        <v>1</v>
      </c>
      <c r="K1757" s="22">
        <v>7.7949552481692432</v>
      </c>
      <c r="L1757" s="16"/>
      <c r="M1757" s="16">
        <f t="shared" si="648"/>
        <v>0.54604798888038053</v>
      </c>
      <c r="N1757" s="16">
        <f t="shared" si="649"/>
        <v>6.5735602713217101E-2</v>
      </c>
      <c r="O1757" s="29">
        <f t="shared" si="650"/>
        <v>1.0657356027132172</v>
      </c>
      <c r="P1757" s="17">
        <f t="shared" si="651"/>
        <v>582</v>
      </c>
      <c r="Q1757" s="17">
        <v>0</v>
      </c>
      <c r="R1757" s="17">
        <v>0</v>
      </c>
      <c r="S1757" s="17">
        <v>18</v>
      </c>
      <c r="T1757" s="17">
        <v>19</v>
      </c>
      <c r="U1757" s="17">
        <v>94</v>
      </c>
      <c r="V1757" s="17">
        <v>123</v>
      </c>
      <c r="W1757" s="17">
        <v>0</v>
      </c>
      <c r="X1757" s="17">
        <v>244</v>
      </c>
      <c r="Y1757" s="17">
        <v>0</v>
      </c>
      <c r="Z1757" s="17">
        <v>0</v>
      </c>
      <c r="AA1757" s="17">
        <v>0</v>
      </c>
      <c r="AB1757" s="17">
        <v>84</v>
      </c>
      <c r="AC1757" s="17">
        <f t="shared" si="652"/>
        <v>84</v>
      </c>
      <c r="AD1757" s="17">
        <v>0</v>
      </c>
      <c r="AE1757" s="17">
        <v>0</v>
      </c>
      <c r="AF1757" s="17">
        <v>0</v>
      </c>
      <c r="AG1757" s="17">
        <v>0</v>
      </c>
      <c r="AH1757" s="17">
        <v>0</v>
      </c>
      <c r="AI1757" s="17">
        <v>0</v>
      </c>
      <c r="AJ1757" s="17">
        <v>0</v>
      </c>
      <c r="AK1757" s="17">
        <v>0</v>
      </c>
      <c r="AL1757" s="17">
        <v>0</v>
      </c>
      <c r="AM1757" s="17">
        <v>0</v>
      </c>
      <c r="AN1757" s="17">
        <v>0</v>
      </c>
      <c r="AO1757" s="17">
        <v>84</v>
      </c>
      <c r="AP1757" s="18">
        <f>+'Per Cápita'!$E$4</f>
        <v>83816</v>
      </c>
      <c r="AQ1757" s="18">
        <f>+'Per Cápita'!$E$5</f>
        <v>74019</v>
      </c>
      <c r="AR1757" s="18">
        <f>+'Per Cápita'!$E$6</f>
        <v>111028</v>
      </c>
      <c r="AS1757" s="18">
        <f>+'Per Cápita'!$E$7</f>
        <v>136064</v>
      </c>
      <c r="AT1757" s="18">
        <f>+'Per Cápita'!$F$4</f>
        <v>103408</v>
      </c>
      <c r="AU1757" s="18">
        <f>+'Per Cápita'!$F$5</f>
        <v>90347</v>
      </c>
      <c r="AV1757" s="18">
        <f>+'Per Cápita'!$F$6</f>
        <v>138242</v>
      </c>
      <c r="AW1757" s="18">
        <f>+'Per Cápita'!$F$7</f>
        <v>166544</v>
      </c>
      <c r="AX1757" s="18">
        <f t="shared" si="653"/>
        <v>1697188.2102632092</v>
      </c>
      <c r="AY1757" s="18">
        <f t="shared" si="654"/>
        <v>28950678.872843273</v>
      </c>
      <c r="AZ1757" s="18">
        <f t="shared" si="655"/>
        <v>0</v>
      </c>
      <c r="BA1757" s="18">
        <f t="shared" si="656"/>
        <v>12180692.91999598</v>
      </c>
      <c r="BB1757" s="18">
        <f t="shared" si="657"/>
        <v>1983700.5696966306</v>
      </c>
      <c r="BC1757" s="18">
        <f t="shared" si="658"/>
        <v>9050885.3628431167</v>
      </c>
      <c r="BD1757" s="18">
        <f t="shared" si="659"/>
        <v>0</v>
      </c>
      <c r="BE1757" s="18">
        <f t="shared" si="660"/>
        <v>0</v>
      </c>
      <c r="BF1757" s="18">
        <f t="shared" si="661"/>
        <v>0</v>
      </c>
      <c r="BG1757" s="18">
        <f t="shared" si="662"/>
        <v>0</v>
      </c>
      <c r="BH1757" s="18">
        <f t="shared" si="663"/>
        <v>0</v>
      </c>
      <c r="BI1757" s="18">
        <f t="shared" si="664"/>
        <v>2436138.5839991961</v>
      </c>
      <c r="BJ1757" s="18">
        <f t="shared" si="665"/>
        <v>0</v>
      </c>
      <c r="BK1757" s="18">
        <f t="shared" si="666"/>
        <v>0</v>
      </c>
      <c r="BL1757" s="18">
        <f t="shared" si="667"/>
        <v>0</v>
      </c>
      <c r="BM1757" s="18">
        <f t="shared" si="668"/>
        <v>0</v>
      </c>
      <c r="BN1757" s="18">
        <f t="shared" si="669"/>
        <v>53863145.935642205</v>
      </c>
      <c r="BO1757" s="18">
        <f t="shared" si="670"/>
        <v>2436138.5839991961</v>
      </c>
      <c r="BP1757" s="4">
        <f t="shared" si="671"/>
        <v>56299285</v>
      </c>
      <c r="BQ1757" t="s">
        <v>11411</v>
      </c>
    </row>
    <row r="1758" spans="1:69" x14ac:dyDescent="0.25">
      <c r="A1758" s="15" t="s">
        <v>7197</v>
      </c>
      <c r="B1758" t="s">
        <v>5764</v>
      </c>
      <c r="C1758">
        <v>3785</v>
      </c>
      <c r="D1758" t="s">
        <v>7197</v>
      </c>
      <c r="E1758" t="s">
        <v>6212</v>
      </c>
      <c r="F1758" t="s">
        <v>2095</v>
      </c>
      <c r="G1758">
        <v>1357</v>
      </c>
      <c r="H1758" s="15">
        <v>125328000153</v>
      </c>
      <c r="I1758" t="s">
        <v>7732</v>
      </c>
      <c r="J1758">
        <v>1</v>
      </c>
      <c r="K1758" s="22">
        <v>10.321864594894562</v>
      </c>
      <c r="L1758" s="16"/>
      <c r="M1758" s="16">
        <f t="shared" si="648"/>
        <v>0.72306167567306168</v>
      </c>
      <c r="N1758" s="16">
        <f t="shared" si="649"/>
        <v>9.2511530398765918E-2</v>
      </c>
      <c r="O1758" s="29">
        <f t="shared" si="650"/>
        <v>1.0925115303987658</v>
      </c>
      <c r="P1758" s="17">
        <f t="shared" si="651"/>
        <v>544</v>
      </c>
      <c r="Q1758" s="17">
        <v>0</v>
      </c>
      <c r="R1758" s="17">
        <v>0</v>
      </c>
      <c r="S1758" s="17">
        <v>11</v>
      </c>
      <c r="T1758" s="17">
        <v>23</v>
      </c>
      <c r="U1758" s="17">
        <v>50</v>
      </c>
      <c r="V1758" s="17">
        <v>151</v>
      </c>
      <c r="W1758" s="17">
        <v>16</v>
      </c>
      <c r="X1758" s="17">
        <v>210</v>
      </c>
      <c r="Y1758" s="17">
        <v>0</v>
      </c>
      <c r="Z1758" s="17">
        <v>83</v>
      </c>
      <c r="AA1758" s="17">
        <v>0</v>
      </c>
      <c r="AB1758" s="17">
        <v>0</v>
      </c>
      <c r="AC1758" s="17">
        <f t="shared" si="652"/>
        <v>83</v>
      </c>
      <c r="AD1758" s="17">
        <v>0</v>
      </c>
      <c r="AE1758" s="17">
        <v>0</v>
      </c>
      <c r="AF1758" s="17">
        <v>0</v>
      </c>
      <c r="AG1758" s="17">
        <v>0</v>
      </c>
      <c r="AH1758" s="17">
        <v>0</v>
      </c>
      <c r="AI1758" s="17">
        <v>0</v>
      </c>
      <c r="AJ1758" s="17">
        <v>0</v>
      </c>
      <c r="AK1758" s="17">
        <v>0</v>
      </c>
      <c r="AL1758" s="17">
        <v>0</v>
      </c>
      <c r="AM1758" s="17">
        <v>83</v>
      </c>
      <c r="AN1758" s="17">
        <v>0</v>
      </c>
      <c r="AO1758" s="17">
        <v>0</v>
      </c>
      <c r="AP1758" s="18">
        <f>+'Per Cápita'!$E$4</f>
        <v>83816</v>
      </c>
      <c r="AQ1758" s="18">
        <f>+'Per Cápita'!$E$5</f>
        <v>74019</v>
      </c>
      <c r="AR1758" s="18">
        <f>+'Per Cápita'!$E$6</f>
        <v>111028</v>
      </c>
      <c r="AS1758" s="18">
        <f>+'Per Cápita'!$E$7</f>
        <v>136064</v>
      </c>
      <c r="AT1758" s="18">
        <f>+'Per Cápita'!$F$4</f>
        <v>103408</v>
      </c>
      <c r="AU1758" s="18">
        <f>+'Per Cápita'!$F$5</f>
        <v>90347</v>
      </c>
      <c r="AV1758" s="18">
        <f>+'Per Cápita'!$F$6</f>
        <v>138242</v>
      </c>
      <c r="AW1758" s="18">
        <f>+'Per Cápita'!$F$7</f>
        <v>166544</v>
      </c>
      <c r="AX1758" s="18">
        <f t="shared" si="653"/>
        <v>2106108.7679337678</v>
      </c>
      <c r="AY1758" s="18">
        <f t="shared" si="654"/>
        <v>29192846.559659634</v>
      </c>
      <c r="AZ1758" s="18">
        <f t="shared" si="655"/>
        <v>10067847.726360476</v>
      </c>
      <c r="BA1758" s="18">
        <f t="shared" si="656"/>
        <v>0</v>
      </c>
      <c r="BB1758" s="18">
        <f t="shared" si="657"/>
        <v>1242718.7556902312</v>
      </c>
      <c r="BC1758" s="18">
        <f t="shared" si="658"/>
        <v>6514539.1896378612</v>
      </c>
      <c r="BD1758" s="18">
        <f t="shared" si="659"/>
        <v>0</v>
      </c>
      <c r="BE1758" s="18">
        <f t="shared" si="660"/>
        <v>0</v>
      </c>
      <c r="BF1758" s="18">
        <f t="shared" si="661"/>
        <v>0</v>
      </c>
      <c r="BG1758" s="18">
        <f t="shared" si="662"/>
        <v>0</v>
      </c>
      <c r="BH1758" s="18">
        <f t="shared" si="663"/>
        <v>2013569.5452720954</v>
      </c>
      <c r="BI1758" s="18">
        <f t="shared" si="664"/>
        <v>0</v>
      </c>
      <c r="BJ1758" s="18">
        <f t="shared" si="665"/>
        <v>0</v>
      </c>
      <c r="BK1758" s="18">
        <f t="shared" si="666"/>
        <v>0</v>
      </c>
      <c r="BL1758" s="18">
        <f t="shared" si="667"/>
        <v>0</v>
      </c>
      <c r="BM1758" s="18">
        <f t="shared" si="668"/>
        <v>0</v>
      </c>
      <c r="BN1758" s="18">
        <f t="shared" si="669"/>
        <v>49124060.999281973</v>
      </c>
      <c r="BO1758" s="18">
        <f t="shared" si="670"/>
        <v>2013569.5452720954</v>
      </c>
      <c r="BP1758" s="4">
        <f t="shared" si="671"/>
        <v>51137631</v>
      </c>
      <c r="BQ1758" t="s">
        <v>11411</v>
      </c>
    </row>
    <row r="1759" spans="1:69" x14ac:dyDescent="0.25">
      <c r="A1759" s="15" t="s">
        <v>7197</v>
      </c>
      <c r="B1759" t="s">
        <v>5764</v>
      </c>
      <c r="C1759" s="15">
        <v>3785</v>
      </c>
      <c r="D1759" t="s">
        <v>7197</v>
      </c>
      <c r="E1759" t="s">
        <v>6213</v>
      </c>
      <c r="F1759" t="s">
        <v>2097</v>
      </c>
      <c r="G1759" s="15">
        <v>1360</v>
      </c>
      <c r="H1759" s="15">
        <v>125335000541</v>
      </c>
      <c r="I1759" t="s">
        <v>10904</v>
      </c>
      <c r="J1759">
        <v>1</v>
      </c>
      <c r="K1759" s="22">
        <v>9.8640041315200548</v>
      </c>
      <c r="L1759" s="16"/>
      <c r="M1759" s="16">
        <f t="shared" si="648"/>
        <v>0.69098788214202023</v>
      </c>
      <c r="N1759" s="16">
        <f t="shared" si="649"/>
        <v>8.7659896653663347E-2</v>
      </c>
      <c r="O1759" s="29">
        <f t="shared" si="650"/>
        <v>1.0876598966536632</v>
      </c>
      <c r="P1759" s="17">
        <f t="shared" si="651"/>
        <v>1101</v>
      </c>
      <c r="Q1759" s="17">
        <v>0</v>
      </c>
      <c r="R1759" s="17">
        <v>0</v>
      </c>
      <c r="S1759" s="17">
        <v>60</v>
      </c>
      <c r="T1759" s="17">
        <v>32</v>
      </c>
      <c r="U1759" s="17">
        <v>266</v>
      </c>
      <c r="V1759" s="17">
        <v>223</v>
      </c>
      <c r="W1759" s="17">
        <v>7</v>
      </c>
      <c r="X1759" s="17">
        <v>397</v>
      </c>
      <c r="Y1759" s="17">
        <v>0</v>
      </c>
      <c r="Z1759" s="17">
        <v>2</v>
      </c>
      <c r="AA1759" s="17">
        <v>0</v>
      </c>
      <c r="AB1759" s="17">
        <v>114</v>
      </c>
      <c r="AC1759" s="17">
        <f t="shared" si="652"/>
        <v>1101</v>
      </c>
      <c r="AD1759" s="17">
        <v>0</v>
      </c>
      <c r="AE1759" s="17">
        <v>0</v>
      </c>
      <c r="AF1759" s="17">
        <v>60</v>
      </c>
      <c r="AG1759" s="17">
        <v>32</v>
      </c>
      <c r="AH1759" s="17">
        <v>266</v>
      </c>
      <c r="AI1759" s="17">
        <v>223</v>
      </c>
      <c r="AJ1759" s="17">
        <v>7</v>
      </c>
      <c r="AK1759" s="17">
        <v>397</v>
      </c>
      <c r="AL1759" s="17">
        <v>0</v>
      </c>
      <c r="AM1759" s="17">
        <v>2</v>
      </c>
      <c r="AN1759" s="17">
        <v>0</v>
      </c>
      <c r="AO1759" s="17">
        <v>114</v>
      </c>
      <c r="AP1759" s="18">
        <f>+'Per Cápita'!$E$4</f>
        <v>83816</v>
      </c>
      <c r="AQ1759" s="18">
        <f>+'Per Cápita'!$E$5</f>
        <v>74019</v>
      </c>
      <c r="AR1759" s="18">
        <f>+'Per Cápita'!$E$6</f>
        <v>111028</v>
      </c>
      <c r="AS1759" s="18">
        <f>+'Per Cápita'!$E$7</f>
        <v>136064</v>
      </c>
      <c r="AT1759" s="18">
        <f>+'Per Cápita'!$F$4</f>
        <v>103408</v>
      </c>
      <c r="AU1759" s="18">
        <f>+'Per Cápita'!$F$5</f>
        <v>90347</v>
      </c>
      <c r="AV1759" s="18">
        <f>+'Per Cápita'!$F$6</f>
        <v>138242</v>
      </c>
      <c r="AW1759" s="18">
        <f>+'Per Cápita'!$F$7</f>
        <v>166544</v>
      </c>
      <c r="AX1759" s="18">
        <f t="shared" si="653"/>
        <v>2917225.6607335499</v>
      </c>
      <c r="AY1759" s="18">
        <f t="shared" si="654"/>
        <v>49914648.692052647</v>
      </c>
      <c r="AZ1759" s="18">
        <f t="shared" si="655"/>
        <v>241521.40601132586</v>
      </c>
      <c r="BA1759" s="18">
        <f t="shared" si="656"/>
        <v>16871014.604324382</v>
      </c>
      <c r="BB1759" s="18">
        <f t="shared" si="657"/>
        <v>6748364.0755897202</v>
      </c>
      <c r="BC1759" s="18">
        <f t="shared" si="658"/>
        <v>26826838.770450406</v>
      </c>
      <c r="BD1759" s="18">
        <f t="shared" si="659"/>
        <v>0</v>
      </c>
      <c r="BE1759" s="18">
        <f t="shared" si="660"/>
        <v>0</v>
      </c>
      <c r="BF1759" s="18">
        <f t="shared" si="661"/>
        <v>583445.13214671006</v>
      </c>
      <c r="BG1759" s="18">
        <f t="shared" si="662"/>
        <v>9982929.7384105306</v>
      </c>
      <c r="BH1759" s="18">
        <f t="shared" si="663"/>
        <v>48304.281202265171</v>
      </c>
      <c r="BI1759" s="18">
        <f t="shared" si="664"/>
        <v>3374202.9208648764</v>
      </c>
      <c r="BJ1759" s="18">
        <f t="shared" si="665"/>
        <v>1349672.8151179443</v>
      </c>
      <c r="BK1759" s="18">
        <f t="shared" si="666"/>
        <v>5365367.754090081</v>
      </c>
      <c r="BL1759" s="18">
        <f t="shared" si="667"/>
        <v>0</v>
      </c>
      <c r="BM1759" s="18">
        <f t="shared" si="668"/>
        <v>0</v>
      </c>
      <c r="BN1759" s="18">
        <f t="shared" si="669"/>
        <v>103519613.20916203</v>
      </c>
      <c r="BO1759" s="18">
        <f t="shared" si="670"/>
        <v>20703922.641832408</v>
      </c>
      <c r="BP1759" s="4">
        <f t="shared" si="671"/>
        <v>124223536</v>
      </c>
      <c r="BQ1759" t="s">
        <v>11411</v>
      </c>
    </row>
    <row r="1760" spans="1:69" x14ac:dyDescent="0.25">
      <c r="A1760" s="15" t="s">
        <v>7197</v>
      </c>
      <c r="B1760" t="s">
        <v>5764</v>
      </c>
      <c r="C1760">
        <v>3785</v>
      </c>
      <c r="D1760" t="s">
        <v>7197</v>
      </c>
      <c r="E1760" t="s">
        <v>6214</v>
      </c>
      <c r="F1760" t="s">
        <v>2098</v>
      </c>
      <c r="G1760">
        <v>1362</v>
      </c>
      <c r="H1760" s="15">
        <v>125339000261</v>
      </c>
      <c r="I1760" t="s">
        <v>7734</v>
      </c>
      <c r="J1760">
        <v>1</v>
      </c>
      <c r="K1760" s="22">
        <v>11.295681063122924</v>
      </c>
      <c r="L1760" s="16"/>
      <c r="M1760" s="16">
        <f t="shared" si="648"/>
        <v>0.79127894018392353</v>
      </c>
      <c r="N1760" s="16">
        <f t="shared" si="649"/>
        <v>0.10283039655281698</v>
      </c>
      <c r="O1760" s="29">
        <f t="shared" si="650"/>
        <v>1.102830396552817</v>
      </c>
      <c r="P1760" s="17">
        <f t="shared" si="651"/>
        <v>640</v>
      </c>
      <c r="Q1760" s="17">
        <v>0</v>
      </c>
      <c r="R1760" s="17">
        <v>0</v>
      </c>
      <c r="S1760" s="17">
        <v>39</v>
      </c>
      <c r="T1760" s="17">
        <v>16</v>
      </c>
      <c r="U1760" s="17">
        <v>190</v>
      </c>
      <c r="V1760" s="17">
        <v>100</v>
      </c>
      <c r="W1760" s="17">
        <v>24</v>
      </c>
      <c r="X1760" s="17">
        <v>195</v>
      </c>
      <c r="Y1760" s="17">
        <v>10</v>
      </c>
      <c r="Z1760" s="17">
        <v>66</v>
      </c>
      <c r="AA1760" s="17">
        <v>0</v>
      </c>
      <c r="AB1760" s="17">
        <v>0</v>
      </c>
      <c r="AC1760" s="17">
        <f t="shared" si="652"/>
        <v>37</v>
      </c>
      <c r="AD1760" s="17">
        <v>0</v>
      </c>
      <c r="AE1760" s="17">
        <v>0</v>
      </c>
      <c r="AF1760" s="17">
        <v>0</v>
      </c>
      <c r="AG1760" s="17">
        <v>0</v>
      </c>
      <c r="AH1760" s="17">
        <v>0</v>
      </c>
      <c r="AI1760" s="17">
        <v>0</v>
      </c>
      <c r="AJ1760" s="17">
        <v>0</v>
      </c>
      <c r="AK1760" s="17">
        <v>0</v>
      </c>
      <c r="AL1760" s="17">
        <v>0</v>
      </c>
      <c r="AM1760" s="17">
        <v>37</v>
      </c>
      <c r="AN1760" s="17">
        <v>0</v>
      </c>
      <c r="AO1760" s="17">
        <v>0</v>
      </c>
      <c r="AP1760" s="18">
        <f>+'Per Cápita'!$E$4</f>
        <v>83816</v>
      </c>
      <c r="AQ1760" s="18">
        <f>+'Per Cápita'!$E$5</f>
        <v>74019</v>
      </c>
      <c r="AR1760" s="18">
        <f>+'Per Cápita'!$E$6</f>
        <v>111028</v>
      </c>
      <c r="AS1760" s="18">
        <f>+'Per Cápita'!$E$7</f>
        <v>136064</v>
      </c>
      <c r="AT1760" s="18">
        <f>+'Per Cápita'!$F$4</f>
        <v>103408</v>
      </c>
      <c r="AU1760" s="18">
        <f>+'Per Cápita'!$F$5</f>
        <v>90347</v>
      </c>
      <c r="AV1760" s="18">
        <f>+'Per Cápita'!$F$6</f>
        <v>138242</v>
      </c>
      <c r="AW1760" s="18">
        <f>+'Per Cápita'!$F$7</f>
        <v>166544</v>
      </c>
      <c r="AX1760" s="18">
        <f t="shared" si="653"/>
        <v>1478957.3202795347</v>
      </c>
      <c r="AY1760" s="18">
        <f t="shared" si="654"/>
        <v>24080968.921120673</v>
      </c>
      <c r="AZ1760" s="18">
        <f t="shared" si="655"/>
        <v>8081373.5157187674</v>
      </c>
      <c r="BA1760" s="18">
        <f t="shared" si="656"/>
        <v>0</v>
      </c>
      <c r="BB1760" s="18">
        <f t="shared" si="657"/>
        <v>4447617.9402226144</v>
      </c>
      <c r="BC1760" s="18">
        <f t="shared" si="658"/>
        <v>21322407.417194474</v>
      </c>
      <c r="BD1760" s="18">
        <f t="shared" si="659"/>
        <v>1524574.7968025452</v>
      </c>
      <c r="BE1760" s="18">
        <f t="shared" si="660"/>
        <v>0</v>
      </c>
      <c r="BF1760" s="18">
        <f t="shared" si="661"/>
        <v>0</v>
      </c>
      <c r="BG1760" s="18">
        <f t="shared" si="662"/>
        <v>0</v>
      </c>
      <c r="BH1760" s="18">
        <f t="shared" si="663"/>
        <v>906093.3941866497</v>
      </c>
      <c r="BI1760" s="18">
        <f t="shared" si="664"/>
        <v>0</v>
      </c>
      <c r="BJ1760" s="18">
        <f t="shared" si="665"/>
        <v>0</v>
      </c>
      <c r="BK1760" s="18">
        <f t="shared" si="666"/>
        <v>0</v>
      </c>
      <c r="BL1760" s="18">
        <f t="shared" si="667"/>
        <v>0</v>
      </c>
      <c r="BM1760" s="18">
        <f t="shared" si="668"/>
        <v>0</v>
      </c>
      <c r="BN1760" s="18">
        <f t="shared" si="669"/>
        <v>60935899.911338605</v>
      </c>
      <c r="BO1760" s="18">
        <f t="shared" si="670"/>
        <v>906093.3941866497</v>
      </c>
      <c r="BP1760" s="4">
        <f t="shared" si="671"/>
        <v>61841993</v>
      </c>
      <c r="BQ1760" t="s">
        <v>11411</v>
      </c>
    </row>
    <row r="1761" spans="1:69" x14ac:dyDescent="0.25">
      <c r="A1761" s="15" t="s">
        <v>7197</v>
      </c>
      <c r="B1761" t="s">
        <v>5764</v>
      </c>
      <c r="C1761" s="15">
        <v>3785</v>
      </c>
      <c r="D1761" t="s">
        <v>7197</v>
      </c>
      <c r="E1761" t="s">
        <v>6215</v>
      </c>
      <c r="F1761" t="s">
        <v>2099</v>
      </c>
      <c r="G1761" s="15">
        <v>1363</v>
      </c>
      <c r="H1761" s="15">
        <v>125368000164</v>
      </c>
      <c r="I1761" t="s">
        <v>2100</v>
      </c>
      <c r="J1761">
        <v>1</v>
      </c>
      <c r="K1761" s="22">
        <v>14.525691699604742</v>
      </c>
      <c r="L1761" s="16"/>
      <c r="M1761" s="16">
        <f t="shared" si="648"/>
        <v>1.0175458982305878</v>
      </c>
      <c r="N1761" s="16">
        <f t="shared" si="649"/>
        <v>0.13705660705699302</v>
      </c>
      <c r="O1761" s="29">
        <f t="shared" si="650"/>
        <v>1.137056607056993</v>
      </c>
      <c r="P1761" s="17">
        <f t="shared" si="651"/>
        <v>404</v>
      </c>
      <c r="Q1761" s="17">
        <v>0</v>
      </c>
      <c r="R1761" s="17">
        <v>0</v>
      </c>
      <c r="S1761" s="17">
        <v>8</v>
      </c>
      <c r="T1761" s="17">
        <v>28</v>
      </c>
      <c r="U1761" s="17">
        <v>66</v>
      </c>
      <c r="V1761" s="17">
        <v>103</v>
      </c>
      <c r="W1761" s="17">
        <v>10</v>
      </c>
      <c r="X1761" s="17">
        <v>137</v>
      </c>
      <c r="Y1761" s="17">
        <v>0</v>
      </c>
      <c r="Z1761" s="17">
        <v>0</v>
      </c>
      <c r="AA1761" s="17">
        <v>0</v>
      </c>
      <c r="AB1761" s="17">
        <v>52</v>
      </c>
      <c r="AC1761" s="17">
        <f t="shared" si="652"/>
        <v>52</v>
      </c>
      <c r="AD1761" s="17">
        <v>0</v>
      </c>
      <c r="AE1761" s="17">
        <v>0</v>
      </c>
      <c r="AF1761" s="17">
        <v>0</v>
      </c>
      <c r="AG1761" s="17">
        <v>0</v>
      </c>
      <c r="AH1761" s="17">
        <v>0</v>
      </c>
      <c r="AI1761" s="17">
        <v>0</v>
      </c>
      <c r="AJ1761" s="17">
        <v>0</v>
      </c>
      <c r="AK1761" s="17">
        <v>0</v>
      </c>
      <c r="AL1761" s="17">
        <v>0</v>
      </c>
      <c r="AM1761" s="17">
        <v>0</v>
      </c>
      <c r="AN1761" s="17">
        <v>0</v>
      </c>
      <c r="AO1761" s="17">
        <v>52</v>
      </c>
      <c r="AP1761" s="18">
        <f>+'Per Cápita'!$E$4</f>
        <v>83816</v>
      </c>
      <c r="AQ1761" s="18">
        <f>+'Per Cápita'!$E$5</f>
        <v>74019</v>
      </c>
      <c r="AR1761" s="18">
        <f>+'Per Cápita'!$E$6</f>
        <v>111028</v>
      </c>
      <c r="AS1761" s="18">
        <f>+'Per Cápita'!$E$7</f>
        <v>136064</v>
      </c>
      <c r="AT1761" s="18">
        <f>+'Per Cápita'!$F$4</f>
        <v>103408</v>
      </c>
      <c r="AU1761" s="18">
        <f>+'Per Cápita'!$F$5</f>
        <v>90347</v>
      </c>
      <c r="AV1761" s="18">
        <f>+'Per Cápita'!$F$6</f>
        <v>138242</v>
      </c>
      <c r="AW1761" s="18">
        <f>+'Per Cápita'!$F$7</f>
        <v>166544</v>
      </c>
      <c r="AX1761" s="18">
        <f t="shared" si="653"/>
        <v>2668499.0241584899</v>
      </c>
      <c r="AY1761" s="18">
        <f t="shared" si="654"/>
        <v>20199310.319460373</v>
      </c>
      <c r="AZ1761" s="18">
        <f t="shared" si="655"/>
        <v>0</v>
      </c>
      <c r="BA1761" s="18">
        <f t="shared" si="656"/>
        <v>8045048.4494953398</v>
      </c>
      <c r="BB1761" s="18">
        <f t="shared" si="657"/>
        <v>940645.99698039622</v>
      </c>
      <c r="BC1761" s="18">
        <f t="shared" si="658"/>
        <v>7807453.6491111387</v>
      </c>
      <c r="BD1761" s="18">
        <f t="shared" si="659"/>
        <v>0</v>
      </c>
      <c r="BE1761" s="18">
        <f t="shared" si="660"/>
        <v>0</v>
      </c>
      <c r="BF1761" s="18">
        <f t="shared" si="661"/>
        <v>0</v>
      </c>
      <c r="BG1761" s="18">
        <f t="shared" si="662"/>
        <v>0</v>
      </c>
      <c r="BH1761" s="18">
        <f t="shared" si="663"/>
        <v>0</v>
      </c>
      <c r="BI1761" s="18">
        <f t="shared" si="664"/>
        <v>1609009.6898990681</v>
      </c>
      <c r="BJ1761" s="18">
        <f t="shared" si="665"/>
        <v>0</v>
      </c>
      <c r="BK1761" s="18">
        <f t="shared" si="666"/>
        <v>0</v>
      </c>
      <c r="BL1761" s="18">
        <f t="shared" si="667"/>
        <v>0</v>
      </c>
      <c r="BM1761" s="18">
        <f t="shared" si="668"/>
        <v>0</v>
      </c>
      <c r="BN1761" s="18">
        <f t="shared" si="669"/>
        <v>39660957.439205736</v>
      </c>
      <c r="BO1761" s="18">
        <f t="shared" si="670"/>
        <v>1609009.6898990681</v>
      </c>
      <c r="BP1761" s="4">
        <f t="shared" si="671"/>
        <v>41269967</v>
      </c>
      <c r="BQ1761" t="s">
        <v>11411</v>
      </c>
    </row>
    <row r="1762" spans="1:69" x14ac:dyDescent="0.25">
      <c r="A1762" s="15" t="s">
        <v>7197</v>
      </c>
      <c r="B1762" t="s">
        <v>5764</v>
      </c>
      <c r="C1762" s="15">
        <v>3785</v>
      </c>
      <c r="D1762" t="s">
        <v>7197</v>
      </c>
      <c r="E1762" t="s">
        <v>6216</v>
      </c>
      <c r="F1762" t="s">
        <v>2101</v>
      </c>
      <c r="G1762" s="15">
        <v>19475</v>
      </c>
      <c r="H1762" s="15">
        <v>125372000322</v>
      </c>
      <c r="I1762" t="s">
        <v>7735</v>
      </c>
      <c r="J1762">
        <v>1</v>
      </c>
      <c r="K1762" s="22">
        <v>16.201654800846644</v>
      </c>
      <c r="L1762" s="16"/>
      <c r="M1762" s="16">
        <f t="shared" si="648"/>
        <v>1.134949558897633</v>
      </c>
      <c r="N1762" s="16">
        <f t="shared" si="649"/>
        <v>0.15481564018600355</v>
      </c>
      <c r="O1762" s="29">
        <f t="shared" si="650"/>
        <v>1.1548156401860035</v>
      </c>
      <c r="P1762" s="17">
        <f t="shared" si="651"/>
        <v>423</v>
      </c>
      <c r="Q1762" s="17">
        <v>0</v>
      </c>
      <c r="R1762" s="17">
        <v>0</v>
      </c>
      <c r="S1762" s="17">
        <v>9</v>
      </c>
      <c r="T1762" s="17">
        <v>22</v>
      </c>
      <c r="U1762" s="17">
        <v>69</v>
      </c>
      <c r="V1762" s="17">
        <v>86</v>
      </c>
      <c r="W1762" s="17">
        <v>0</v>
      </c>
      <c r="X1762" s="17">
        <v>156</v>
      </c>
      <c r="Y1762" s="17">
        <v>0</v>
      </c>
      <c r="Z1762" s="17">
        <v>81</v>
      </c>
      <c r="AA1762" s="17">
        <v>0</v>
      </c>
      <c r="AB1762" s="17">
        <v>0</v>
      </c>
      <c r="AC1762" s="17">
        <f t="shared" si="652"/>
        <v>410</v>
      </c>
      <c r="AD1762" s="17">
        <v>0</v>
      </c>
      <c r="AE1762" s="17">
        <v>0</v>
      </c>
      <c r="AF1762" s="17">
        <v>7</v>
      </c>
      <c r="AG1762" s="17">
        <v>22</v>
      </c>
      <c r="AH1762" s="17">
        <v>58</v>
      </c>
      <c r="AI1762" s="17">
        <v>86</v>
      </c>
      <c r="AJ1762" s="17">
        <v>0</v>
      </c>
      <c r="AK1762" s="17">
        <v>156</v>
      </c>
      <c r="AL1762" s="17">
        <v>0</v>
      </c>
      <c r="AM1762" s="17">
        <v>81</v>
      </c>
      <c r="AN1762" s="17">
        <v>0</v>
      </c>
      <c r="AO1762" s="17">
        <v>0</v>
      </c>
      <c r="AP1762" s="18">
        <f>+'Per Cápita'!$E$4</f>
        <v>83816</v>
      </c>
      <c r="AQ1762" s="18">
        <f>+'Per Cápita'!$E$5</f>
        <v>74019</v>
      </c>
      <c r="AR1762" s="18">
        <f>+'Per Cápita'!$E$6</f>
        <v>111028</v>
      </c>
      <c r="AS1762" s="18">
        <f>+'Per Cápita'!$E$7</f>
        <v>136064</v>
      </c>
      <c r="AT1762" s="18">
        <f>+'Per Cápita'!$F$4</f>
        <v>103408</v>
      </c>
      <c r="AU1762" s="18">
        <f>+'Per Cápita'!$F$5</f>
        <v>90347</v>
      </c>
      <c r="AV1762" s="18">
        <f>+'Per Cápita'!$F$6</f>
        <v>138242</v>
      </c>
      <c r="AW1762" s="18">
        <f>+'Per Cápita'!$F$7</f>
        <v>166544</v>
      </c>
      <c r="AX1762" s="18">
        <f t="shared" si="653"/>
        <v>2129424.6093522613</v>
      </c>
      <c r="AY1762" s="18">
        <f t="shared" si="654"/>
        <v>20685748.326764524</v>
      </c>
      <c r="AZ1762" s="18">
        <f t="shared" si="655"/>
        <v>10385566.5427843</v>
      </c>
      <c r="BA1762" s="18">
        <f t="shared" si="656"/>
        <v>0</v>
      </c>
      <c r="BB1762" s="18">
        <f t="shared" si="657"/>
        <v>1074754.5814831883</v>
      </c>
      <c r="BC1762" s="18">
        <f t="shared" si="658"/>
        <v>7199054.8764280546</v>
      </c>
      <c r="BD1762" s="18">
        <f t="shared" si="659"/>
        <v>0</v>
      </c>
      <c r="BE1762" s="18">
        <f t="shared" si="660"/>
        <v>0</v>
      </c>
      <c r="BF1762" s="18">
        <f t="shared" si="661"/>
        <v>425884.92187045229</v>
      </c>
      <c r="BG1762" s="18">
        <f t="shared" si="662"/>
        <v>4137149.6653529052</v>
      </c>
      <c r="BH1762" s="18">
        <f t="shared" si="663"/>
        <v>2077113.3085568598</v>
      </c>
      <c r="BI1762" s="18">
        <f t="shared" si="664"/>
        <v>0</v>
      </c>
      <c r="BJ1762" s="18">
        <f t="shared" si="665"/>
        <v>167184.04600849596</v>
      </c>
      <c r="BK1762" s="18">
        <f t="shared" si="666"/>
        <v>1210275.8922690644</v>
      </c>
      <c r="BL1762" s="18">
        <f t="shared" si="667"/>
        <v>0</v>
      </c>
      <c r="BM1762" s="18">
        <f t="shared" si="668"/>
        <v>0</v>
      </c>
      <c r="BN1762" s="18">
        <f t="shared" si="669"/>
        <v>41474548.936812326</v>
      </c>
      <c r="BO1762" s="18">
        <f t="shared" si="670"/>
        <v>8017607.8340577772</v>
      </c>
      <c r="BP1762" s="4">
        <f t="shared" si="671"/>
        <v>49492157</v>
      </c>
      <c r="BQ1762" t="s">
        <v>11411</v>
      </c>
    </row>
    <row r="1763" spans="1:69" x14ac:dyDescent="0.25">
      <c r="A1763" s="15" t="s">
        <v>7197</v>
      </c>
      <c r="B1763" t="s">
        <v>5764</v>
      </c>
      <c r="C1763" s="15">
        <v>3785</v>
      </c>
      <c r="D1763" t="s">
        <v>7197</v>
      </c>
      <c r="E1763" t="s">
        <v>6217</v>
      </c>
      <c r="F1763" t="s">
        <v>2102</v>
      </c>
      <c r="G1763" s="15">
        <v>19568</v>
      </c>
      <c r="H1763" s="15">
        <v>125377000398</v>
      </c>
      <c r="I1763" t="s">
        <v>7736</v>
      </c>
      <c r="J1763">
        <v>1</v>
      </c>
      <c r="K1763" s="22">
        <v>3.1402922020770991</v>
      </c>
      <c r="L1763" s="16"/>
      <c r="M1763" s="16">
        <f t="shared" si="648"/>
        <v>0.2199820508069851</v>
      </c>
      <c r="N1763" s="16">
        <f t="shared" si="649"/>
        <v>1.6413326358398771E-2</v>
      </c>
      <c r="O1763" s="29">
        <f t="shared" si="650"/>
        <v>1.0164133263583988</v>
      </c>
      <c r="P1763" s="17">
        <f t="shared" si="651"/>
        <v>1639</v>
      </c>
      <c r="Q1763" s="17">
        <v>0</v>
      </c>
      <c r="R1763" s="17">
        <v>0</v>
      </c>
      <c r="S1763" s="17">
        <v>22</v>
      </c>
      <c r="T1763" s="17">
        <v>94</v>
      </c>
      <c r="U1763" s="17">
        <v>137</v>
      </c>
      <c r="V1763" s="17">
        <v>571</v>
      </c>
      <c r="W1763" s="17">
        <v>0</v>
      </c>
      <c r="X1763" s="17">
        <v>625</v>
      </c>
      <c r="Y1763" s="17">
        <v>0</v>
      </c>
      <c r="Z1763" s="17">
        <v>190</v>
      </c>
      <c r="AA1763" s="17">
        <v>0</v>
      </c>
      <c r="AB1763" s="17">
        <v>0</v>
      </c>
      <c r="AC1763" s="17">
        <f t="shared" si="652"/>
        <v>0</v>
      </c>
      <c r="AD1763" s="17">
        <v>0</v>
      </c>
      <c r="AE1763" s="17">
        <v>0</v>
      </c>
      <c r="AF1763" s="17">
        <v>0</v>
      </c>
      <c r="AG1763" s="17">
        <v>0</v>
      </c>
      <c r="AH1763" s="17">
        <v>0</v>
      </c>
      <c r="AI1763" s="17">
        <v>0</v>
      </c>
      <c r="AJ1763" s="17">
        <v>0</v>
      </c>
      <c r="AK1763" s="17">
        <v>0</v>
      </c>
      <c r="AL1763" s="17">
        <v>0</v>
      </c>
      <c r="AM1763" s="17">
        <v>0</v>
      </c>
      <c r="AN1763" s="17">
        <v>0</v>
      </c>
      <c r="AO1763" s="17">
        <v>0</v>
      </c>
      <c r="AP1763" s="18">
        <f>+'Per Cápita'!$E$4</f>
        <v>83816</v>
      </c>
      <c r="AQ1763" s="18">
        <f>+'Per Cápita'!$E$5</f>
        <v>74019</v>
      </c>
      <c r="AR1763" s="18">
        <f>+'Per Cápita'!$E$6</f>
        <v>111028</v>
      </c>
      <c r="AS1763" s="18">
        <f>+'Per Cápita'!$E$7</f>
        <v>136064</v>
      </c>
      <c r="AT1763" s="18">
        <f>+'Per Cápita'!$F$4</f>
        <v>103408</v>
      </c>
      <c r="AU1763" s="18">
        <f>+'Per Cápita'!$F$5</f>
        <v>90347</v>
      </c>
      <c r="AV1763" s="18">
        <f>+'Per Cápita'!$F$6</f>
        <v>138242</v>
      </c>
      <c r="AW1763" s="18">
        <f>+'Per Cápita'!$F$7</f>
        <v>166544</v>
      </c>
      <c r="AX1763" s="18">
        <f t="shared" si="653"/>
        <v>8008019.7400332214</v>
      </c>
      <c r="AY1763" s="18">
        <f t="shared" si="654"/>
        <v>89979742.012451887</v>
      </c>
      <c r="AZ1763" s="18">
        <f t="shared" si="655"/>
        <v>21441564.371794857</v>
      </c>
      <c r="BA1763" s="18">
        <f t="shared" si="656"/>
        <v>0</v>
      </c>
      <c r="BB1763" s="18">
        <f t="shared" si="657"/>
        <v>2312315.9235455245</v>
      </c>
      <c r="BC1763" s="18">
        <f t="shared" si="658"/>
        <v>12580695.587120809</v>
      </c>
      <c r="BD1763" s="18">
        <f t="shared" si="659"/>
        <v>0</v>
      </c>
      <c r="BE1763" s="18">
        <f t="shared" si="660"/>
        <v>0</v>
      </c>
      <c r="BF1763" s="18">
        <f t="shared" si="661"/>
        <v>0</v>
      </c>
      <c r="BG1763" s="18">
        <f t="shared" si="662"/>
        <v>0</v>
      </c>
      <c r="BH1763" s="18">
        <f t="shared" si="663"/>
        <v>0</v>
      </c>
      <c r="BI1763" s="18">
        <f t="shared" si="664"/>
        <v>0</v>
      </c>
      <c r="BJ1763" s="18">
        <f t="shared" si="665"/>
        <v>0</v>
      </c>
      <c r="BK1763" s="18">
        <f t="shared" si="666"/>
        <v>0</v>
      </c>
      <c r="BL1763" s="18">
        <f t="shared" si="667"/>
        <v>0</v>
      </c>
      <c r="BM1763" s="18">
        <f t="shared" si="668"/>
        <v>0</v>
      </c>
      <c r="BN1763" s="18">
        <f t="shared" si="669"/>
        <v>134322337.63494632</v>
      </c>
      <c r="BO1763" s="18">
        <f t="shared" si="670"/>
        <v>0</v>
      </c>
      <c r="BP1763" s="4">
        <f t="shared" si="671"/>
        <v>134322338</v>
      </c>
      <c r="BQ1763" t="s">
        <v>11411</v>
      </c>
    </row>
    <row r="1764" spans="1:69" x14ac:dyDescent="0.25">
      <c r="A1764" s="15" t="s">
        <v>7197</v>
      </c>
      <c r="B1764" t="s">
        <v>5764</v>
      </c>
      <c r="C1764" s="15">
        <v>3785</v>
      </c>
      <c r="D1764" t="s">
        <v>7197</v>
      </c>
      <c r="E1764" t="s">
        <v>6218</v>
      </c>
      <c r="F1764" t="s">
        <v>2104</v>
      </c>
      <c r="G1764" s="15">
        <v>26572</v>
      </c>
      <c r="H1764" s="15">
        <v>125386000295</v>
      </c>
      <c r="I1764" t="s">
        <v>7737</v>
      </c>
      <c r="J1764">
        <v>1</v>
      </c>
      <c r="K1764" s="22">
        <v>8.911677370347352</v>
      </c>
      <c r="L1764" s="16"/>
      <c r="M1764" s="16">
        <f t="shared" si="648"/>
        <v>0.62427600296638874</v>
      </c>
      <c r="N1764" s="16">
        <f t="shared" si="649"/>
        <v>7.7568742207138164E-2</v>
      </c>
      <c r="O1764" s="29">
        <f t="shared" si="650"/>
        <v>1.0775687422071383</v>
      </c>
      <c r="P1764" s="17">
        <f t="shared" si="651"/>
        <v>1893</v>
      </c>
      <c r="Q1764" s="17">
        <v>0</v>
      </c>
      <c r="R1764" s="17">
        <v>0</v>
      </c>
      <c r="S1764" s="17">
        <v>6</v>
      </c>
      <c r="T1764" s="17">
        <v>125</v>
      </c>
      <c r="U1764" s="17">
        <v>33</v>
      </c>
      <c r="V1764" s="17">
        <v>804</v>
      </c>
      <c r="W1764" s="17">
        <v>0</v>
      </c>
      <c r="X1764" s="17">
        <v>644</v>
      </c>
      <c r="Y1764" s="17">
        <v>0</v>
      </c>
      <c r="Z1764" s="17">
        <v>0</v>
      </c>
      <c r="AA1764" s="17">
        <v>0</v>
      </c>
      <c r="AB1764" s="17">
        <v>281</v>
      </c>
      <c r="AC1764" s="17">
        <f t="shared" si="652"/>
        <v>281</v>
      </c>
      <c r="AD1764" s="17">
        <v>0</v>
      </c>
      <c r="AE1764" s="17">
        <v>0</v>
      </c>
      <c r="AF1764" s="17">
        <v>0</v>
      </c>
      <c r="AG1764" s="17">
        <v>0</v>
      </c>
      <c r="AH1764" s="17">
        <v>0</v>
      </c>
      <c r="AI1764" s="17">
        <v>0</v>
      </c>
      <c r="AJ1764" s="17">
        <v>0</v>
      </c>
      <c r="AK1764" s="17">
        <v>0</v>
      </c>
      <c r="AL1764" s="17">
        <v>0</v>
      </c>
      <c r="AM1764" s="17">
        <v>0</v>
      </c>
      <c r="AN1764" s="17">
        <v>0</v>
      </c>
      <c r="AO1764" s="17">
        <v>281</v>
      </c>
      <c r="AP1764" s="18">
        <f>+'Per Cápita'!$E$4</f>
        <v>83816</v>
      </c>
      <c r="AQ1764" s="18">
        <f>+'Per Cápita'!$E$5</f>
        <v>74019</v>
      </c>
      <c r="AR1764" s="18">
        <f>+'Per Cápita'!$E$6</f>
        <v>111028</v>
      </c>
      <c r="AS1764" s="18">
        <f>+'Per Cápita'!$E$7</f>
        <v>136064</v>
      </c>
      <c r="AT1764" s="18">
        <f>+'Per Cápita'!$F$4</f>
        <v>103408</v>
      </c>
      <c r="AU1764" s="18">
        <f>+'Per Cápita'!$F$5</f>
        <v>90347</v>
      </c>
      <c r="AV1764" s="18">
        <f>+'Per Cápita'!$F$6</f>
        <v>138242</v>
      </c>
      <c r="AW1764" s="18">
        <f>+'Per Cápita'!$F$7</f>
        <v>166544</v>
      </c>
      <c r="AX1764" s="18">
        <f t="shared" si="653"/>
        <v>11289687.712104188</v>
      </c>
      <c r="AY1764" s="18">
        <f t="shared" si="654"/>
        <v>115493291.93621488</v>
      </c>
      <c r="AZ1764" s="18">
        <f t="shared" si="655"/>
        <v>0</v>
      </c>
      <c r="BA1764" s="18">
        <f t="shared" si="656"/>
        <v>41199746.048447847</v>
      </c>
      <c r="BB1764" s="18">
        <f t="shared" si="657"/>
        <v>668575.37096493458</v>
      </c>
      <c r="BC1764" s="18">
        <f t="shared" si="658"/>
        <v>3212718.4040222145</v>
      </c>
      <c r="BD1764" s="18">
        <f t="shared" si="659"/>
        <v>0</v>
      </c>
      <c r="BE1764" s="18">
        <f t="shared" si="660"/>
        <v>0</v>
      </c>
      <c r="BF1764" s="18">
        <f t="shared" si="661"/>
        <v>0</v>
      </c>
      <c r="BG1764" s="18">
        <f t="shared" si="662"/>
        <v>0</v>
      </c>
      <c r="BH1764" s="18">
        <f t="shared" si="663"/>
        <v>0</v>
      </c>
      <c r="BI1764" s="18">
        <f t="shared" si="664"/>
        <v>8239949.2096895706</v>
      </c>
      <c r="BJ1764" s="18">
        <f t="shared" si="665"/>
        <v>0</v>
      </c>
      <c r="BK1764" s="18">
        <f t="shared" si="666"/>
        <v>0</v>
      </c>
      <c r="BL1764" s="18">
        <f t="shared" si="667"/>
        <v>0</v>
      </c>
      <c r="BM1764" s="18">
        <f t="shared" si="668"/>
        <v>0</v>
      </c>
      <c r="BN1764" s="18">
        <f t="shared" si="669"/>
        <v>171864019.47175407</v>
      </c>
      <c r="BO1764" s="18">
        <f t="shared" si="670"/>
        <v>8239949.2096895706</v>
      </c>
      <c r="BP1764" s="4">
        <f t="shared" si="671"/>
        <v>180103969</v>
      </c>
      <c r="BQ1764" t="s">
        <v>11411</v>
      </c>
    </row>
    <row r="1765" spans="1:69" x14ac:dyDescent="0.25">
      <c r="A1765" s="15" t="s">
        <v>7197</v>
      </c>
      <c r="B1765" t="s">
        <v>5764</v>
      </c>
      <c r="C1765" s="15">
        <v>3785</v>
      </c>
      <c r="D1765" t="s">
        <v>7197</v>
      </c>
      <c r="E1765" t="s">
        <v>6219</v>
      </c>
      <c r="F1765" t="s">
        <v>2107</v>
      </c>
      <c r="G1765" s="15">
        <v>19607</v>
      </c>
      <c r="H1765" s="15">
        <v>125394000482</v>
      </c>
      <c r="I1765" t="s">
        <v>7738</v>
      </c>
      <c r="J1765">
        <v>1</v>
      </c>
      <c r="K1765" s="22">
        <v>20.264660093409443</v>
      </c>
      <c r="L1765" s="16"/>
      <c r="M1765" s="16">
        <f t="shared" si="648"/>
        <v>1.4195690080388359</v>
      </c>
      <c r="N1765" s="16">
        <f t="shared" si="649"/>
        <v>0.1978685245487323</v>
      </c>
      <c r="O1765" s="29">
        <f t="shared" si="650"/>
        <v>1.1978685245487324</v>
      </c>
      <c r="P1765" s="17">
        <f t="shared" si="651"/>
        <v>510</v>
      </c>
      <c r="Q1765" s="17">
        <v>0</v>
      </c>
      <c r="R1765" s="17">
        <v>0</v>
      </c>
      <c r="S1765" s="17">
        <v>0</v>
      </c>
      <c r="T1765" s="17">
        <v>27</v>
      </c>
      <c r="U1765" s="17">
        <v>0</v>
      </c>
      <c r="V1765" s="17">
        <v>166</v>
      </c>
      <c r="W1765" s="17">
        <v>0</v>
      </c>
      <c r="X1765" s="17">
        <v>192</v>
      </c>
      <c r="Y1765" s="17">
        <v>0</v>
      </c>
      <c r="Z1765" s="17">
        <v>125</v>
      </c>
      <c r="AA1765" s="17">
        <v>0</v>
      </c>
      <c r="AB1765" s="17">
        <v>0</v>
      </c>
      <c r="AC1765" s="17">
        <f t="shared" si="652"/>
        <v>317</v>
      </c>
      <c r="AD1765" s="17">
        <v>0</v>
      </c>
      <c r="AE1765" s="17">
        <v>0</v>
      </c>
      <c r="AF1765" s="17">
        <v>0</v>
      </c>
      <c r="AG1765" s="17">
        <v>0</v>
      </c>
      <c r="AH1765" s="17">
        <v>0</v>
      </c>
      <c r="AI1765" s="17">
        <v>0</v>
      </c>
      <c r="AJ1765" s="17">
        <v>0</v>
      </c>
      <c r="AK1765" s="17">
        <v>192</v>
      </c>
      <c r="AL1765" s="17">
        <v>0</v>
      </c>
      <c r="AM1765" s="17">
        <v>125</v>
      </c>
      <c r="AN1765" s="17">
        <v>0</v>
      </c>
      <c r="AO1765" s="17">
        <v>0</v>
      </c>
      <c r="AP1765" s="18">
        <f>+'Per Cápita'!$E$4</f>
        <v>83816</v>
      </c>
      <c r="AQ1765" s="18">
        <f>+'Per Cápita'!$E$5</f>
        <v>74019</v>
      </c>
      <c r="AR1765" s="18">
        <f>+'Per Cápita'!$E$6</f>
        <v>111028</v>
      </c>
      <c r="AS1765" s="18">
        <f>+'Per Cápita'!$E$7</f>
        <v>136064</v>
      </c>
      <c r="AT1765" s="18">
        <f>+'Per Cápita'!$F$4</f>
        <v>103408</v>
      </c>
      <c r="AU1765" s="18">
        <f>+'Per Cápita'!$F$5</f>
        <v>90347</v>
      </c>
      <c r="AV1765" s="18">
        <f>+'Per Cápita'!$F$6</f>
        <v>138242</v>
      </c>
      <c r="AW1765" s="18">
        <f>+'Per Cápita'!$F$7</f>
        <v>166544</v>
      </c>
      <c r="AX1765" s="18">
        <f t="shared" si="653"/>
        <v>2710814.8028465668</v>
      </c>
      <c r="AY1765" s="18">
        <f t="shared" si="654"/>
        <v>31742080.854048997</v>
      </c>
      <c r="AZ1765" s="18">
        <f t="shared" si="655"/>
        <v>16624618.317949582</v>
      </c>
      <c r="BA1765" s="18">
        <f t="shared" si="656"/>
        <v>0</v>
      </c>
      <c r="BB1765" s="18">
        <f t="shared" si="657"/>
        <v>0</v>
      </c>
      <c r="BC1765" s="18">
        <f t="shared" si="658"/>
        <v>0</v>
      </c>
      <c r="BD1765" s="18">
        <f t="shared" si="659"/>
        <v>0</v>
      </c>
      <c r="BE1765" s="18">
        <f t="shared" si="660"/>
        <v>0</v>
      </c>
      <c r="BF1765" s="18">
        <f t="shared" si="661"/>
        <v>0</v>
      </c>
      <c r="BG1765" s="18">
        <f t="shared" si="662"/>
        <v>3404737.1642331886</v>
      </c>
      <c r="BH1765" s="18">
        <f t="shared" si="663"/>
        <v>3324923.6635899167</v>
      </c>
      <c r="BI1765" s="18">
        <f t="shared" si="664"/>
        <v>0</v>
      </c>
      <c r="BJ1765" s="18">
        <f t="shared" si="665"/>
        <v>0</v>
      </c>
      <c r="BK1765" s="18">
        <f t="shared" si="666"/>
        <v>0</v>
      </c>
      <c r="BL1765" s="18">
        <f t="shared" si="667"/>
        <v>0</v>
      </c>
      <c r="BM1765" s="18">
        <f t="shared" si="668"/>
        <v>0</v>
      </c>
      <c r="BN1765" s="18">
        <f t="shared" si="669"/>
        <v>51077513.974845141</v>
      </c>
      <c r="BO1765" s="18">
        <f t="shared" si="670"/>
        <v>6729660.8278231053</v>
      </c>
      <c r="BP1765" s="4">
        <f t="shared" si="671"/>
        <v>57807175</v>
      </c>
      <c r="BQ1765" t="s">
        <v>11411</v>
      </c>
    </row>
    <row r="1766" spans="1:69" x14ac:dyDescent="0.25">
      <c r="A1766" s="15" t="s">
        <v>7197</v>
      </c>
      <c r="B1766" t="s">
        <v>5764</v>
      </c>
      <c r="C1766" s="15">
        <v>3785</v>
      </c>
      <c r="D1766" t="s">
        <v>7197</v>
      </c>
      <c r="E1766" t="s">
        <v>6219</v>
      </c>
      <c r="F1766" t="s">
        <v>2107</v>
      </c>
      <c r="G1766" s="15">
        <v>19608</v>
      </c>
      <c r="H1766" s="15">
        <v>125394000512</v>
      </c>
      <c r="I1766" t="s">
        <v>2108</v>
      </c>
      <c r="J1766">
        <v>1</v>
      </c>
      <c r="K1766" s="22">
        <v>20.264660093409443</v>
      </c>
      <c r="L1766" s="16"/>
      <c r="M1766" s="16">
        <f t="shared" si="648"/>
        <v>1.4195690080388359</v>
      </c>
      <c r="N1766" s="16">
        <f t="shared" si="649"/>
        <v>0.1978685245487323</v>
      </c>
      <c r="O1766" s="29">
        <f t="shared" si="650"/>
        <v>1.1978685245487324</v>
      </c>
      <c r="P1766" s="17">
        <f t="shared" si="651"/>
        <v>290</v>
      </c>
      <c r="Q1766" s="17">
        <v>0</v>
      </c>
      <c r="R1766" s="17">
        <v>0</v>
      </c>
      <c r="S1766" s="17">
        <v>0</v>
      </c>
      <c r="T1766" s="17">
        <v>24</v>
      </c>
      <c r="U1766" s="17">
        <v>0</v>
      </c>
      <c r="V1766" s="17">
        <v>118</v>
      </c>
      <c r="W1766" s="17">
        <v>0</v>
      </c>
      <c r="X1766" s="17">
        <v>103</v>
      </c>
      <c r="Y1766" s="17">
        <v>0</v>
      </c>
      <c r="Z1766" s="17">
        <v>0</v>
      </c>
      <c r="AA1766" s="17">
        <v>0</v>
      </c>
      <c r="AB1766" s="17">
        <v>45</v>
      </c>
      <c r="AC1766" s="17">
        <f t="shared" si="652"/>
        <v>290</v>
      </c>
      <c r="AD1766" s="17">
        <v>0</v>
      </c>
      <c r="AE1766" s="17">
        <v>0</v>
      </c>
      <c r="AF1766" s="17">
        <v>0</v>
      </c>
      <c r="AG1766" s="17">
        <v>24</v>
      </c>
      <c r="AH1766" s="17">
        <v>0</v>
      </c>
      <c r="AI1766" s="17">
        <v>118</v>
      </c>
      <c r="AJ1766" s="17">
        <v>0</v>
      </c>
      <c r="AK1766" s="17">
        <v>103</v>
      </c>
      <c r="AL1766" s="17">
        <v>0</v>
      </c>
      <c r="AM1766" s="17">
        <v>0</v>
      </c>
      <c r="AN1766" s="17">
        <v>0</v>
      </c>
      <c r="AO1766" s="17">
        <v>45</v>
      </c>
      <c r="AP1766" s="18">
        <f>+'Per Cápita'!$E$4</f>
        <v>83816</v>
      </c>
      <c r="AQ1766" s="18">
        <f>+'Per Cápita'!$E$5</f>
        <v>74019</v>
      </c>
      <c r="AR1766" s="18">
        <f>+'Per Cápita'!$E$6</f>
        <v>111028</v>
      </c>
      <c r="AS1766" s="18">
        <f>+'Per Cápita'!$E$7</f>
        <v>136064</v>
      </c>
      <c r="AT1766" s="18">
        <f>+'Per Cápita'!$F$4</f>
        <v>103408</v>
      </c>
      <c r="AU1766" s="18">
        <f>+'Per Cápita'!$F$5</f>
        <v>90347</v>
      </c>
      <c r="AV1766" s="18">
        <f>+'Per Cápita'!$F$6</f>
        <v>138242</v>
      </c>
      <c r="AW1766" s="18">
        <f>+'Per Cápita'!$F$7</f>
        <v>166544</v>
      </c>
      <c r="AX1766" s="18">
        <f t="shared" si="653"/>
        <v>2409613.1580858375</v>
      </c>
      <c r="AY1766" s="18">
        <f t="shared" si="654"/>
        <v>19594971.700404551</v>
      </c>
      <c r="AZ1766" s="18">
        <f t="shared" si="655"/>
        <v>0</v>
      </c>
      <c r="BA1766" s="18">
        <f t="shared" si="656"/>
        <v>7334405.2315889429</v>
      </c>
      <c r="BB1766" s="18">
        <f t="shared" si="657"/>
        <v>0</v>
      </c>
      <c r="BC1766" s="18">
        <f t="shared" si="658"/>
        <v>0</v>
      </c>
      <c r="BD1766" s="18">
        <f t="shared" si="659"/>
        <v>0</v>
      </c>
      <c r="BE1766" s="18">
        <f t="shared" si="660"/>
        <v>0</v>
      </c>
      <c r="BF1766" s="18">
        <f t="shared" si="661"/>
        <v>481922.6316171675</v>
      </c>
      <c r="BG1766" s="18">
        <f t="shared" si="662"/>
        <v>3918994.3400809104</v>
      </c>
      <c r="BH1766" s="18">
        <f t="shared" si="663"/>
        <v>0</v>
      </c>
      <c r="BI1766" s="18">
        <f t="shared" si="664"/>
        <v>1466881.0463177885</v>
      </c>
      <c r="BJ1766" s="18">
        <f t="shared" si="665"/>
        <v>0</v>
      </c>
      <c r="BK1766" s="18">
        <f t="shared" si="666"/>
        <v>0</v>
      </c>
      <c r="BL1766" s="18">
        <f t="shared" si="667"/>
        <v>0</v>
      </c>
      <c r="BM1766" s="18">
        <f t="shared" si="668"/>
        <v>0</v>
      </c>
      <c r="BN1766" s="18">
        <f t="shared" si="669"/>
        <v>29338990.09007933</v>
      </c>
      <c r="BO1766" s="18">
        <f t="shared" si="670"/>
        <v>5867798.0180158662</v>
      </c>
      <c r="BP1766" s="4">
        <f t="shared" si="671"/>
        <v>35206788</v>
      </c>
      <c r="BQ1766" t="s">
        <v>11411</v>
      </c>
    </row>
    <row r="1767" spans="1:69" x14ac:dyDescent="0.25">
      <c r="A1767" s="15" t="s">
        <v>7197</v>
      </c>
      <c r="B1767" t="s">
        <v>5764</v>
      </c>
      <c r="C1767" s="15">
        <v>3785</v>
      </c>
      <c r="D1767" t="s">
        <v>7197</v>
      </c>
      <c r="E1767" t="s">
        <v>6220</v>
      </c>
      <c r="F1767" t="s">
        <v>9408</v>
      </c>
      <c r="G1767" s="15">
        <v>19611</v>
      </c>
      <c r="H1767" s="15">
        <v>125398000011</v>
      </c>
      <c r="I1767" t="s">
        <v>9528</v>
      </c>
      <c r="J1767">
        <v>1</v>
      </c>
      <c r="K1767" s="22">
        <v>30.077691453940066</v>
      </c>
      <c r="L1767" s="16"/>
      <c r="M1767" s="16">
        <f t="shared" si="648"/>
        <v>2.1069861731978463</v>
      </c>
      <c r="N1767" s="16">
        <f t="shared" si="649"/>
        <v>0.30185049700298694</v>
      </c>
      <c r="O1767" s="29">
        <f t="shared" si="650"/>
        <v>1.3018504970029869</v>
      </c>
      <c r="P1767" s="17">
        <f t="shared" si="651"/>
        <v>480</v>
      </c>
      <c r="Q1767" s="17">
        <v>0</v>
      </c>
      <c r="R1767" s="17">
        <v>0</v>
      </c>
      <c r="S1767" s="17">
        <v>17</v>
      </c>
      <c r="T1767" s="17">
        <v>23</v>
      </c>
      <c r="U1767" s="17">
        <v>99</v>
      </c>
      <c r="V1767" s="17">
        <v>87</v>
      </c>
      <c r="W1767" s="17">
        <v>0</v>
      </c>
      <c r="X1767" s="17">
        <v>182</v>
      </c>
      <c r="Y1767" s="17">
        <v>0</v>
      </c>
      <c r="Z1767" s="17">
        <v>0</v>
      </c>
      <c r="AA1767" s="17">
        <v>0</v>
      </c>
      <c r="AB1767" s="17">
        <v>72</v>
      </c>
      <c r="AC1767" s="17">
        <f t="shared" si="652"/>
        <v>480</v>
      </c>
      <c r="AD1767" s="17">
        <v>0</v>
      </c>
      <c r="AE1767" s="17">
        <v>0</v>
      </c>
      <c r="AF1767" s="17">
        <v>17</v>
      </c>
      <c r="AG1767" s="17">
        <v>23</v>
      </c>
      <c r="AH1767" s="17">
        <v>99</v>
      </c>
      <c r="AI1767" s="17">
        <v>87</v>
      </c>
      <c r="AJ1767" s="17">
        <v>0</v>
      </c>
      <c r="AK1767" s="17">
        <v>182</v>
      </c>
      <c r="AL1767" s="17">
        <v>0</v>
      </c>
      <c r="AM1767" s="17">
        <v>0</v>
      </c>
      <c r="AN1767" s="17">
        <v>0</v>
      </c>
      <c r="AO1767" s="17">
        <v>72</v>
      </c>
      <c r="AP1767" s="18">
        <f>+'Per Cápita'!$E$4</f>
        <v>83816</v>
      </c>
      <c r="AQ1767" s="18">
        <f>+'Per Cápita'!$E$5</f>
        <v>74019</v>
      </c>
      <c r="AR1767" s="18">
        <f>+'Per Cápita'!$E$6</f>
        <v>111028</v>
      </c>
      <c r="AS1767" s="18">
        <f>+'Per Cápita'!$E$7</f>
        <v>136064</v>
      </c>
      <c r="AT1767" s="18">
        <f>+'Per Cápita'!$F$4</f>
        <v>103408</v>
      </c>
      <c r="AU1767" s="18">
        <f>+'Per Cápita'!$F$5</f>
        <v>90347</v>
      </c>
      <c r="AV1767" s="18">
        <f>+'Per Cápita'!$F$6</f>
        <v>138242</v>
      </c>
      <c r="AW1767" s="18">
        <f>+'Per Cápita'!$F$7</f>
        <v>166544</v>
      </c>
      <c r="AX1767" s="18">
        <f t="shared" si="653"/>
        <v>2509665.7289064541</v>
      </c>
      <c r="AY1767" s="18">
        <f t="shared" si="654"/>
        <v>25921289.751231641</v>
      </c>
      <c r="AZ1767" s="18">
        <f t="shared" si="655"/>
        <v>0</v>
      </c>
      <c r="BA1767" s="18">
        <f t="shared" si="656"/>
        <v>12753718.993743438</v>
      </c>
      <c r="BB1767" s="18">
        <f t="shared" si="657"/>
        <v>2288569.855299443</v>
      </c>
      <c r="BC1767" s="18">
        <f t="shared" si="658"/>
        <v>11644210.398420157</v>
      </c>
      <c r="BD1767" s="18">
        <f t="shared" si="659"/>
        <v>0</v>
      </c>
      <c r="BE1767" s="18">
        <f t="shared" si="660"/>
        <v>0</v>
      </c>
      <c r="BF1767" s="18">
        <f t="shared" si="661"/>
        <v>501933.14578129089</v>
      </c>
      <c r="BG1767" s="18">
        <f t="shared" si="662"/>
        <v>5184257.9502463285</v>
      </c>
      <c r="BH1767" s="18">
        <f t="shared" si="663"/>
        <v>0</v>
      </c>
      <c r="BI1767" s="18">
        <f t="shared" si="664"/>
        <v>2550743.7987486878</v>
      </c>
      <c r="BJ1767" s="18">
        <f t="shared" si="665"/>
        <v>457713.9710598886</v>
      </c>
      <c r="BK1767" s="18">
        <f t="shared" si="666"/>
        <v>2328842.0796840317</v>
      </c>
      <c r="BL1767" s="18">
        <f t="shared" si="667"/>
        <v>0</v>
      </c>
      <c r="BM1767" s="18">
        <f t="shared" si="668"/>
        <v>0</v>
      </c>
      <c r="BN1767" s="18">
        <f t="shared" si="669"/>
        <v>55117454.727601126</v>
      </c>
      <c r="BO1767" s="18">
        <f t="shared" si="670"/>
        <v>11023490.945520228</v>
      </c>
      <c r="BP1767" s="4">
        <f t="shared" si="671"/>
        <v>66140946</v>
      </c>
      <c r="BQ1767" t="s">
        <v>11411</v>
      </c>
    </row>
    <row r="1768" spans="1:69" x14ac:dyDescent="0.25">
      <c r="A1768" s="15" t="s">
        <v>7197</v>
      </c>
      <c r="B1768" t="s">
        <v>5764</v>
      </c>
      <c r="C1768" s="15">
        <v>3785</v>
      </c>
      <c r="D1768" t="s">
        <v>7197</v>
      </c>
      <c r="E1768" t="s">
        <v>6221</v>
      </c>
      <c r="F1768" t="s">
        <v>1720</v>
      </c>
      <c r="G1768" s="15">
        <v>19675</v>
      </c>
      <c r="H1768" s="15">
        <v>125402003062</v>
      </c>
      <c r="I1768" t="s">
        <v>9529</v>
      </c>
      <c r="J1768">
        <v>1</v>
      </c>
      <c r="K1768" s="22">
        <v>7.5302589244675957</v>
      </c>
      <c r="L1768" s="16"/>
      <c r="M1768" s="16">
        <f t="shared" si="648"/>
        <v>0.52750562518236432</v>
      </c>
      <c r="N1768" s="16">
        <f t="shared" si="649"/>
        <v>6.2930797059523674E-2</v>
      </c>
      <c r="O1768" s="29">
        <f t="shared" si="650"/>
        <v>1.0629307970595236</v>
      </c>
      <c r="P1768" s="17">
        <f t="shared" si="651"/>
        <v>2280</v>
      </c>
      <c r="Q1768" s="17">
        <v>0</v>
      </c>
      <c r="R1768" s="17">
        <v>0</v>
      </c>
      <c r="S1768" s="17">
        <v>32</v>
      </c>
      <c r="T1768" s="17">
        <v>105</v>
      </c>
      <c r="U1768" s="17">
        <v>224</v>
      </c>
      <c r="V1768" s="17">
        <v>689</v>
      </c>
      <c r="W1768" s="17">
        <v>44</v>
      </c>
      <c r="X1768" s="17">
        <v>846</v>
      </c>
      <c r="Y1768" s="17">
        <v>0</v>
      </c>
      <c r="Z1768" s="17">
        <v>3</v>
      </c>
      <c r="AA1768" s="17">
        <v>0</v>
      </c>
      <c r="AB1768" s="17">
        <v>337</v>
      </c>
      <c r="AC1768" s="17">
        <f t="shared" si="652"/>
        <v>340</v>
      </c>
      <c r="AD1768" s="17">
        <v>0</v>
      </c>
      <c r="AE1768" s="17">
        <v>0</v>
      </c>
      <c r="AF1768" s="17">
        <v>0</v>
      </c>
      <c r="AG1768" s="17">
        <v>0</v>
      </c>
      <c r="AH1768" s="17">
        <v>0</v>
      </c>
      <c r="AI1768" s="17">
        <v>0</v>
      </c>
      <c r="AJ1768" s="17">
        <v>0</v>
      </c>
      <c r="AK1768" s="17">
        <v>0</v>
      </c>
      <c r="AL1768" s="17">
        <v>0</v>
      </c>
      <c r="AM1768" s="17">
        <v>3</v>
      </c>
      <c r="AN1768" s="17">
        <v>0</v>
      </c>
      <c r="AO1768" s="17">
        <v>337</v>
      </c>
      <c r="AP1768" s="18">
        <f>+'Per Cápita'!$E$4</f>
        <v>83816</v>
      </c>
      <c r="AQ1768" s="18">
        <f>+'Per Cápita'!$E$5</f>
        <v>74019</v>
      </c>
      <c r="AR1768" s="18">
        <f>+'Per Cápita'!$E$6</f>
        <v>111028</v>
      </c>
      <c r="AS1768" s="18">
        <f>+'Per Cápita'!$E$7</f>
        <v>136064</v>
      </c>
      <c r="AT1768" s="18">
        <f>+'Per Cápita'!$F$4</f>
        <v>103408</v>
      </c>
      <c r="AU1768" s="18">
        <f>+'Per Cápita'!$F$5</f>
        <v>90347</v>
      </c>
      <c r="AV1768" s="18">
        <f>+'Per Cápita'!$F$6</f>
        <v>138242</v>
      </c>
      <c r="AW1768" s="18">
        <f>+'Per Cápita'!$F$7</f>
        <v>166544</v>
      </c>
      <c r="AX1768" s="18">
        <f t="shared" si="653"/>
        <v>9354513.8070658091</v>
      </c>
      <c r="AY1768" s="18">
        <f t="shared" si="654"/>
        <v>120769309.61468753</v>
      </c>
      <c r="AZ1768" s="18">
        <f t="shared" si="655"/>
        <v>354045.2416077744</v>
      </c>
      <c r="BA1768" s="18">
        <f t="shared" si="656"/>
        <v>48739169.582263067</v>
      </c>
      <c r="BB1768" s="18">
        <f t="shared" si="657"/>
        <v>3517297.5315945991</v>
      </c>
      <c r="BC1768" s="18">
        <f t="shared" si="658"/>
        <v>25736739.137479059</v>
      </c>
      <c r="BD1768" s="18">
        <f t="shared" si="659"/>
        <v>0</v>
      </c>
      <c r="BE1768" s="18">
        <f t="shared" si="660"/>
        <v>0</v>
      </c>
      <c r="BF1768" s="18">
        <f t="shared" si="661"/>
        <v>0</v>
      </c>
      <c r="BG1768" s="18">
        <f t="shared" si="662"/>
        <v>0</v>
      </c>
      <c r="BH1768" s="18">
        <f t="shared" si="663"/>
        <v>70809.048321554874</v>
      </c>
      <c r="BI1768" s="18">
        <f t="shared" si="664"/>
        <v>9747833.9164526127</v>
      </c>
      <c r="BJ1768" s="18">
        <f t="shared" si="665"/>
        <v>0</v>
      </c>
      <c r="BK1768" s="18">
        <f t="shared" si="666"/>
        <v>0</v>
      </c>
      <c r="BL1768" s="18">
        <f t="shared" si="667"/>
        <v>0</v>
      </c>
      <c r="BM1768" s="18">
        <f t="shared" si="668"/>
        <v>0</v>
      </c>
      <c r="BN1768" s="18">
        <f t="shared" si="669"/>
        <v>208471074.91469786</v>
      </c>
      <c r="BO1768" s="18">
        <f t="shared" si="670"/>
        <v>9818642.9647741672</v>
      </c>
      <c r="BP1768" s="4">
        <f t="shared" si="671"/>
        <v>218289718</v>
      </c>
      <c r="BQ1768" t="s">
        <v>11411</v>
      </c>
    </row>
    <row r="1769" spans="1:69" x14ac:dyDescent="0.25">
      <c r="A1769" s="15" t="s">
        <v>7197</v>
      </c>
      <c r="B1769" t="s">
        <v>5764</v>
      </c>
      <c r="C1769" s="15">
        <v>3785</v>
      </c>
      <c r="D1769" t="s">
        <v>7197</v>
      </c>
      <c r="E1769" t="s">
        <v>6222</v>
      </c>
      <c r="F1769" t="s">
        <v>2111</v>
      </c>
      <c r="G1769" s="15">
        <v>19643</v>
      </c>
      <c r="H1769" s="15">
        <v>125407000215</v>
      </c>
      <c r="I1769" t="s">
        <v>5409</v>
      </c>
      <c r="J1769">
        <v>1</v>
      </c>
      <c r="K1769" s="22">
        <v>10.282557892500531</v>
      </c>
      <c r="L1769" s="16"/>
      <c r="M1769" s="16">
        <f t="shared" si="648"/>
        <v>0.72030818381731032</v>
      </c>
      <c r="N1769" s="16">
        <f t="shared" si="649"/>
        <v>9.209502419436888E-2</v>
      </c>
      <c r="O1769" s="29">
        <f t="shared" si="650"/>
        <v>1.0920950241943688</v>
      </c>
      <c r="P1769" s="17">
        <f t="shared" si="651"/>
        <v>1382</v>
      </c>
      <c r="Q1769" s="17">
        <v>0</v>
      </c>
      <c r="R1769" s="17">
        <v>0</v>
      </c>
      <c r="S1769" s="17">
        <v>102</v>
      </c>
      <c r="T1769" s="17">
        <v>0</v>
      </c>
      <c r="U1769" s="17">
        <v>527</v>
      </c>
      <c r="V1769" s="17">
        <v>0</v>
      </c>
      <c r="W1769" s="17">
        <v>531</v>
      </c>
      <c r="X1769" s="17">
        <v>0</v>
      </c>
      <c r="Y1769" s="17">
        <v>30</v>
      </c>
      <c r="Z1769" s="17">
        <v>0</v>
      </c>
      <c r="AA1769" s="17">
        <v>192</v>
      </c>
      <c r="AB1769" s="17">
        <v>0</v>
      </c>
      <c r="AC1769" s="17">
        <f t="shared" si="652"/>
        <v>193</v>
      </c>
      <c r="AD1769" s="17">
        <v>0</v>
      </c>
      <c r="AE1769" s="17">
        <v>0</v>
      </c>
      <c r="AF1769" s="17">
        <v>0</v>
      </c>
      <c r="AG1769" s="17">
        <v>0</v>
      </c>
      <c r="AH1769" s="17">
        <v>0</v>
      </c>
      <c r="AI1769" s="17">
        <v>0</v>
      </c>
      <c r="AJ1769" s="17">
        <v>0</v>
      </c>
      <c r="AK1769" s="17">
        <v>0</v>
      </c>
      <c r="AL1769" s="17">
        <v>1</v>
      </c>
      <c r="AM1769" s="17">
        <v>0</v>
      </c>
      <c r="AN1769" s="17">
        <v>192</v>
      </c>
      <c r="AO1769" s="17">
        <v>0</v>
      </c>
      <c r="AP1769" s="18">
        <f>+'Per Cápita'!$E$4</f>
        <v>83816</v>
      </c>
      <c r="AQ1769" s="18">
        <f>+'Per Cápita'!$E$5</f>
        <v>74019</v>
      </c>
      <c r="AR1769" s="18">
        <f>+'Per Cápita'!$E$6</f>
        <v>111028</v>
      </c>
      <c r="AS1769" s="18">
        <f>+'Per Cápita'!$E$7</f>
        <v>136064</v>
      </c>
      <c r="AT1769" s="18">
        <f>+'Per Cápita'!$F$4</f>
        <v>103408</v>
      </c>
      <c r="AU1769" s="18">
        <f>+'Per Cápita'!$F$5</f>
        <v>90347</v>
      </c>
      <c r="AV1769" s="18">
        <f>+'Per Cápita'!$F$6</f>
        <v>138242</v>
      </c>
      <c r="AW1769" s="18">
        <f>+'Per Cápita'!$F$7</f>
        <v>166544</v>
      </c>
      <c r="AX1769" s="18">
        <f t="shared" si="653"/>
        <v>0</v>
      </c>
      <c r="AY1769" s="18">
        <f t="shared" si="654"/>
        <v>0</v>
      </c>
      <c r="AZ1769" s="18">
        <f t="shared" si="655"/>
        <v>0</v>
      </c>
      <c r="BA1769" s="18">
        <f t="shared" si="656"/>
        <v>0</v>
      </c>
      <c r="BB1769" s="18">
        <f t="shared" si="657"/>
        <v>11518998.950712912</v>
      </c>
      <c r="BC1769" s="18">
        <f t="shared" si="658"/>
        <v>104390224.68164018</v>
      </c>
      <c r="BD1769" s="18">
        <f t="shared" si="659"/>
        <v>4529202.0100403382</v>
      </c>
      <c r="BE1769" s="18">
        <f t="shared" si="660"/>
        <v>34921319.752209976</v>
      </c>
      <c r="BF1769" s="18">
        <f t="shared" si="661"/>
        <v>0</v>
      </c>
      <c r="BG1769" s="18">
        <f t="shared" si="662"/>
        <v>0</v>
      </c>
      <c r="BH1769" s="18">
        <f t="shared" si="663"/>
        <v>0</v>
      </c>
      <c r="BI1769" s="18">
        <f t="shared" si="664"/>
        <v>0</v>
      </c>
      <c r="BJ1769" s="18">
        <f t="shared" si="665"/>
        <v>0</v>
      </c>
      <c r="BK1769" s="18">
        <f t="shared" si="666"/>
        <v>0</v>
      </c>
      <c r="BL1769" s="18">
        <f t="shared" si="667"/>
        <v>30194.680066935587</v>
      </c>
      <c r="BM1769" s="18">
        <f t="shared" si="668"/>
        <v>6984263.9504419956</v>
      </c>
      <c r="BN1769" s="18">
        <f t="shared" si="669"/>
        <v>155359745.39460343</v>
      </c>
      <c r="BO1769" s="18">
        <f t="shared" si="670"/>
        <v>7014458.6305089314</v>
      </c>
      <c r="BP1769" s="4">
        <f t="shared" si="671"/>
        <v>162374204</v>
      </c>
      <c r="BQ1769" t="s">
        <v>11411</v>
      </c>
    </row>
    <row r="1770" spans="1:69" x14ac:dyDescent="0.25">
      <c r="A1770" s="15" t="s">
        <v>7197</v>
      </c>
      <c r="B1770" t="s">
        <v>5764</v>
      </c>
      <c r="C1770" s="15">
        <v>3785</v>
      </c>
      <c r="D1770" t="s">
        <v>7197</v>
      </c>
      <c r="E1770" t="s">
        <v>6223</v>
      </c>
      <c r="F1770" t="s">
        <v>9409</v>
      </c>
      <c r="G1770" s="15">
        <v>15569</v>
      </c>
      <c r="H1770" s="15">
        <v>125426000234</v>
      </c>
      <c r="I1770" t="s">
        <v>5410</v>
      </c>
      <c r="J1770">
        <v>1</v>
      </c>
      <c r="K1770" s="22">
        <v>12.786449684490202</v>
      </c>
      <c r="L1770" s="16"/>
      <c r="M1770" s="16">
        <f t="shared" si="648"/>
        <v>0.89570945731547047</v>
      </c>
      <c r="N1770" s="16">
        <f t="shared" si="649"/>
        <v>0.11862705061693865</v>
      </c>
      <c r="O1770" s="29">
        <f t="shared" si="650"/>
        <v>1.1186270506169387</v>
      </c>
      <c r="P1770" s="17">
        <f t="shared" si="651"/>
        <v>920</v>
      </c>
      <c r="Q1770" s="17">
        <v>0</v>
      </c>
      <c r="R1770" s="17">
        <v>0</v>
      </c>
      <c r="S1770" s="17">
        <v>33</v>
      </c>
      <c r="T1770" s="17">
        <v>21</v>
      </c>
      <c r="U1770" s="17">
        <v>189</v>
      </c>
      <c r="V1770" s="17">
        <v>169</v>
      </c>
      <c r="W1770" s="17">
        <v>37</v>
      </c>
      <c r="X1770" s="17">
        <v>327</v>
      </c>
      <c r="Y1770" s="17">
        <v>14</v>
      </c>
      <c r="Z1770" s="17">
        <v>0</v>
      </c>
      <c r="AA1770" s="17">
        <v>0</v>
      </c>
      <c r="AB1770" s="17">
        <v>130</v>
      </c>
      <c r="AC1770" s="17">
        <f t="shared" si="652"/>
        <v>130</v>
      </c>
      <c r="AD1770" s="17">
        <v>0</v>
      </c>
      <c r="AE1770" s="17">
        <v>0</v>
      </c>
      <c r="AF1770" s="17">
        <v>0</v>
      </c>
      <c r="AG1770" s="17">
        <v>0</v>
      </c>
      <c r="AH1770" s="17">
        <v>0</v>
      </c>
      <c r="AI1770" s="17">
        <v>0</v>
      </c>
      <c r="AJ1770" s="17">
        <v>0</v>
      </c>
      <c r="AK1770" s="17">
        <v>0</v>
      </c>
      <c r="AL1770" s="17">
        <v>0</v>
      </c>
      <c r="AM1770" s="17">
        <v>0</v>
      </c>
      <c r="AN1770" s="17">
        <v>0</v>
      </c>
      <c r="AO1770" s="17">
        <v>130</v>
      </c>
      <c r="AP1770" s="18">
        <f>+'Per Cápita'!$E$4</f>
        <v>83816</v>
      </c>
      <c r="AQ1770" s="18">
        <f>+'Per Cápita'!$E$5</f>
        <v>74019</v>
      </c>
      <c r="AR1770" s="18">
        <f>+'Per Cápita'!$E$6</f>
        <v>111028</v>
      </c>
      <c r="AS1770" s="18">
        <f>+'Per Cápita'!$E$7</f>
        <v>136064</v>
      </c>
      <c r="AT1770" s="18">
        <f>+'Per Cápita'!$F$4</f>
        <v>103408</v>
      </c>
      <c r="AU1770" s="18">
        <f>+'Per Cápita'!$F$5</f>
        <v>90347</v>
      </c>
      <c r="AV1770" s="18">
        <f>+'Per Cápita'!$F$6</f>
        <v>138242</v>
      </c>
      <c r="AW1770" s="18">
        <f>+'Per Cápita'!$F$7</f>
        <v>166544</v>
      </c>
      <c r="AX1770" s="18">
        <f t="shared" si="653"/>
        <v>1968935.742364696</v>
      </c>
      <c r="AY1770" s="18">
        <f t="shared" si="654"/>
        <v>41068629.20716913</v>
      </c>
      <c r="AZ1770" s="18">
        <f t="shared" si="655"/>
        <v>0</v>
      </c>
      <c r="BA1770" s="18">
        <f t="shared" si="656"/>
        <v>19786633.231968608</v>
      </c>
      <c r="BB1770" s="18">
        <f t="shared" si="657"/>
        <v>3817274.5396564812</v>
      </c>
      <c r="BC1770" s="18">
        <f t="shared" si="658"/>
        <v>22840599.180112015</v>
      </c>
      <c r="BD1770" s="18">
        <f t="shared" si="659"/>
        <v>2164977.3702394157</v>
      </c>
      <c r="BE1770" s="18">
        <f t="shared" si="660"/>
        <v>0</v>
      </c>
      <c r="BF1770" s="18">
        <f t="shared" si="661"/>
        <v>0</v>
      </c>
      <c r="BG1770" s="18">
        <f t="shared" si="662"/>
        <v>0</v>
      </c>
      <c r="BH1770" s="18">
        <f t="shared" si="663"/>
        <v>0</v>
      </c>
      <c r="BI1770" s="18">
        <f t="shared" si="664"/>
        <v>3957326.6463937219</v>
      </c>
      <c r="BJ1770" s="18">
        <f t="shared" si="665"/>
        <v>0</v>
      </c>
      <c r="BK1770" s="18">
        <f t="shared" si="666"/>
        <v>0</v>
      </c>
      <c r="BL1770" s="18">
        <f t="shared" si="667"/>
        <v>0</v>
      </c>
      <c r="BM1770" s="18">
        <f t="shared" si="668"/>
        <v>0</v>
      </c>
      <c r="BN1770" s="18">
        <f t="shared" si="669"/>
        <v>91647049.271510348</v>
      </c>
      <c r="BO1770" s="18">
        <f t="shared" si="670"/>
        <v>3957326.6463937219</v>
      </c>
      <c r="BP1770" s="4">
        <f t="shared" si="671"/>
        <v>95604376</v>
      </c>
      <c r="BQ1770" t="s">
        <v>11411</v>
      </c>
    </row>
    <row r="1771" spans="1:69" x14ac:dyDescent="0.25">
      <c r="A1771" s="15" t="s">
        <v>7197</v>
      </c>
      <c r="B1771" t="s">
        <v>5764</v>
      </c>
      <c r="C1771" s="15">
        <v>3785</v>
      </c>
      <c r="D1771" t="s">
        <v>7197</v>
      </c>
      <c r="E1771" t="s">
        <v>6224</v>
      </c>
      <c r="F1771" t="s">
        <v>2112</v>
      </c>
      <c r="G1771" s="15">
        <v>15407</v>
      </c>
      <c r="H1771" s="15">
        <v>125430000281</v>
      </c>
      <c r="I1771" t="s">
        <v>2113</v>
      </c>
      <c r="J1771">
        <v>1</v>
      </c>
      <c r="K1771" s="22">
        <v>3.664416586306654</v>
      </c>
      <c r="L1771" s="16"/>
      <c r="M1771" s="16">
        <f t="shared" si="648"/>
        <v>0.25669772868068857</v>
      </c>
      <c r="N1771" s="16">
        <f t="shared" si="649"/>
        <v>2.1967113489128345E-2</v>
      </c>
      <c r="O1771" s="29">
        <f t="shared" si="650"/>
        <v>1.0219671134891284</v>
      </c>
      <c r="P1771" s="17">
        <f t="shared" si="651"/>
        <v>3750</v>
      </c>
      <c r="Q1771" s="17">
        <v>0</v>
      </c>
      <c r="R1771" s="17">
        <v>0</v>
      </c>
      <c r="S1771" s="17">
        <v>0</v>
      </c>
      <c r="T1771" s="17">
        <v>95</v>
      </c>
      <c r="U1771" s="17">
        <v>0</v>
      </c>
      <c r="V1771" s="17">
        <v>1512</v>
      </c>
      <c r="W1771" s="17">
        <v>0</v>
      </c>
      <c r="X1771" s="17">
        <v>1614</v>
      </c>
      <c r="Y1771" s="17">
        <v>0</v>
      </c>
      <c r="Z1771" s="17">
        <v>529</v>
      </c>
      <c r="AA1771" s="17">
        <v>0</v>
      </c>
      <c r="AB1771" s="17">
        <v>0</v>
      </c>
      <c r="AC1771" s="17">
        <f t="shared" si="652"/>
        <v>0</v>
      </c>
      <c r="AD1771" s="17">
        <v>0</v>
      </c>
      <c r="AE1771" s="17">
        <v>0</v>
      </c>
      <c r="AF1771" s="17">
        <v>0</v>
      </c>
      <c r="AG1771" s="17">
        <v>0</v>
      </c>
      <c r="AH1771" s="17">
        <v>0</v>
      </c>
      <c r="AI1771" s="17">
        <v>0</v>
      </c>
      <c r="AJ1771" s="17">
        <v>0</v>
      </c>
      <c r="AK1771" s="17">
        <v>0</v>
      </c>
      <c r="AL1771" s="17">
        <v>0</v>
      </c>
      <c r="AM1771" s="17">
        <v>0</v>
      </c>
      <c r="AN1771" s="17">
        <v>0</v>
      </c>
      <c r="AO1771" s="17">
        <v>0</v>
      </c>
      <c r="AP1771" s="18">
        <f>+'Per Cápita'!$E$4</f>
        <v>83816</v>
      </c>
      <c r="AQ1771" s="18">
        <f>+'Per Cápita'!$E$5</f>
        <v>74019</v>
      </c>
      <c r="AR1771" s="18">
        <f>+'Per Cápita'!$E$6</f>
        <v>111028</v>
      </c>
      <c r="AS1771" s="18">
        <f>+'Per Cápita'!$E$7</f>
        <v>136064</v>
      </c>
      <c r="AT1771" s="18">
        <f>+'Per Cápita'!$F$4</f>
        <v>103408</v>
      </c>
      <c r="AU1771" s="18">
        <f>+'Per Cápita'!$F$5</f>
        <v>90347</v>
      </c>
      <c r="AV1771" s="18">
        <f>+'Per Cápita'!$F$6</f>
        <v>138242</v>
      </c>
      <c r="AW1771" s="18">
        <f>+'Per Cápita'!$F$7</f>
        <v>166544</v>
      </c>
      <c r="AX1771" s="18">
        <f t="shared" si="653"/>
        <v>8137433.5804994544</v>
      </c>
      <c r="AY1771" s="18">
        <f t="shared" si="654"/>
        <v>236466219.2754977</v>
      </c>
      <c r="AZ1771" s="18">
        <f t="shared" si="655"/>
        <v>60024024.31385313</v>
      </c>
      <c r="BA1771" s="18">
        <f t="shared" si="656"/>
        <v>0</v>
      </c>
      <c r="BB1771" s="18">
        <f t="shared" si="657"/>
        <v>0</v>
      </c>
      <c r="BC1771" s="18">
        <f t="shared" si="658"/>
        <v>0</v>
      </c>
      <c r="BD1771" s="18">
        <f t="shared" si="659"/>
        <v>0</v>
      </c>
      <c r="BE1771" s="18">
        <f t="shared" si="660"/>
        <v>0</v>
      </c>
      <c r="BF1771" s="18">
        <f t="shared" si="661"/>
        <v>0</v>
      </c>
      <c r="BG1771" s="18">
        <f t="shared" si="662"/>
        <v>0</v>
      </c>
      <c r="BH1771" s="18">
        <f t="shared" si="663"/>
        <v>0</v>
      </c>
      <c r="BI1771" s="18">
        <f t="shared" si="664"/>
        <v>0</v>
      </c>
      <c r="BJ1771" s="18">
        <f t="shared" si="665"/>
        <v>0</v>
      </c>
      <c r="BK1771" s="18">
        <f t="shared" si="666"/>
        <v>0</v>
      </c>
      <c r="BL1771" s="18">
        <f t="shared" si="667"/>
        <v>0</v>
      </c>
      <c r="BM1771" s="18">
        <f t="shared" si="668"/>
        <v>0</v>
      </c>
      <c r="BN1771" s="18">
        <f t="shared" si="669"/>
        <v>304627677.16985029</v>
      </c>
      <c r="BO1771" s="18">
        <f t="shared" si="670"/>
        <v>0</v>
      </c>
      <c r="BP1771" s="4">
        <f t="shared" si="671"/>
        <v>304627677</v>
      </c>
      <c r="BQ1771" t="s">
        <v>11411</v>
      </c>
    </row>
    <row r="1772" spans="1:69" x14ac:dyDescent="0.25">
      <c r="A1772" s="15" t="s">
        <v>7197</v>
      </c>
      <c r="B1772" t="s">
        <v>5764</v>
      </c>
      <c r="C1772" s="15">
        <v>3785</v>
      </c>
      <c r="D1772" t="s">
        <v>7197</v>
      </c>
      <c r="E1772" t="s">
        <v>6224</v>
      </c>
      <c r="F1772" t="s">
        <v>2112</v>
      </c>
      <c r="G1772" s="15">
        <v>15408</v>
      </c>
      <c r="H1772" s="15">
        <v>125430000842</v>
      </c>
      <c r="I1772" t="s">
        <v>2114</v>
      </c>
      <c r="J1772">
        <v>1</v>
      </c>
      <c r="K1772" s="22">
        <v>3.664416586306654</v>
      </c>
      <c r="L1772" s="16"/>
      <c r="M1772" s="16">
        <f t="shared" si="648"/>
        <v>0.25669772868068857</v>
      </c>
      <c r="N1772" s="16">
        <f t="shared" si="649"/>
        <v>2.1967113489128345E-2</v>
      </c>
      <c r="O1772" s="29">
        <f t="shared" si="650"/>
        <v>1.0219671134891284</v>
      </c>
      <c r="P1772" s="17">
        <f t="shared" si="651"/>
        <v>2741</v>
      </c>
      <c r="Q1772" s="17">
        <v>0</v>
      </c>
      <c r="R1772" s="17">
        <v>0</v>
      </c>
      <c r="S1772" s="17">
        <v>19</v>
      </c>
      <c r="T1772" s="17">
        <v>98</v>
      </c>
      <c r="U1772" s="17">
        <v>93</v>
      </c>
      <c r="V1772" s="17">
        <v>954</v>
      </c>
      <c r="W1772" s="17">
        <v>0</v>
      </c>
      <c r="X1772" s="17">
        <v>1243</v>
      </c>
      <c r="Y1772" s="17">
        <v>0</v>
      </c>
      <c r="Z1772" s="17">
        <v>4</v>
      </c>
      <c r="AA1772" s="17">
        <v>0</v>
      </c>
      <c r="AB1772" s="17">
        <v>330</v>
      </c>
      <c r="AC1772" s="17">
        <f t="shared" si="652"/>
        <v>964</v>
      </c>
      <c r="AD1772" s="17">
        <v>0</v>
      </c>
      <c r="AE1772" s="17">
        <v>0</v>
      </c>
      <c r="AF1772" s="17">
        <v>19</v>
      </c>
      <c r="AG1772" s="17">
        <v>49</v>
      </c>
      <c r="AH1772" s="17">
        <v>93</v>
      </c>
      <c r="AI1772" s="17">
        <v>469</v>
      </c>
      <c r="AJ1772" s="17">
        <v>0</v>
      </c>
      <c r="AK1772" s="17">
        <v>0</v>
      </c>
      <c r="AL1772" s="17">
        <v>0</v>
      </c>
      <c r="AM1772" s="17">
        <v>4</v>
      </c>
      <c r="AN1772" s="17">
        <v>0</v>
      </c>
      <c r="AO1772" s="17">
        <v>330</v>
      </c>
      <c r="AP1772" s="18">
        <f>+'Per Cápita'!$E$4</f>
        <v>83816</v>
      </c>
      <c r="AQ1772" s="18">
        <f>+'Per Cápita'!$E$5</f>
        <v>74019</v>
      </c>
      <c r="AR1772" s="18">
        <f>+'Per Cápita'!$E$6</f>
        <v>111028</v>
      </c>
      <c r="AS1772" s="18">
        <f>+'Per Cápita'!$E$7</f>
        <v>136064</v>
      </c>
      <c r="AT1772" s="18">
        <f>+'Per Cápita'!$F$4</f>
        <v>103408</v>
      </c>
      <c r="AU1772" s="18">
        <f>+'Per Cápita'!$F$5</f>
        <v>90347</v>
      </c>
      <c r="AV1772" s="18">
        <f>+'Per Cápita'!$F$6</f>
        <v>138242</v>
      </c>
      <c r="AW1772" s="18">
        <f>+'Per Cápita'!$F$7</f>
        <v>166544</v>
      </c>
      <c r="AX1772" s="18">
        <f t="shared" si="653"/>
        <v>8394405.1672520693</v>
      </c>
      <c r="AY1772" s="18">
        <f t="shared" si="654"/>
        <v>166192029.35005391</v>
      </c>
      <c r="AZ1772" s="18">
        <f t="shared" si="655"/>
        <v>453867.85870588379</v>
      </c>
      <c r="BA1772" s="18">
        <f t="shared" si="656"/>
        <v>45887467.99882897</v>
      </c>
      <c r="BB1772" s="18">
        <f t="shared" si="657"/>
        <v>2007911.9301619921</v>
      </c>
      <c r="BC1772" s="18">
        <f t="shared" si="658"/>
        <v>8586844.640623413</v>
      </c>
      <c r="BD1772" s="18">
        <f t="shared" si="659"/>
        <v>0</v>
      </c>
      <c r="BE1772" s="18">
        <f t="shared" si="660"/>
        <v>0</v>
      </c>
      <c r="BF1772" s="18">
        <f t="shared" si="661"/>
        <v>839440.51672520698</v>
      </c>
      <c r="BG1772" s="18">
        <f t="shared" si="662"/>
        <v>7095499.4779403983</v>
      </c>
      <c r="BH1772" s="18">
        <f t="shared" si="663"/>
        <v>90773.571741176769</v>
      </c>
      <c r="BI1772" s="18">
        <f t="shared" si="664"/>
        <v>9177493.5997657944</v>
      </c>
      <c r="BJ1772" s="18">
        <f t="shared" si="665"/>
        <v>401582.38603239844</v>
      </c>
      <c r="BK1772" s="18">
        <f t="shared" si="666"/>
        <v>1717368.9281246827</v>
      </c>
      <c r="BL1772" s="18">
        <f t="shared" si="667"/>
        <v>0</v>
      </c>
      <c r="BM1772" s="18">
        <f t="shared" si="668"/>
        <v>0</v>
      </c>
      <c r="BN1772" s="18">
        <f t="shared" si="669"/>
        <v>231522526.94562623</v>
      </c>
      <c r="BO1772" s="18">
        <f t="shared" si="670"/>
        <v>19322158.480329655</v>
      </c>
      <c r="BP1772" s="4">
        <f t="shared" si="671"/>
        <v>250844685</v>
      </c>
      <c r="BQ1772" t="s">
        <v>11411</v>
      </c>
    </row>
    <row r="1773" spans="1:69" x14ac:dyDescent="0.25">
      <c r="A1773" s="15" t="s">
        <v>7197</v>
      </c>
      <c r="B1773" t="s">
        <v>5764</v>
      </c>
      <c r="C1773" s="15">
        <v>3785</v>
      </c>
      <c r="D1773" t="s">
        <v>7197</v>
      </c>
      <c r="E1773" t="s">
        <v>6224</v>
      </c>
      <c r="F1773" t="s">
        <v>2112</v>
      </c>
      <c r="G1773" s="15">
        <v>158637</v>
      </c>
      <c r="H1773" s="15">
        <v>125430001415</v>
      </c>
      <c r="I1773" t="s">
        <v>7739</v>
      </c>
      <c r="J1773">
        <v>1</v>
      </c>
      <c r="K1773" s="22">
        <v>3.664416586306654</v>
      </c>
      <c r="L1773" s="16"/>
      <c r="M1773" s="16">
        <f t="shared" si="648"/>
        <v>0.25669772868068857</v>
      </c>
      <c r="N1773" s="16">
        <f t="shared" si="649"/>
        <v>2.1967113489128345E-2</v>
      </c>
      <c r="O1773" s="29">
        <f t="shared" si="650"/>
        <v>1.0219671134891284</v>
      </c>
      <c r="P1773" s="17">
        <f t="shared" si="651"/>
        <v>3410</v>
      </c>
      <c r="Q1773" s="17">
        <v>0</v>
      </c>
      <c r="R1773" s="17">
        <v>0</v>
      </c>
      <c r="S1773" s="17">
        <v>0</v>
      </c>
      <c r="T1773" s="17">
        <v>383</v>
      </c>
      <c r="U1773" s="17">
        <v>0</v>
      </c>
      <c r="V1773" s="17">
        <v>1720</v>
      </c>
      <c r="W1773" s="17">
        <v>0</v>
      </c>
      <c r="X1773" s="17">
        <v>1044</v>
      </c>
      <c r="Y1773" s="17">
        <v>0</v>
      </c>
      <c r="Z1773" s="17">
        <v>263</v>
      </c>
      <c r="AA1773" s="17">
        <v>0</v>
      </c>
      <c r="AB1773" s="17">
        <v>0</v>
      </c>
      <c r="AC1773" s="17">
        <f t="shared" si="652"/>
        <v>0</v>
      </c>
      <c r="AD1773" s="17">
        <v>0</v>
      </c>
      <c r="AE1773" s="17">
        <v>0</v>
      </c>
      <c r="AF1773" s="17">
        <v>0</v>
      </c>
      <c r="AG1773" s="17">
        <v>0</v>
      </c>
      <c r="AH1773" s="17">
        <v>0</v>
      </c>
      <c r="AI1773" s="17">
        <v>0</v>
      </c>
      <c r="AJ1773" s="17">
        <v>0</v>
      </c>
      <c r="AK1773" s="17">
        <v>0</v>
      </c>
      <c r="AL1773" s="17">
        <v>0</v>
      </c>
      <c r="AM1773" s="17">
        <v>0</v>
      </c>
      <c r="AN1773" s="17">
        <v>0</v>
      </c>
      <c r="AO1773" s="17">
        <v>0</v>
      </c>
      <c r="AP1773" s="18">
        <f>+'Per Cápita'!$E$4</f>
        <v>83816</v>
      </c>
      <c r="AQ1773" s="18">
        <f>+'Per Cápita'!$E$5</f>
        <v>74019</v>
      </c>
      <c r="AR1773" s="18">
        <f>+'Per Cápita'!$E$6</f>
        <v>111028</v>
      </c>
      <c r="AS1773" s="18">
        <f>+'Per Cápita'!$E$7</f>
        <v>136064</v>
      </c>
      <c r="AT1773" s="18">
        <f>+'Per Cápita'!$F$4</f>
        <v>103408</v>
      </c>
      <c r="AU1773" s="18">
        <f>+'Per Cápita'!$F$5</f>
        <v>90347</v>
      </c>
      <c r="AV1773" s="18">
        <f>+'Per Cápita'!$F$6</f>
        <v>138242</v>
      </c>
      <c r="AW1773" s="18">
        <f>+'Per Cápita'!$F$7</f>
        <v>166544</v>
      </c>
      <c r="AX1773" s="18">
        <f t="shared" si="653"/>
        <v>32806705.908750433</v>
      </c>
      <c r="AY1773" s="18">
        <f t="shared" si="654"/>
        <v>209082735.14954436</v>
      </c>
      <c r="AZ1773" s="18">
        <f t="shared" si="655"/>
        <v>29841811.709911861</v>
      </c>
      <c r="BA1773" s="18">
        <f t="shared" si="656"/>
        <v>0</v>
      </c>
      <c r="BB1773" s="18">
        <f t="shared" si="657"/>
        <v>0</v>
      </c>
      <c r="BC1773" s="18">
        <f t="shared" si="658"/>
        <v>0</v>
      </c>
      <c r="BD1773" s="18">
        <f t="shared" si="659"/>
        <v>0</v>
      </c>
      <c r="BE1773" s="18">
        <f t="shared" si="660"/>
        <v>0</v>
      </c>
      <c r="BF1773" s="18">
        <f t="shared" si="661"/>
        <v>0</v>
      </c>
      <c r="BG1773" s="18">
        <f t="shared" si="662"/>
        <v>0</v>
      </c>
      <c r="BH1773" s="18">
        <f t="shared" si="663"/>
        <v>0</v>
      </c>
      <c r="BI1773" s="18">
        <f t="shared" si="664"/>
        <v>0</v>
      </c>
      <c r="BJ1773" s="18">
        <f t="shared" si="665"/>
        <v>0</v>
      </c>
      <c r="BK1773" s="18">
        <f t="shared" si="666"/>
        <v>0</v>
      </c>
      <c r="BL1773" s="18">
        <f t="shared" si="667"/>
        <v>0</v>
      </c>
      <c r="BM1773" s="18">
        <f t="shared" si="668"/>
        <v>0</v>
      </c>
      <c r="BN1773" s="18">
        <f t="shared" si="669"/>
        <v>271731252.76820666</v>
      </c>
      <c r="BO1773" s="18">
        <f t="shared" si="670"/>
        <v>0</v>
      </c>
      <c r="BP1773" s="4">
        <f t="shared" si="671"/>
        <v>271731253</v>
      </c>
      <c r="BQ1773" t="s">
        <v>11411</v>
      </c>
    </row>
    <row r="1774" spans="1:69" x14ac:dyDescent="0.25">
      <c r="A1774" s="15" t="s">
        <v>7197</v>
      </c>
      <c r="B1774" t="s">
        <v>5764</v>
      </c>
      <c r="C1774" s="15">
        <v>3785</v>
      </c>
      <c r="D1774" t="s">
        <v>7197</v>
      </c>
      <c r="E1774" t="s">
        <v>6224</v>
      </c>
      <c r="F1774" t="s">
        <v>2112</v>
      </c>
      <c r="G1774" s="15">
        <v>158596</v>
      </c>
      <c r="H1774" s="15">
        <v>125430800067</v>
      </c>
      <c r="I1774" t="s">
        <v>7740</v>
      </c>
      <c r="J1774">
        <v>1</v>
      </c>
      <c r="K1774" s="22">
        <v>3.664416586306654</v>
      </c>
      <c r="L1774" s="16"/>
      <c r="M1774" s="16">
        <f t="shared" si="648"/>
        <v>0.25669772868068857</v>
      </c>
      <c r="N1774" s="16">
        <f t="shared" si="649"/>
        <v>2.1967113489128345E-2</v>
      </c>
      <c r="O1774" s="29">
        <f t="shared" si="650"/>
        <v>1.0219671134891284</v>
      </c>
      <c r="P1774" s="17">
        <f t="shared" si="651"/>
        <v>2659</v>
      </c>
      <c r="Q1774" s="17">
        <v>0</v>
      </c>
      <c r="R1774" s="17">
        <v>0</v>
      </c>
      <c r="S1774" s="17">
        <v>0</v>
      </c>
      <c r="T1774" s="17">
        <v>259</v>
      </c>
      <c r="U1774" s="17">
        <v>0</v>
      </c>
      <c r="V1774" s="17">
        <v>1595</v>
      </c>
      <c r="W1774" s="17">
        <v>0</v>
      </c>
      <c r="X1774" s="17">
        <v>656</v>
      </c>
      <c r="Y1774" s="17">
        <v>0</v>
      </c>
      <c r="Z1774" s="17">
        <v>149</v>
      </c>
      <c r="AA1774" s="17">
        <v>0</v>
      </c>
      <c r="AB1774" s="17">
        <v>0</v>
      </c>
      <c r="AC1774" s="17">
        <f t="shared" si="652"/>
        <v>0</v>
      </c>
      <c r="AD1774" s="17">
        <v>0</v>
      </c>
      <c r="AE1774" s="17">
        <v>0</v>
      </c>
      <c r="AF1774" s="17">
        <v>0</v>
      </c>
      <c r="AG1774" s="17">
        <v>0</v>
      </c>
      <c r="AH1774" s="17">
        <v>0</v>
      </c>
      <c r="AI1774" s="17">
        <v>0</v>
      </c>
      <c r="AJ1774" s="17">
        <v>0</v>
      </c>
      <c r="AK1774" s="17">
        <v>0</v>
      </c>
      <c r="AL1774" s="17">
        <v>0</v>
      </c>
      <c r="AM1774" s="17">
        <v>0</v>
      </c>
      <c r="AN1774" s="17">
        <v>0</v>
      </c>
      <c r="AO1774" s="17">
        <v>0</v>
      </c>
      <c r="AP1774" s="18">
        <f>+'Per Cápita'!$E$4</f>
        <v>83816</v>
      </c>
      <c r="AQ1774" s="18">
        <f>+'Per Cápita'!$E$5</f>
        <v>74019</v>
      </c>
      <c r="AR1774" s="18">
        <f>+'Per Cápita'!$E$6</f>
        <v>111028</v>
      </c>
      <c r="AS1774" s="18">
        <f>+'Per Cápita'!$E$7</f>
        <v>136064</v>
      </c>
      <c r="AT1774" s="18">
        <f>+'Per Cápita'!$F$4</f>
        <v>103408</v>
      </c>
      <c r="AU1774" s="18">
        <f>+'Per Cápita'!$F$5</f>
        <v>90347</v>
      </c>
      <c r="AV1774" s="18">
        <f>+'Per Cápita'!$F$6</f>
        <v>138242</v>
      </c>
      <c r="AW1774" s="18">
        <f>+'Per Cápita'!$F$7</f>
        <v>166544</v>
      </c>
      <c r="AX1774" s="18">
        <f t="shared" si="653"/>
        <v>22185213.656309038</v>
      </c>
      <c r="AY1774" s="18">
        <f t="shared" si="654"/>
        <v>170276858.47381487</v>
      </c>
      <c r="AZ1774" s="18">
        <f t="shared" si="655"/>
        <v>16906577.73679417</v>
      </c>
      <c r="BA1774" s="18">
        <f t="shared" si="656"/>
        <v>0</v>
      </c>
      <c r="BB1774" s="18">
        <f t="shared" si="657"/>
        <v>0</v>
      </c>
      <c r="BC1774" s="18">
        <f t="shared" si="658"/>
        <v>0</v>
      </c>
      <c r="BD1774" s="18">
        <f t="shared" si="659"/>
        <v>0</v>
      </c>
      <c r="BE1774" s="18">
        <f t="shared" si="660"/>
        <v>0</v>
      </c>
      <c r="BF1774" s="18">
        <f t="shared" si="661"/>
        <v>0</v>
      </c>
      <c r="BG1774" s="18">
        <f t="shared" si="662"/>
        <v>0</v>
      </c>
      <c r="BH1774" s="18">
        <f t="shared" si="663"/>
        <v>0</v>
      </c>
      <c r="BI1774" s="18">
        <f t="shared" si="664"/>
        <v>0</v>
      </c>
      <c r="BJ1774" s="18">
        <f t="shared" si="665"/>
        <v>0</v>
      </c>
      <c r="BK1774" s="18">
        <f t="shared" si="666"/>
        <v>0</v>
      </c>
      <c r="BL1774" s="18">
        <f t="shared" si="667"/>
        <v>0</v>
      </c>
      <c r="BM1774" s="18">
        <f t="shared" si="668"/>
        <v>0</v>
      </c>
      <c r="BN1774" s="18">
        <f t="shared" si="669"/>
        <v>209368649.86691809</v>
      </c>
      <c r="BO1774" s="18">
        <f t="shared" si="670"/>
        <v>0</v>
      </c>
      <c r="BP1774" s="4">
        <f t="shared" si="671"/>
        <v>209368650</v>
      </c>
      <c r="BQ1774" t="s">
        <v>11411</v>
      </c>
    </row>
    <row r="1775" spans="1:69" x14ac:dyDescent="0.25">
      <c r="A1775" s="15" t="s">
        <v>7197</v>
      </c>
      <c r="B1775" t="s">
        <v>5764</v>
      </c>
      <c r="C1775" s="15">
        <v>3785</v>
      </c>
      <c r="D1775" t="s">
        <v>7197</v>
      </c>
      <c r="E1775" t="s">
        <v>6225</v>
      </c>
      <c r="F1775" t="s">
        <v>2115</v>
      </c>
      <c r="G1775" s="15">
        <v>13985</v>
      </c>
      <c r="H1775" s="15">
        <v>125436000135</v>
      </c>
      <c r="I1775" t="s">
        <v>9530</v>
      </c>
      <c r="J1775">
        <v>1</v>
      </c>
      <c r="K1775" s="22">
        <v>7.6021634615384617</v>
      </c>
      <c r="L1775" s="16"/>
      <c r="M1775" s="16">
        <f t="shared" si="648"/>
        <v>0.5325426429212593</v>
      </c>
      <c r="N1775" s="16">
        <f t="shared" si="649"/>
        <v>6.3692720191972974E-2</v>
      </c>
      <c r="O1775" s="29">
        <f t="shared" si="650"/>
        <v>1.063692720191973</v>
      </c>
      <c r="P1775" s="17">
        <f t="shared" si="651"/>
        <v>466</v>
      </c>
      <c r="Q1775" s="17">
        <v>0</v>
      </c>
      <c r="R1775" s="17">
        <v>0</v>
      </c>
      <c r="S1775" s="17">
        <v>11</v>
      </c>
      <c r="T1775" s="17">
        <v>19</v>
      </c>
      <c r="U1775" s="17">
        <v>98</v>
      </c>
      <c r="V1775" s="17">
        <v>92</v>
      </c>
      <c r="W1775" s="17">
        <v>32</v>
      </c>
      <c r="X1775" s="17">
        <v>146</v>
      </c>
      <c r="Y1775" s="17">
        <v>0</v>
      </c>
      <c r="Z1775" s="17">
        <v>1</v>
      </c>
      <c r="AA1775" s="17">
        <v>0</v>
      </c>
      <c r="AB1775" s="17">
        <v>67</v>
      </c>
      <c r="AC1775" s="17">
        <f t="shared" si="652"/>
        <v>68</v>
      </c>
      <c r="AD1775" s="17">
        <v>0</v>
      </c>
      <c r="AE1775" s="17">
        <v>0</v>
      </c>
      <c r="AF1775" s="17">
        <v>0</v>
      </c>
      <c r="AG1775" s="17">
        <v>0</v>
      </c>
      <c r="AH1775" s="17">
        <v>0</v>
      </c>
      <c r="AI1775" s="17">
        <v>0</v>
      </c>
      <c r="AJ1775" s="17">
        <v>0</v>
      </c>
      <c r="AK1775" s="17">
        <v>0</v>
      </c>
      <c r="AL1775" s="17">
        <v>0</v>
      </c>
      <c r="AM1775" s="17">
        <v>1</v>
      </c>
      <c r="AN1775" s="17">
        <v>0</v>
      </c>
      <c r="AO1775" s="17">
        <v>67</v>
      </c>
      <c r="AP1775" s="18">
        <f>+'Per Cápita'!$E$4</f>
        <v>83816</v>
      </c>
      <c r="AQ1775" s="18">
        <f>+'Per Cápita'!$E$5</f>
        <v>74019</v>
      </c>
      <c r="AR1775" s="18">
        <f>+'Per Cápita'!$E$6</f>
        <v>111028</v>
      </c>
      <c r="AS1775" s="18">
        <f>+'Per Cápita'!$E$7</f>
        <v>136064</v>
      </c>
      <c r="AT1775" s="18">
        <f>+'Per Cápita'!$F$4</f>
        <v>103408</v>
      </c>
      <c r="AU1775" s="18">
        <f>+'Per Cápita'!$F$5</f>
        <v>90347</v>
      </c>
      <c r="AV1775" s="18">
        <f>+'Per Cápita'!$F$6</f>
        <v>138242</v>
      </c>
      <c r="AW1775" s="18">
        <f>+'Per Cápita'!$F$7</f>
        <v>166544</v>
      </c>
      <c r="AX1775" s="18">
        <f t="shared" si="653"/>
        <v>1693934.9116765978</v>
      </c>
      <c r="AY1775" s="18">
        <f t="shared" si="654"/>
        <v>18738566.206501737</v>
      </c>
      <c r="AZ1775" s="18">
        <f t="shared" si="655"/>
        <v>118099.67533747439</v>
      </c>
      <c r="BA1775" s="18">
        <f t="shared" si="656"/>
        <v>9696929.1807734407</v>
      </c>
      <c r="BB1775" s="18">
        <f t="shared" si="657"/>
        <v>1209937.7049057269</v>
      </c>
      <c r="BC1775" s="18">
        <f t="shared" si="658"/>
        <v>12493188.004853945</v>
      </c>
      <c r="BD1775" s="18">
        <f t="shared" si="659"/>
        <v>0</v>
      </c>
      <c r="BE1775" s="18">
        <f t="shared" si="660"/>
        <v>0</v>
      </c>
      <c r="BF1775" s="18">
        <f t="shared" si="661"/>
        <v>0</v>
      </c>
      <c r="BG1775" s="18">
        <f t="shared" si="662"/>
        <v>0</v>
      </c>
      <c r="BH1775" s="18">
        <f t="shared" si="663"/>
        <v>23619.93506749488</v>
      </c>
      <c r="BI1775" s="18">
        <f t="shared" si="664"/>
        <v>1939385.8361546884</v>
      </c>
      <c r="BJ1775" s="18">
        <f t="shared" si="665"/>
        <v>0</v>
      </c>
      <c r="BK1775" s="18">
        <f t="shared" si="666"/>
        <v>0</v>
      </c>
      <c r="BL1775" s="18">
        <f t="shared" si="667"/>
        <v>0</v>
      </c>
      <c r="BM1775" s="18">
        <f t="shared" si="668"/>
        <v>0</v>
      </c>
      <c r="BN1775" s="18">
        <f t="shared" si="669"/>
        <v>43950655.684048921</v>
      </c>
      <c r="BO1775" s="18">
        <f t="shared" si="670"/>
        <v>1963005.7712221832</v>
      </c>
      <c r="BP1775" s="4">
        <f t="shared" si="671"/>
        <v>45913661</v>
      </c>
      <c r="BQ1775" t="s">
        <v>11411</v>
      </c>
    </row>
    <row r="1776" spans="1:69" x14ac:dyDescent="0.25">
      <c r="A1776" s="15" t="s">
        <v>7197</v>
      </c>
      <c r="B1776" t="s">
        <v>5764</v>
      </c>
      <c r="C1776" s="15">
        <v>3785</v>
      </c>
      <c r="D1776" t="s">
        <v>7197</v>
      </c>
      <c r="E1776" t="s">
        <v>6226</v>
      </c>
      <c r="F1776" t="s">
        <v>2116</v>
      </c>
      <c r="G1776" s="15">
        <v>13987</v>
      </c>
      <c r="H1776" s="15">
        <v>125438000213</v>
      </c>
      <c r="I1776" t="s">
        <v>9531</v>
      </c>
      <c r="J1776">
        <v>1</v>
      </c>
      <c r="K1776" s="22">
        <v>21.24088595405145</v>
      </c>
      <c r="L1776" s="16"/>
      <c r="M1776" s="16">
        <f t="shared" si="648"/>
        <v>1.4879550540038573</v>
      </c>
      <c r="N1776" s="16">
        <f t="shared" si="649"/>
        <v>0.20821292138401554</v>
      </c>
      <c r="O1776" s="29">
        <f t="shared" si="650"/>
        <v>1.2082129213840156</v>
      </c>
      <c r="P1776" s="17">
        <f t="shared" si="651"/>
        <v>965</v>
      </c>
      <c r="Q1776" s="17">
        <v>0</v>
      </c>
      <c r="R1776" s="17">
        <v>0</v>
      </c>
      <c r="S1776" s="17">
        <v>5</v>
      </c>
      <c r="T1776" s="17">
        <v>82</v>
      </c>
      <c r="U1776" s="17">
        <v>23</v>
      </c>
      <c r="V1776" s="17">
        <v>341</v>
      </c>
      <c r="W1776" s="17">
        <v>0</v>
      </c>
      <c r="X1776" s="17">
        <v>353</v>
      </c>
      <c r="Y1776" s="17">
        <v>0</v>
      </c>
      <c r="Z1776" s="17">
        <v>0</v>
      </c>
      <c r="AA1776" s="17">
        <v>0</v>
      </c>
      <c r="AB1776" s="17">
        <v>161</v>
      </c>
      <c r="AC1776" s="17">
        <f t="shared" si="652"/>
        <v>514</v>
      </c>
      <c r="AD1776" s="17">
        <v>0</v>
      </c>
      <c r="AE1776" s="17">
        <v>0</v>
      </c>
      <c r="AF1776" s="17">
        <v>0</v>
      </c>
      <c r="AG1776" s="17">
        <v>0</v>
      </c>
      <c r="AH1776" s="17">
        <v>0</v>
      </c>
      <c r="AI1776" s="17">
        <v>0</v>
      </c>
      <c r="AJ1776" s="17">
        <v>0</v>
      </c>
      <c r="AK1776" s="17">
        <v>353</v>
      </c>
      <c r="AL1776" s="17">
        <v>0</v>
      </c>
      <c r="AM1776" s="17">
        <v>0</v>
      </c>
      <c r="AN1776" s="17">
        <v>0</v>
      </c>
      <c r="AO1776" s="17">
        <v>161</v>
      </c>
      <c r="AP1776" s="18">
        <f>+'Per Cápita'!$E$4</f>
        <v>83816</v>
      </c>
      <c r="AQ1776" s="18">
        <f>+'Per Cápita'!$E$5</f>
        <v>74019</v>
      </c>
      <c r="AR1776" s="18">
        <f>+'Per Cápita'!$E$6</f>
        <v>111028</v>
      </c>
      <c r="AS1776" s="18">
        <f>+'Per Cápita'!$E$7</f>
        <v>136064</v>
      </c>
      <c r="AT1776" s="18">
        <f>+'Per Cápita'!$F$4</f>
        <v>103408</v>
      </c>
      <c r="AU1776" s="18">
        <f>+'Per Cápita'!$F$5</f>
        <v>90347</v>
      </c>
      <c r="AV1776" s="18">
        <f>+'Per Cápita'!$F$6</f>
        <v>138242</v>
      </c>
      <c r="AW1776" s="18">
        <f>+'Per Cápita'!$F$7</f>
        <v>166544</v>
      </c>
      <c r="AX1776" s="18">
        <f t="shared" si="653"/>
        <v>8303941.0859352574</v>
      </c>
      <c r="AY1776" s="18">
        <f t="shared" si="654"/>
        <v>62064914.286178872</v>
      </c>
      <c r="AZ1776" s="18">
        <f t="shared" si="655"/>
        <v>0</v>
      </c>
      <c r="BA1776" s="18">
        <f t="shared" si="656"/>
        <v>26467479.552566346</v>
      </c>
      <c r="BB1776" s="18">
        <f t="shared" si="657"/>
        <v>624694.40887239145</v>
      </c>
      <c r="BC1776" s="18">
        <f t="shared" si="658"/>
        <v>2510643.494590478</v>
      </c>
      <c r="BD1776" s="18">
        <f t="shared" si="659"/>
        <v>0</v>
      </c>
      <c r="BE1776" s="18">
        <f t="shared" si="660"/>
        <v>0</v>
      </c>
      <c r="BF1776" s="18">
        <f t="shared" si="661"/>
        <v>0</v>
      </c>
      <c r="BG1776" s="18">
        <f t="shared" si="662"/>
        <v>6313808.2832913958</v>
      </c>
      <c r="BH1776" s="18">
        <f t="shared" si="663"/>
        <v>0</v>
      </c>
      <c r="BI1776" s="18">
        <f t="shared" si="664"/>
        <v>5293495.9105132688</v>
      </c>
      <c r="BJ1776" s="18">
        <f t="shared" si="665"/>
        <v>0</v>
      </c>
      <c r="BK1776" s="18">
        <f t="shared" si="666"/>
        <v>0</v>
      </c>
      <c r="BL1776" s="18">
        <f t="shared" si="667"/>
        <v>0</v>
      </c>
      <c r="BM1776" s="18">
        <f t="shared" si="668"/>
        <v>0</v>
      </c>
      <c r="BN1776" s="18">
        <f t="shared" si="669"/>
        <v>99971672.828143343</v>
      </c>
      <c r="BO1776" s="18">
        <f t="shared" si="670"/>
        <v>11607304.193804665</v>
      </c>
      <c r="BP1776" s="4">
        <f t="shared" si="671"/>
        <v>111578977</v>
      </c>
      <c r="BQ1776" t="s">
        <v>11411</v>
      </c>
    </row>
    <row r="1777" spans="1:69" x14ac:dyDescent="0.25">
      <c r="A1777" s="15" t="s">
        <v>7178</v>
      </c>
      <c r="B1777" t="s">
        <v>5764</v>
      </c>
      <c r="C1777" s="15">
        <v>10857</v>
      </c>
      <c r="D1777" t="s">
        <v>7178</v>
      </c>
      <c r="E1777" t="s">
        <v>6227</v>
      </c>
      <c r="F1777" t="s">
        <v>2118</v>
      </c>
      <c r="G1777" s="15">
        <v>14025</v>
      </c>
      <c r="H1777" s="15">
        <v>125473000137</v>
      </c>
      <c r="I1777" t="s">
        <v>901</v>
      </c>
      <c r="J1777">
        <v>1</v>
      </c>
      <c r="K1777" s="22">
        <v>3.4559279950341404</v>
      </c>
      <c r="L1777" s="16"/>
      <c r="M1777" s="16">
        <f t="shared" si="648"/>
        <v>0.24209279865295072</v>
      </c>
      <c r="N1777" s="16">
        <f t="shared" si="649"/>
        <v>1.9757902679722293E-2</v>
      </c>
      <c r="O1777" s="29">
        <f t="shared" si="650"/>
        <v>1.0197579026797223</v>
      </c>
      <c r="P1777" s="17">
        <f t="shared" si="651"/>
        <v>2083</v>
      </c>
      <c r="Q1777" s="17">
        <v>0</v>
      </c>
      <c r="R1777" s="17">
        <v>0</v>
      </c>
      <c r="S1777" s="17">
        <v>0</v>
      </c>
      <c r="T1777" s="17">
        <v>189</v>
      </c>
      <c r="U1777" s="17">
        <v>0</v>
      </c>
      <c r="V1777" s="17">
        <v>915</v>
      </c>
      <c r="W1777" s="17">
        <v>0</v>
      </c>
      <c r="X1777" s="17">
        <v>722</v>
      </c>
      <c r="Y1777" s="17">
        <v>0</v>
      </c>
      <c r="Z1777" s="17">
        <v>1</v>
      </c>
      <c r="AA1777" s="17">
        <v>0</v>
      </c>
      <c r="AB1777" s="17">
        <v>256</v>
      </c>
      <c r="AC1777" s="17">
        <f t="shared" si="652"/>
        <v>858</v>
      </c>
      <c r="AD1777" s="17">
        <v>0</v>
      </c>
      <c r="AE1777" s="17">
        <v>0</v>
      </c>
      <c r="AF1777" s="17">
        <v>0</v>
      </c>
      <c r="AG1777" s="17">
        <v>91</v>
      </c>
      <c r="AH1777" s="17">
        <v>0</v>
      </c>
      <c r="AI1777" s="17">
        <v>510</v>
      </c>
      <c r="AJ1777" s="17">
        <v>0</v>
      </c>
      <c r="AK1777" s="17">
        <v>0</v>
      </c>
      <c r="AL1777" s="17">
        <v>0</v>
      </c>
      <c r="AM1777" s="17">
        <v>1</v>
      </c>
      <c r="AN1777" s="17">
        <v>0</v>
      </c>
      <c r="AO1777" s="17">
        <v>256</v>
      </c>
      <c r="AP1777" s="18">
        <f>+'Per Cápita'!$E$4</f>
        <v>83816</v>
      </c>
      <c r="AQ1777" s="18">
        <f>+'Per Cápita'!$E$5</f>
        <v>74019</v>
      </c>
      <c r="AR1777" s="18">
        <f>+'Per Cápita'!$E$6</f>
        <v>111028</v>
      </c>
      <c r="AS1777" s="18">
        <f>+'Per Cápita'!$E$7</f>
        <v>136064</v>
      </c>
      <c r="AT1777" s="18">
        <f>+'Per Cápita'!$F$4</f>
        <v>103408</v>
      </c>
      <c r="AU1777" s="18">
        <f>+'Per Cápita'!$F$5</f>
        <v>90347</v>
      </c>
      <c r="AV1777" s="18">
        <f>+'Per Cápita'!$F$6</f>
        <v>138242</v>
      </c>
      <c r="AW1777" s="18">
        <f>+'Per Cápita'!$F$7</f>
        <v>166544</v>
      </c>
      <c r="AX1777" s="18">
        <f t="shared" si="653"/>
        <v>16154213.362119682</v>
      </c>
      <c r="AY1777" s="18">
        <f t="shared" si="654"/>
        <v>123563150.34486325</v>
      </c>
      <c r="AZ1777" s="18">
        <f t="shared" si="655"/>
        <v>113221.68041872421</v>
      </c>
      <c r="BA1777" s="18">
        <f t="shared" si="656"/>
        <v>35520598.853174716</v>
      </c>
      <c r="BB1777" s="18">
        <f t="shared" si="657"/>
        <v>0</v>
      </c>
      <c r="BC1777" s="18">
        <f t="shared" si="658"/>
        <v>0</v>
      </c>
      <c r="BD1777" s="18">
        <f t="shared" si="659"/>
        <v>0</v>
      </c>
      <c r="BE1777" s="18">
        <f t="shared" si="660"/>
        <v>0</v>
      </c>
      <c r="BF1777" s="18">
        <f t="shared" si="661"/>
        <v>1555590.9163522657</v>
      </c>
      <c r="BG1777" s="18">
        <f t="shared" si="662"/>
        <v>7699108.9402419375</v>
      </c>
      <c r="BH1777" s="18">
        <f t="shared" si="663"/>
        <v>22644.336083744845</v>
      </c>
      <c r="BI1777" s="18">
        <f t="shared" si="664"/>
        <v>7104119.7706349446</v>
      </c>
      <c r="BJ1777" s="18">
        <f t="shared" si="665"/>
        <v>0</v>
      </c>
      <c r="BK1777" s="18">
        <f t="shared" si="666"/>
        <v>0</v>
      </c>
      <c r="BL1777" s="18">
        <f t="shared" si="667"/>
        <v>0</v>
      </c>
      <c r="BM1777" s="18">
        <f t="shared" si="668"/>
        <v>0</v>
      </c>
      <c r="BN1777" s="18">
        <f t="shared" si="669"/>
        <v>175351184.24057639</v>
      </c>
      <c r="BO1777" s="18">
        <f t="shared" si="670"/>
        <v>16381463.963312894</v>
      </c>
      <c r="BP1777" s="4">
        <f t="shared" si="671"/>
        <v>191732648</v>
      </c>
      <c r="BQ1777" t="s">
        <v>11411</v>
      </c>
    </row>
    <row r="1778" spans="1:69" x14ac:dyDescent="0.25">
      <c r="A1778" s="15" t="s">
        <v>7178</v>
      </c>
      <c r="B1778" t="s">
        <v>5764</v>
      </c>
      <c r="C1778" s="15">
        <v>10857</v>
      </c>
      <c r="D1778" t="s">
        <v>7178</v>
      </c>
      <c r="E1778" t="s">
        <v>6227</v>
      </c>
      <c r="F1778" t="s">
        <v>2118</v>
      </c>
      <c r="G1778" s="15">
        <v>14026</v>
      </c>
      <c r="H1778" s="15">
        <v>125473000242</v>
      </c>
      <c r="I1778" t="s">
        <v>4096</v>
      </c>
      <c r="J1778">
        <v>1</v>
      </c>
      <c r="K1778" s="22">
        <v>3.4559279950341404</v>
      </c>
      <c r="L1778" s="16"/>
      <c r="M1778" s="16">
        <f t="shared" si="648"/>
        <v>0.24209279865295072</v>
      </c>
      <c r="N1778" s="16">
        <f t="shared" si="649"/>
        <v>1.9757902679722293E-2</v>
      </c>
      <c r="O1778" s="29">
        <f t="shared" si="650"/>
        <v>1.0197579026797223</v>
      </c>
      <c r="P1778" s="17">
        <f t="shared" si="651"/>
        <v>3136</v>
      </c>
      <c r="Q1778" s="17">
        <v>0</v>
      </c>
      <c r="R1778" s="17">
        <v>0</v>
      </c>
      <c r="S1778" s="17">
        <v>23</v>
      </c>
      <c r="T1778" s="17">
        <v>280</v>
      </c>
      <c r="U1778" s="17">
        <v>131</v>
      </c>
      <c r="V1778" s="17">
        <v>1173</v>
      </c>
      <c r="W1778" s="17">
        <v>0</v>
      </c>
      <c r="X1778" s="17">
        <v>1133</v>
      </c>
      <c r="Y1778" s="17">
        <v>0</v>
      </c>
      <c r="Z1778" s="17">
        <v>396</v>
      </c>
      <c r="AA1778" s="17">
        <v>0</v>
      </c>
      <c r="AB1778" s="17">
        <v>0</v>
      </c>
      <c r="AC1778" s="17">
        <f t="shared" si="652"/>
        <v>1909</v>
      </c>
      <c r="AD1778" s="17">
        <v>0</v>
      </c>
      <c r="AE1778" s="17">
        <v>0</v>
      </c>
      <c r="AF1778" s="17">
        <v>23</v>
      </c>
      <c r="AG1778" s="17">
        <v>235</v>
      </c>
      <c r="AH1778" s="17">
        <v>131</v>
      </c>
      <c r="AI1778" s="17">
        <v>1124</v>
      </c>
      <c r="AJ1778" s="17">
        <v>0</v>
      </c>
      <c r="AK1778" s="17">
        <v>0</v>
      </c>
      <c r="AL1778" s="17">
        <v>0</v>
      </c>
      <c r="AM1778" s="17">
        <v>396</v>
      </c>
      <c r="AN1778" s="17">
        <v>0</v>
      </c>
      <c r="AO1778" s="17">
        <v>0</v>
      </c>
      <c r="AP1778" s="18">
        <f>+'Per Cápita'!$E$4</f>
        <v>83816</v>
      </c>
      <c r="AQ1778" s="18">
        <f>+'Per Cápita'!$E$5</f>
        <v>74019</v>
      </c>
      <c r="AR1778" s="18">
        <f>+'Per Cápita'!$E$6</f>
        <v>111028</v>
      </c>
      <c r="AS1778" s="18">
        <f>+'Per Cápita'!$E$7</f>
        <v>136064</v>
      </c>
      <c r="AT1778" s="18">
        <f>+'Per Cápita'!$F$4</f>
        <v>103408</v>
      </c>
      <c r="AU1778" s="18">
        <f>+'Per Cápita'!$F$5</f>
        <v>90347</v>
      </c>
      <c r="AV1778" s="18">
        <f>+'Per Cápita'!$F$6</f>
        <v>138242</v>
      </c>
      <c r="AW1778" s="18">
        <f>+'Per Cápita'!$F$7</f>
        <v>166544</v>
      </c>
      <c r="AX1778" s="18">
        <f t="shared" si="653"/>
        <v>23932167.943881009</v>
      </c>
      <c r="AY1778" s="18">
        <f t="shared" si="654"/>
        <v>174060247.21762654</v>
      </c>
      <c r="AZ1778" s="18">
        <f t="shared" si="655"/>
        <v>44835785.445814788</v>
      </c>
      <c r="BA1778" s="18">
        <f t="shared" si="656"/>
        <v>0</v>
      </c>
      <c r="BB1778" s="18">
        <f t="shared" si="657"/>
        <v>2425375.8796070088</v>
      </c>
      <c r="BC1778" s="18">
        <f t="shared" si="658"/>
        <v>12069300.807576038</v>
      </c>
      <c r="BD1778" s="18">
        <f t="shared" si="659"/>
        <v>0</v>
      </c>
      <c r="BE1778" s="18">
        <f t="shared" si="660"/>
        <v>0</v>
      </c>
      <c r="BF1778" s="18">
        <f t="shared" si="661"/>
        <v>4017185.3334371694</v>
      </c>
      <c r="BG1778" s="18">
        <f t="shared" si="662"/>
        <v>16968232.252611645</v>
      </c>
      <c r="BH1778" s="18">
        <f t="shared" si="663"/>
        <v>8967157.0891629569</v>
      </c>
      <c r="BI1778" s="18">
        <f t="shared" si="664"/>
        <v>0</v>
      </c>
      <c r="BJ1778" s="18">
        <f t="shared" si="665"/>
        <v>485075.17592140177</v>
      </c>
      <c r="BK1778" s="18">
        <f t="shared" si="666"/>
        <v>2413860.161515208</v>
      </c>
      <c r="BL1778" s="18">
        <f t="shared" si="667"/>
        <v>0</v>
      </c>
      <c r="BM1778" s="18">
        <f t="shared" si="668"/>
        <v>0</v>
      </c>
      <c r="BN1778" s="18">
        <f t="shared" si="669"/>
        <v>257322877.29450539</v>
      </c>
      <c r="BO1778" s="18">
        <f t="shared" si="670"/>
        <v>32851510.012648381</v>
      </c>
      <c r="BP1778" s="4">
        <f t="shared" si="671"/>
        <v>290174387</v>
      </c>
      <c r="BQ1778" t="s">
        <v>11411</v>
      </c>
    </row>
    <row r="1779" spans="1:69" x14ac:dyDescent="0.25">
      <c r="A1779" s="15" t="s">
        <v>7178</v>
      </c>
      <c r="B1779" t="s">
        <v>5764</v>
      </c>
      <c r="C1779" s="15">
        <v>10857</v>
      </c>
      <c r="D1779" t="s">
        <v>7178</v>
      </c>
      <c r="E1779" t="s">
        <v>6227</v>
      </c>
      <c r="F1779" t="s">
        <v>2118</v>
      </c>
      <c r="G1779" s="15">
        <v>14027</v>
      </c>
      <c r="H1779" s="15">
        <v>125473000579</v>
      </c>
      <c r="I1779" t="s">
        <v>7741</v>
      </c>
      <c r="J1779">
        <v>1</v>
      </c>
      <c r="K1779" s="22">
        <v>3.4559279950341404</v>
      </c>
      <c r="L1779" s="16"/>
      <c r="M1779" s="16">
        <f t="shared" si="648"/>
        <v>0.24209279865295072</v>
      </c>
      <c r="N1779" s="16">
        <f t="shared" si="649"/>
        <v>1.9757902679722293E-2</v>
      </c>
      <c r="O1779" s="29">
        <f t="shared" si="650"/>
        <v>1.0197579026797223</v>
      </c>
      <c r="P1779" s="17">
        <f t="shared" si="651"/>
        <v>2200</v>
      </c>
      <c r="Q1779" s="17">
        <v>0</v>
      </c>
      <c r="R1779" s="17">
        <v>0</v>
      </c>
      <c r="S1779" s="17">
        <v>0</v>
      </c>
      <c r="T1779" s="17">
        <v>241</v>
      </c>
      <c r="U1779" s="17">
        <v>0</v>
      </c>
      <c r="V1779" s="17">
        <v>1093</v>
      </c>
      <c r="W1779" s="17">
        <v>0</v>
      </c>
      <c r="X1779" s="17">
        <v>703</v>
      </c>
      <c r="Y1779" s="17">
        <v>0</v>
      </c>
      <c r="Z1779" s="17">
        <v>163</v>
      </c>
      <c r="AA1779" s="17">
        <v>0</v>
      </c>
      <c r="AB1779" s="17">
        <v>0</v>
      </c>
      <c r="AC1779" s="17">
        <f t="shared" si="652"/>
        <v>1185</v>
      </c>
      <c r="AD1779" s="17">
        <v>0</v>
      </c>
      <c r="AE1779" s="17">
        <v>0</v>
      </c>
      <c r="AF1779" s="17">
        <v>0</v>
      </c>
      <c r="AG1779" s="17">
        <v>124</v>
      </c>
      <c r="AH1779" s="17">
        <v>0</v>
      </c>
      <c r="AI1779" s="17">
        <v>616</v>
      </c>
      <c r="AJ1779" s="17">
        <v>0</v>
      </c>
      <c r="AK1779" s="17">
        <v>282</v>
      </c>
      <c r="AL1779" s="17">
        <v>0</v>
      </c>
      <c r="AM1779" s="17">
        <v>163</v>
      </c>
      <c r="AN1779" s="17">
        <v>0</v>
      </c>
      <c r="AO1779" s="17">
        <v>0</v>
      </c>
      <c r="AP1779" s="18">
        <f>+'Per Cápita'!$E$4</f>
        <v>83816</v>
      </c>
      <c r="AQ1779" s="18">
        <f>+'Per Cápita'!$E$5</f>
        <v>74019</v>
      </c>
      <c r="AR1779" s="18">
        <f>+'Per Cápita'!$E$6</f>
        <v>111028</v>
      </c>
      <c r="AS1779" s="18">
        <f>+'Per Cápita'!$E$7</f>
        <v>136064</v>
      </c>
      <c r="AT1779" s="18">
        <f>+'Per Cápita'!$F$4</f>
        <v>103408</v>
      </c>
      <c r="AU1779" s="18">
        <f>+'Per Cápita'!$F$5</f>
        <v>90347</v>
      </c>
      <c r="AV1779" s="18">
        <f>+'Per Cápita'!$F$6</f>
        <v>138242</v>
      </c>
      <c r="AW1779" s="18">
        <f>+'Per Cápita'!$F$7</f>
        <v>166544</v>
      </c>
      <c r="AX1779" s="18">
        <f t="shared" si="653"/>
        <v>20598758.837411869</v>
      </c>
      <c r="AY1779" s="18">
        <f t="shared" si="654"/>
        <v>135564702.51641685</v>
      </c>
      <c r="AZ1779" s="18">
        <f t="shared" si="655"/>
        <v>18455133.908252046</v>
      </c>
      <c r="BA1779" s="18">
        <f t="shared" si="656"/>
        <v>0</v>
      </c>
      <c r="BB1779" s="18">
        <f t="shared" si="657"/>
        <v>0</v>
      </c>
      <c r="BC1779" s="18">
        <f t="shared" si="658"/>
        <v>0</v>
      </c>
      <c r="BD1779" s="18">
        <f t="shared" si="659"/>
        <v>0</v>
      </c>
      <c r="BE1779" s="18">
        <f t="shared" si="660"/>
        <v>0</v>
      </c>
      <c r="BF1779" s="18">
        <f t="shared" si="661"/>
        <v>2119706.3036008896</v>
      </c>
      <c r="BG1779" s="18">
        <f t="shared" si="662"/>
        <v>13556470.251641687</v>
      </c>
      <c r="BH1779" s="18">
        <f t="shared" si="663"/>
        <v>3691026.7816504096</v>
      </c>
      <c r="BI1779" s="18">
        <f t="shared" si="664"/>
        <v>0</v>
      </c>
      <c r="BJ1779" s="18">
        <f t="shared" si="665"/>
        <v>0</v>
      </c>
      <c r="BK1779" s="18">
        <f t="shared" si="666"/>
        <v>0</v>
      </c>
      <c r="BL1779" s="18">
        <f t="shared" si="667"/>
        <v>0</v>
      </c>
      <c r="BM1779" s="18">
        <f t="shared" si="668"/>
        <v>0</v>
      </c>
      <c r="BN1779" s="18">
        <f t="shared" si="669"/>
        <v>174618595.26208079</v>
      </c>
      <c r="BO1779" s="18">
        <f t="shared" si="670"/>
        <v>19367203.336892985</v>
      </c>
      <c r="BP1779" s="4">
        <f t="shared" si="671"/>
        <v>193985799</v>
      </c>
      <c r="BQ1779" t="s">
        <v>11411</v>
      </c>
    </row>
    <row r="1780" spans="1:69" x14ac:dyDescent="0.25">
      <c r="A1780" s="15" t="s">
        <v>7178</v>
      </c>
      <c r="B1780" t="s">
        <v>5764</v>
      </c>
      <c r="C1780" s="15">
        <v>10857</v>
      </c>
      <c r="D1780" t="s">
        <v>7178</v>
      </c>
      <c r="E1780" t="s">
        <v>6227</v>
      </c>
      <c r="F1780" t="s">
        <v>2118</v>
      </c>
      <c r="G1780" s="15">
        <v>14028</v>
      </c>
      <c r="H1780" s="15">
        <v>125473000650</v>
      </c>
      <c r="I1780" t="s">
        <v>7742</v>
      </c>
      <c r="J1780">
        <v>1</v>
      </c>
      <c r="K1780" s="22">
        <v>3.4559279950341404</v>
      </c>
      <c r="L1780" s="16"/>
      <c r="M1780" s="16">
        <f t="shared" si="648"/>
        <v>0.24209279865295072</v>
      </c>
      <c r="N1780" s="16">
        <f t="shared" si="649"/>
        <v>1.9757902679722293E-2</v>
      </c>
      <c r="O1780" s="29">
        <f t="shared" si="650"/>
        <v>1.0197579026797223</v>
      </c>
      <c r="P1780" s="17">
        <f t="shared" si="651"/>
        <v>3297</v>
      </c>
      <c r="Q1780" s="17">
        <v>0</v>
      </c>
      <c r="R1780" s="17">
        <v>0</v>
      </c>
      <c r="S1780" s="17">
        <v>88</v>
      </c>
      <c r="T1780" s="17">
        <v>174</v>
      </c>
      <c r="U1780" s="17">
        <v>262</v>
      </c>
      <c r="V1780" s="17">
        <v>1129</v>
      </c>
      <c r="W1780" s="17">
        <v>279</v>
      </c>
      <c r="X1780" s="17">
        <v>880</v>
      </c>
      <c r="Y1780" s="17">
        <v>6</v>
      </c>
      <c r="Z1780" s="17">
        <v>0</v>
      </c>
      <c r="AA1780" s="17">
        <v>479</v>
      </c>
      <c r="AB1780" s="17">
        <v>0</v>
      </c>
      <c r="AC1780" s="17">
        <f t="shared" si="652"/>
        <v>747</v>
      </c>
      <c r="AD1780" s="17">
        <v>0</v>
      </c>
      <c r="AE1780" s="17">
        <v>0</v>
      </c>
      <c r="AF1780" s="17">
        <v>88</v>
      </c>
      <c r="AG1780" s="17">
        <v>174</v>
      </c>
      <c r="AH1780" s="17">
        <v>0</v>
      </c>
      <c r="AI1780" s="17">
        <v>0</v>
      </c>
      <c r="AJ1780" s="17">
        <v>0</v>
      </c>
      <c r="AK1780" s="17">
        <v>0</v>
      </c>
      <c r="AL1780" s="17">
        <v>6</v>
      </c>
      <c r="AM1780" s="17">
        <v>0</v>
      </c>
      <c r="AN1780" s="17">
        <v>479</v>
      </c>
      <c r="AO1780" s="17">
        <v>0</v>
      </c>
      <c r="AP1780" s="18">
        <f>+'Per Cápita'!$E$4</f>
        <v>83816</v>
      </c>
      <c r="AQ1780" s="18">
        <f>+'Per Cápita'!$E$5</f>
        <v>74019</v>
      </c>
      <c r="AR1780" s="18">
        <f>+'Per Cápita'!$E$6</f>
        <v>111028</v>
      </c>
      <c r="AS1780" s="18">
        <f>+'Per Cápita'!$E$7</f>
        <v>136064</v>
      </c>
      <c r="AT1780" s="18">
        <f>+'Per Cápita'!$F$4</f>
        <v>103408</v>
      </c>
      <c r="AU1780" s="18">
        <f>+'Per Cápita'!$F$5</f>
        <v>90347</v>
      </c>
      <c r="AV1780" s="18">
        <f>+'Per Cápita'!$F$6</f>
        <v>138242</v>
      </c>
      <c r="AW1780" s="18">
        <f>+'Per Cápita'!$F$7</f>
        <v>166544</v>
      </c>
      <c r="AX1780" s="18">
        <f t="shared" si="653"/>
        <v>14872132.936554627</v>
      </c>
      <c r="AY1780" s="18">
        <f t="shared" si="654"/>
        <v>151642253.53868678</v>
      </c>
      <c r="AZ1780" s="18">
        <f t="shared" si="655"/>
        <v>0</v>
      </c>
      <c r="BA1780" s="18">
        <f t="shared" si="656"/>
        <v>0</v>
      </c>
      <c r="BB1780" s="18">
        <f t="shared" si="657"/>
        <v>9279699.0176268164</v>
      </c>
      <c r="BC1780" s="18">
        <f t="shared" si="658"/>
        <v>49843448.373272039</v>
      </c>
      <c r="BD1780" s="18">
        <f t="shared" si="659"/>
        <v>845840.23189350101</v>
      </c>
      <c r="BE1780" s="18">
        <f t="shared" si="660"/>
        <v>81350754.308924109</v>
      </c>
      <c r="BF1780" s="18">
        <f t="shared" si="661"/>
        <v>2974426.5873109256</v>
      </c>
      <c r="BG1780" s="18">
        <f t="shared" si="662"/>
        <v>0</v>
      </c>
      <c r="BH1780" s="18">
        <f t="shared" si="663"/>
        <v>0</v>
      </c>
      <c r="BI1780" s="18">
        <f t="shared" si="664"/>
        <v>0</v>
      </c>
      <c r="BJ1780" s="18">
        <f t="shared" si="665"/>
        <v>1855939.8035253636</v>
      </c>
      <c r="BK1780" s="18">
        <f t="shared" si="666"/>
        <v>0</v>
      </c>
      <c r="BL1780" s="18">
        <f t="shared" si="667"/>
        <v>169168.04637870024</v>
      </c>
      <c r="BM1780" s="18">
        <f t="shared" si="668"/>
        <v>16270150.861784823</v>
      </c>
      <c r="BN1780" s="18">
        <f t="shared" si="669"/>
        <v>307834128.40695786</v>
      </c>
      <c r="BO1780" s="18">
        <f t="shared" si="670"/>
        <v>21269685.298999812</v>
      </c>
      <c r="BP1780" s="4">
        <f t="shared" si="671"/>
        <v>329103814</v>
      </c>
      <c r="BQ1780" t="s">
        <v>11411</v>
      </c>
    </row>
    <row r="1781" spans="1:69" x14ac:dyDescent="0.25">
      <c r="A1781" s="15" t="s">
        <v>7178</v>
      </c>
      <c r="B1781" t="s">
        <v>5764</v>
      </c>
      <c r="C1781" s="15">
        <v>10857</v>
      </c>
      <c r="D1781" t="s">
        <v>7178</v>
      </c>
      <c r="E1781" t="s">
        <v>6227</v>
      </c>
      <c r="F1781" t="s">
        <v>2118</v>
      </c>
      <c r="G1781" s="15">
        <v>105029</v>
      </c>
      <c r="H1781" s="15">
        <v>125473000781</v>
      </c>
      <c r="I1781" t="s">
        <v>7743</v>
      </c>
      <c r="J1781">
        <v>1</v>
      </c>
      <c r="K1781" s="22">
        <v>3.4559279950341404</v>
      </c>
      <c r="L1781" s="16"/>
      <c r="M1781" s="16">
        <f t="shared" si="648"/>
        <v>0.24209279865295072</v>
      </c>
      <c r="N1781" s="16">
        <f t="shared" si="649"/>
        <v>1.9757902679722293E-2</v>
      </c>
      <c r="O1781" s="29">
        <f t="shared" si="650"/>
        <v>1.0197579026797223</v>
      </c>
      <c r="P1781" s="17">
        <f t="shared" si="651"/>
        <v>1726</v>
      </c>
      <c r="Q1781" s="17">
        <v>0</v>
      </c>
      <c r="R1781" s="17">
        <v>0</v>
      </c>
      <c r="S1781" s="17">
        <v>0</v>
      </c>
      <c r="T1781" s="17">
        <v>113</v>
      </c>
      <c r="U1781" s="17">
        <v>0</v>
      </c>
      <c r="V1781" s="17">
        <v>726</v>
      </c>
      <c r="W1781" s="17">
        <v>0</v>
      </c>
      <c r="X1781" s="17">
        <v>582</v>
      </c>
      <c r="Y1781" s="17">
        <v>0</v>
      </c>
      <c r="Z1781" s="17">
        <v>23</v>
      </c>
      <c r="AA1781" s="17">
        <v>0</v>
      </c>
      <c r="AB1781" s="17">
        <v>282</v>
      </c>
      <c r="AC1781" s="17">
        <f t="shared" si="652"/>
        <v>694</v>
      </c>
      <c r="AD1781" s="17">
        <v>0</v>
      </c>
      <c r="AE1781" s="17">
        <v>0</v>
      </c>
      <c r="AF1781" s="17">
        <v>0</v>
      </c>
      <c r="AG1781" s="17">
        <v>29</v>
      </c>
      <c r="AH1781" s="17">
        <v>0</v>
      </c>
      <c r="AI1781" s="17">
        <v>183</v>
      </c>
      <c r="AJ1781" s="17">
        <v>0</v>
      </c>
      <c r="AK1781" s="17">
        <v>177</v>
      </c>
      <c r="AL1781" s="17">
        <v>0</v>
      </c>
      <c r="AM1781" s="17">
        <v>23</v>
      </c>
      <c r="AN1781" s="17">
        <v>0</v>
      </c>
      <c r="AO1781" s="17">
        <v>282</v>
      </c>
      <c r="AP1781" s="18">
        <f>+'Per Cápita'!$E$4</f>
        <v>83816</v>
      </c>
      <c r="AQ1781" s="18">
        <f>+'Per Cápita'!$E$5</f>
        <v>74019</v>
      </c>
      <c r="AR1781" s="18">
        <f>+'Per Cápita'!$E$6</f>
        <v>111028</v>
      </c>
      <c r="AS1781" s="18">
        <f>+'Per Cápita'!$E$7</f>
        <v>136064</v>
      </c>
      <c r="AT1781" s="18">
        <f>+'Per Cápita'!$F$4</f>
        <v>103408</v>
      </c>
      <c r="AU1781" s="18">
        <f>+'Per Cápita'!$F$5</f>
        <v>90347</v>
      </c>
      <c r="AV1781" s="18">
        <f>+'Per Cápita'!$F$6</f>
        <v>138242</v>
      </c>
      <c r="AW1781" s="18">
        <f>+'Per Cápita'!$F$7</f>
        <v>166544</v>
      </c>
      <c r="AX1781" s="18">
        <f t="shared" si="653"/>
        <v>9658339.2059234083</v>
      </c>
      <c r="AY1781" s="18">
        <f t="shared" si="654"/>
        <v>98729749.939573079</v>
      </c>
      <c r="AZ1781" s="18">
        <f t="shared" si="655"/>
        <v>2604098.6496306569</v>
      </c>
      <c r="BA1781" s="18">
        <f t="shared" si="656"/>
        <v>39128159.674200274</v>
      </c>
      <c r="BB1781" s="18">
        <f t="shared" si="657"/>
        <v>0</v>
      </c>
      <c r="BC1781" s="18">
        <f t="shared" si="658"/>
        <v>0</v>
      </c>
      <c r="BD1781" s="18">
        <f t="shared" si="659"/>
        <v>0</v>
      </c>
      <c r="BE1781" s="18">
        <f t="shared" si="660"/>
        <v>0</v>
      </c>
      <c r="BF1781" s="18">
        <f t="shared" si="661"/>
        <v>495737.76455182099</v>
      </c>
      <c r="BG1781" s="18">
        <f t="shared" si="662"/>
        <v>5434665.1342884265</v>
      </c>
      <c r="BH1781" s="18">
        <f t="shared" si="663"/>
        <v>520819.72992613143</v>
      </c>
      <c r="BI1781" s="18">
        <f t="shared" si="664"/>
        <v>7825631.9348400552</v>
      </c>
      <c r="BJ1781" s="18">
        <f t="shared" si="665"/>
        <v>0</v>
      </c>
      <c r="BK1781" s="18">
        <f t="shared" si="666"/>
        <v>0</v>
      </c>
      <c r="BL1781" s="18">
        <f t="shared" si="667"/>
        <v>0</v>
      </c>
      <c r="BM1781" s="18">
        <f t="shared" si="668"/>
        <v>0</v>
      </c>
      <c r="BN1781" s="18">
        <f t="shared" si="669"/>
        <v>150120347.46932742</v>
      </c>
      <c r="BO1781" s="18">
        <f t="shared" si="670"/>
        <v>14276854.563606434</v>
      </c>
      <c r="BP1781" s="4">
        <f t="shared" si="671"/>
        <v>164397202</v>
      </c>
      <c r="BQ1781" t="s">
        <v>11411</v>
      </c>
    </row>
    <row r="1782" spans="1:69" x14ac:dyDescent="0.25">
      <c r="A1782" s="15" t="s">
        <v>7178</v>
      </c>
      <c r="B1782" t="s">
        <v>5764</v>
      </c>
      <c r="C1782" s="15">
        <v>10857</v>
      </c>
      <c r="D1782" t="s">
        <v>7178</v>
      </c>
      <c r="E1782" t="s">
        <v>6227</v>
      </c>
      <c r="F1782" t="s">
        <v>2118</v>
      </c>
      <c r="G1782" s="15">
        <v>140475</v>
      </c>
      <c r="H1782" s="15">
        <v>125473001028</v>
      </c>
      <c r="I1782" t="s">
        <v>2119</v>
      </c>
      <c r="J1782">
        <v>1</v>
      </c>
      <c r="K1782" s="22">
        <v>3.4559279950341404</v>
      </c>
      <c r="L1782" s="16"/>
      <c r="M1782" s="16">
        <f t="shared" si="648"/>
        <v>0.24209279865295072</v>
      </c>
      <c r="N1782" s="16">
        <f t="shared" si="649"/>
        <v>1.9757902679722293E-2</v>
      </c>
      <c r="O1782" s="29">
        <f t="shared" si="650"/>
        <v>1.0197579026797223</v>
      </c>
      <c r="P1782" s="17">
        <f t="shared" si="651"/>
        <v>2100</v>
      </c>
      <c r="Q1782" s="17">
        <v>0</v>
      </c>
      <c r="R1782" s="17">
        <v>0</v>
      </c>
      <c r="S1782" s="17">
        <v>0</v>
      </c>
      <c r="T1782" s="17">
        <v>144</v>
      </c>
      <c r="U1782" s="17">
        <v>0</v>
      </c>
      <c r="V1782" s="17">
        <v>926</v>
      </c>
      <c r="W1782" s="17">
        <v>0</v>
      </c>
      <c r="X1782" s="17">
        <v>736</v>
      </c>
      <c r="Y1782" s="17">
        <v>0</v>
      </c>
      <c r="Z1782" s="17">
        <v>294</v>
      </c>
      <c r="AA1782" s="17">
        <v>0</v>
      </c>
      <c r="AB1782" s="17">
        <v>0</v>
      </c>
      <c r="AC1782" s="17">
        <f t="shared" si="652"/>
        <v>1477</v>
      </c>
      <c r="AD1782" s="17">
        <v>0</v>
      </c>
      <c r="AE1782" s="17">
        <v>0</v>
      </c>
      <c r="AF1782" s="17">
        <v>0</v>
      </c>
      <c r="AG1782" s="17">
        <v>58</v>
      </c>
      <c r="AH1782" s="17">
        <v>0</v>
      </c>
      <c r="AI1782" s="17">
        <v>389</v>
      </c>
      <c r="AJ1782" s="17">
        <v>0</v>
      </c>
      <c r="AK1782" s="17">
        <v>736</v>
      </c>
      <c r="AL1782" s="17">
        <v>0</v>
      </c>
      <c r="AM1782" s="17">
        <v>294</v>
      </c>
      <c r="AN1782" s="17">
        <v>0</v>
      </c>
      <c r="AO1782" s="17">
        <v>0</v>
      </c>
      <c r="AP1782" s="18">
        <f>+'Per Cápita'!$E$4</f>
        <v>83816</v>
      </c>
      <c r="AQ1782" s="18">
        <f>+'Per Cápita'!$E$5</f>
        <v>74019</v>
      </c>
      <c r="AR1782" s="18">
        <f>+'Per Cápita'!$E$6</f>
        <v>111028</v>
      </c>
      <c r="AS1782" s="18">
        <f>+'Per Cápita'!$E$7</f>
        <v>136064</v>
      </c>
      <c r="AT1782" s="18">
        <f>+'Per Cápita'!$F$4</f>
        <v>103408</v>
      </c>
      <c r="AU1782" s="18">
        <f>+'Per Cápita'!$F$5</f>
        <v>90347</v>
      </c>
      <c r="AV1782" s="18">
        <f>+'Per Cápita'!$F$6</f>
        <v>138242</v>
      </c>
      <c r="AW1782" s="18">
        <f>+'Per Cápita'!$F$7</f>
        <v>166544</v>
      </c>
      <c r="AX1782" s="18">
        <f t="shared" si="653"/>
        <v>12307972.08542452</v>
      </c>
      <c r="AY1782" s="18">
        <f t="shared" si="654"/>
        <v>125450186.8498245</v>
      </c>
      <c r="AZ1782" s="18">
        <f t="shared" si="655"/>
        <v>33287174.043104917</v>
      </c>
      <c r="BA1782" s="18">
        <f t="shared" si="656"/>
        <v>0</v>
      </c>
      <c r="BB1782" s="18">
        <f t="shared" si="657"/>
        <v>0</v>
      </c>
      <c r="BC1782" s="18">
        <f t="shared" si="658"/>
        <v>0</v>
      </c>
      <c r="BD1782" s="18">
        <f t="shared" si="659"/>
        <v>0</v>
      </c>
      <c r="BE1782" s="18">
        <f t="shared" si="660"/>
        <v>0</v>
      </c>
      <c r="BF1782" s="18">
        <f t="shared" si="661"/>
        <v>991475.52910364198</v>
      </c>
      <c r="BG1782" s="18">
        <f t="shared" si="662"/>
        <v>16983328.544651333</v>
      </c>
      <c r="BH1782" s="18">
        <f t="shared" si="663"/>
        <v>6657434.8086209837</v>
      </c>
      <c r="BI1782" s="18">
        <f t="shared" si="664"/>
        <v>0</v>
      </c>
      <c r="BJ1782" s="18">
        <f t="shared" si="665"/>
        <v>0</v>
      </c>
      <c r="BK1782" s="18">
        <f t="shared" si="666"/>
        <v>0</v>
      </c>
      <c r="BL1782" s="18">
        <f t="shared" si="667"/>
        <v>0</v>
      </c>
      <c r="BM1782" s="18">
        <f t="shared" si="668"/>
        <v>0</v>
      </c>
      <c r="BN1782" s="18">
        <f t="shared" si="669"/>
        <v>171045332.97835395</v>
      </c>
      <c r="BO1782" s="18">
        <f t="shared" si="670"/>
        <v>24632238.882375956</v>
      </c>
      <c r="BP1782" s="4">
        <f t="shared" si="671"/>
        <v>195677572</v>
      </c>
      <c r="BQ1782" t="s">
        <v>11411</v>
      </c>
    </row>
    <row r="1783" spans="1:69" x14ac:dyDescent="0.25">
      <c r="A1783" s="15" t="s">
        <v>7197</v>
      </c>
      <c r="B1783" t="s">
        <v>5764</v>
      </c>
      <c r="C1783" s="15">
        <v>3785</v>
      </c>
      <c r="D1783" t="s">
        <v>7197</v>
      </c>
      <c r="E1783" t="s">
        <v>6228</v>
      </c>
      <c r="F1783" t="s">
        <v>290</v>
      </c>
      <c r="G1783" s="15">
        <v>14160</v>
      </c>
      <c r="H1783" s="15">
        <v>125483000097</v>
      </c>
      <c r="I1783" t="s">
        <v>7744</v>
      </c>
      <c r="J1783">
        <v>1</v>
      </c>
      <c r="K1783" s="22">
        <v>9.8571428571428577</v>
      </c>
      <c r="L1783" s="16"/>
      <c r="M1783" s="16">
        <f t="shared" si="648"/>
        <v>0.69050723986050033</v>
      </c>
      <c r="N1783" s="16">
        <f t="shared" si="649"/>
        <v>8.7587192428324731E-2</v>
      </c>
      <c r="O1783" s="29">
        <f t="shared" si="650"/>
        <v>1.0875871924283247</v>
      </c>
      <c r="P1783" s="17">
        <f t="shared" si="651"/>
        <v>287</v>
      </c>
      <c r="Q1783" s="17">
        <v>0</v>
      </c>
      <c r="R1783" s="17">
        <v>0</v>
      </c>
      <c r="S1783" s="17">
        <v>1</v>
      </c>
      <c r="T1783" s="17">
        <v>17</v>
      </c>
      <c r="U1783" s="17">
        <v>7</v>
      </c>
      <c r="V1783" s="17">
        <v>116</v>
      </c>
      <c r="W1783" s="17">
        <v>0</v>
      </c>
      <c r="X1783" s="17">
        <v>102</v>
      </c>
      <c r="Y1783" s="17">
        <v>0</v>
      </c>
      <c r="Z1783" s="17">
        <v>44</v>
      </c>
      <c r="AA1783" s="17">
        <v>0</v>
      </c>
      <c r="AB1783" s="17">
        <v>0</v>
      </c>
      <c r="AC1783" s="17">
        <f t="shared" si="652"/>
        <v>44</v>
      </c>
      <c r="AD1783" s="17">
        <v>0</v>
      </c>
      <c r="AE1783" s="17">
        <v>0</v>
      </c>
      <c r="AF1783" s="17">
        <v>0</v>
      </c>
      <c r="AG1783" s="17">
        <v>0</v>
      </c>
      <c r="AH1783" s="17">
        <v>0</v>
      </c>
      <c r="AI1783" s="17">
        <v>0</v>
      </c>
      <c r="AJ1783" s="17">
        <v>0</v>
      </c>
      <c r="AK1783" s="17">
        <v>0</v>
      </c>
      <c r="AL1783" s="17">
        <v>0</v>
      </c>
      <c r="AM1783" s="17">
        <v>44</v>
      </c>
      <c r="AN1783" s="17">
        <v>0</v>
      </c>
      <c r="AO1783" s="17">
        <v>0</v>
      </c>
      <c r="AP1783" s="18">
        <f>+'Per Cápita'!$E$4</f>
        <v>83816</v>
      </c>
      <c r="AQ1783" s="18">
        <f>+'Per Cápita'!$E$5</f>
        <v>74019</v>
      </c>
      <c r="AR1783" s="18">
        <f>+'Per Cápita'!$E$6</f>
        <v>111028</v>
      </c>
      <c r="AS1783" s="18">
        <f>+'Per Cápita'!$E$7</f>
        <v>136064</v>
      </c>
      <c r="AT1783" s="18">
        <f>+'Per Cápita'!$F$4</f>
        <v>103408</v>
      </c>
      <c r="AU1783" s="18">
        <f>+'Per Cápita'!$F$5</f>
        <v>90347</v>
      </c>
      <c r="AV1783" s="18">
        <f>+'Per Cápita'!$F$6</f>
        <v>138242</v>
      </c>
      <c r="AW1783" s="18">
        <f>+'Per Cápita'!$F$7</f>
        <v>166544</v>
      </c>
      <c r="AX1783" s="18">
        <f t="shared" si="653"/>
        <v>1549672.5380497319</v>
      </c>
      <c r="AY1783" s="18">
        <f t="shared" si="654"/>
        <v>17549461.374404773</v>
      </c>
      <c r="AZ1783" s="18">
        <f t="shared" si="655"/>
        <v>5313115.7552410094</v>
      </c>
      <c r="BA1783" s="18">
        <f t="shared" si="656"/>
        <v>0</v>
      </c>
      <c r="BB1783" s="18">
        <f t="shared" si="657"/>
        <v>112465.21639462819</v>
      </c>
      <c r="BC1783" s="18">
        <f t="shared" si="658"/>
        <v>687821.68052025291</v>
      </c>
      <c r="BD1783" s="18">
        <f t="shared" si="659"/>
        <v>0</v>
      </c>
      <c r="BE1783" s="18">
        <f t="shared" si="660"/>
        <v>0</v>
      </c>
      <c r="BF1783" s="18">
        <f t="shared" si="661"/>
        <v>0</v>
      </c>
      <c r="BG1783" s="18">
        <f t="shared" si="662"/>
        <v>0</v>
      </c>
      <c r="BH1783" s="18">
        <f t="shared" si="663"/>
        <v>1062623.1510482018</v>
      </c>
      <c r="BI1783" s="18">
        <f t="shared" si="664"/>
        <v>0</v>
      </c>
      <c r="BJ1783" s="18">
        <f t="shared" si="665"/>
        <v>0</v>
      </c>
      <c r="BK1783" s="18">
        <f t="shared" si="666"/>
        <v>0</v>
      </c>
      <c r="BL1783" s="18">
        <f t="shared" si="667"/>
        <v>0</v>
      </c>
      <c r="BM1783" s="18">
        <f t="shared" si="668"/>
        <v>0</v>
      </c>
      <c r="BN1783" s="18">
        <f t="shared" si="669"/>
        <v>25212536.564610396</v>
      </c>
      <c r="BO1783" s="18">
        <f t="shared" si="670"/>
        <v>1062623.1510482018</v>
      </c>
      <c r="BP1783" s="4">
        <f t="shared" si="671"/>
        <v>26275160</v>
      </c>
      <c r="BQ1783" t="s">
        <v>11411</v>
      </c>
    </row>
    <row r="1784" spans="1:69" x14ac:dyDescent="0.25">
      <c r="A1784" s="15" t="s">
        <v>7197</v>
      </c>
      <c r="B1784" t="s">
        <v>5764</v>
      </c>
      <c r="C1784" s="15">
        <v>3785</v>
      </c>
      <c r="D1784" t="s">
        <v>7197</v>
      </c>
      <c r="E1784" t="s">
        <v>6229</v>
      </c>
      <c r="F1784" t="s">
        <v>2120</v>
      </c>
      <c r="G1784" s="15">
        <v>32808</v>
      </c>
      <c r="H1784" s="15">
        <v>125486000187</v>
      </c>
      <c r="I1784" t="s">
        <v>2121</v>
      </c>
      <c r="J1784">
        <v>1</v>
      </c>
      <c r="K1784" s="22">
        <v>4.5007378258730943</v>
      </c>
      <c r="L1784" s="16"/>
      <c r="M1784" s="16">
        <f t="shared" si="648"/>
        <v>0.31528325180225591</v>
      </c>
      <c r="N1784" s="16">
        <f t="shared" si="649"/>
        <v>3.0829036874523846E-2</v>
      </c>
      <c r="O1784" s="29">
        <f t="shared" si="650"/>
        <v>1.0308290368745239</v>
      </c>
      <c r="P1784" s="17">
        <f t="shared" si="651"/>
        <v>1732</v>
      </c>
      <c r="Q1784" s="17">
        <v>0</v>
      </c>
      <c r="R1784" s="17">
        <v>0</v>
      </c>
      <c r="S1784" s="17">
        <v>31</v>
      </c>
      <c r="T1784" s="17">
        <v>90</v>
      </c>
      <c r="U1784" s="17">
        <v>205</v>
      </c>
      <c r="V1784" s="17">
        <v>579</v>
      </c>
      <c r="W1784" s="17">
        <v>0</v>
      </c>
      <c r="X1784" s="17">
        <v>635</v>
      </c>
      <c r="Y1784" s="17">
        <v>0</v>
      </c>
      <c r="Z1784" s="17">
        <v>192</v>
      </c>
      <c r="AA1784" s="17">
        <v>0</v>
      </c>
      <c r="AB1784" s="17">
        <v>0</v>
      </c>
      <c r="AC1784" s="17">
        <f t="shared" si="652"/>
        <v>0</v>
      </c>
      <c r="AD1784" s="17">
        <v>0</v>
      </c>
      <c r="AE1784" s="17">
        <v>0</v>
      </c>
      <c r="AF1784" s="17">
        <v>0</v>
      </c>
      <c r="AG1784" s="17">
        <v>0</v>
      </c>
      <c r="AH1784" s="17">
        <v>0</v>
      </c>
      <c r="AI1784" s="17">
        <v>0</v>
      </c>
      <c r="AJ1784" s="17">
        <v>0</v>
      </c>
      <c r="AK1784" s="17">
        <v>0</v>
      </c>
      <c r="AL1784" s="17">
        <v>0</v>
      </c>
      <c r="AM1784" s="17">
        <v>0</v>
      </c>
      <c r="AN1784" s="17">
        <v>0</v>
      </c>
      <c r="AO1784" s="17">
        <v>0</v>
      </c>
      <c r="AP1784" s="18">
        <f>+'Per Cápita'!$E$4</f>
        <v>83816</v>
      </c>
      <c r="AQ1784" s="18">
        <f>+'Per Cápita'!$E$5</f>
        <v>74019</v>
      </c>
      <c r="AR1784" s="18">
        <f>+'Per Cápita'!$E$6</f>
        <v>111028</v>
      </c>
      <c r="AS1784" s="18">
        <f>+'Per Cápita'!$E$7</f>
        <v>136064</v>
      </c>
      <c r="AT1784" s="18">
        <f>+'Per Cápita'!$F$4</f>
        <v>103408</v>
      </c>
      <c r="AU1784" s="18">
        <f>+'Per Cápita'!$F$5</f>
        <v>90347</v>
      </c>
      <c r="AV1784" s="18">
        <f>+'Per Cápita'!$F$6</f>
        <v>138242</v>
      </c>
      <c r="AW1784" s="18">
        <f>+'Per Cápita'!$F$7</f>
        <v>166544</v>
      </c>
      <c r="AX1784" s="18">
        <f t="shared" si="653"/>
        <v>7775996.9899207586</v>
      </c>
      <c r="AY1784" s="18">
        <f t="shared" si="654"/>
        <v>92629334.459224269</v>
      </c>
      <c r="AZ1784" s="18">
        <f t="shared" si="655"/>
        <v>21974570.170772091</v>
      </c>
      <c r="BA1784" s="18">
        <f t="shared" si="656"/>
        <v>0</v>
      </c>
      <c r="BB1784" s="18">
        <f t="shared" si="657"/>
        <v>3304475.0403987439</v>
      </c>
      <c r="BC1784" s="18">
        <f t="shared" si="658"/>
        <v>19092123.753873035</v>
      </c>
      <c r="BD1784" s="18">
        <f t="shared" si="659"/>
        <v>0</v>
      </c>
      <c r="BE1784" s="18">
        <f t="shared" si="660"/>
        <v>0</v>
      </c>
      <c r="BF1784" s="18">
        <f t="shared" si="661"/>
        <v>0</v>
      </c>
      <c r="BG1784" s="18">
        <f t="shared" si="662"/>
        <v>0</v>
      </c>
      <c r="BH1784" s="18">
        <f t="shared" si="663"/>
        <v>0</v>
      </c>
      <c r="BI1784" s="18">
        <f t="shared" si="664"/>
        <v>0</v>
      </c>
      <c r="BJ1784" s="18">
        <f t="shared" si="665"/>
        <v>0</v>
      </c>
      <c r="BK1784" s="18">
        <f t="shared" si="666"/>
        <v>0</v>
      </c>
      <c r="BL1784" s="18">
        <f t="shared" si="667"/>
        <v>0</v>
      </c>
      <c r="BM1784" s="18">
        <f t="shared" si="668"/>
        <v>0</v>
      </c>
      <c r="BN1784" s="18">
        <f t="shared" si="669"/>
        <v>144776500.41418892</v>
      </c>
      <c r="BO1784" s="18">
        <f t="shared" si="670"/>
        <v>0</v>
      </c>
      <c r="BP1784" s="4">
        <f t="shared" si="671"/>
        <v>144776500</v>
      </c>
      <c r="BQ1784" t="s">
        <v>11411</v>
      </c>
    </row>
    <row r="1785" spans="1:69" x14ac:dyDescent="0.25">
      <c r="A1785" s="15" t="s">
        <v>7197</v>
      </c>
      <c r="B1785" t="s">
        <v>5764</v>
      </c>
      <c r="C1785" s="15">
        <v>3785</v>
      </c>
      <c r="D1785" t="s">
        <v>7197</v>
      </c>
      <c r="E1785" t="s">
        <v>6230</v>
      </c>
      <c r="F1785" t="s">
        <v>2122</v>
      </c>
      <c r="G1785" s="15">
        <v>14164</v>
      </c>
      <c r="H1785" s="15">
        <v>125488000133</v>
      </c>
      <c r="I1785" t="s">
        <v>2123</v>
      </c>
      <c r="J1785">
        <v>1</v>
      </c>
      <c r="K1785" s="22">
        <v>7.916666666666667</v>
      </c>
      <c r="L1785" s="16"/>
      <c r="M1785" s="16">
        <f t="shared" si="648"/>
        <v>0.55457405133723758</v>
      </c>
      <c r="N1785" s="16">
        <f t="shared" si="649"/>
        <v>6.7025295255775427E-2</v>
      </c>
      <c r="O1785" s="29">
        <f t="shared" si="650"/>
        <v>1.0670252952557755</v>
      </c>
      <c r="P1785" s="17">
        <f t="shared" si="651"/>
        <v>574</v>
      </c>
      <c r="Q1785" s="17">
        <v>0</v>
      </c>
      <c r="R1785" s="17">
        <v>0</v>
      </c>
      <c r="S1785" s="17">
        <v>4</v>
      </c>
      <c r="T1785" s="17">
        <v>29</v>
      </c>
      <c r="U1785" s="17">
        <v>37</v>
      </c>
      <c r="V1785" s="17">
        <v>189</v>
      </c>
      <c r="W1785" s="17">
        <v>0</v>
      </c>
      <c r="X1785" s="17">
        <v>233</v>
      </c>
      <c r="Y1785" s="17">
        <v>0</v>
      </c>
      <c r="Z1785" s="17">
        <v>0</v>
      </c>
      <c r="AA1785" s="17">
        <v>0</v>
      </c>
      <c r="AB1785" s="17">
        <v>82</v>
      </c>
      <c r="AC1785" s="17">
        <f t="shared" si="652"/>
        <v>82</v>
      </c>
      <c r="AD1785" s="17">
        <v>0</v>
      </c>
      <c r="AE1785" s="17">
        <v>0</v>
      </c>
      <c r="AF1785" s="17">
        <v>0</v>
      </c>
      <c r="AG1785" s="17">
        <v>0</v>
      </c>
      <c r="AH1785" s="17">
        <v>0</v>
      </c>
      <c r="AI1785" s="17">
        <v>0</v>
      </c>
      <c r="AJ1785" s="17">
        <v>0</v>
      </c>
      <c r="AK1785" s="17">
        <v>0</v>
      </c>
      <c r="AL1785" s="17">
        <v>0</v>
      </c>
      <c r="AM1785" s="17">
        <v>0</v>
      </c>
      <c r="AN1785" s="17">
        <v>0</v>
      </c>
      <c r="AO1785" s="17">
        <v>82</v>
      </c>
      <c r="AP1785" s="18">
        <f>+'Per Cápita'!$E$4</f>
        <v>83816</v>
      </c>
      <c r="AQ1785" s="18">
        <f>+'Per Cápita'!$E$5</f>
        <v>74019</v>
      </c>
      <c r="AR1785" s="18">
        <f>+'Per Cápita'!$E$6</f>
        <v>111028</v>
      </c>
      <c r="AS1785" s="18">
        <f>+'Per Cápita'!$E$7</f>
        <v>136064</v>
      </c>
      <c r="AT1785" s="18">
        <f>+'Per Cápita'!$F$4</f>
        <v>103408</v>
      </c>
      <c r="AU1785" s="18">
        <f>+'Per Cápita'!$F$5</f>
        <v>90347</v>
      </c>
      <c r="AV1785" s="18">
        <f>+'Per Cápita'!$F$6</f>
        <v>138242</v>
      </c>
      <c r="AW1785" s="18">
        <f>+'Per Cápita'!$F$7</f>
        <v>166544</v>
      </c>
      <c r="AX1785" s="18">
        <f t="shared" si="653"/>
        <v>2593579.9722675844</v>
      </c>
      <c r="AY1785" s="18">
        <f t="shared" si="654"/>
        <v>33329621.329064719</v>
      </c>
      <c r="AZ1785" s="18">
        <f t="shared" si="655"/>
        <v>0</v>
      </c>
      <c r="BA1785" s="18">
        <f t="shared" si="656"/>
        <v>11905065.841441911</v>
      </c>
      <c r="BB1785" s="18">
        <f t="shared" si="657"/>
        <v>441355.8069272369</v>
      </c>
      <c r="BC1785" s="18">
        <f t="shared" si="658"/>
        <v>3566893.7709675212</v>
      </c>
      <c r="BD1785" s="18">
        <f t="shared" si="659"/>
        <v>0</v>
      </c>
      <c r="BE1785" s="18">
        <f t="shared" si="660"/>
        <v>0</v>
      </c>
      <c r="BF1785" s="18">
        <f t="shared" si="661"/>
        <v>0</v>
      </c>
      <c r="BG1785" s="18">
        <f t="shared" si="662"/>
        <v>0</v>
      </c>
      <c r="BH1785" s="18">
        <f t="shared" si="663"/>
        <v>0</v>
      </c>
      <c r="BI1785" s="18">
        <f t="shared" si="664"/>
        <v>2381013.1682883822</v>
      </c>
      <c r="BJ1785" s="18">
        <f t="shared" si="665"/>
        <v>0</v>
      </c>
      <c r="BK1785" s="18">
        <f t="shared" si="666"/>
        <v>0</v>
      </c>
      <c r="BL1785" s="18">
        <f t="shared" si="667"/>
        <v>0</v>
      </c>
      <c r="BM1785" s="18">
        <f t="shared" si="668"/>
        <v>0</v>
      </c>
      <c r="BN1785" s="18">
        <f t="shared" si="669"/>
        <v>51836516.720668964</v>
      </c>
      <c r="BO1785" s="18">
        <f t="shared" si="670"/>
        <v>2381013.1682883822</v>
      </c>
      <c r="BP1785" s="4">
        <f t="shared" si="671"/>
        <v>54217530</v>
      </c>
      <c r="BQ1785" t="s">
        <v>11411</v>
      </c>
    </row>
    <row r="1786" spans="1:69" x14ac:dyDescent="0.25">
      <c r="A1786" s="15" t="s">
        <v>7197</v>
      </c>
      <c r="B1786" t="s">
        <v>5764</v>
      </c>
      <c r="C1786">
        <v>3785</v>
      </c>
      <c r="D1786" t="s">
        <v>7197</v>
      </c>
      <c r="E1786" t="s">
        <v>6231</v>
      </c>
      <c r="F1786" t="s">
        <v>2126</v>
      </c>
      <c r="G1786">
        <v>14167</v>
      </c>
      <c r="H1786" s="15">
        <v>125489000447</v>
      </c>
      <c r="I1786" t="s">
        <v>2127</v>
      </c>
      <c r="J1786">
        <v>1</v>
      </c>
      <c r="K1786" s="22">
        <v>12.912716574043806</v>
      </c>
      <c r="L1786" s="16"/>
      <c r="M1786" s="16">
        <f t="shared" si="648"/>
        <v>0.90455463716677498</v>
      </c>
      <c r="N1786" s="16">
        <f t="shared" si="649"/>
        <v>0.11996501436627058</v>
      </c>
      <c r="O1786" s="29">
        <f t="shared" si="650"/>
        <v>1.1199650143662705</v>
      </c>
      <c r="P1786" s="17">
        <f t="shared" si="651"/>
        <v>253</v>
      </c>
      <c r="Q1786" s="17">
        <v>0</v>
      </c>
      <c r="R1786" s="17">
        <v>0</v>
      </c>
      <c r="S1786" s="17">
        <v>8</v>
      </c>
      <c r="T1786" s="17">
        <v>14</v>
      </c>
      <c r="U1786" s="17">
        <v>45</v>
      </c>
      <c r="V1786" s="17">
        <v>61</v>
      </c>
      <c r="W1786" s="17">
        <v>0</v>
      </c>
      <c r="X1786" s="17">
        <v>96</v>
      </c>
      <c r="Y1786" s="17">
        <v>0</v>
      </c>
      <c r="Z1786" s="17">
        <v>0</v>
      </c>
      <c r="AA1786" s="17">
        <v>0</v>
      </c>
      <c r="AB1786" s="17">
        <v>29</v>
      </c>
      <c r="AC1786" s="17">
        <f t="shared" si="652"/>
        <v>29</v>
      </c>
      <c r="AD1786" s="17">
        <v>0</v>
      </c>
      <c r="AE1786" s="17">
        <v>0</v>
      </c>
      <c r="AF1786" s="17">
        <v>0</v>
      </c>
      <c r="AG1786" s="17">
        <v>0</v>
      </c>
      <c r="AH1786" s="17">
        <v>0</v>
      </c>
      <c r="AI1786" s="17">
        <v>0</v>
      </c>
      <c r="AJ1786" s="17">
        <v>0</v>
      </c>
      <c r="AK1786" s="17">
        <v>0</v>
      </c>
      <c r="AL1786" s="17">
        <v>0</v>
      </c>
      <c r="AM1786" s="17">
        <v>0</v>
      </c>
      <c r="AN1786" s="17">
        <v>0</v>
      </c>
      <c r="AO1786" s="17">
        <v>29</v>
      </c>
      <c r="AP1786" s="18">
        <f>+'Per Cápita'!$E$4</f>
        <v>83816</v>
      </c>
      <c r="AQ1786" s="18">
        <f>+'Per Cápita'!$E$5</f>
        <v>74019</v>
      </c>
      <c r="AR1786" s="18">
        <f>+'Per Cápita'!$E$6</f>
        <v>111028</v>
      </c>
      <c r="AS1786" s="18">
        <f>+'Per Cápita'!$E$7</f>
        <v>136064</v>
      </c>
      <c r="AT1786" s="18">
        <f>+'Per Cápita'!$F$4</f>
        <v>103408</v>
      </c>
      <c r="AU1786" s="18">
        <f>+'Per Cápita'!$F$5</f>
        <v>90347</v>
      </c>
      <c r="AV1786" s="18">
        <f>+'Per Cápita'!$F$6</f>
        <v>138242</v>
      </c>
      <c r="AW1786" s="18">
        <f>+'Per Cápita'!$F$7</f>
        <v>166544</v>
      </c>
      <c r="AX1786" s="18">
        <f t="shared" si="653"/>
        <v>1314193.8270177266</v>
      </c>
      <c r="AY1786" s="18">
        <f t="shared" si="654"/>
        <v>13015094.392545186</v>
      </c>
      <c r="AZ1786" s="18">
        <f t="shared" si="655"/>
        <v>0</v>
      </c>
      <c r="BA1786" s="18">
        <f t="shared" si="656"/>
        <v>4419220.6717272345</v>
      </c>
      <c r="BB1786" s="18">
        <f t="shared" si="657"/>
        <v>926506.73764469835</v>
      </c>
      <c r="BC1786" s="18">
        <f t="shared" si="658"/>
        <v>4553346.561882725</v>
      </c>
      <c r="BD1786" s="18">
        <f t="shared" si="659"/>
        <v>0</v>
      </c>
      <c r="BE1786" s="18">
        <f t="shared" si="660"/>
        <v>0</v>
      </c>
      <c r="BF1786" s="18">
        <f t="shared" si="661"/>
        <v>0</v>
      </c>
      <c r="BG1786" s="18">
        <f t="shared" si="662"/>
        <v>0</v>
      </c>
      <c r="BH1786" s="18">
        <f t="shared" si="663"/>
        <v>0</v>
      </c>
      <c r="BI1786" s="18">
        <f t="shared" si="664"/>
        <v>883844.13434544695</v>
      </c>
      <c r="BJ1786" s="18">
        <f t="shared" si="665"/>
        <v>0</v>
      </c>
      <c r="BK1786" s="18">
        <f t="shared" si="666"/>
        <v>0</v>
      </c>
      <c r="BL1786" s="18">
        <f t="shared" si="667"/>
        <v>0</v>
      </c>
      <c r="BM1786" s="18">
        <f t="shared" si="668"/>
        <v>0</v>
      </c>
      <c r="BN1786" s="18">
        <f t="shared" si="669"/>
        <v>24228362.190817572</v>
      </c>
      <c r="BO1786" s="18">
        <f t="shared" si="670"/>
        <v>883844.13434544695</v>
      </c>
      <c r="BP1786" s="4">
        <f t="shared" si="671"/>
        <v>25112206</v>
      </c>
      <c r="BQ1786" t="s">
        <v>11411</v>
      </c>
    </row>
    <row r="1787" spans="1:69" x14ac:dyDescent="0.25">
      <c r="A1787" s="15" t="s">
        <v>7197</v>
      </c>
      <c r="B1787" t="s">
        <v>5764</v>
      </c>
      <c r="C1787" s="15">
        <v>3785</v>
      </c>
      <c r="D1787" t="s">
        <v>7197</v>
      </c>
      <c r="E1787" t="s">
        <v>6232</v>
      </c>
      <c r="F1787" t="s">
        <v>2128</v>
      </c>
      <c r="G1787" s="15">
        <v>11091</v>
      </c>
      <c r="H1787" s="15">
        <v>125491000233</v>
      </c>
      <c r="I1787" t="s">
        <v>2129</v>
      </c>
      <c r="J1787">
        <v>1</v>
      </c>
      <c r="K1787" s="22">
        <v>10.916442048517521</v>
      </c>
      <c r="L1787" s="16"/>
      <c r="M1787" s="16">
        <f t="shared" si="648"/>
        <v>0.76471269385699381</v>
      </c>
      <c r="N1787" s="16">
        <f t="shared" si="649"/>
        <v>9.8811860453066308E-2</v>
      </c>
      <c r="O1787" s="29">
        <f t="shared" si="650"/>
        <v>1.0988118604530663</v>
      </c>
      <c r="P1787" s="17">
        <f t="shared" si="651"/>
        <v>425</v>
      </c>
      <c r="Q1787" s="17">
        <v>0</v>
      </c>
      <c r="R1787" s="17">
        <v>0</v>
      </c>
      <c r="S1787" s="17">
        <v>21</v>
      </c>
      <c r="T1787" s="17">
        <v>7</v>
      </c>
      <c r="U1787" s="17">
        <v>135</v>
      </c>
      <c r="V1787" s="17">
        <v>84</v>
      </c>
      <c r="W1787" s="17">
        <v>143</v>
      </c>
      <c r="X1787" s="17">
        <v>0</v>
      </c>
      <c r="Y1787" s="17">
        <v>35</v>
      </c>
      <c r="Z1787" s="17">
        <v>0</v>
      </c>
      <c r="AA1787" s="17">
        <v>0</v>
      </c>
      <c r="AB1787" s="17">
        <v>0</v>
      </c>
      <c r="AC1787" s="17">
        <f t="shared" si="652"/>
        <v>35</v>
      </c>
      <c r="AD1787" s="17">
        <v>0</v>
      </c>
      <c r="AE1787" s="17">
        <v>0</v>
      </c>
      <c r="AF1787" s="17">
        <v>0</v>
      </c>
      <c r="AG1787" s="17">
        <v>0</v>
      </c>
      <c r="AH1787" s="17">
        <v>0</v>
      </c>
      <c r="AI1787" s="17">
        <v>0</v>
      </c>
      <c r="AJ1787" s="17">
        <v>0</v>
      </c>
      <c r="AK1787" s="17">
        <v>0</v>
      </c>
      <c r="AL1787" s="17">
        <v>35</v>
      </c>
      <c r="AM1787" s="17">
        <v>0</v>
      </c>
      <c r="AN1787" s="17">
        <v>0</v>
      </c>
      <c r="AO1787" s="17">
        <v>0</v>
      </c>
      <c r="AP1787" s="18">
        <f>+'Per Cápita'!$E$4</f>
        <v>83816</v>
      </c>
      <c r="AQ1787" s="18">
        <f>+'Per Cápita'!$E$5</f>
        <v>74019</v>
      </c>
      <c r="AR1787" s="18">
        <f>+'Per Cápita'!$E$6</f>
        <v>111028</v>
      </c>
      <c r="AS1787" s="18">
        <f>+'Per Cápita'!$E$7</f>
        <v>136064</v>
      </c>
      <c r="AT1787" s="18">
        <f>+'Per Cápita'!$F$4</f>
        <v>103408</v>
      </c>
      <c r="AU1787" s="18">
        <f>+'Per Cápita'!$F$5</f>
        <v>90347</v>
      </c>
      <c r="AV1787" s="18">
        <f>+'Per Cápita'!$F$6</f>
        <v>138242</v>
      </c>
      <c r="AW1787" s="18">
        <f>+'Per Cápita'!$F$7</f>
        <v>166544</v>
      </c>
      <c r="AX1787" s="18">
        <f t="shared" si="653"/>
        <v>644686.10427013948</v>
      </c>
      <c r="AY1787" s="18">
        <f t="shared" si="654"/>
        <v>6831968.2283055438</v>
      </c>
      <c r="AZ1787" s="18">
        <f t="shared" si="655"/>
        <v>0</v>
      </c>
      <c r="BA1787" s="18">
        <f t="shared" si="656"/>
        <v>0</v>
      </c>
      <c r="BB1787" s="18">
        <f t="shared" si="657"/>
        <v>2386144.6741803442</v>
      </c>
      <c r="BC1787" s="18">
        <f t="shared" si="658"/>
        <v>27598270.733466186</v>
      </c>
      <c r="BD1787" s="18">
        <f t="shared" si="659"/>
        <v>5316568.2224463476</v>
      </c>
      <c r="BE1787" s="18">
        <f t="shared" si="660"/>
        <v>0</v>
      </c>
      <c r="BF1787" s="18">
        <f t="shared" si="661"/>
        <v>0</v>
      </c>
      <c r="BG1787" s="18">
        <f t="shared" si="662"/>
        <v>0</v>
      </c>
      <c r="BH1787" s="18">
        <f t="shared" si="663"/>
        <v>0</v>
      </c>
      <c r="BI1787" s="18">
        <f t="shared" si="664"/>
        <v>0</v>
      </c>
      <c r="BJ1787" s="18">
        <f t="shared" si="665"/>
        <v>0</v>
      </c>
      <c r="BK1787" s="18">
        <f t="shared" si="666"/>
        <v>0</v>
      </c>
      <c r="BL1787" s="18">
        <f t="shared" si="667"/>
        <v>1063313.6444892695</v>
      </c>
      <c r="BM1787" s="18">
        <f t="shared" si="668"/>
        <v>0</v>
      </c>
      <c r="BN1787" s="18">
        <f t="shared" si="669"/>
        <v>42777637.96266856</v>
      </c>
      <c r="BO1787" s="18">
        <f t="shared" si="670"/>
        <v>1063313.6444892695</v>
      </c>
      <c r="BP1787" s="4">
        <f t="shared" si="671"/>
        <v>43840952</v>
      </c>
      <c r="BQ1787" t="s">
        <v>11411</v>
      </c>
    </row>
    <row r="1788" spans="1:69" x14ac:dyDescent="0.25">
      <c r="A1788" s="15" t="s">
        <v>7197</v>
      </c>
      <c r="B1788" t="s">
        <v>5764</v>
      </c>
      <c r="C1788" s="15">
        <v>3785</v>
      </c>
      <c r="D1788" t="s">
        <v>7197</v>
      </c>
      <c r="E1788" t="s">
        <v>6232</v>
      </c>
      <c r="F1788" t="s">
        <v>2128</v>
      </c>
      <c r="G1788" s="15">
        <v>11092</v>
      </c>
      <c r="H1788" s="15">
        <v>125491000241</v>
      </c>
      <c r="I1788" t="s">
        <v>9532</v>
      </c>
      <c r="J1788">
        <v>1</v>
      </c>
      <c r="K1788" s="22">
        <v>10.916442048517521</v>
      </c>
      <c r="L1788" s="16"/>
      <c r="M1788" s="16">
        <f t="shared" si="648"/>
        <v>0.76471269385699381</v>
      </c>
      <c r="N1788" s="16">
        <f t="shared" si="649"/>
        <v>9.8811860453066308E-2</v>
      </c>
      <c r="O1788" s="29">
        <f t="shared" si="650"/>
        <v>1.0988118604530663</v>
      </c>
      <c r="P1788" s="17">
        <f t="shared" si="651"/>
        <v>426</v>
      </c>
      <c r="Q1788" s="17">
        <v>0</v>
      </c>
      <c r="R1788" s="17">
        <v>0</v>
      </c>
      <c r="S1788" s="17">
        <v>7</v>
      </c>
      <c r="T1788" s="17">
        <v>12</v>
      </c>
      <c r="U1788" s="17">
        <v>50</v>
      </c>
      <c r="V1788" s="17">
        <v>80</v>
      </c>
      <c r="W1788" s="17">
        <v>0</v>
      </c>
      <c r="X1788" s="17">
        <v>203</v>
      </c>
      <c r="Y1788" s="17">
        <v>0</v>
      </c>
      <c r="Z1788" s="17">
        <v>74</v>
      </c>
      <c r="AA1788" s="17">
        <v>0</v>
      </c>
      <c r="AB1788" s="17">
        <v>0</v>
      </c>
      <c r="AC1788" s="17">
        <f t="shared" si="652"/>
        <v>0</v>
      </c>
      <c r="AD1788" s="17">
        <v>0</v>
      </c>
      <c r="AE1788" s="17">
        <v>0</v>
      </c>
      <c r="AF1788" s="17">
        <v>0</v>
      </c>
      <c r="AG1788" s="17">
        <v>0</v>
      </c>
      <c r="AH1788" s="17">
        <v>0</v>
      </c>
      <c r="AI1788" s="17">
        <v>0</v>
      </c>
      <c r="AJ1788" s="17">
        <v>0</v>
      </c>
      <c r="AK1788" s="17">
        <v>0</v>
      </c>
      <c r="AL1788" s="17">
        <v>0</v>
      </c>
      <c r="AM1788" s="17">
        <v>0</v>
      </c>
      <c r="AN1788" s="17">
        <v>0</v>
      </c>
      <c r="AO1788" s="17">
        <v>0</v>
      </c>
      <c r="AP1788" s="18">
        <f>+'Per Cápita'!$E$4</f>
        <v>83816</v>
      </c>
      <c r="AQ1788" s="18">
        <f>+'Per Cápita'!$E$5</f>
        <v>74019</v>
      </c>
      <c r="AR1788" s="18">
        <f>+'Per Cápita'!$E$6</f>
        <v>111028</v>
      </c>
      <c r="AS1788" s="18">
        <f>+'Per Cápita'!$E$7</f>
        <v>136064</v>
      </c>
      <c r="AT1788" s="18">
        <f>+'Per Cápita'!$F$4</f>
        <v>103408</v>
      </c>
      <c r="AU1788" s="18">
        <f>+'Per Cápita'!$F$5</f>
        <v>90347</v>
      </c>
      <c r="AV1788" s="18">
        <f>+'Per Cápita'!$F$6</f>
        <v>138242</v>
      </c>
      <c r="AW1788" s="18">
        <f>+'Per Cápita'!$F$7</f>
        <v>166544</v>
      </c>
      <c r="AX1788" s="18">
        <f t="shared" si="653"/>
        <v>1105176.1787488104</v>
      </c>
      <c r="AY1788" s="18">
        <f t="shared" si="654"/>
        <v>23017226.29298177</v>
      </c>
      <c r="AZ1788" s="18">
        <f t="shared" si="655"/>
        <v>9027917.3599363454</v>
      </c>
      <c r="BA1788" s="18">
        <f t="shared" si="656"/>
        <v>0</v>
      </c>
      <c r="BB1788" s="18">
        <f t="shared" si="657"/>
        <v>795381.55806011474</v>
      </c>
      <c r="BC1788" s="18">
        <f t="shared" si="658"/>
        <v>4963717.7578176595</v>
      </c>
      <c r="BD1788" s="18">
        <f t="shared" si="659"/>
        <v>0</v>
      </c>
      <c r="BE1788" s="18">
        <f t="shared" si="660"/>
        <v>0</v>
      </c>
      <c r="BF1788" s="18">
        <f t="shared" si="661"/>
        <v>0</v>
      </c>
      <c r="BG1788" s="18">
        <f t="shared" si="662"/>
        <v>0</v>
      </c>
      <c r="BH1788" s="18">
        <f t="shared" si="663"/>
        <v>0</v>
      </c>
      <c r="BI1788" s="18">
        <f t="shared" si="664"/>
        <v>0</v>
      </c>
      <c r="BJ1788" s="18">
        <f t="shared" si="665"/>
        <v>0</v>
      </c>
      <c r="BK1788" s="18">
        <f t="shared" si="666"/>
        <v>0</v>
      </c>
      <c r="BL1788" s="18">
        <f t="shared" si="667"/>
        <v>0</v>
      </c>
      <c r="BM1788" s="18">
        <f t="shared" si="668"/>
        <v>0</v>
      </c>
      <c r="BN1788" s="18">
        <f t="shared" si="669"/>
        <v>38909419.147544697</v>
      </c>
      <c r="BO1788" s="18">
        <f t="shared" si="670"/>
        <v>0</v>
      </c>
      <c r="BP1788" s="4">
        <f t="shared" si="671"/>
        <v>38909419</v>
      </c>
      <c r="BQ1788" t="s">
        <v>11411</v>
      </c>
    </row>
    <row r="1789" spans="1:69" x14ac:dyDescent="0.25">
      <c r="A1789" s="15" t="s">
        <v>7197</v>
      </c>
      <c r="B1789" t="s">
        <v>5764</v>
      </c>
      <c r="C1789" s="15">
        <v>3785</v>
      </c>
      <c r="D1789" t="s">
        <v>7197</v>
      </c>
      <c r="E1789" t="s">
        <v>6233</v>
      </c>
      <c r="F1789" t="s">
        <v>9410</v>
      </c>
      <c r="G1789" s="15">
        <v>11093</v>
      </c>
      <c r="H1789" s="15">
        <v>125506000197</v>
      </c>
      <c r="I1789" t="s">
        <v>2130</v>
      </c>
      <c r="J1789">
        <v>1</v>
      </c>
      <c r="K1789" s="22">
        <v>13.419386264003897</v>
      </c>
      <c r="L1789" s="16"/>
      <c r="M1789" s="16">
        <f t="shared" si="648"/>
        <v>0.9400475882384739</v>
      </c>
      <c r="N1789" s="16">
        <f t="shared" si="649"/>
        <v>0.12533384605641887</v>
      </c>
      <c r="O1789" s="29">
        <f t="shared" si="650"/>
        <v>1.1253338460564188</v>
      </c>
      <c r="P1789" s="17">
        <f t="shared" si="651"/>
        <v>712</v>
      </c>
      <c r="Q1789" s="17">
        <v>0</v>
      </c>
      <c r="R1789" s="17">
        <v>0</v>
      </c>
      <c r="S1789" s="17">
        <v>35</v>
      </c>
      <c r="T1789" s="17">
        <v>22</v>
      </c>
      <c r="U1789" s="17">
        <v>194</v>
      </c>
      <c r="V1789" s="17">
        <v>106</v>
      </c>
      <c r="W1789" s="17">
        <v>0</v>
      </c>
      <c r="X1789" s="17">
        <v>255</v>
      </c>
      <c r="Y1789" s="17">
        <v>0</v>
      </c>
      <c r="Z1789" s="17">
        <v>0</v>
      </c>
      <c r="AA1789" s="17">
        <v>0</v>
      </c>
      <c r="AB1789" s="17">
        <v>100</v>
      </c>
      <c r="AC1789" s="17">
        <f t="shared" si="652"/>
        <v>100</v>
      </c>
      <c r="AD1789" s="17">
        <v>0</v>
      </c>
      <c r="AE1789" s="17">
        <v>0</v>
      </c>
      <c r="AF1789" s="17">
        <v>0</v>
      </c>
      <c r="AG1789" s="17">
        <v>0</v>
      </c>
      <c r="AH1789" s="17">
        <v>0</v>
      </c>
      <c r="AI1789" s="17">
        <v>0</v>
      </c>
      <c r="AJ1789" s="17">
        <v>0</v>
      </c>
      <c r="AK1789" s="17">
        <v>0</v>
      </c>
      <c r="AL1789" s="17">
        <v>0</v>
      </c>
      <c r="AM1789" s="17">
        <v>0</v>
      </c>
      <c r="AN1789" s="17">
        <v>0</v>
      </c>
      <c r="AO1789" s="17">
        <v>100</v>
      </c>
      <c r="AP1789" s="18">
        <f>+'Per Cápita'!$E$4</f>
        <v>83816</v>
      </c>
      <c r="AQ1789" s="18">
        <f>+'Per Cápita'!$E$5</f>
        <v>74019</v>
      </c>
      <c r="AR1789" s="18">
        <f>+'Per Cápita'!$E$6</f>
        <v>111028</v>
      </c>
      <c r="AS1789" s="18">
        <f>+'Per Cápita'!$E$7</f>
        <v>136064</v>
      </c>
      <c r="AT1789" s="18">
        <f>+'Per Cápita'!$F$4</f>
        <v>103408</v>
      </c>
      <c r="AU1789" s="18">
        <f>+'Per Cápita'!$F$5</f>
        <v>90347</v>
      </c>
      <c r="AV1789" s="18">
        <f>+'Per Cápita'!$F$6</f>
        <v>138242</v>
      </c>
      <c r="AW1789" s="18">
        <f>+'Per Cápita'!$F$7</f>
        <v>166544</v>
      </c>
      <c r="AX1789" s="18">
        <f t="shared" si="653"/>
        <v>2075061.5961034256</v>
      </c>
      <c r="AY1789" s="18">
        <f t="shared" si="654"/>
        <v>30069887.028401274</v>
      </c>
      <c r="AZ1789" s="18">
        <f t="shared" si="655"/>
        <v>0</v>
      </c>
      <c r="BA1789" s="18">
        <f t="shared" si="656"/>
        <v>15311742.442982057</v>
      </c>
      <c r="BB1789" s="18">
        <f t="shared" si="657"/>
        <v>4072898.2823550757</v>
      </c>
      <c r="BC1789" s="18">
        <f t="shared" si="658"/>
        <v>19724084.175993901</v>
      </c>
      <c r="BD1789" s="18">
        <f t="shared" si="659"/>
        <v>0</v>
      </c>
      <c r="BE1789" s="18">
        <f t="shared" si="660"/>
        <v>0</v>
      </c>
      <c r="BF1789" s="18">
        <f t="shared" si="661"/>
        <v>0</v>
      </c>
      <c r="BG1789" s="18">
        <f t="shared" si="662"/>
        <v>0</v>
      </c>
      <c r="BH1789" s="18">
        <f t="shared" si="663"/>
        <v>0</v>
      </c>
      <c r="BI1789" s="18">
        <f t="shared" si="664"/>
        <v>3062348.4885964114</v>
      </c>
      <c r="BJ1789" s="18">
        <f t="shared" si="665"/>
        <v>0</v>
      </c>
      <c r="BK1789" s="18">
        <f t="shared" si="666"/>
        <v>0</v>
      </c>
      <c r="BL1789" s="18">
        <f t="shared" si="667"/>
        <v>0</v>
      </c>
      <c r="BM1789" s="18">
        <f t="shared" si="668"/>
        <v>0</v>
      </c>
      <c r="BN1789" s="18">
        <f t="shared" si="669"/>
        <v>71253673.525835738</v>
      </c>
      <c r="BO1789" s="18">
        <f t="shared" si="670"/>
        <v>3062348.4885964114</v>
      </c>
      <c r="BP1789" s="4">
        <f t="shared" si="671"/>
        <v>74316022</v>
      </c>
      <c r="BQ1789" t="s">
        <v>11411</v>
      </c>
    </row>
    <row r="1790" spans="1:69" x14ac:dyDescent="0.25">
      <c r="A1790" s="15" t="s">
        <v>7197</v>
      </c>
      <c r="B1790" t="s">
        <v>5764</v>
      </c>
      <c r="C1790" s="15">
        <v>3785</v>
      </c>
      <c r="D1790" t="s">
        <v>7197</v>
      </c>
      <c r="E1790" t="s">
        <v>6234</v>
      </c>
      <c r="F1790" t="s">
        <v>2131</v>
      </c>
      <c r="G1790" s="15">
        <v>10706</v>
      </c>
      <c r="H1790" s="15">
        <v>125513000950</v>
      </c>
      <c r="I1790" t="s">
        <v>2093</v>
      </c>
      <c r="J1790">
        <v>1</v>
      </c>
      <c r="K1790" s="22">
        <v>8.1574829788133805</v>
      </c>
      <c r="L1790" s="16"/>
      <c r="M1790" s="16">
        <f t="shared" si="648"/>
        <v>0.57144358538211704</v>
      </c>
      <c r="N1790" s="16">
        <f t="shared" si="649"/>
        <v>6.9577060782266179E-2</v>
      </c>
      <c r="O1790" s="29">
        <f t="shared" si="650"/>
        <v>1.0695770607822661</v>
      </c>
      <c r="P1790" s="17">
        <f t="shared" si="651"/>
        <v>1016</v>
      </c>
      <c r="Q1790" s="17">
        <v>0</v>
      </c>
      <c r="R1790" s="17">
        <v>0</v>
      </c>
      <c r="S1790" s="17">
        <v>13</v>
      </c>
      <c r="T1790" s="17">
        <v>61</v>
      </c>
      <c r="U1790" s="17">
        <v>82</v>
      </c>
      <c r="V1790" s="17">
        <v>293</v>
      </c>
      <c r="W1790" s="17">
        <v>0</v>
      </c>
      <c r="X1790" s="17">
        <v>384</v>
      </c>
      <c r="Y1790" s="17">
        <v>0</v>
      </c>
      <c r="Z1790" s="17">
        <v>38</v>
      </c>
      <c r="AA1790" s="17">
        <v>0</v>
      </c>
      <c r="AB1790" s="17">
        <v>145</v>
      </c>
      <c r="AC1790" s="17">
        <f t="shared" si="652"/>
        <v>183</v>
      </c>
      <c r="AD1790" s="17">
        <v>0</v>
      </c>
      <c r="AE1790" s="17">
        <v>0</v>
      </c>
      <c r="AF1790" s="17">
        <v>0</v>
      </c>
      <c r="AG1790" s="17">
        <v>0</v>
      </c>
      <c r="AH1790" s="17">
        <v>0</v>
      </c>
      <c r="AI1790" s="17">
        <v>0</v>
      </c>
      <c r="AJ1790" s="17">
        <v>0</v>
      </c>
      <c r="AK1790" s="17">
        <v>0</v>
      </c>
      <c r="AL1790" s="17">
        <v>0</v>
      </c>
      <c r="AM1790" s="17">
        <v>38</v>
      </c>
      <c r="AN1790" s="17">
        <v>0</v>
      </c>
      <c r="AO1790" s="17">
        <v>145</v>
      </c>
      <c r="AP1790" s="18">
        <f>+'Per Cápita'!$E$4</f>
        <v>83816</v>
      </c>
      <c r="AQ1790" s="18">
        <f>+'Per Cápita'!$E$5</f>
        <v>74019</v>
      </c>
      <c r="AR1790" s="18">
        <f>+'Per Cápita'!$E$6</f>
        <v>111028</v>
      </c>
      <c r="AS1790" s="18">
        <f>+'Per Cápita'!$E$7</f>
        <v>136064</v>
      </c>
      <c r="AT1790" s="18">
        <f>+'Per Cápita'!$F$4</f>
        <v>103408</v>
      </c>
      <c r="AU1790" s="18">
        <f>+'Per Cápita'!$F$5</f>
        <v>90347</v>
      </c>
      <c r="AV1790" s="18">
        <f>+'Per Cápita'!$F$6</f>
        <v>138242</v>
      </c>
      <c r="AW1790" s="18">
        <f>+'Per Cápita'!$F$7</f>
        <v>166544</v>
      </c>
      <c r="AX1790" s="18">
        <f t="shared" si="653"/>
        <v>5468507.9265181115</v>
      </c>
      <c r="AY1790" s="18">
        <f t="shared" si="654"/>
        <v>53597429.56080281</v>
      </c>
      <c r="AZ1790" s="18">
        <f t="shared" si="655"/>
        <v>4512614.0723722707</v>
      </c>
      <c r="BA1790" s="18">
        <f t="shared" si="656"/>
        <v>21101985.313750345</v>
      </c>
      <c r="BB1790" s="18">
        <f t="shared" si="657"/>
        <v>1437836.7211178434</v>
      </c>
      <c r="BC1790" s="18">
        <f t="shared" si="658"/>
        <v>7923912.4542606222</v>
      </c>
      <c r="BD1790" s="18">
        <f t="shared" si="659"/>
        <v>0</v>
      </c>
      <c r="BE1790" s="18">
        <f t="shared" si="660"/>
        <v>0</v>
      </c>
      <c r="BF1790" s="18">
        <f t="shared" si="661"/>
        <v>0</v>
      </c>
      <c r="BG1790" s="18">
        <f t="shared" si="662"/>
        <v>0</v>
      </c>
      <c r="BH1790" s="18">
        <f t="shared" si="663"/>
        <v>902522.81447445415</v>
      </c>
      <c r="BI1790" s="18">
        <f t="shared" si="664"/>
        <v>4220397.0627500694</v>
      </c>
      <c r="BJ1790" s="18">
        <f t="shared" si="665"/>
        <v>0</v>
      </c>
      <c r="BK1790" s="18">
        <f t="shared" si="666"/>
        <v>0</v>
      </c>
      <c r="BL1790" s="18">
        <f t="shared" si="667"/>
        <v>0</v>
      </c>
      <c r="BM1790" s="18">
        <f t="shared" si="668"/>
        <v>0</v>
      </c>
      <c r="BN1790" s="18">
        <f t="shared" si="669"/>
        <v>94042286.048822001</v>
      </c>
      <c r="BO1790" s="18">
        <f t="shared" si="670"/>
        <v>5122919.8772245236</v>
      </c>
      <c r="BP1790" s="4">
        <f t="shared" si="671"/>
        <v>99165206</v>
      </c>
      <c r="BQ1790" t="s">
        <v>11411</v>
      </c>
    </row>
    <row r="1791" spans="1:69" x14ac:dyDescent="0.25">
      <c r="A1791" s="15" t="s">
        <v>7197</v>
      </c>
      <c r="B1791" t="s">
        <v>5764</v>
      </c>
      <c r="C1791" s="15">
        <v>3785</v>
      </c>
      <c r="D1791" t="s">
        <v>7197</v>
      </c>
      <c r="E1791" t="s">
        <v>6234</v>
      </c>
      <c r="F1791" t="s">
        <v>2131</v>
      </c>
      <c r="G1791" s="15">
        <v>10707</v>
      </c>
      <c r="H1791" s="15">
        <v>125513001069</v>
      </c>
      <c r="I1791" t="s">
        <v>5411</v>
      </c>
      <c r="J1791">
        <v>1</v>
      </c>
      <c r="K1791" s="22">
        <v>8.1574829788133805</v>
      </c>
      <c r="L1791" s="16"/>
      <c r="M1791" s="16">
        <f t="shared" si="648"/>
        <v>0.57144358538211704</v>
      </c>
      <c r="N1791" s="16">
        <f t="shared" si="649"/>
        <v>6.9577060782266179E-2</v>
      </c>
      <c r="O1791" s="29">
        <f t="shared" si="650"/>
        <v>1.0695770607822661</v>
      </c>
      <c r="P1791" s="17">
        <f t="shared" si="651"/>
        <v>1187</v>
      </c>
      <c r="Q1791" s="17">
        <v>0</v>
      </c>
      <c r="R1791" s="17">
        <v>0</v>
      </c>
      <c r="S1791" s="17">
        <v>5</v>
      </c>
      <c r="T1791" s="17">
        <v>70</v>
      </c>
      <c r="U1791" s="17">
        <v>34</v>
      </c>
      <c r="V1791" s="17">
        <v>533</v>
      </c>
      <c r="W1791" s="17">
        <v>0</v>
      </c>
      <c r="X1791" s="17">
        <v>401</v>
      </c>
      <c r="Y1791" s="17">
        <v>0</v>
      </c>
      <c r="Z1791" s="17">
        <v>0</v>
      </c>
      <c r="AA1791" s="17">
        <v>0</v>
      </c>
      <c r="AB1791" s="17">
        <v>144</v>
      </c>
      <c r="AC1791" s="17">
        <f t="shared" si="652"/>
        <v>144</v>
      </c>
      <c r="AD1791" s="17">
        <v>0</v>
      </c>
      <c r="AE1791" s="17">
        <v>0</v>
      </c>
      <c r="AF1791" s="17">
        <v>0</v>
      </c>
      <c r="AG1791" s="17">
        <v>0</v>
      </c>
      <c r="AH1791" s="17">
        <v>0</v>
      </c>
      <c r="AI1791" s="17">
        <v>0</v>
      </c>
      <c r="AJ1791" s="17">
        <v>0</v>
      </c>
      <c r="AK1791" s="17">
        <v>0</v>
      </c>
      <c r="AL1791" s="17">
        <v>0</v>
      </c>
      <c r="AM1791" s="17">
        <v>0</v>
      </c>
      <c r="AN1791" s="17">
        <v>0</v>
      </c>
      <c r="AO1791" s="17">
        <v>144</v>
      </c>
      <c r="AP1791" s="18">
        <f>+'Per Cápita'!$E$4</f>
        <v>83816</v>
      </c>
      <c r="AQ1791" s="18">
        <f>+'Per Cápita'!$E$5</f>
        <v>74019</v>
      </c>
      <c r="AR1791" s="18">
        <f>+'Per Cápita'!$E$6</f>
        <v>111028</v>
      </c>
      <c r="AS1791" s="18">
        <f>+'Per Cápita'!$E$7</f>
        <v>136064</v>
      </c>
      <c r="AT1791" s="18">
        <f>+'Per Cápita'!$F$4</f>
        <v>103408</v>
      </c>
      <c r="AU1791" s="18">
        <f>+'Per Cápita'!$F$5</f>
        <v>90347</v>
      </c>
      <c r="AV1791" s="18">
        <f>+'Per Cápita'!$F$6</f>
        <v>138242</v>
      </c>
      <c r="AW1791" s="18">
        <f>+'Per Cápita'!$F$7</f>
        <v>166544</v>
      </c>
      <c r="AX1791" s="18">
        <f t="shared" si="653"/>
        <v>6275336.9648568491</v>
      </c>
      <c r="AY1791" s="18">
        <f t="shared" si="654"/>
        <v>73943868.84754774</v>
      </c>
      <c r="AZ1791" s="18">
        <f t="shared" si="655"/>
        <v>0</v>
      </c>
      <c r="BA1791" s="18">
        <f t="shared" si="656"/>
        <v>20956454.380552068</v>
      </c>
      <c r="BB1791" s="18">
        <f t="shared" si="657"/>
        <v>553014.1235068629</v>
      </c>
      <c r="BC1791" s="18">
        <f t="shared" si="658"/>
        <v>3285524.6761568435</v>
      </c>
      <c r="BD1791" s="18">
        <f t="shared" si="659"/>
        <v>0</v>
      </c>
      <c r="BE1791" s="18">
        <f t="shared" si="660"/>
        <v>0</v>
      </c>
      <c r="BF1791" s="18">
        <f t="shared" si="661"/>
        <v>0</v>
      </c>
      <c r="BG1791" s="18">
        <f t="shared" si="662"/>
        <v>0</v>
      </c>
      <c r="BH1791" s="18">
        <f t="shared" si="663"/>
        <v>0</v>
      </c>
      <c r="BI1791" s="18">
        <f t="shared" si="664"/>
        <v>4191290.876110414</v>
      </c>
      <c r="BJ1791" s="18">
        <f t="shared" si="665"/>
        <v>0</v>
      </c>
      <c r="BK1791" s="18">
        <f t="shared" si="666"/>
        <v>0</v>
      </c>
      <c r="BL1791" s="18">
        <f t="shared" si="667"/>
        <v>0</v>
      </c>
      <c r="BM1791" s="18">
        <f t="shared" si="668"/>
        <v>0</v>
      </c>
      <c r="BN1791" s="18">
        <f t="shared" si="669"/>
        <v>105014198.99262036</v>
      </c>
      <c r="BO1791" s="18">
        <f t="shared" si="670"/>
        <v>4191290.876110414</v>
      </c>
      <c r="BP1791" s="4">
        <f t="shared" si="671"/>
        <v>109205490</v>
      </c>
      <c r="BQ1791" t="s">
        <v>11411</v>
      </c>
    </row>
    <row r="1792" spans="1:69" x14ac:dyDescent="0.25">
      <c r="A1792" s="15" t="s">
        <v>7197</v>
      </c>
      <c r="B1792" t="s">
        <v>5764</v>
      </c>
      <c r="C1792" s="15">
        <v>3785</v>
      </c>
      <c r="D1792" t="s">
        <v>7197</v>
      </c>
      <c r="E1792" t="s">
        <v>6234</v>
      </c>
      <c r="F1792" t="s">
        <v>2131</v>
      </c>
      <c r="G1792" s="15">
        <v>10708</v>
      </c>
      <c r="H1792" s="15">
        <v>125513001417</v>
      </c>
      <c r="I1792" t="s">
        <v>5412</v>
      </c>
      <c r="J1792">
        <v>1</v>
      </c>
      <c r="K1792" s="22">
        <v>8.1574829788133805</v>
      </c>
      <c r="L1792" s="16"/>
      <c r="M1792" s="16">
        <f t="shared" si="648"/>
        <v>0.57144358538211704</v>
      </c>
      <c r="N1792" s="16">
        <f t="shared" si="649"/>
        <v>6.9577060782266179E-2</v>
      </c>
      <c r="O1792" s="29">
        <f t="shared" si="650"/>
        <v>1.0695770607822661</v>
      </c>
      <c r="P1792" s="17">
        <f t="shared" si="651"/>
        <v>681</v>
      </c>
      <c r="Q1792" s="17">
        <v>0</v>
      </c>
      <c r="R1792" s="17">
        <v>0</v>
      </c>
      <c r="S1792" s="17">
        <v>11</v>
      </c>
      <c r="T1792" s="17">
        <v>38</v>
      </c>
      <c r="U1792" s="17">
        <v>60</v>
      </c>
      <c r="V1792" s="17">
        <v>183</v>
      </c>
      <c r="W1792" s="17">
        <v>0</v>
      </c>
      <c r="X1792" s="17">
        <v>273</v>
      </c>
      <c r="Y1792" s="17">
        <v>0</v>
      </c>
      <c r="Z1792" s="17">
        <v>116</v>
      </c>
      <c r="AA1792" s="17">
        <v>0</v>
      </c>
      <c r="AB1792" s="17">
        <v>0</v>
      </c>
      <c r="AC1792" s="17">
        <f t="shared" si="652"/>
        <v>672</v>
      </c>
      <c r="AD1792" s="17">
        <v>0</v>
      </c>
      <c r="AE1792" s="17">
        <v>0</v>
      </c>
      <c r="AF1792" s="17">
        <v>10</v>
      </c>
      <c r="AG1792" s="17">
        <v>38</v>
      </c>
      <c r="AH1792" s="17">
        <v>52</v>
      </c>
      <c r="AI1792" s="17">
        <v>183</v>
      </c>
      <c r="AJ1792" s="17">
        <v>0</v>
      </c>
      <c r="AK1792" s="17">
        <v>273</v>
      </c>
      <c r="AL1792" s="17">
        <v>0</v>
      </c>
      <c r="AM1792" s="17">
        <v>116</v>
      </c>
      <c r="AN1792" s="17">
        <v>0</v>
      </c>
      <c r="AO1792" s="17">
        <v>0</v>
      </c>
      <c r="AP1792" s="18">
        <f>+'Per Cápita'!$E$4</f>
        <v>83816</v>
      </c>
      <c r="AQ1792" s="18">
        <f>+'Per Cápita'!$E$5</f>
        <v>74019</v>
      </c>
      <c r="AR1792" s="18">
        <f>+'Per Cápita'!$E$6</f>
        <v>111028</v>
      </c>
      <c r="AS1792" s="18">
        <f>+'Per Cápita'!$E$7</f>
        <v>136064</v>
      </c>
      <c r="AT1792" s="18">
        <f>+'Per Cápita'!$F$4</f>
        <v>103408</v>
      </c>
      <c r="AU1792" s="18">
        <f>+'Per Cápita'!$F$5</f>
        <v>90347</v>
      </c>
      <c r="AV1792" s="18">
        <f>+'Per Cápita'!$F$6</f>
        <v>138242</v>
      </c>
      <c r="AW1792" s="18">
        <f>+'Per Cápita'!$F$7</f>
        <v>166544</v>
      </c>
      <c r="AX1792" s="18">
        <f t="shared" si="653"/>
        <v>3406611.495208004</v>
      </c>
      <c r="AY1792" s="18">
        <f t="shared" si="654"/>
        <v>36101075.154691406</v>
      </c>
      <c r="AZ1792" s="18">
        <f t="shared" si="655"/>
        <v>13775348.220925879</v>
      </c>
      <c r="BA1792" s="18">
        <f t="shared" si="656"/>
        <v>0</v>
      </c>
      <c r="BB1792" s="18">
        <f t="shared" si="657"/>
        <v>1216631.0717150983</v>
      </c>
      <c r="BC1792" s="18">
        <f t="shared" si="658"/>
        <v>5797984.7226297241</v>
      </c>
      <c r="BD1792" s="18">
        <f t="shared" si="659"/>
        <v>0</v>
      </c>
      <c r="BE1792" s="18">
        <f t="shared" si="660"/>
        <v>0</v>
      </c>
      <c r="BF1792" s="18">
        <f t="shared" si="661"/>
        <v>681322.2990416009</v>
      </c>
      <c r="BG1792" s="18">
        <f t="shared" si="662"/>
        <v>7220215.0309382817</v>
      </c>
      <c r="BH1792" s="18">
        <f t="shared" si="663"/>
        <v>2755069.6441851761</v>
      </c>
      <c r="BI1792" s="18">
        <f t="shared" si="664"/>
        <v>0</v>
      </c>
      <c r="BJ1792" s="18">
        <f t="shared" si="665"/>
        <v>221205.64940274518</v>
      </c>
      <c r="BK1792" s="18">
        <f t="shared" si="666"/>
        <v>1004984.0185891521</v>
      </c>
      <c r="BL1792" s="18">
        <f t="shared" si="667"/>
        <v>0</v>
      </c>
      <c r="BM1792" s="18">
        <f t="shared" si="668"/>
        <v>0</v>
      </c>
      <c r="BN1792" s="18">
        <f t="shared" si="669"/>
        <v>60297650.665170118</v>
      </c>
      <c r="BO1792" s="18">
        <f t="shared" si="670"/>
        <v>11882796.642156957</v>
      </c>
      <c r="BP1792" s="4">
        <f t="shared" si="671"/>
        <v>72180447</v>
      </c>
      <c r="BQ1792" t="s">
        <v>11411</v>
      </c>
    </row>
    <row r="1793" spans="1:69" x14ac:dyDescent="0.25">
      <c r="A1793" s="15" t="s">
        <v>7197</v>
      </c>
      <c r="B1793" t="s">
        <v>5764</v>
      </c>
      <c r="C1793" s="15">
        <v>3785</v>
      </c>
      <c r="D1793" t="s">
        <v>7197</v>
      </c>
      <c r="E1793" t="s">
        <v>6235</v>
      </c>
      <c r="F1793" t="s">
        <v>2133</v>
      </c>
      <c r="G1793" s="15">
        <v>10728</v>
      </c>
      <c r="H1793" s="15">
        <v>125518000478</v>
      </c>
      <c r="I1793" t="s">
        <v>9533</v>
      </c>
      <c r="J1793">
        <v>1</v>
      </c>
      <c r="K1793" s="22">
        <v>35.469641930461854</v>
      </c>
      <c r="L1793" s="16"/>
      <c r="M1793" s="16">
        <f t="shared" si="648"/>
        <v>2.4847001715609331</v>
      </c>
      <c r="N1793" s="16">
        <f t="shared" si="649"/>
        <v>0.35898530329530848</v>
      </c>
      <c r="O1793" s="29">
        <f t="shared" si="650"/>
        <v>1.3589853032953085</v>
      </c>
      <c r="P1793" s="17">
        <f t="shared" si="651"/>
        <v>366</v>
      </c>
      <c r="Q1793" s="17">
        <v>0</v>
      </c>
      <c r="R1793" s="17">
        <v>0</v>
      </c>
      <c r="S1793" s="17">
        <v>21</v>
      </c>
      <c r="T1793" s="17">
        <v>8</v>
      </c>
      <c r="U1793" s="17">
        <v>106</v>
      </c>
      <c r="V1793" s="17">
        <v>40</v>
      </c>
      <c r="W1793" s="17">
        <v>0</v>
      </c>
      <c r="X1793" s="17">
        <v>125</v>
      </c>
      <c r="Y1793" s="17">
        <v>0</v>
      </c>
      <c r="Z1793" s="17">
        <v>66</v>
      </c>
      <c r="AA1793" s="17">
        <v>0</v>
      </c>
      <c r="AB1793" s="17">
        <v>0</v>
      </c>
      <c r="AC1793" s="17">
        <f t="shared" si="652"/>
        <v>191</v>
      </c>
      <c r="AD1793" s="17">
        <v>0</v>
      </c>
      <c r="AE1793" s="17">
        <v>0</v>
      </c>
      <c r="AF1793" s="17">
        <v>0</v>
      </c>
      <c r="AG1793" s="17">
        <v>0</v>
      </c>
      <c r="AH1793" s="17">
        <v>0</v>
      </c>
      <c r="AI1793" s="17">
        <v>0</v>
      </c>
      <c r="AJ1793" s="17">
        <v>0</v>
      </c>
      <c r="AK1793" s="17">
        <v>125</v>
      </c>
      <c r="AL1793" s="17">
        <v>0</v>
      </c>
      <c r="AM1793" s="17">
        <v>66</v>
      </c>
      <c r="AN1793" s="17">
        <v>0</v>
      </c>
      <c r="AO1793" s="17">
        <v>0</v>
      </c>
      <c r="AP1793" s="18">
        <f>+'Per Cápita'!$E$4</f>
        <v>83816</v>
      </c>
      <c r="AQ1793" s="18">
        <f>+'Per Cápita'!$E$5</f>
        <v>74019</v>
      </c>
      <c r="AR1793" s="18">
        <f>+'Per Cápita'!$E$6</f>
        <v>111028</v>
      </c>
      <c r="AS1793" s="18">
        <f>+'Per Cápita'!$E$7</f>
        <v>136064</v>
      </c>
      <c r="AT1793" s="18">
        <f>+'Per Cápita'!$F$4</f>
        <v>103408</v>
      </c>
      <c r="AU1793" s="18">
        <f>+'Per Cápita'!$F$5</f>
        <v>90347</v>
      </c>
      <c r="AV1793" s="18">
        <f>+'Per Cápita'!$F$6</f>
        <v>138242</v>
      </c>
      <c r="AW1793" s="18">
        <f>+'Per Cápita'!$F$7</f>
        <v>166544</v>
      </c>
      <c r="AX1793" s="18">
        <f t="shared" si="653"/>
        <v>911237.69744799659</v>
      </c>
      <c r="AY1793" s="18">
        <f t="shared" si="654"/>
        <v>16597470.972161548</v>
      </c>
      <c r="AZ1793" s="18">
        <f t="shared" si="655"/>
        <v>9958437.7367819194</v>
      </c>
      <c r="BA1793" s="18">
        <f t="shared" si="656"/>
        <v>0</v>
      </c>
      <c r="BB1793" s="18">
        <f t="shared" si="657"/>
        <v>2951128.9971063863</v>
      </c>
      <c r="BC1793" s="18">
        <f t="shared" si="658"/>
        <v>13014705.990863051</v>
      </c>
      <c r="BD1793" s="18">
        <f t="shared" si="659"/>
        <v>0</v>
      </c>
      <c r="BE1793" s="18">
        <f t="shared" si="660"/>
        <v>0</v>
      </c>
      <c r="BF1793" s="18">
        <f t="shared" si="661"/>
        <v>0</v>
      </c>
      <c r="BG1793" s="18">
        <f t="shared" si="662"/>
        <v>2514768.3291153861</v>
      </c>
      <c r="BH1793" s="18">
        <f t="shared" si="663"/>
        <v>1991687.5473563841</v>
      </c>
      <c r="BI1793" s="18">
        <f t="shared" si="664"/>
        <v>0</v>
      </c>
      <c r="BJ1793" s="18">
        <f t="shared" si="665"/>
        <v>0</v>
      </c>
      <c r="BK1793" s="18">
        <f t="shared" si="666"/>
        <v>0</v>
      </c>
      <c r="BL1793" s="18">
        <f t="shared" si="667"/>
        <v>0</v>
      </c>
      <c r="BM1793" s="18">
        <f t="shared" si="668"/>
        <v>0</v>
      </c>
      <c r="BN1793" s="18">
        <f t="shared" si="669"/>
        <v>43432981.3943609</v>
      </c>
      <c r="BO1793" s="18">
        <f t="shared" si="670"/>
        <v>4506455.87647177</v>
      </c>
      <c r="BP1793" s="4">
        <f t="shared" si="671"/>
        <v>47939437</v>
      </c>
      <c r="BQ1793" t="s">
        <v>11411</v>
      </c>
    </row>
    <row r="1794" spans="1:69" x14ac:dyDescent="0.25">
      <c r="A1794" s="15" t="s">
        <v>7197</v>
      </c>
      <c r="B1794" t="s">
        <v>5764</v>
      </c>
      <c r="C1794" s="15">
        <v>3785</v>
      </c>
      <c r="D1794" t="s">
        <v>7197</v>
      </c>
      <c r="E1794" t="s">
        <v>6235</v>
      </c>
      <c r="F1794" t="s">
        <v>2133</v>
      </c>
      <c r="G1794" s="15">
        <v>10724</v>
      </c>
      <c r="H1794" s="15">
        <v>125518000656</v>
      </c>
      <c r="I1794" t="s">
        <v>9534</v>
      </c>
      <c r="J1794">
        <v>1</v>
      </c>
      <c r="K1794" s="22">
        <v>35.469641930461854</v>
      </c>
      <c r="L1794" s="16"/>
      <c r="M1794" s="16">
        <f t="shared" si="648"/>
        <v>2.4847001715609331</v>
      </c>
      <c r="N1794" s="16">
        <f t="shared" si="649"/>
        <v>0.35898530329530848</v>
      </c>
      <c r="O1794" s="29">
        <f t="shared" si="650"/>
        <v>1.3589853032953085</v>
      </c>
      <c r="P1794" s="17">
        <f t="shared" si="651"/>
        <v>228</v>
      </c>
      <c r="Q1794" s="17">
        <v>0</v>
      </c>
      <c r="R1794" s="17">
        <v>0</v>
      </c>
      <c r="S1794" s="17">
        <v>16</v>
      </c>
      <c r="T1794" s="17">
        <v>0</v>
      </c>
      <c r="U1794" s="17">
        <v>92</v>
      </c>
      <c r="V1794" s="17">
        <v>0</v>
      </c>
      <c r="W1794" s="17">
        <v>75</v>
      </c>
      <c r="X1794" s="17">
        <v>0</v>
      </c>
      <c r="Y1794" s="17">
        <v>45</v>
      </c>
      <c r="Z1794" s="17">
        <v>0</v>
      </c>
      <c r="AA1794" s="17">
        <v>0</v>
      </c>
      <c r="AB1794" s="17">
        <v>0</v>
      </c>
      <c r="AC1794" s="17">
        <f t="shared" si="652"/>
        <v>45</v>
      </c>
      <c r="AD1794" s="17">
        <v>0</v>
      </c>
      <c r="AE1794" s="17">
        <v>0</v>
      </c>
      <c r="AF1794" s="17">
        <v>0</v>
      </c>
      <c r="AG1794" s="17">
        <v>0</v>
      </c>
      <c r="AH1794" s="17">
        <v>0</v>
      </c>
      <c r="AI1794" s="17">
        <v>0</v>
      </c>
      <c r="AJ1794" s="17">
        <v>0</v>
      </c>
      <c r="AK1794" s="17">
        <v>0</v>
      </c>
      <c r="AL1794" s="17">
        <v>45</v>
      </c>
      <c r="AM1794" s="17">
        <v>0</v>
      </c>
      <c r="AN1794" s="17">
        <v>0</v>
      </c>
      <c r="AO1794" s="17">
        <v>0</v>
      </c>
      <c r="AP1794" s="18">
        <f>+'Per Cápita'!$E$4</f>
        <v>83816</v>
      </c>
      <c r="AQ1794" s="18">
        <f>+'Per Cápita'!$E$5</f>
        <v>74019</v>
      </c>
      <c r="AR1794" s="18">
        <f>+'Per Cápita'!$E$6</f>
        <v>111028</v>
      </c>
      <c r="AS1794" s="18">
        <f>+'Per Cápita'!$E$7</f>
        <v>136064</v>
      </c>
      <c r="AT1794" s="18">
        <f>+'Per Cápita'!$F$4</f>
        <v>103408</v>
      </c>
      <c r="AU1794" s="18">
        <f>+'Per Cápita'!$F$5</f>
        <v>90347</v>
      </c>
      <c r="AV1794" s="18">
        <f>+'Per Cápita'!$F$6</f>
        <v>138242</v>
      </c>
      <c r="AW1794" s="18">
        <f>+'Per Cápita'!$F$7</f>
        <v>166544</v>
      </c>
      <c r="AX1794" s="18">
        <f t="shared" si="653"/>
        <v>0</v>
      </c>
      <c r="AY1794" s="18">
        <f t="shared" si="654"/>
        <v>0</v>
      </c>
      <c r="AZ1794" s="18">
        <f t="shared" si="655"/>
        <v>0</v>
      </c>
      <c r="BA1794" s="18">
        <f t="shared" si="656"/>
        <v>0</v>
      </c>
      <c r="BB1794" s="18">
        <f t="shared" si="657"/>
        <v>2248479.2358905803</v>
      </c>
      <c r="BC1794" s="18">
        <f t="shared" si="658"/>
        <v>20504300.947869148</v>
      </c>
      <c r="BD1794" s="18">
        <f t="shared" si="659"/>
        <v>8454098.0834167525</v>
      </c>
      <c r="BE1794" s="18">
        <f t="shared" si="660"/>
        <v>0</v>
      </c>
      <c r="BF1794" s="18">
        <f t="shared" si="661"/>
        <v>0</v>
      </c>
      <c r="BG1794" s="18">
        <f t="shared" si="662"/>
        <v>0</v>
      </c>
      <c r="BH1794" s="18">
        <f t="shared" si="663"/>
        <v>0</v>
      </c>
      <c r="BI1794" s="18">
        <f t="shared" si="664"/>
        <v>0</v>
      </c>
      <c r="BJ1794" s="18">
        <f t="shared" si="665"/>
        <v>0</v>
      </c>
      <c r="BK1794" s="18">
        <f t="shared" si="666"/>
        <v>0</v>
      </c>
      <c r="BL1794" s="18">
        <f t="shared" si="667"/>
        <v>1690819.6166833504</v>
      </c>
      <c r="BM1794" s="18">
        <f t="shared" si="668"/>
        <v>0</v>
      </c>
      <c r="BN1794" s="18">
        <f t="shared" si="669"/>
        <v>31206878.267176479</v>
      </c>
      <c r="BO1794" s="18">
        <f t="shared" si="670"/>
        <v>1690819.6166833504</v>
      </c>
      <c r="BP1794" s="4">
        <f t="shared" si="671"/>
        <v>32897698</v>
      </c>
      <c r="BQ1794" t="s">
        <v>11411</v>
      </c>
    </row>
    <row r="1795" spans="1:69" x14ac:dyDescent="0.25">
      <c r="A1795" s="15" t="s">
        <v>7197</v>
      </c>
      <c r="B1795" t="s">
        <v>5764</v>
      </c>
      <c r="C1795" s="15">
        <v>3785</v>
      </c>
      <c r="D1795" t="s">
        <v>7197</v>
      </c>
      <c r="E1795" t="s">
        <v>6236</v>
      </c>
      <c r="F1795" t="s">
        <v>2134</v>
      </c>
      <c r="G1795" s="15">
        <v>10866</v>
      </c>
      <c r="H1795" s="15">
        <v>125524000013</v>
      </c>
      <c r="I1795" t="s">
        <v>2135</v>
      </c>
      <c r="J1795">
        <v>1</v>
      </c>
      <c r="K1795" s="22">
        <v>12.864385297845374</v>
      </c>
      <c r="L1795" s="16"/>
      <c r="M1795" s="16">
        <f t="shared" si="648"/>
        <v>0.90116896074812269</v>
      </c>
      <c r="N1795" s="16">
        <f t="shared" si="649"/>
        <v>0.11945288093413277</v>
      </c>
      <c r="O1795" s="29">
        <f t="shared" si="650"/>
        <v>1.1194528809341329</v>
      </c>
      <c r="P1795" s="17">
        <f t="shared" si="651"/>
        <v>535</v>
      </c>
      <c r="Q1795" s="17">
        <v>0</v>
      </c>
      <c r="R1795" s="17">
        <v>0</v>
      </c>
      <c r="S1795" s="17">
        <v>42</v>
      </c>
      <c r="T1795" s="17">
        <v>0</v>
      </c>
      <c r="U1795" s="17">
        <v>237</v>
      </c>
      <c r="V1795" s="17">
        <v>0</v>
      </c>
      <c r="W1795" s="17">
        <v>0</v>
      </c>
      <c r="X1795" s="17">
        <v>184</v>
      </c>
      <c r="Y1795" s="17">
        <v>0</v>
      </c>
      <c r="Z1795" s="17">
        <v>0</v>
      </c>
      <c r="AA1795" s="17">
        <v>0</v>
      </c>
      <c r="AB1795" s="17">
        <v>72</v>
      </c>
      <c r="AC1795" s="17">
        <f t="shared" si="652"/>
        <v>72</v>
      </c>
      <c r="AD1795" s="17">
        <v>0</v>
      </c>
      <c r="AE1795" s="17">
        <v>0</v>
      </c>
      <c r="AF1795" s="17">
        <v>0</v>
      </c>
      <c r="AG1795" s="17">
        <v>0</v>
      </c>
      <c r="AH1795" s="17">
        <v>0</v>
      </c>
      <c r="AI1795" s="17">
        <v>0</v>
      </c>
      <c r="AJ1795" s="17">
        <v>0</v>
      </c>
      <c r="AK1795" s="17">
        <v>0</v>
      </c>
      <c r="AL1795" s="17">
        <v>0</v>
      </c>
      <c r="AM1795" s="17">
        <v>0</v>
      </c>
      <c r="AN1795" s="17">
        <v>0</v>
      </c>
      <c r="AO1795" s="17">
        <v>72</v>
      </c>
      <c r="AP1795" s="18">
        <f>+'Per Cápita'!$E$4</f>
        <v>83816</v>
      </c>
      <c r="AQ1795" s="18">
        <f>+'Per Cápita'!$E$5</f>
        <v>74019</v>
      </c>
      <c r="AR1795" s="18">
        <f>+'Per Cápita'!$E$6</f>
        <v>111028</v>
      </c>
      <c r="AS1795" s="18">
        <f>+'Per Cápita'!$E$7</f>
        <v>136064</v>
      </c>
      <c r="AT1795" s="18">
        <f>+'Per Cápita'!$F$4</f>
        <v>103408</v>
      </c>
      <c r="AU1795" s="18">
        <f>+'Per Cápita'!$F$5</f>
        <v>90347</v>
      </c>
      <c r="AV1795" s="18">
        <f>+'Per Cápita'!$F$6</f>
        <v>138242</v>
      </c>
      <c r="AW1795" s="18">
        <f>+'Per Cápita'!$F$7</f>
        <v>166544</v>
      </c>
      <c r="AX1795" s="18">
        <f t="shared" si="653"/>
        <v>0</v>
      </c>
      <c r="AY1795" s="18">
        <f t="shared" si="654"/>
        <v>15246384.0340709</v>
      </c>
      <c r="AZ1795" s="18">
        <f t="shared" si="655"/>
        <v>0</v>
      </c>
      <c r="BA1795" s="18">
        <f t="shared" si="656"/>
        <v>10966841.048982374</v>
      </c>
      <c r="BB1795" s="18">
        <f t="shared" si="657"/>
        <v>4861936.1074887458</v>
      </c>
      <c r="BC1795" s="18">
        <f t="shared" si="658"/>
        <v>23969992.635800198</v>
      </c>
      <c r="BD1795" s="18">
        <f t="shared" si="659"/>
        <v>0</v>
      </c>
      <c r="BE1795" s="18">
        <f t="shared" si="660"/>
        <v>0</v>
      </c>
      <c r="BF1795" s="18">
        <f t="shared" si="661"/>
        <v>0</v>
      </c>
      <c r="BG1795" s="18">
        <f t="shared" si="662"/>
        <v>0</v>
      </c>
      <c r="BH1795" s="18">
        <f t="shared" si="663"/>
        <v>0</v>
      </c>
      <c r="BI1795" s="18">
        <f t="shared" si="664"/>
        <v>2193368.2097964748</v>
      </c>
      <c r="BJ1795" s="18">
        <f t="shared" si="665"/>
        <v>0</v>
      </c>
      <c r="BK1795" s="18">
        <f t="shared" si="666"/>
        <v>0</v>
      </c>
      <c r="BL1795" s="18">
        <f t="shared" si="667"/>
        <v>0</v>
      </c>
      <c r="BM1795" s="18">
        <f t="shared" si="668"/>
        <v>0</v>
      </c>
      <c r="BN1795" s="18">
        <f t="shared" si="669"/>
        <v>55045153.826342218</v>
      </c>
      <c r="BO1795" s="18">
        <f t="shared" si="670"/>
        <v>2193368.2097964748</v>
      </c>
      <c r="BP1795" s="4">
        <f t="shared" si="671"/>
        <v>57238522</v>
      </c>
      <c r="BQ1795" t="s">
        <v>11411</v>
      </c>
    </row>
    <row r="1796" spans="1:69" x14ac:dyDescent="0.25">
      <c r="A1796" s="15" t="s">
        <v>7197</v>
      </c>
      <c r="B1796" t="s">
        <v>5764</v>
      </c>
      <c r="C1796" s="15">
        <v>3785</v>
      </c>
      <c r="D1796" t="s">
        <v>7197</v>
      </c>
      <c r="E1796" t="s">
        <v>6237</v>
      </c>
      <c r="F1796" t="s">
        <v>2138</v>
      </c>
      <c r="G1796" s="15">
        <v>10838</v>
      </c>
      <c r="H1796" s="15">
        <v>125535000023</v>
      </c>
      <c r="I1796" t="s">
        <v>4702</v>
      </c>
      <c r="J1796">
        <v>1</v>
      </c>
      <c r="K1796" s="22">
        <v>8.1740732212756164</v>
      </c>
      <c r="L1796" s="16"/>
      <c r="M1796" s="16">
        <f t="shared" ref="M1796:M1859" si="672">+K1796/$M$1</f>
        <v>0.57260575607368958</v>
      </c>
      <c r="N1796" s="16">
        <f t="shared" ref="N1796:N1859" si="673">+(M1796-$N$2)/($N$1-$N$2)</f>
        <v>6.9752856219102974E-2</v>
      </c>
      <c r="O1796" s="29">
        <f t="shared" ref="O1796:O1859" si="674">1+N1796</f>
        <v>1.069752856219103</v>
      </c>
      <c r="P1796" s="17">
        <f t="shared" ref="P1796:P1859" si="675">SUM(Q1796:AB1796)</f>
        <v>1558</v>
      </c>
      <c r="Q1796" s="17">
        <v>0</v>
      </c>
      <c r="R1796" s="17">
        <v>0</v>
      </c>
      <c r="S1796" s="17">
        <v>32</v>
      </c>
      <c r="T1796" s="17">
        <v>94</v>
      </c>
      <c r="U1796" s="17">
        <v>233</v>
      </c>
      <c r="V1796" s="17">
        <v>347</v>
      </c>
      <c r="W1796" s="17">
        <v>0</v>
      </c>
      <c r="X1796" s="17">
        <v>582</v>
      </c>
      <c r="Y1796" s="17">
        <v>0</v>
      </c>
      <c r="Z1796" s="17">
        <v>270</v>
      </c>
      <c r="AA1796" s="17">
        <v>0</v>
      </c>
      <c r="AB1796" s="17">
        <v>0</v>
      </c>
      <c r="AC1796" s="17">
        <f t="shared" ref="AC1796:AC1859" si="676">SUM(AF1796:AO1796)</f>
        <v>0</v>
      </c>
      <c r="AD1796" s="17">
        <v>0</v>
      </c>
      <c r="AE1796" s="17">
        <v>0</v>
      </c>
      <c r="AF1796" s="17">
        <v>0</v>
      </c>
      <c r="AG1796" s="17">
        <v>0</v>
      </c>
      <c r="AH1796" s="17">
        <v>0</v>
      </c>
      <c r="AI1796" s="17">
        <v>0</v>
      </c>
      <c r="AJ1796" s="17">
        <v>0</v>
      </c>
      <c r="AK1796" s="17">
        <v>0</v>
      </c>
      <c r="AL1796" s="17">
        <v>0</v>
      </c>
      <c r="AM1796" s="17">
        <v>0</v>
      </c>
      <c r="AN1796" s="17">
        <v>0</v>
      </c>
      <c r="AO1796" s="17">
        <v>0</v>
      </c>
      <c r="AP1796" s="18">
        <f>+'Per Cápita'!$E$4</f>
        <v>83816</v>
      </c>
      <c r="AQ1796" s="18">
        <f>+'Per Cápita'!$E$5</f>
        <v>74019</v>
      </c>
      <c r="AR1796" s="18">
        <f>+'Per Cápita'!$E$6</f>
        <v>111028</v>
      </c>
      <c r="AS1796" s="18">
        <f>+'Per Cápita'!$E$7</f>
        <v>136064</v>
      </c>
      <c r="AT1796" s="18">
        <f>+'Per Cápita'!$F$4</f>
        <v>103408</v>
      </c>
      <c r="AU1796" s="18">
        <f>+'Per Cápita'!$F$5</f>
        <v>90347</v>
      </c>
      <c r="AV1796" s="18">
        <f>+'Per Cápita'!$F$6</f>
        <v>138242</v>
      </c>
      <c r="AW1796" s="18">
        <f>+'Per Cápita'!$F$7</f>
        <v>166544</v>
      </c>
      <c r="AX1796" s="18">
        <f t="shared" ref="AX1796:AX1859" si="677">+AP1796*($T1796+$R1796)*$O1796</f>
        <v>8428266.1073048711</v>
      </c>
      <c r="AY1796" s="18">
        <f t="shared" ref="AY1796:AY1859" si="678">+AQ1796*($V1796+$X1796)*$O1796</f>
        <v>73560112.061303571</v>
      </c>
      <c r="AZ1796" s="18">
        <f t="shared" ref="AZ1796:AZ1859" si="679">+AR1796*$Z1796*$O1796</f>
        <v>32068580.432479534</v>
      </c>
      <c r="BA1796" s="18">
        <f t="shared" ref="BA1796:BA1859" si="680">+AS1796*$AB1796*$O1796</f>
        <v>0</v>
      </c>
      <c r="BB1796" s="18">
        <f t="shared" ref="BB1796:BB1859" si="681">+AT1796*(S1796+Q1796)*$O1796</f>
        <v>3539872.1073889602</v>
      </c>
      <c r="BC1796" s="18">
        <f t="shared" ref="BC1796:BC1859" si="682">+AU1796*(U1796+W1796)*$O1796</f>
        <v>22519207.983092759</v>
      </c>
      <c r="BD1796" s="18">
        <f t="shared" ref="BD1796:BD1859" si="683">+AV1796*Y1796*$O1796</f>
        <v>0</v>
      </c>
      <c r="BE1796" s="18">
        <f t="shared" ref="BE1796:BE1859" si="684">+AW1796*AA1796*$O1796</f>
        <v>0</v>
      </c>
      <c r="BF1796" s="18">
        <f t="shared" ref="BF1796:BF1859" si="685">+AP1796*($AG1796+$AE1796)*$BF$1*$O1796</f>
        <v>0</v>
      </c>
      <c r="BG1796" s="18">
        <f t="shared" ref="BG1796:BG1859" si="686">+AQ1796*($AK1796+$AI1796)*$BF$1*$O1796</f>
        <v>0</v>
      </c>
      <c r="BH1796" s="18">
        <f t="shared" ref="BH1796:BH1859" si="687">+AR1796*$AM1796*$BF$1*$O1796</f>
        <v>0</v>
      </c>
      <c r="BI1796" s="18">
        <f t="shared" ref="BI1796:BI1859" si="688">+AS1796*$AO1796*$BF$1*$O1796</f>
        <v>0</v>
      </c>
      <c r="BJ1796" s="18">
        <f t="shared" ref="BJ1796:BJ1859" si="689">+$BF$1*AT1796*(AF1796+AD1796)*$O1796</f>
        <v>0</v>
      </c>
      <c r="BK1796" s="18">
        <f t="shared" ref="BK1796:BK1859" si="690">+$BF$1*AU1796*(AH1796+AJ1796)*$O1796</f>
        <v>0</v>
      </c>
      <c r="BL1796" s="18">
        <f t="shared" ref="BL1796:BL1859" si="691">+AV1796*AL1796*$BF$1*$O1796</f>
        <v>0</v>
      </c>
      <c r="BM1796" s="18">
        <f t="shared" ref="BM1796:BM1859" si="692">+$BF$1*AW1796*AN1796*$O1796</f>
        <v>0</v>
      </c>
      <c r="BN1796" s="18">
        <f t="shared" ref="BN1796:BN1859" si="693">SUM(AX1796:BE1796)</f>
        <v>140116038.69156969</v>
      </c>
      <c r="BO1796" s="18">
        <f t="shared" ref="BO1796:BO1859" si="694">SUM(BF1796:BM1796)</f>
        <v>0</v>
      </c>
      <c r="BP1796" s="4">
        <f t="shared" ref="BP1796:BP1859" si="695">ROUND((BO1796+BN1796),0)</f>
        <v>140116039</v>
      </c>
      <c r="BQ1796" t="s">
        <v>11411</v>
      </c>
    </row>
    <row r="1797" spans="1:69" x14ac:dyDescent="0.25">
      <c r="A1797" s="15" t="s">
        <v>7197</v>
      </c>
      <c r="B1797" t="s">
        <v>5764</v>
      </c>
      <c r="C1797">
        <v>3785</v>
      </c>
      <c r="D1797" t="s">
        <v>7197</v>
      </c>
      <c r="E1797" t="s">
        <v>6238</v>
      </c>
      <c r="F1797" t="s">
        <v>2139</v>
      </c>
      <c r="G1797">
        <v>10834</v>
      </c>
      <c r="H1797" s="15">
        <v>125572000033</v>
      </c>
      <c r="I1797" t="s">
        <v>9535</v>
      </c>
      <c r="J1797">
        <v>1</v>
      </c>
      <c r="K1797" s="22">
        <v>13.763528691035328</v>
      </c>
      <c r="L1797" s="16"/>
      <c r="M1797" s="16">
        <f t="shared" si="672"/>
        <v>0.96415526739584445</v>
      </c>
      <c r="N1797" s="16">
        <f t="shared" si="673"/>
        <v>0.12898048765504386</v>
      </c>
      <c r="O1797" s="29">
        <f t="shared" si="674"/>
        <v>1.1289804876550438</v>
      </c>
      <c r="P1797" s="17">
        <f t="shared" si="675"/>
        <v>669</v>
      </c>
      <c r="Q1797" s="17">
        <v>0</v>
      </c>
      <c r="R1797" s="17">
        <v>0</v>
      </c>
      <c r="S1797" s="17">
        <v>8</v>
      </c>
      <c r="T1797" s="17">
        <v>35</v>
      </c>
      <c r="U1797" s="17">
        <v>28</v>
      </c>
      <c r="V1797" s="17">
        <v>244</v>
      </c>
      <c r="W1797" s="17">
        <v>29</v>
      </c>
      <c r="X1797" s="17">
        <v>258</v>
      </c>
      <c r="Y1797" s="17">
        <v>0</v>
      </c>
      <c r="Z1797" s="17">
        <v>67</v>
      </c>
      <c r="AA1797" s="17">
        <v>0</v>
      </c>
      <c r="AB1797" s="17">
        <v>0</v>
      </c>
      <c r="AC1797" s="17">
        <f t="shared" si="676"/>
        <v>494</v>
      </c>
      <c r="AD1797" s="17">
        <v>0</v>
      </c>
      <c r="AE1797" s="17">
        <v>0</v>
      </c>
      <c r="AF1797" s="17">
        <v>8</v>
      </c>
      <c r="AG1797" s="17">
        <v>18</v>
      </c>
      <c r="AH1797" s="17">
        <v>28</v>
      </c>
      <c r="AI1797" s="17">
        <v>115</v>
      </c>
      <c r="AJ1797" s="17">
        <v>0</v>
      </c>
      <c r="AK1797" s="17">
        <v>258</v>
      </c>
      <c r="AL1797" s="17">
        <v>0</v>
      </c>
      <c r="AM1797" s="17">
        <v>67</v>
      </c>
      <c r="AN1797" s="17">
        <v>0</v>
      </c>
      <c r="AO1797" s="17">
        <v>0</v>
      </c>
      <c r="AP1797" s="18">
        <f>+'Per Cápita'!$E$4</f>
        <v>83816</v>
      </c>
      <c r="AQ1797" s="18">
        <f>+'Per Cápita'!$E$5</f>
        <v>74019</v>
      </c>
      <c r="AR1797" s="18">
        <f>+'Per Cápita'!$E$6</f>
        <v>111028</v>
      </c>
      <c r="AS1797" s="18">
        <f>+'Per Cápita'!$E$7</f>
        <v>136064</v>
      </c>
      <c r="AT1797" s="18">
        <f>+'Per Cápita'!$F$4</f>
        <v>103408</v>
      </c>
      <c r="AU1797" s="18">
        <f>+'Per Cápita'!$F$5</f>
        <v>90347</v>
      </c>
      <c r="AV1797" s="18">
        <f>+'Per Cápita'!$F$6</f>
        <v>138242</v>
      </c>
      <c r="AW1797" s="18">
        <f>+'Per Cápita'!$F$7</f>
        <v>166544</v>
      </c>
      <c r="AX1797" s="18">
        <f t="shared" si="677"/>
        <v>3311931.9993653302</v>
      </c>
      <c r="AY1797" s="18">
        <f t="shared" si="678"/>
        <v>41950135.371300817</v>
      </c>
      <c r="AZ1797" s="18">
        <f t="shared" si="679"/>
        <v>8398345.8540854007</v>
      </c>
      <c r="BA1797" s="18">
        <f t="shared" si="680"/>
        <v>0</v>
      </c>
      <c r="BB1797" s="18">
        <f t="shared" si="681"/>
        <v>933964.91413946217</v>
      </c>
      <c r="BC1797" s="18">
        <f t="shared" si="682"/>
        <v>5814000.0067357039</v>
      </c>
      <c r="BD1797" s="18">
        <f t="shared" si="683"/>
        <v>0</v>
      </c>
      <c r="BE1797" s="18">
        <f t="shared" si="684"/>
        <v>0</v>
      </c>
      <c r="BF1797" s="18">
        <f t="shared" si="685"/>
        <v>340655.86279186257</v>
      </c>
      <c r="BG1797" s="18">
        <f t="shared" si="686"/>
        <v>6234024.1009941064</v>
      </c>
      <c r="BH1797" s="18">
        <f t="shared" si="687"/>
        <v>1679669.1708170804</v>
      </c>
      <c r="BI1797" s="18">
        <f t="shared" si="688"/>
        <v>0</v>
      </c>
      <c r="BJ1797" s="18">
        <f t="shared" si="689"/>
        <v>186792.98282789244</v>
      </c>
      <c r="BK1797" s="18">
        <f t="shared" si="690"/>
        <v>571200.00066175347</v>
      </c>
      <c r="BL1797" s="18">
        <f t="shared" si="691"/>
        <v>0</v>
      </c>
      <c r="BM1797" s="18">
        <f t="shared" si="692"/>
        <v>0</v>
      </c>
      <c r="BN1797" s="18">
        <f t="shared" si="693"/>
        <v>60408378.145626716</v>
      </c>
      <c r="BO1797" s="18">
        <f t="shared" si="694"/>
        <v>9012342.1180926953</v>
      </c>
      <c r="BP1797" s="4">
        <f t="shared" si="695"/>
        <v>69420720</v>
      </c>
      <c r="BQ1797" t="s">
        <v>11411</v>
      </c>
    </row>
    <row r="1798" spans="1:69" x14ac:dyDescent="0.25">
      <c r="A1798" s="15" t="s">
        <v>7197</v>
      </c>
      <c r="B1798" t="s">
        <v>5764</v>
      </c>
      <c r="C1798" s="15">
        <v>3785</v>
      </c>
      <c r="D1798" t="s">
        <v>7197</v>
      </c>
      <c r="E1798" t="s">
        <v>6238</v>
      </c>
      <c r="F1798" t="s">
        <v>2139</v>
      </c>
      <c r="G1798" s="15">
        <v>10836</v>
      </c>
      <c r="H1798" s="15">
        <v>125572000114</v>
      </c>
      <c r="I1798" t="s">
        <v>2140</v>
      </c>
      <c r="J1798">
        <v>1</v>
      </c>
      <c r="K1798" s="22">
        <v>13.763528691035328</v>
      </c>
      <c r="L1798" s="16"/>
      <c r="M1798" s="16">
        <f t="shared" si="672"/>
        <v>0.96415526739584445</v>
      </c>
      <c r="N1798" s="16">
        <f t="shared" si="673"/>
        <v>0.12898048765504386</v>
      </c>
      <c r="O1798" s="29">
        <f t="shared" si="674"/>
        <v>1.1289804876550438</v>
      </c>
      <c r="P1798" s="17">
        <f t="shared" si="675"/>
        <v>820</v>
      </c>
      <c r="Q1798" s="17">
        <v>0</v>
      </c>
      <c r="R1798" s="17">
        <v>0</v>
      </c>
      <c r="S1798" s="17">
        <v>1</v>
      </c>
      <c r="T1798" s="17">
        <v>92</v>
      </c>
      <c r="U1798" s="17">
        <v>25</v>
      </c>
      <c r="V1798" s="17">
        <v>299</v>
      </c>
      <c r="W1798" s="17">
        <v>0</v>
      </c>
      <c r="X1798" s="17">
        <v>271</v>
      </c>
      <c r="Y1798" s="17">
        <v>0</v>
      </c>
      <c r="Z1798" s="17">
        <v>12</v>
      </c>
      <c r="AA1798" s="17">
        <v>0</v>
      </c>
      <c r="AB1798" s="17">
        <v>120</v>
      </c>
      <c r="AC1798" s="17">
        <f t="shared" si="676"/>
        <v>820</v>
      </c>
      <c r="AD1798" s="17">
        <v>0</v>
      </c>
      <c r="AE1798" s="17">
        <v>0</v>
      </c>
      <c r="AF1798" s="17">
        <v>1</v>
      </c>
      <c r="AG1798" s="17">
        <v>92</v>
      </c>
      <c r="AH1798" s="17">
        <v>25</v>
      </c>
      <c r="AI1798" s="17">
        <v>299</v>
      </c>
      <c r="AJ1798" s="17">
        <v>0</v>
      </c>
      <c r="AK1798" s="17">
        <v>271</v>
      </c>
      <c r="AL1798" s="17">
        <v>0</v>
      </c>
      <c r="AM1798" s="17">
        <v>12</v>
      </c>
      <c r="AN1798" s="17">
        <v>0</v>
      </c>
      <c r="AO1798" s="17">
        <v>120</v>
      </c>
      <c r="AP1798" s="18">
        <f>+'Per Cápita'!$E$4</f>
        <v>83816</v>
      </c>
      <c r="AQ1798" s="18">
        <f>+'Per Cápita'!$E$5</f>
        <v>74019</v>
      </c>
      <c r="AR1798" s="18">
        <f>+'Per Cápita'!$E$6</f>
        <v>111028</v>
      </c>
      <c r="AS1798" s="18">
        <f>+'Per Cápita'!$E$7</f>
        <v>136064</v>
      </c>
      <c r="AT1798" s="18">
        <f>+'Per Cápita'!$F$4</f>
        <v>103408</v>
      </c>
      <c r="AU1798" s="18">
        <f>+'Per Cápita'!$F$5</f>
        <v>90347</v>
      </c>
      <c r="AV1798" s="18">
        <f>+'Per Cápita'!$F$6</f>
        <v>138242</v>
      </c>
      <c r="AW1798" s="18">
        <f>+'Per Cápita'!$F$7</f>
        <v>166544</v>
      </c>
      <c r="AX1798" s="18">
        <f t="shared" si="677"/>
        <v>8705649.8269031532</v>
      </c>
      <c r="AY1798" s="18">
        <f t="shared" si="678"/>
        <v>47632623.827971049</v>
      </c>
      <c r="AZ1798" s="18">
        <f t="shared" si="679"/>
        <v>1504181.3470003705</v>
      </c>
      <c r="BA1798" s="18">
        <f t="shared" si="680"/>
        <v>18433632.128675506</v>
      </c>
      <c r="BB1798" s="18">
        <f t="shared" si="681"/>
        <v>116745.61426743277</v>
      </c>
      <c r="BC1798" s="18">
        <f t="shared" si="682"/>
        <v>2550000.0029542558</v>
      </c>
      <c r="BD1798" s="18">
        <f t="shared" si="683"/>
        <v>0</v>
      </c>
      <c r="BE1798" s="18">
        <f t="shared" si="684"/>
        <v>0</v>
      </c>
      <c r="BF1798" s="18">
        <f t="shared" si="685"/>
        <v>1741129.9653806309</v>
      </c>
      <c r="BG1798" s="18">
        <f t="shared" si="686"/>
        <v>9526524.7655942105</v>
      </c>
      <c r="BH1798" s="18">
        <f t="shared" si="687"/>
        <v>300836.26940007409</v>
      </c>
      <c r="BI1798" s="18">
        <f t="shared" si="688"/>
        <v>3686726.4257351011</v>
      </c>
      <c r="BJ1798" s="18">
        <f t="shared" si="689"/>
        <v>23349.122853486555</v>
      </c>
      <c r="BK1798" s="18">
        <f t="shared" si="690"/>
        <v>510000.00059085124</v>
      </c>
      <c r="BL1798" s="18">
        <f t="shared" si="691"/>
        <v>0</v>
      </c>
      <c r="BM1798" s="18">
        <f t="shared" si="692"/>
        <v>0</v>
      </c>
      <c r="BN1798" s="18">
        <f t="shared" si="693"/>
        <v>78942832.747771785</v>
      </c>
      <c r="BO1798" s="18">
        <f t="shared" si="694"/>
        <v>15788566.549554354</v>
      </c>
      <c r="BP1798" s="4">
        <f t="shared" si="695"/>
        <v>94731399</v>
      </c>
      <c r="BQ1798" t="s">
        <v>11411</v>
      </c>
    </row>
    <row r="1799" spans="1:69" x14ac:dyDescent="0.25">
      <c r="A1799" s="15" t="s">
        <v>7197</v>
      </c>
      <c r="B1799" t="s">
        <v>5764</v>
      </c>
      <c r="C1799" s="15">
        <v>3785</v>
      </c>
      <c r="D1799" t="s">
        <v>7197</v>
      </c>
      <c r="E1799" t="s">
        <v>6238</v>
      </c>
      <c r="F1799" t="s">
        <v>2139</v>
      </c>
      <c r="G1799" s="15">
        <v>10864</v>
      </c>
      <c r="H1799" s="15">
        <v>125572000238</v>
      </c>
      <c r="I1799" t="s">
        <v>2141</v>
      </c>
      <c r="J1799">
        <v>1</v>
      </c>
      <c r="K1799" s="22">
        <v>13.763528691035328</v>
      </c>
      <c r="L1799" s="16"/>
      <c r="M1799" s="16">
        <f t="shared" si="672"/>
        <v>0.96415526739584445</v>
      </c>
      <c r="N1799" s="16">
        <f t="shared" si="673"/>
        <v>0.12898048765504386</v>
      </c>
      <c r="O1799" s="29">
        <f t="shared" si="674"/>
        <v>1.1289804876550438</v>
      </c>
      <c r="P1799" s="17">
        <f t="shared" si="675"/>
        <v>562</v>
      </c>
      <c r="Q1799" s="17">
        <v>0</v>
      </c>
      <c r="R1799" s="17">
        <v>0</v>
      </c>
      <c r="S1799" s="17">
        <v>2</v>
      </c>
      <c r="T1799" s="17">
        <v>22</v>
      </c>
      <c r="U1799" s="17">
        <v>16</v>
      </c>
      <c r="V1799" s="17">
        <v>202</v>
      </c>
      <c r="W1799" s="17">
        <v>0</v>
      </c>
      <c r="X1799" s="17">
        <v>228</v>
      </c>
      <c r="Y1799" s="17">
        <v>0</v>
      </c>
      <c r="Z1799" s="17">
        <v>0</v>
      </c>
      <c r="AA1799" s="17">
        <v>0</v>
      </c>
      <c r="AB1799" s="17">
        <v>92</v>
      </c>
      <c r="AC1799" s="17">
        <f t="shared" si="676"/>
        <v>378</v>
      </c>
      <c r="AD1799" s="17">
        <v>0</v>
      </c>
      <c r="AE1799" s="17">
        <v>0</v>
      </c>
      <c r="AF1799" s="17">
        <v>2</v>
      </c>
      <c r="AG1799" s="17">
        <v>0</v>
      </c>
      <c r="AH1799" s="17">
        <v>9</v>
      </c>
      <c r="AI1799" s="17">
        <v>47</v>
      </c>
      <c r="AJ1799" s="17">
        <v>0</v>
      </c>
      <c r="AK1799" s="17">
        <v>228</v>
      </c>
      <c r="AL1799" s="17">
        <v>0</v>
      </c>
      <c r="AM1799" s="17">
        <v>0</v>
      </c>
      <c r="AN1799" s="17">
        <v>0</v>
      </c>
      <c r="AO1799" s="17">
        <v>92</v>
      </c>
      <c r="AP1799" s="18">
        <f>+'Per Cápita'!$E$4</f>
        <v>83816</v>
      </c>
      <c r="AQ1799" s="18">
        <f>+'Per Cápita'!$E$5</f>
        <v>74019</v>
      </c>
      <c r="AR1799" s="18">
        <f>+'Per Cápita'!$E$6</f>
        <v>111028</v>
      </c>
      <c r="AS1799" s="18">
        <f>+'Per Cápita'!$E$7</f>
        <v>136064</v>
      </c>
      <c r="AT1799" s="18">
        <f>+'Per Cápita'!$F$4</f>
        <v>103408</v>
      </c>
      <c r="AU1799" s="18">
        <f>+'Per Cápita'!$F$5</f>
        <v>90347</v>
      </c>
      <c r="AV1799" s="18">
        <f>+'Per Cápita'!$F$6</f>
        <v>138242</v>
      </c>
      <c r="AW1799" s="18">
        <f>+'Per Cápita'!$F$7</f>
        <v>166544</v>
      </c>
      <c r="AX1799" s="18">
        <f t="shared" si="677"/>
        <v>2081785.8281724933</v>
      </c>
      <c r="AY1799" s="18">
        <f t="shared" si="678"/>
        <v>35933382.887767635</v>
      </c>
      <c r="AZ1799" s="18">
        <f t="shared" si="679"/>
        <v>0</v>
      </c>
      <c r="BA1799" s="18">
        <f t="shared" si="680"/>
        <v>14132451.29865122</v>
      </c>
      <c r="BB1799" s="18">
        <f t="shared" si="681"/>
        <v>233491.22853486554</v>
      </c>
      <c r="BC1799" s="18">
        <f t="shared" si="682"/>
        <v>1632000.0018907238</v>
      </c>
      <c r="BD1799" s="18">
        <f t="shared" si="683"/>
        <v>0</v>
      </c>
      <c r="BE1799" s="18">
        <f t="shared" si="684"/>
        <v>0</v>
      </c>
      <c r="BF1799" s="18">
        <f t="shared" si="685"/>
        <v>0</v>
      </c>
      <c r="BG1799" s="18">
        <f t="shared" si="686"/>
        <v>4596130.3693656279</v>
      </c>
      <c r="BH1799" s="18">
        <f t="shared" si="687"/>
        <v>0</v>
      </c>
      <c r="BI1799" s="18">
        <f t="shared" si="688"/>
        <v>2826490.2597302441</v>
      </c>
      <c r="BJ1799" s="18">
        <f t="shared" si="689"/>
        <v>46698.24570697311</v>
      </c>
      <c r="BK1799" s="18">
        <f t="shared" si="690"/>
        <v>183600.00021270645</v>
      </c>
      <c r="BL1799" s="18">
        <f t="shared" si="691"/>
        <v>0</v>
      </c>
      <c r="BM1799" s="18">
        <f t="shared" si="692"/>
        <v>0</v>
      </c>
      <c r="BN1799" s="18">
        <f t="shared" si="693"/>
        <v>54013111.245016932</v>
      </c>
      <c r="BO1799" s="18">
        <f t="shared" si="694"/>
        <v>7652918.8750155512</v>
      </c>
      <c r="BP1799" s="4">
        <f t="shared" si="695"/>
        <v>61666030</v>
      </c>
      <c r="BQ1799" t="s">
        <v>11411</v>
      </c>
    </row>
    <row r="1800" spans="1:69" x14ac:dyDescent="0.25">
      <c r="A1800" s="15" t="s">
        <v>7197</v>
      </c>
      <c r="B1800" t="s">
        <v>5764</v>
      </c>
      <c r="C1800" s="15">
        <v>3785</v>
      </c>
      <c r="D1800" t="s">
        <v>7197</v>
      </c>
      <c r="E1800" t="s">
        <v>6239</v>
      </c>
      <c r="F1800" t="s">
        <v>2143</v>
      </c>
      <c r="G1800" s="15">
        <v>11160</v>
      </c>
      <c r="H1800" s="15">
        <v>125580000298</v>
      </c>
      <c r="I1800" t="s">
        <v>2144</v>
      </c>
      <c r="J1800">
        <v>1</v>
      </c>
      <c r="K1800" s="22">
        <v>10.380348652931854</v>
      </c>
      <c r="L1800" s="16"/>
      <c r="M1800" s="16">
        <f t="shared" si="672"/>
        <v>0.72715856927361533</v>
      </c>
      <c r="N1800" s="16">
        <f t="shared" si="673"/>
        <v>9.3131245906484195E-2</v>
      </c>
      <c r="O1800" s="29">
        <f t="shared" si="674"/>
        <v>1.0931312459064841</v>
      </c>
      <c r="P1800" s="17">
        <f t="shared" si="675"/>
        <v>373</v>
      </c>
      <c r="Q1800" s="17">
        <v>0</v>
      </c>
      <c r="R1800" s="17">
        <v>0</v>
      </c>
      <c r="S1800" s="17">
        <v>10</v>
      </c>
      <c r="T1800" s="17">
        <v>12</v>
      </c>
      <c r="U1800" s="17">
        <v>109</v>
      </c>
      <c r="V1800" s="17">
        <v>58</v>
      </c>
      <c r="W1800" s="17">
        <v>30</v>
      </c>
      <c r="X1800" s="17">
        <v>98</v>
      </c>
      <c r="Y1800" s="17">
        <v>0</v>
      </c>
      <c r="Z1800" s="17">
        <v>0</v>
      </c>
      <c r="AA1800" s="17">
        <v>11</v>
      </c>
      <c r="AB1800" s="17">
        <v>45</v>
      </c>
      <c r="AC1800" s="17">
        <f t="shared" si="676"/>
        <v>264</v>
      </c>
      <c r="AD1800" s="17">
        <v>0</v>
      </c>
      <c r="AE1800" s="17">
        <v>0</v>
      </c>
      <c r="AF1800" s="17">
        <v>6</v>
      </c>
      <c r="AG1800" s="17">
        <v>12</v>
      </c>
      <c r="AH1800" s="17">
        <v>45</v>
      </c>
      <c r="AI1800" s="17">
        <v>58</v>
      </c>
      <c r="AJ1800" s="17">
        <v>0</v>
      </c>
      <c r="AK1800" s="17">
        <v>98</v>
      </c>
      <c r="AL1800" s="17">
        <v>0</v>
      </c>
      <c r="AM1800" s="17">
        <v>0</v>
      </c>
      <c r="AN1800" s="17">
        <v>0</v>
      </c>
      <c r="AO1800" s="17">
        <v>45</v>
      </c>
      <c r="AP1800" s="18">
        <f>+'Per Cápita'!$E$4</f>
        <v>83816</v>
      </c>
      <c r="AQ1800" s="18">
        <f>+'Per Cápita'!$E$5</f>
        <v>74019</v>
      </c>
      <c r="AR1800" s="18">
        <f>+'Per Cápita'!$E$6</f>
        <v>111028</v>
      </c>
      <c r="AS1800" s="18">
        <f>+'Per Cápita'!$E$7</f>
        <v>136064</v>
      </c>
      <c r="AT1800" s="18">
        <f>+'Per Cápita'!$F$4</f>
        <v>103408</v>
      </c>
      <c r="AU1800" s="18">
        <f>+'Per Cápita'!$F$5</f>
        <v>90347</v>
      </c>
      <c r="AV1800" s="18">
        <f>+'Per Cápita'!$F$6</f>
        <v>138242</v>
      </c>
      <c r="AW1800" s="18">
        <f>+'Per Cápita'!$F$7</f>
        <v>166544</v>
      </c>
      <c r="AX1800" s="18">
        <f t="shared" si="677"/>
        <v>1099462.6620827746</v>
      </c>
      <c r="AY1800" s="18">
        <f t="shared" si="678"/>
        <v>12622347.143757319</v>
      </c>
      <c r="AZ1800" s="18">
        <f t="shared" si="679"/>
        <v>0</v>
      </c>
      <c r="BA1800" s="18">
        <f t="shared" si="680"/>
        <v>6693111.4429358933</v>
      </c>
      <c r="BB1800" s="18">
        <f t="shared" si="681"/>
        <v>1130385.158766977</v>
      </c>
      <c r="BC1800" s="18">
        <f t="shared" si="682"/>
        <v>13727796.885673923</v>
      </c>
      <c r="BD1800" s="18">
        <f t="shared" si="683"/>
        <v>0</v>
      </c>
      <c r="BE1800" s="18">
        <f t="shared" si="684"/>
        <v>2002598.9524007444</v>
      </c>
      <c r="BF1800" s="18">
        <f t="shared" si="685"/>
        <v>219892.53241655492</v>
      </c>
      <c r="BG1800" s="18">
        <f t="shared" si="686"/>
        <v>2524469.4287514645</v>
      </c>
      <c r="BH1800" s="18">
        <f t="shared" si="687"/>
        <v>0</v>
      </c>
      <c r="BI1800" s="18">
        <f t="shared" si="688"/>
        <v>1338622.2885871788</v>
      </c>
      <c r="BJ1800" s="18">
        <f t="shared" si="689"/>
        <v>135646.21905203725</v>
      </c>
      <c r="BK1800" s="18">
        <f t="shared" si="690"/>
        <v>888850.15806521825</v>
      </c>
      <c r="BL1800" s="18">
        <f t="shared" si="691"/>
        <v>0</v>
      </c>
      <c r="BM1800" s="18">
        <f t="shared" si="692"/>
        <v>0</v>
      </c>
      <c r="BN1800" s="18">
        <f t="shared" si="693"/>
        <v>37275702.245617636</v>
      </c>
      <c r="BO1800" s="18">
        <f t="shared" si="694"/>
        <v>5107480.6268724538</v>
      </c>
      <c r="BP1800" s="4">
        <f t="shared" si="695"/>
        <v>42383183</v>
      </c>
      <c r="BQ1800" t="s">
        <v>11411</v>
      </c>
    </row>
    <row r="1801" spans="1:69" x14ac:dyDescent="0.25">
      <c r="A1801" s="15" t="s">
        <v>7197</v>
      </c>
      <c r="B1801" t="s">
        <v>5764</v>
      </c>
      <c r="C1801">
        <v>3785</v>
      </c>
      <c r="D1801" t="s">
        <v>7197</v>
      </c>
      <c r="E1801" t="s">
        <v>6173</v>
      </c>
      <c r="F1801" t="s">
        <v>7198</v>
      </c>
      <c r="G1801">
        <v>10647</v>
      </c>
      <c r="H1801" s="15">
        <v>125594000584</v>
      </c>
      <c r="I1801" t="s">
        <v>5413</v>
      </c>
      <c r="J1801">
        <v>2</v>
      </c>
      <c r="K1801" s="22">
        <v>8.0798387870645811</v>
      </c>
      <c r="L1801" s="16"/>
      <c r="M1801" s="16">
        <f t="shared" si="672"/>
        <v>0.56600449645820927</v>
      </c>
      <c r="N1801" s="16">
        <f t="shared" si="673"/>
        <v>6.875431846024227E-2</v>
      </c>
      <c r="O1801" s="29">
        <f t="shared" si="674"/>
        <v>1.0687543184602424</v>
      </c>
      <c r="P1801" s="17">
        <f t="shared" si="675"/>
        <v>5</v>
      </c>
      <c r="Q1801" s="17">
        <v>0</v>
      </c>
      <c r="R1801" s="17">
        <v>0</v>
      </c>
      <c r="S1801" s="17">
        <v>1</v>
      </c>
      <c r="T1801" s="17">
        <v>0</v>
      </c>
      <c r="U1801" s="17">
        <v>4</v>
      </c>
      <c r="V1801" s="17">
        <v>0</v>
      </c>
      <c r="W1801" s="17">
        <v>0</v>
      </c>
      <c r="X1801" s="17">
        <v>0</v>
      </c>
      <c r="Y1801" s="17">
        <v>0</v>
      </c>
      <c r="Z1801" s="17">
        <v>0</v>
      </c>
      <c r="AA1801" s="17">
        <v>0</v>
      </c>
      <c r="AB1801" s="17">
        <v>0</v>
      </c>
      <c r="AC1801" s="17">
        <f t="shared" si="676"/>
        <v>5</v>
      </c>
      <c r="AD1801" s="17">
        <v>0</v>
      </c>
      <c r="AE1801" s="17">
        <v>0</v>
      </c>
      <c r="AF1801" s="17">
        <v>1</v>
      </c>
      <c r="AG1801" s="17">
        <v>0</v>
      </c>
      <c r="AH1801" s="17">
        <v>4</v>
      </c>
      <c r="AI1801" s="17">
        <v>0</v>
      </c>
      <c r="AJ1801" s="17">
        <v>0</v>
      </c>
      <c r="AK1801" s="17">
        <v>0</v>
      </c>
      <c r="AL1801" s="17">
        <v>0</v>
      </c>
      <c r="AM1801" s="17">
        <v>0</v>
      </c>
      <c r="AN1801" s="17">
        <v>0</v>
      </c>
      <c r="AO1801" s="17">
        <v>0</v>
      </c>
      <c r="AP1801" s="18">
        <f>+'Per Cápita'!$E$4</f>
        <v>83816</v>
      </c>
      <c r="AQ1801" s="18">
        <f>+'Per Cápita'!$E$5</f>
        <v>74019</v>
      </c>
      <c r="AR1801" s="18">
        <f>+'Per Cápita'!$E$6</f>
        <v>111028</v>
      </c>
      <c r="AS1801" s="18">
        <f>+'Per Cápita'!$E$7</f>
        <v>136064</v>
      </c>
      <c r="AT1801" s="18">
        <f>+'Per Cápita'!$F$4</f>
        <v>103408</v>
      </c>
      <c r="AU1801" s="18">
        <f>+'Per Cápita'!$F$5</f>
        <v>90347</v>
      </c>
      <c r="AV1801" s="18">
        <f>+'Per Cápita'!$F$6</f>
        <v>138242</v>
      </c>
      <c r="AW1801" s="18">
        <f>+'Per Cápita'!$F$7</f>
        <v>166544</v>
      </c>
      <c r="AX1801" s="18">
        <f t="shared" si="677"/>
        <v>0</v>
      </c>
      <c r="AY1801" s="18">
        <f t="shared" si="678"/>
        <v>0</v>
      </c>
      <c r="AZ1801" s="18">
        <f t="shared" si="679"/>
        <v>0</v>
      </c>
      <c r="BA1801" s="18">
        <f t="shared" si="680"/>
        <v>0</v>
      </c>
      <c r="BB1801" s="18">
        <f t="shared" si="681"/>
        <v>110517.74656333674</v>
      </c>
      <c r="BC1801" s="18">
        <f t="shared" si="682"/>
        <v>386234.9856397101</v>
      </c>
      <c r="BD1801" s="18">
        <f t="shared" si="683"/>
        <v>0</v>
      </c>
      <c r="BE1801" s="18">
        <f t="shared" si="684"/>
        <v>0</v>
      </c>
      <c r="BF1801" s="18">
        <f t="shared" si="685"/>
        <v>0</v>
      </c>
      <c r="BG1801" s="18">
        <f t="shared" si="686"/>
        <v>0</v>
      </c>
      <c r="BH1801" s="18">
        <f t="shared" si="687"/>
        <v>0</v>
      </c>
      <c r="BI1801" s="18">
        <f t="shared" si="688"/>
        <v>0</v>
      </c>
      <c r="BJ1801" s="18">
        <f t="shared" si="689"/>
        <v>22103.54931266735</v>
      </c>
      <c r="BK1801" s="18">
        <f t="shared" si="690"/>
        <v>77246.997127942028</v>
      </c>
      <c r="BL1801" s="18">
        <f t="shared" si="691"/>
        <v>0</v>
      </c>
      <c r="BM1801" s="18">
        <f t="shared" si="692"/>
        <v>0</v>
      </c>
      <c r="BN1801" s="18">
        <f t="shared" si="693"/>
        <v>496752.73220304685</v>
      </c>
      <c r="BO1801" s="18">
        <f t="shared" si="694"/>
        <v>99350.546440609382</v>
      </c>
      <c r="BP1801" s="4">
        <f t="shared" si="695"/>
        <v>596103</v>
      </c>
      <c r="BQ1801" t="s">
        <v>11411</v>
      </c>
    </row>
    <row r="1802" spans="1:69" x14ac:dyDescent="0.25">
      <c r="A1802" s="15" t="s">
        <v>7197</v>
      </c>
      <c r="B1802" t="s">
        <v>5764</v>
      </c>
      <c r="C1802">
        <v>3785</v>
      </c>
      <c r="D1802" t="s">
        <v>7197</v>
      </c>
      <c r="E1802" t="s">
        <v>6240</v>
      </c>
      <c r="F1802" t="s">
        <v>2148</v>
      </c>
      <c r="G1802">
        <v>10647</v>
      </c>
      <c r="H1802" s="15">
        <v>125594000584</v>
      </c>
      <c r="I1802" t="s">
        <v>5413</v>
      </c>
      <c r="J1802">
        <v>2</v>
      </c>
      <c r="K1802" s="22">
        <v>9.7199675324675319</v>
      </c>
      <c r="L1802" s="16"/>
      <c r="M1802" s="16">
        <f t="shared" si="672"/>
        <v>0.68089790821224394</v>
      </c>
      <c r="N1802" s="16">
        <f t="shared" si="673"/>
        <v>8.6133639463115225E-2</v>
      </c>
      <c r="O1802" s="29">
        <f t="shared" si="674"/>
        <v>1.0861336394631151</v>
      </c>
      <c r="P1802" s="17">
        <f t="shared" si="675"/>
        <v>691</v>
      </c>
      <c r="Q1802" s="17">
        <v>0</v>
      </c>
      <c r="R1802" s="17">
        <v>0</v>
      </c>
      <c r="S1802" s="17">
        <v>19</v>
      </c>
      <c r="T1802" s="17">
        <v>23</v>
      </c>
      <c r="U1802" s="17">
        <v>119</v>
      </c>
      <c r="V1802" s="17">
        <v>124</v>
      </c>
      <c r="W1802" s="17">
        <v>15</v>
      </c>
      <c r="X1802" s="17">
        <v>248</v>
      </c>
      <c r="Y1802" s="17">
        <v>0</v>
      </c>
      <c r="Z1802" s="17">
        <v>143</v>
      </c>
      <c r="AA1802" s="17">
        <v>0</v>
      </c>
      <c r="AB1802" s="17">
        <v>0</v>
      </c>
      <c r="AC1802" s="17">
        <f t="shared" si="676"/>
        <v>676</v>
      </c>
      <c r="AD1802" s="17">
        <v>0</v>
      </c>
      <c r="AE1802" s="17">
        <v>0</v>
      </c>
      <c r="AF1802" s="17">
        <v>19</v>
      </c>
      <c r="AG1802" s="17">
        <v>23</v>
      </c>
      <c r="AH1802" s="17">
        <v>119</v>
      </c>
      <c r="AI1802" s="17">
        <v>124</v>
      </c>
      <c r="AJ1802" s="17">
        <v>0</v>
      </c>
      <c r="AK1802" s="17">
        <v>248</v>
      </c>
      <c r="AL1802" s="17">
        <v>0</v>
      </c>
      <c r="AM1802" s="17">
        <v>143</v>
      </c>
      <c r="AN1802" s="17">
        <v>0</v>
      </c>
      <c r="AO1802" s="17">
        <v>0</v>
      </c>
      <c r="AP1802" s="18">
        <f>+'Per Cápita'!$E$4</f>
        <v>83816</v>
      </c>
      <c r="AQ1802" s="18">
        <f>+'Per Cápita'!$E$5</f>
        <v>74019</v>
      </c>
      <c r="AR1802" s="18">
        <f>+'Per Cápita'!$E$6</f>
        <v>111028</v>
      </c>
      <c r="AS1802" s="18">
        <f>+'Per Cápita'!$E$7</f>
        <v>136064</v>
      </c>
      <c r="AT1802" s="18">
        <f>+'Per Cápita'!$F$4</f>
        <v>103408</v>
      </c>
      <c r="AU1802" s="18">
        <f>+'Per Cápita'!$F$5</f>
        <v>90347</v>
      </c>
      <c r="AV1802" s="18">
        <f>+'Per Cápita'!$F$6</f>
        <v>138242</v>
      </c>
      <c r="AW1802" s="18">
        <f>+'Per Cápita'!$F$7</f>
        <v>166544</v>
      </c>
      <c r="AX1802" s="18">
        <f t="shared" si="677"/>
        <v>2093813.6738805305</v>
      </c>
      <c r="AY1802" s="18">
        <f t="shared" si="678"/>
        <v>29906763.619704358</v>
      </c>
      <c r="AZ1802" s="18">
        <f t="shared" si="679"/>
        <v>17244548.138290439</v>
      </c>
      <c r="BA1802" s="18">
        <f t="shared" si="680"/>
        <v>0</v>
      </c>
      <c r="BB1802" s="18">
        <f t="shared" si="681"/>
        <v>2133983.2404024345</v>
      </c>
      <c r="BC1802" s="18">
        <f t="shared" si="682"/>
        <v>13149274.733892925</v>
      </c>
      <c r="BD1802" s="18">
        <f t="shared" si="683"/>
        <v>0</v>
      </c>
      <c r="BE1802" s="18">
        <f t="shared" si="684"/>
        <v>0</v>
      </c>
      <c r="BF1802" s="18">
        <f t="shared" si="685"/>
        <v>418762.73477610614</v>
      </c>
      <c r="BG1802" s="18">
        <f t="shared" si="686"/>
        <v>5981352.7239408726</v>
      </c>
      <c r="BH1802" s="18">
        <f t="shared" si="687"/>
        <v>3448909.6276580878</v>
      </c>
      <c r="BI1802" s="18">
        <f t="shared" si="688"/>
        <v>0</v>
      </c>
      <c r="BJ1802" s="18">
        <f t="shared" si="689"/>
        <v>426796.64808048692</v>
      </c>
      <c r="BK1802" s="18">
        <f t="shared" si="690"/>
        <v>2335468.1990048629</v>
      </c>
      <c r="BL1802" s="18">
        <f t="shared" si="691"/>
        <v>0</v>
      </c>
      <c r="BM1802" s="18">
        <f t="shared" si="692"/>
        <v>0</v>
      </c>
      <c r="BN1802" s="18">
        <f t="shared" si="693"/>
        <v>64528383.406170696</v>
      </c>
      <c r="BO1802" s="18">
        <f t="shared" si="694"/>
        <v>12611289.933460414</v>
      </c>
      <c r="BP1802" s="4">
        <f t="shared" si="695"/>
        <v>77139673</v>
      </c>
      <c r="BQ1802" t="s">
        <v>11411</v>
      </c>
    </row>
    <row r="1803" spans="1:69" x14ac:dyDescent="0.25">
      <c r="A1803" s="15" t="s">
        <v>7197</v>
      </c>
      <c r="B1803" t="s">
        <v>5764</v>
      </c>
      <c r="C1803" s="15">
        <v>3785</v>
      </c>
      <c r="D1803" t="s">
        <v>7197</v>
      </c>
      <c r="E1803" t="s">
        <v>6241</v>
      </c>
      <c r="F1803" t="s">
        <v>2149</v>
      </c>
      <c r="G1803" s="15">
        <v>10650</v>
      </c>
      <c r="H1803" s="15">
        <v>125596000301</v>
      </c>
      <c r="I1803" t="s">
        <v>5414</v>
      </c>
      <c r="J1803">
        <v>1</v>
      </c>
      <c r="K1803" s="22">
        <v>18.592471358428806</v>
      </c>
      <c r="L1803" s="16"/>
      <c r="M1803" s="16">
        <f t="shared" si="672"/>
        <v>1.3024297472356317</v>
      </c>
      <c r="N1803" s="16">
        <f t="shared" si="673"/>
        <v>0.18014948579395662</v>
      </c>
      <c r="O1803" s="29">
        <f t="shared" si="674"/>
        <v>1.1801494857939567</v>
      </c>
      <c r="P1803" s="17">
        <f t="shared" si="675"/>
        <v>376</v>
      </c>
      <c r="Q1803" s="17">
        <v>0</v>
      </c>
      <c r="R1803" s="17">
        <v>0</v>
      </c>
      <c r="S1803" s="17">
        <v>11</v>
      </c>
      <c r="T1803" s="17">
        <v>15</v>
      </c>
      <c r="U1803" s="17">
        <v>56</v>
      </c>
      <c r="V1803" s="17">
        <v>91</v>
      </c>
      <c r="W1803" s="17">
        <v>0</v>
      </c>
      <c r="X1803" s="17">
        <v>150</v>
      </c>
      <c r="Y1803" s="17">
        <v>0</v>
      </c>
      <c r="Z1803" s="17">
        <v>53</v>
      </c>
      <c r="AA1803" s="17">
        <v>0</v>
      </c>
      <c r="AB1803" s="17">
        <v>0</v>
      </c>
      <c r="AC1803" s="17">
        <f t="shared" si="676"/>
        <v>376</v>
      </c>
      <c r="AD1803" s="17">
        <v>0</v>
      </c>
      <c r="AE1803" s="17">
        <v>0</v>
      </c>
      <c r="AF1803" s="17">
        <v>11</v>
      </c>
      <c r="AG1803" s="17">
        <v>15</v>
      </c>
      <c r="AH1803" s="17">
        <v>56</v>
      </c>
      <c r="AI1803" s="17">
        <v>91</v>
      </c>
      <c r="AJ1803" s="17">
        <v>0</v>
      </c>
      <c r="AK1803" s="17">
        <v>150</v>
      </c>
      <c r="AL1803" s="17">
        <v>0</v>
      </c>
      <c r="AM1803" s="17">
        <v>53</v>
      </c>
      <c r="AN1803" s="17">
        <v>0</v>
      </c>
      <c r="AO1803" s="17">
        <v>0</v>
      </c>
      <c r="AP1803" s="18">
        <f>+'Per Cápita'!$E$4</f>
        <v>83816</v>
      </c>
      <c r="AQ1803" s="18">
        <f>+'Per Cápita'!$E$5</f>
        <v>74019</v>
      </c>
      <c r="AR1803" s="18">
        <f>+'Per Cápita'!$E$6</f>
        <v>111028</v>
      </c>
      <c r="AS1803" s="18">
        <f>+'Per Cápita'!$E$7</f>
        <v>136064</v>
      </c>
      <c r="AT1803" s="18">
        <f>+'Per Cápita'!$F$4</f>
        <v>103408</v>
      </c>
      <c r="AU1803" s="18">
        <f>+'Per Cápita'!$F$5</f>
        <v>90347</v>
      </c>
      <c r="AV1803" s="18">
        <f>+'Per Cápita'!$F$6</f>
        <v>138242</v>
      </c>
      <c r="AW1803" s="18">
        <f>+'Per Cápita'!$F$7</f>
        <v>166544</v>
      </c>
      <c r="AX1803" s="18">
        <f t="shared" si="677"/>
        <v>1483731.1395195941</v>
      </c>
      <c r="AY1803" s="18">
        <f t="shared" si="678"/>
        <v>21052189.834144875</v>
      </c>
      <c r="AZ1803" s="18">
        <f t="shared" si="679"/>
        <v>6944570.7667627661</v>
      </c>
      <c r="BA1803" s="18">
        <f t="shared" si="680"/>
        <v>0</v>
      </c>
      <c r="BB1803" s="18">
        <f t="shared" si="681"/>
        <v>1342405.8782967962</v>
      </c>
      <c r="BC1803" s="18">
        <f t="shared" si="682"/>
        <v>5970886.0732094897</v>
      </c>
      <c r="BD1803" s="18">
        <f t="shared" si="683"/>
        <v>0</v>
      </c>
      <c r="BE1803" s="18">
        <f t="shared" si="684"/>
        <v>0</v>
      </c>
      <c r="BF1803" s="18">
        <f t="shared" si="685"/>
        <v>296746.22790391883</v>
      </c>
      <c r="BG1803" s="18">
        <f t="shared" si="686"/>
        <v>4210437.9668289749</v>
      </c>
      <c r="BH1803" s="18">
        <f t="shared" si="687"/>
        <v>1388914.1533525533</v>
      </c>
      <c r="BI1803" s="18">
        <f t="shared" si="688"/>
        <v>0</v>
      </c>
      <c r="BJ1803" s="18">
        <f t="shared" si="689"/>
        <v>268481.17565935932</v>
      </c>
      <c r="BK1803" s="18">
        <f t="shared" si="690"/>
        <v>1194177.2146418982</v>
      </c>
      <c r="BL1803" s="18">
        <f t="shared" si="691"/>
        <v>0</v>
      </c>
      <c r="BM1803" s="18">
        <f t="shared" si="692"/>
        <v>0</v>
      </c>
      <c r="BN1803" s="18">
        <f t="shared" si="693"/>
        <v>36793783.69193352</v>
      </c>
      <c r="BO1803" s="18">
        <f t="shared" si="694"/>
        <v>7358756.7383867037</v>
      </c>
      <c r="BP1803" s="4">
        <f t="shared" si="695"/>
        <v>44152540</v>
      </c>
      <c r="BQ1803" t="s">
        <v>11411</v>
      </c>
    </row>
    <row r="1804" spans="1:69" x14ac:dyDescent="0.25">
      <c r="A1804" s="15" t="s">
        <v>7197</v>
      </c>
      <c r="B1804" t="s">
        <v>5764</v>
      </c>
      <c r="C1804">
        <v>3785</v>
      </c>
      <c r="D1804" t="s">
        <v>7197</v>
      </c>
      <c r="E1804" t="s">
        <v>6242</v>
      </c>
      <c r="F1804" t="s">
        <v>9411</v>
      </c>
      <c r="G1804">
        <v>10654</v>
      </c>
      <c r="H1804" s="15">
        <v>125599000060</v>
      </c>
      <c r="I1804" t="s">
        <v>2054</v>
      </c>
      <c r="J1804">
        <v>1</v>
      </c>
      <c r="K1804" s="22">
        <v>18.406374501992033</v>
      </c>
      <c r="L1804" s="16"/>
      <c r="M1804" s="16">
        <f t="shared" si="672"/>
        <v>1.2893933909052822</v>
      </c>
      <c r="N1804" s="16">
        <f t="shared" si="673"/>
        <v>0.17817754486266973</v>
      </c>
      <c r="O1804" s="29">
        <f t="shared" si="674"/>
        <v>1.1781775448626697</v>
      </c>
      <c r="P1804" s="17">
        <f t="shared" si="675"/>
        <v>1179</v>
      </c>
      <c r="Q1804" s="17">
        <v>0</v>
      </c>
      <c r="R1804" s="17">
        <v>0</v>
      </c>
      <c r="S1804" s="17">
        <v>42</v>
      </c>
      <c r="T1804" s="17">
        <v>61</v>
      </c>
      <c r="U1804" s="17">
        <v>218</v>
      </c>
      <c r="V1804" s="17">
        <v>327</v>
      </c>
      <c r="W1804" s="17">
        <v>35</v>
      </c>
      <c r="X1804" s="17">
        <v>373</v>
      </c>
      <c r="Y1804" s="17">
        <v>0</v>
      </c>
      <c r="Z1804" s="17">
        <v>123</v>
      </c>
      <c r="AA1804" s="17">
        <v>0</v>
      </c>
      <c r="AB1804" s="17">
        <v>0</v>
      </c>
      <c r="AC1804" s="17">
        <f t="shared" si="676"/>
        <v>123</v>
      </c>
      <c r="AD1804" s="17">
        <v>0</v>
      </c>
      <c r="AE1804" s="17">
        <v>0</v>
      </c>
      <c r="AF1804" s="17">
        <v>0</v>
      </c>
      <c r="AG1804" s="17">
        <v>0</v>
      </c>
      <c r="AH1804" s="17">
        <v>0</v>
      </c>
      <c r="AI1804" s="17">
        <v>0</v>
      </c>
      <c r="AJ1804" s="17">
        <v>0</v>
      </c>
      <c r="AK1804" s="17">
        <v>0</v>
      </c>
      <c r="AL1804" s="17">
        <v>0</v>
      </c>
      <c r="AM1804" s="17">
        <v>123</v>
      </c>
      <c r="AN1804" s="17">
        <v>0</v>
      </c>
      <c r="AO1804" s="17">
        <v>0</v>
      </c>
      <c r="AP1804" s="18">
        <f>+'Per Cápita'!$E$4</f>
        <v>83816</v>
      </c>
      <c r="AQ1804" s="18">
        <f>+'Per Cápita'!$E$5</f>
        <v>74019</v>
      </c>
      <c r="AR1804" s="18">
        <f>+'Per Cápita'!$E$6</f>
        <v>111028</v>
      </c>
      <c r="AS1804" s="18">
        <f>+'Per Cápita'!$E$7</f>
        <v>136064</v>
      </c>
      <c r="AT1804" s="18">
        <f>+'Per Cápita'!$F$4</f>
        <v>103408</v>
      </c>
      <c r="AU1804" s="18">
        <f>+'Per Cápita'!$F$5</f>
        <v>90347</v>
      </c>
      <c r="AV1804" s="18">
        <f>+'Per Cápita'!$F$6</f>
        <v>138242</v>
      </c>
      <c r="AW1804" s="18">
        <f>+'Per Cápita'!$F$7</f>
        <v>166544</v>
      </c>
      <c r="AX1804" s="18">
        <f t="shared" si="677"/>
        <v>6023757.8751127804</v>
      </c>
      <c r="AY1804" s="18">
        <f t="shared" si="678"/>
        <v>61045266.585232966</v>
      </c>
      <c r="AZ1804" s="18">
        <f t="shared" si="679"/>
        <v>16089715.663474536</v>
      </c>
      <c r="BA1804" s="18">
        <f t="shared" si="680"/>
        <v>0</v>
      </c>
      <c r="BB1804" s="18">
        <f t="shared" si="681"/>
        <v>5116985.3094846755</v>
      </c>
      <c r="BC1804" s="18">
        <f t="shared" si="682"/>
        <v>26930536.081364028</v>
      </c>
      <c r="BD1804" s="18">
        <f t="shared" si="683"/>
        <v>0</v>
      </c>
      <c r="BE1804" s="18">
        <f t="shared" si="684"/>
        <v>0</v>
      </c>
      <c r="BF1804" s="18">
        <f t="shared" si="685"/>
        <v>0</v>
      </c>
      <c r="BG1804" s="18">
        <f t="shared" si="686"/>
        <v>0</v>
      </c>
      <c r="BH1804" s="18">
        <f t="shared" si="687"/>
        <v>3217943.1326949075</v>
      </c>
      <c r="BI1804" s="18">
        <f t="shared" si="688"/>
        <v>0</v>
      </c>
      <c r="BJ1804" s="18">
        <f t="shared" si="689"/>
        <v>0</v>
      </c>
      <c r="BK1804" s="18">
        <f t="shared" si="690"/>
        <v>0</v>
      </c>
      <c r="BL1804" s="18">
        <f t="shared" si="691"/>
        <v>0</v>
      </c>
      <c r="BM1804" s="18">
        <f t="shared" si="692"/>
        <v>0</v>
      </c>
      <c r="BN1804" s="18">
        <f t="shared" si="693"/>
        <v>115206261.51466897</v>
      </c>
      <c r="BO1804" s="18">
        <f t="shared" si="694"/>
        <v>3217943.1326949075</v>
      </c>
      <c r="BP1804" s="4">
        <f t="shared" si="695"/>
        <v>118424205</v>
      </c>
      <c r="BQ1804" t="s">
        <v>11411</v>
      </c>
    </row>
    <row r="1805" spans="1:69" x14ac:dyDescent="0.25">
      <c r="A1805" s="15" t="s">
        <v>7197</v>
      </c>
      <c r="B1805" t="s">
        <v>5764</v>
      </c>
      <c r="C1805" s="15">
        <v>3785</v>
      </c>
      <c r="D1805" t="s">
        <v>7197</v>
      </c>
      <c r="E1805" t="s">
        <v>6243</v>
      </c>
      <c r="F1805" t="s">
        <v>2151</v>
      </c>
      <c r="G1805" s="15">
        <v>10253</v>
      </c>
      <c r="H1805" s="15">
        <v>125612000139</v>
      </c>
      <c r="I1805" t="s">
        <v>2152</v>
      </c>
      <c r="J1805">
        <v>1</v>
      </c>
      <c r="K1805" s="22">
        <v>9.3074997682395484</v>
      </c>
      <c r="L1805" s="16"/>
      <c r="M1805" s="16">
        <f t="shared" si="672"/>
        <v>0.65200393948964286</v>
      </c>
      <c r="N1805" s="16">
        <f t="shared" si="673"/>
        <v>8.1763001061741253E-2</v>
      </c>
      <c r="O1805" s="29">
        <f t="shared" si="674"/>
        <v>1.0817630010617412</v>
      </c>
      <c r="P1805" s="17">
        <f t="shared" si="675"/>
        <v>1520</v>
      </c>
      <c r="Q1805" s="17">
        <v>0</v>
      </c>
      <c r="R1805" s="17">
        <v>0</v>
      </c>
      <c r="S1805" s="17">
        <v>65</v>
      </c>
      <c r="T1805" s="17">
        <v>58</v>
      </c>
      <c r="U1805" s="17">
        <v>343</v>
      </c>
      <c r="V1805" s="17">
        <v>354</v>
      </c>
      <c r="W1805" s="17">
        <v>69</v>
      </c>
      <c r="X1805" s="17">
        <v>476</v>
      </c>
      <c r="Y1805" s="17">
        <v>0</v>
      </c>
      <c r="Z1805" s="17">
        <v>12</v>
      </c>
      <c r="AA1805" s="17">
        <v>0</v>
      </c>
      <c r="AB1805" s="17">
        <v>143</v>
      </c>
      <c r="AC1805" s="17">
        <f t="shared" si="676"/>
        <v>563</v>
      </c>
      <c r="AD1805" s="17">
        <v>0</v>
      </c>
      <c r="AE1805" s="17">
        <v>0</v>
      </c>
      <c r="AF1805" s="17">
        <v>65</v>
      </c>
      <c r="AG1805" s="17">
        <v>0</v>
      </c>
      <c r="AH1805" s="17">
        <v>343</v>
      </c>
      <c r="AI1805" s="17">
        <v>0</v>
      </c>
      <c r="AJ1805" s="17">
        <v>0</v>
      </c>
      <c r="AK1805" s="17">
        <v>0</v>
      </c>
      <c r="AL1805" s="17">
        <v>0</v>
      </c>
      <c r="AM1805" s="17">
        <v>12</v>
      </c>
      <c r="AN1805" s="17">
        <v>0</v>
      </c>
      <c r="AO1805" s="17">
        <v>143</v>
      </c>
      <c r="AP1805" s="18">
        <f>+'Per Cápita'!$E$4</f>
        <v>83816</v>
      </c>
      <c r="AQ1805" s="18">
        <f>+'Per Cápita'!$E$5</f>
        <v>74019</v>
      </c>
      <c r="AR1805" s="18">
        <f>+'Per Cápita'!$E$6</f>
        <v>111028</v>
      </c>
      <c r="AS1805" s="18">
        <f>+'Per Cápita'!$E$7</f>
        <v>136064</v>
      </c>
      <c r="AT1805" s="18">
        <f>+'Per Cápita'!$F$4</f>
        <v>103408</v>
      </c>
      <c r="AU1805" s="18">
        <f>+'Per Cápita'!$F$5</f>
        <v>90347</v>
      </c>
      <c r="AV1805" s="18">
        <f>+'Per Cápita'!$F$6</f>
        <v>138242</v>
      </c>
      <c r="AW1805" s="18">
        <f>+'Per Cápita'!$F$7</f>
        <v>166544</v>
      </c>
      <c r="AX1805" s="18">
        <f t="shared" si="677"/>
        <v>5258804.7664254718</v>
      </c>
      <c r="AY1805" s="18">
        <f t="shared" si="678"/>
        <v>66458942.927738883</v>
      </c>
      <c r="AZ1805" s="18">
        <f t="shared" si="679"/>
        <v>1441271.7897825961</v>
      </c>
      <c r="BA1805" s="18">
        <f t="shared" si="680"/>
        <v>21048027.13963446</v>
      </c>
      <c r="BB1805" s="18">
        <f t="shared" si="681"/>
        <v>7271091.6468965141</v>
      </c>
      <c r="BC1805" s="18">
        <f t="shared" si="682"/>
        <v>40266425.24505315</v>
      </c>
      <c r="BD1805" s="18">
        <f t="shared" si="683"/>
        <v>0</v>
      </c>
      <c r="BE1805" s="18">
        <f t="shared" si="684"/>
        <v>0</v>
      </c>
      <c r="BF1805" s="18">
        <f t="shared" si="685"/>
        <v>0</v>
      </c>
      <c r="BG1805" s="18">
        <f t="shared" si="686"/>
        <v>0</v>
      </c>
      <c r="BH1805" s="18">
        <f t="shared" si="687"/>
        <v>288254.35795651923</v>
      </c>
      <c r="BI1805" s="18">
        <f t="shared" si="688"/>
        <v>4209605.4279268924</v>
      </c>
      <c r="BJ1805" s="18">
        <f t="shared" si="689"/>
        <v>1454218.3293793031</v>
      </c>
      <c r="BK1805" s="18">
        <f t="shared" si="690"/>
        <v>6704555.2713850643</v>
      </c>
      <c r="BL1805" s="18">
        <f t="shared" si="691"/>
        <v>0</v>
      </c>
      <c r="BM1805" s="18">
        <f t="shared" si="692"/>
        <v>0</v>
      </c>
      <c r="BN1805" s="18">
        <f t="shared" si="693"/>
        <v>141744563.51553106</v>
      </c>
      <c r="BO1805" s="18">
        <f t="shared" si="694"/>
        <v>12656633.386647779</v>
      </c>
      <c r="BP1805" s="4">
        <f t="shared" si="695"/>
        <v>154401197</v>
      </c>
      <c r="BQ1805" t="s">
        <v>11411</v>
      </c>
    </row>
    <row r="1806" spans="1:69" x14ac:dyDescent="0.25">
      <c r="A1806" s="15" t="s">
        <v>7197</v>
      </c>
      <c r="B1806" t="s">
        <v>5764</v>
      </c>
      <c r="C1806" s="15">
        <v>3785</v>
      </c>
      <c r="D1806" t="s">
        <v>7197</v>
      </c>
      <c r="E1806" t="s">
        <v>6244</v>
      </c>
      <c r="F1806" t="s">
        <v>9412</v>
      </c>
      <c r="G1806" s="15">
        <v>19687</v>
      </c>
      <c r="H1806" s="15">
        <v>125645000258</v>
      </c>
      <c r="I1806" t="s">
        <v>9536</v>
      </c>
      <c r="J1806">
        <v>1</v>
      </c>
      <c r="K1806" s="22">
        <v>7.3613017055479322</v>
      </c>
      <c r="L1806" s="16"/>
      <c r="M1806" s="16">
        <f t="shared" si="672"/>
        <v>0.51566992546881263</v>
      </c>
      <c r="N1806" s="16">
        <f t="shared" si="673"/>
        <v>6.114047312819345E-2</v>
      </c>
      <c r="O1806" s="29">
        <f t="shared" si="674"/>
        <v>1.0611404731281935</v>
      </c>
      <c r="P1806" s="17">
        <f t="shared" si="675"/>
        <v>547</v>
      </c>
      <c r="Q1806" s="17">
        <v>0</v>
      </c>
      <c r="R1806" s="17">
        <v>0</v>
      </c>
      <c r="S1806" s="17">
        <v>46</v>
      </c>
      <c r="T1806" s="17">
        <v>0</v>
      </c>
      <c r="U1806" s="17">
        <v>240</v>
      </c>
      <c r="V1806" s="17">
        <v>0</v>
      </c>
      <c r="W1806" s="17">
        <v>181</v>
      </c>
      <c r="X1806" s="17">
        <v>0</v>
      </c>
      <c r="Y1806" s="17">
        <v>1</v>
      </c>
      <c r="Z1806" s="17">
        <v>0</v>
      </c>
      <c r="AA1806" s="17">
        <v>79</v>
      </c>
      <c r="AB1806" s="17">
        <v>0</v>
      </c>
      <c r="AC1806" s="17">
        <f t="shared" si="676"/>
        <v>80</v>
      </c>
      <c r="AD1806" s="17">
        <v>0</v>
      </c>
      <c r="AE1806" s="17">
        <v>0</v>
      </c>
      <c r="AF1806" s="17">
        <v>0</v>
      </c>
      <c r="AG1806" s="17">
        <v>0</v>
      </c>
      <c r="AH1806" s="17">
        <v>0</v>
      </c>
      <c r="AI1806" s="17">
        <v>0</v>
      </c>
      <c r="AJ1806" s="17">
        <v>0</v>
      </c>
      <c r="AK1806" s="17">
        <v>0</v>
      </c>
      <c r="AL1806" s="17">
        <v>1</v>
      </c>
      <c r="AM1806" s="17">
        <v>0</v>
      </c>
      <c r="AN1806" s="17">
        <v>79</v>
      </c>
      <c r="AO1806" s="17">
        <v>0</v>
      </c>
      <c r="AP1806" s="18">
        <f>+'Per Cápita'!$E$4</f>
        <v>83816</v>
      </c>
      <c r="AQ1806" s="18">
        <f>+'Per Cápita'!$E$5</f>
        <v>74019</v>
      </c>
      <c r="AR1806" s="18">
        <f>+'Per Cápita'!$E$6</f>
        <v>111028</v>
      </c>
      <c r="AS1806" s="18">
        <f>+'Per Cápita'!$E$7</f>
        <v>136064</v>
      </c>
      <c r="AT1806" s="18">
        <f>+'Per Cápita'!$F$4</f>
        <v>103408</v>
      </c>
      <c r="AU1806" s="18">
        <f>+'Per Cápita'!$F$5</f>
        <v>90347</v>
      </c>
      <c r="AV1806" s="18">
        <f>+'Per Cápita'!$F$6</f>
        <v>138242</v>
      </c>
      <c r="AW1806" s="18">
        <f>+'Per Cápita'!$F$7</f>
        <v>166544</v>
      </c>
      <c r="AX1806" s="18">
        <f t="shared" si="677"/>
        <v>0</v>
      </c>
      <c r="AY1806" s="18">
        <f t="shared" si="678"/>
        <v>0</v>
      </c>
      <c r="AZ1806" s="18">
        <f t="shared" si="679"/>
        <v>0</v>
      </c>
      <c r="BA1806" s="18">
        <f t="shared" si="680"/>
        <v>0</v>
      </c>
      <c r="BB1806" s="18">
        <f t="shared" si="681"/>
        <v>5047599.0460810503</v>
      </c>
      <c r="BC1806" s="18">
        <f t="shared" si="682"/>
        <v>40361631.355125129</v>
      </c>
      <c r="BD1806" s="18">
        <f t="shared" si="683"/>
        <v>146694.18128618773</v>
      </c>
      <c r="BE1806" s="18">
        <f t="shared" si="684"/>
        <v>13961399.737576287</v>
      </c>
      <c r="BF1806" s="18">
        <f t="shared" si="685"/>
        <v>0</v>
      </c>
      <c r="BG1806" s="18">
        <f t="shared" si="686"/>
        <v>0</v>
      </c>
      <c r="BH1806" s="18">
        <f t="shared" si="687"/>
        <v>0</v>
      </c>
      <c r="BI1806" s="18">
        <f t="shared" si="688"/>
        <v>0</v>
      </c>
      <c r="BJ1806" s="18">
        <f t="shared" si="689"/>
        <v>0</v>
      </c>
      <c r="BK1806" s="18">
        <f t="shared" si="690"/>
        <v>0</v>
      </c>
      <c r="BL1806" s="18">
        <f t="shared" si="691"/>
        <v>29338.836257237544</v>
      </c>
      <c r="BM1806" s="18">
        <f t="shared" si="692"/>
        <v>2792279.9475152576</v>
      </c>
      <c r="BN1806" s="18">
        <f t="shared" si="693"/>
        <v>59517324.320068657</v>
      </c>
      <c r="BO1806" s="18">
        <f t="shared" si="694"/>
        <v>2821618.7837724951</v>
      </c>
      <c r="BP1806" s="4">
        <f t="shared" si="695"/>
        <v>62338943</v>
      </c>
      <c r="BQ1806" t="s">
        <v>11411</v>
      </c>
    </row>
    <row r="1807" spans="1:69" x14ac:dyDescent="0.25">
      <c r="A1807" s="15" t="s">
        <v>7197</v>
      </c>
      <c r="B1807" t="s">
        <v>5764</v>
      </c>
      <c r="C1807" s="15">
        <v>3785</v>
      </c>
      <c r="D1807" t="s">
        <v>7197</v>
      </c>
      <c r="E1807" t="s">
        <v>6245</v>
      </c>
      <c r="F1807" t="s">
        <v>2154</v>
      </c>
      <c r="G1807" s="15">
        <v>18949</v>
      </c>
      <c r="H1807" s="15">
        <v>125649000015</v>
      </c>
      <c r="I1807" t="s">
        <v>2155</v>
      </c>
      <c r="J1807">
        <v>1</v>
      </c>
      <c r="K1807" s="22">
        <v>8.6709886547811994</v>
      </c>
      <c r="L1807" s="16"/>
      <c r="M1807" s="16">
        <f t="shared" si="672"/>
        <v>0.60741540724815579</v>
      </c>
      <c r="N1807" s="16">
        <f t="shared" si="673"/>
        <v>7.5018328734221651E-2</v>
      </c>
      <c r="O1807" s="29">
        <f t="shared" si="674"/>
        <v>1.0750183287342217</v>
      </c>
      <c r="P1807" s="17">
        <f t="shared" si="675"/>
        <v>756</v>
      </c>
      <c r="Q1807" s="17">
        <v>0</v>
      </c>
      <c r="R1807" s="17">
        <v>0</v>
      </c>
      <c r="S1807" s="17">
        <v>47</v>
      </c>
      <c r="T1807" s="17">
        <v>0</v>
      </c>
      <c r="U1807" s="17">
        <v>228</v>
      </c>
      <c r="V1807" s="17">
        <v>0</v>
      </c>
      <c r="W1807" s="17">
        <v>325</v>
      </c>
      <c r="X1807" s="17">
        <v>0</v>
      </c>
      <c r="Y1807" s="17">
        <v>156</v>
      </c>
      <c r="Z1807" s="17">
        <v>0</v>
      </c>
      <c r="AA1807" s="17">
        <v>0</v>
      </c>
      <c r="AB1807" s="17">
        <v>0</v>
      </c>
      <c r="AC1807" s="17">
        <f t="shared" si="676"/>
        <v>120</v>
      </c>
      <c r="AD1807" s="17">
        <v>0</v>
      </c>
      <c r="AE1807" s="17">
        <v>0</v>
      </c>
      <c r="AF1807" s="17">
        <v>0</v>
      </c>
      <c r="AG1807" s="17">
        <v>0</v>
      </c>
      <c r="AH1807" s="17">
        <v>0</v>
      </c>
      <c r="AI1807" s="17">
        <v>0</v>
      </c>
      <c r="AJ1807" s="17">
        <v>0</v>
      </c>
      <c r="AK1807" s="17">
        <v>0</v>
      </c>
      <c r="AL1807" s="17">
        <v>120</v>
      </c>
      <c r="AM1807" s="17">
        <v>0</v>
      </c>
      <c r="AN1807" s="17">
        <v>0</v>
      </c>
      <c r="AO1807" s="17">
        <v>0</v>
      </c>
      <c r="AP1807" s="18">
        <f>+'Per Cápita'!$E$4</f>
        <v>83816</v>
      </c>
      <c r="AQ1807" s="18">
        <f>+'Per Cápita'!$E$5</f>
        <v>74019</v>
      </c>
      <c r="AR1807" s="18">
        <f>+'Per Cápita'!$E$6</f>
        <v>111028</v>
      </c>
      <c r="AS1807" s="18">
        <f>+'Per Cápita'!$E$7</f>
        <v>136064</v>
      </c>
      <c r="AT1807" s="18">
        <f>+'Per Cápita'!$F$4</f>
        <v>103408</v>
      </c>
      <c r="AU1807" s="18">
        <f>+'Per Cápita'!$F$5</f>
        <v>90347</v>
      </c>
      <c r="AV1807" s="18">
        <f>+'Per Cápita'!$F$6</f>
        <v>138242</v>
      </c>
      <c r="AW1807" s="18">
        <f>+'Per Cápita'!$F$7</f>
        <v>166544</v>
      </c>
      <c r="AX1807" s="18">
        <f t="shared" si="677"/>
        <v>0</v>
      </c>
      <c r="AY1807" s="18">
        <f t="shared" si="678"/>
        <v>0</v>
      </c>
      <c r="AZ1807" s="18">
        <f t="shared" si="679"/>
        <v>0</v>
      </c>
      <c r="BA1807" s="18">
        <f t="shared" si="680"/>
        <v>0</v>
      </c>
      <c r="BB1807" s="18">
        <f t="shared" si="681"/>
        <v>5224778.2808741741</v>
      </c>
      <c r="BC1807" s="18">
        <f t="shared" si="682"/>
        <v>53709948.56322135</v>
      </c>
      <c r="BD1807" s="18">
        <f t="shared" si="683"/>
        <v>23183578.672936697</v>
      </c>
      <c r="BE1807" s="18">
        <f t="shared" si="684"/>
        <v>0</v>
      </c>
      <c r="BF1807" s="18">
        <f t="shared" si="685"/>
        <v>0</v>
      </c>
      <c r="BG1807" s="18">
        <f t="shared" si="686"/>
        <v>0</v>
      </c>
      <c r="BH1807" s="18">
        <f t="shared" si="687"/>
        <v>0</v>
      </c>
      <c r="BI1807" s="18">
        <f t="shared" si="688"/>
        <v>0</v>
      </c>
      <c r="BJ1807" s="18">
        <f t="shared" si="689"/>
        <v>0</v>
      </c>
      <c r="BK1807" s="18">
        <f t="shared" si="690"/>
        <v>0</v>
      </c>
      <c r="BL1807" s="18">
        <f t="shared" si="691"/>
        <v>3566704.4112210306</v>
      </c>
      <c r="BM1807" s="18">
        <f t="shared" si="692"/>
        <v>0</v>
      </c>
      <c r="BN1807" s="18">
        <f t="shared" si="693"/>
        <v>82118305.517032221</v>
      </c>
      <c r="BO1807" s="18">
        <f t="shared" si="694"/>
        <v>3566704.4112210306</v>
      </c>
      <c r="BP1807" s="4">
        <f t="shared" si="695"/>
        <v>85685010</v>
      </c>
      <c r="BQ1807" t="s">
        <v>11411</v>
      </c>
    </row>
    <row r="1808" spans="1:69" x14ac:dyDescent="0.25">
      <c r="A1808" s="15" t="s">
        <v>7197</v>
      </c>
      <c r="B1808" t="s">
        <v>5764</v>
      </c>
      <c r="C1808" s="15">
        <v>3785</v>
      </c>
      <c r="D1808" t="s">
        <v>7197</v>
      </c>
      <c r="E1808" t="s">
        <v>6245</v>
      </c>
      <c r="F1808" t="s">
        <v>2154</v>
      </c>
      <c r="G1808" s="15">
        <v>18943</v>
      </c>
      <c r="H1808" s="15">
        <v>125649000341</v>
      </c>
      <c r="I1808" t="s">
        <v>2156</v>
      </c>
      <c r="J1808">
        <v>1</v>
      </c>
      <c r="K1808" s="22">
        <v>8.6709886547811994</v>
      </c>
      <c r="L1808" s="16"/>
      <c r="M1808" s="16">
        <f t="shared" si="672"/>
        <v>0.60741540724815579</v>
      </c>
      <c r="N1808" s="16">
        <f t="shared" si="673"/>
        <v>7.5018328734221651E-2</v>
      </c>
      <c r="O1808" s="29">
        <f t="shared" si="674"/>
        <v>1.0750183287342217</v>
      </c>
      <c r="P1808" s="17">
        <f t="shared" si="675"/>
        <v>560</v>
      </c>
      <c r="Q1808" s="17">
        <v>0</v>
      </c>
      <c r="R1808" s="17">
        <v>0</v>
      </c>
      <c r="S1808" s="17">
        <v>6</v>
      </c>
      <c r="T1808" s="17">
        <v>34</v>
      </c>
      <c r="U1808" s="17">
        <v>46</v>
      </c>
      <c r="V1808" s="17">
        <v>198</v>
      </c>
      <c r="W1808" s="17">
        <v>29</v>
      </c>
      <c r="X1808" s="17">
        <v>188</v>
      </c>
      <c r="Y1808" s="17">
        <v>10</v>
      </c>
      <c r="Z1808" s="17">
        <v>3</v>
      </c>
      <c r="AA1808" s="17">
        <v>0</v>
      </c>
      <c r="AB1808" s="17">
        <v>46</v>
      </c>
      <c r="AC1808" s="17">
        <f t="shared" si="676"/>
        <v>49</v>
      </c>
      <c r="AD1808" s="17">
        <v>0</v>
      </c>
      <c r="AE1808" s="17">
        <v>0</v>
      </c>
      <c r="AF1808" s="17">
        <v>0</v>
      </c>
      <c r="AG1808" s="17">
        <v>0</v>
      </c>
      <c r="AH1808" s="17">
        <v>0</v>
      </c>
      <c r="AI1808" s="17">
        <v>0</v>
      </c>
      <c r="AJ1808" s="17">
        <v>0</v>
      </c>
      <c r="AK1808" s="17">
        <v>0</v>
      </c>
      <c r="AL1808" s="17">
        <v>0</v>
      </c>
      <c r="AM1808" s="17">
        <v>3</v>
      </c>
      <c r="AN1808" s="17">
        <v>0</v>
      </c>
      <c r="AO1808" s="17">
        <v>46</v>
      </c>
      <c r="AP1808" s="18">
        <f>+'Per Cápita'!$E$4</f>
        <v>83816</v>
      </c>
      <c r="AQ1808" s="18">
        <f>+'Per Cápita'!$E$5</f>
        <v>74019</v>
      </c>
      <c r="AR1808" s="18">
        <f>+'Per Cápita'!$E$6</f>
        <v>111028</v>
      </c>
      <c r="AS1808" s="18">
        <f>+'Per Cápita'!$E$7</f>
        <v>136064</v>
      </c>
      <c r="AT1808" s="18">
        <f>+'Per Cápita'!$F$4</f>
        <v>103408</v>
      </c>
      <c r="AU1808" s="18">
        <f>+'Per Cápita'!$F$5</f>
        <v>90347</v>
      </c>
      <c r="AV1808" s="18">
        <f>+'Per Cápita'!$F$6</f>
        <v>138242</v>
      </c>
      <c r="AW1808" s="18">
        <f>+'Per Cápita'!$F$7</f>
        <v>166544</v>
      </c>
      <c r="AX1808" s="18">
        <f t="shared" si="677"/>
        <v>3063527.0322003756</v>
      </c>
      <c r="AY1808" s="18">
        <f t="shared" si="678"/>
        <v>30714707.726387244</v>
      </c>
      <c r="AZ1808" s="18">
        <f t="shared" si="679"/>
        <v>358071.40500810946</v>
      </c>
      <c r="BA1808" s="18">
        <f t="shared" si="680"/>
        <v>6728479.5185210845</v>
      </c>
      <c r="BB1808" s="18">
        <f t="shared" si="681"/>
        <v>666992.97202649037</v>
      </c>
      <c r="BC1808" s="18">
        <f t="shared" si="682"/>
        <v>7284351.070961304</v>
      </c>
      <c r="BD1808" s="18">
        <f t="shared" si="683"/>
        <v>1486126.8380087628</v>
      </c>
      <c r="BE1808" s="18">
        <f t="shared" si="684"/>
        <v>0</v>
      </c>
      <c r="BF1808" s="18">
        <f t="shared" si="685"/>
        <v>0</v>
      </c>
      <c r="BG1808" s="18">
        <f t="shared" si="686"/>
        <v>0</v>
      </c>
      <c r="BH1808" s="18">
        <f t="shared" si="687"/>
        <v>71614.281001621901</v>
      </c>
      <c r="BI1808" s="18">
        <f t="shared" si="688"/>
        <v>1345695.9037042169</v>
      </c>
      <c r="BJ1808" s="18">
        <f t="shared" si="689"/>
        <v>0</v>
      </c>
      <c r="BK1808" s="18">
        <f t="shared" si="690"/>
        <v>0</v>
      </c>
      <c r="BL1808" s="18">
        <f t="shared" si="691"/>
        <v>0</v>
      </c>
      <c r="BM1808" s="18">
        <f t="shared" si="692"/>
        <v>0</v>
      </c>
      <c r="BN1808" s="18">
        <f t="shared" si="693"/>
        <v>50302256.563113369</v>
      </c>
      <c r="BO1808" s="18">
        <f t="shared" si="694"/>
        <v>1417310.1847058388</v>
      </c>
      <c r="BP1808" s="4">
        <f t="shared" si="695"/>
        <v>51719567</v>
      </c>
      <c r="BQ1808" t="s">
        <v>11411</v>
      </c>
    </row>
    <row r="1809" spans="1:69" x14ac:dyDescent="0.25">
      <c r="A1809" s="15" t="s">
        <v>7197</v>
      </c>
      <c r="B1809" t="s">
        <v>5764</v>
      </c>
      <c r="C1809" s="15">
        <v>3785</v>
      </c>
      <c r="D1809" t="s">
        <v>7197</v>
      </c>
      <c r="E1809" t="s">
        <v>6246</v>
      </c>
      <c r="F1809" t="s">
        <v>2158</v>
      </c>
      <c r="G1809" s="15">
        <v>18947</v>
      </c>
      <c r="H1809" s="15">
        <v>125653000305</v>
      </c>
      <c r="I1809" t="s">
        <v>5415</v>
      </c>
      <c r="J1809">
        <v>1</v>
      </c>
      <c r="K1809" s="22">
        <v>8.0385852090032159</v>
      </c>
      <c r="L1809" s="16"/>
      <c r="M1809" s="16">
        <f t="shared" si="672"/>
        <v>0.56311462312124316</v>
      </c>
      <c r="N1809" s="16">
        <f t="shared" si="673"/>
        <v>6.8317182547799379E-2</v>
      </c>
      <c r="O1809" s="29">
        <f t="shared" si="674"/>
        <v>1.0683171825477993</v>
      </c>
      <c r="P1809" s="17">
        <f t="shared" si="675"/>
        <v>500</v>
      </c>
      <c r="Q1809" s="17">
        <v>0</v>
      </c>
      <c r="R1809" s="17">
        <v>0</v>
      </c>
      <c r="S1809" s="17">
        <v>29</v>
      </c>
      <c r="T1809" s="17">
        <v>10</v>
      </c>
      <c r="U1809" s="17">
        <v>140</v>
      </c>
      <c r="V1809" s="17">
        <v>67</v>
      </c>
      <c r="W1809" s="17">
        <v>28</v>
      </c>
      <c r="X1809" s="17">
        <v>160</v>
      </c>
      <c r="Y1809" s="17">
        <v>14</v>
      </c>
      <c r="Z1809" s="17">
        <v>0</v>
      </c>
      <c r="AA1809" s="17">
        <v>0</v>
      </c>
      <c r="AB1809" s="17">
        <v>52</v>
      </c>
      <c r="AC1809" s="17">
        <f t="shared" si="676"/>
        <v>52</v>
      </c>
      <c r="AD1809" s="17">
        <v>0</v>
      </c>
      <c r="AE1809" s="17">
        <v>0</v>
      </c>
      <c r="AF1809" s="17">
        <v>0</v>
      </c>
      <c r="AG1809" s="17">
        <v>0</v>
      </c>
      <c r="AH1809" s="17">
        <v>0</v>
      </c>
      <c r="AI1809" s="17">
        <v>0</v>
      </c>
      <c r="AJ1809" s="17">
        <v>0</v>
      </c>
      <c r="AK1809" s="17">
        <v>0</v>
      </c>
      <c r="AL1809" s="17">
        <v>0</v>
      </c>
      <c r="AM1809" s="17">
        <v>0</v>
      </c>
      <c r="AN1809" s="17">
        <v>0</v>
      </c>
      <c r="AO1809" s="17">
        <v>52</v>
      </c>
      <c r="AP1809" s="18">
        <f>+'Per Cápita'!$E$4</f>
        <v>83816</v>
      </c>
      <c r="AQ1809" s="18">
        <f>+'Per Cápita'!$E$5</f>
        <v>74019</v>
      </c>
      <c r="AR1809" s="18">
        <f>+'Per Cápita'!$E$6</f>
        <v>111028</v>
      </c>
      <c r="AS1809" s="18">
        <f>+'Per Cápita'!$E$7</f>
        <v>136064</v>
      </c>
      <c r="AT1809" s="18">
        <f>+'Per Cápita'!$F$4</f>
        <v>103408</v>
      </c>
      <c r="AU1809" s="18">
        <f>+'Per Cápita'!$F$5</f>
        <v>90347</v>
      </c>
      <c r="AV1809" s="18">
        <f>+'Per Cápita'!$F$6</f>
        <v>138242</v>
      </c>
      <c r="AW1809" s="18">
        <f>+'Per Cápita'!$F$7</f>
        <v>166544</v>
      </c>
      <c r="AX1809" s="18">
        <f t="shared" si="677"/>
        <v>895420.72972426342</v>
      </c>
      <c r="AY1809" s="18">
        <f t="shared" si="678"/>
        <v>17950199.68444626</v>
      </c>
      <c r="AZ1809" s="18">
        <f t="shared" si="679"/>
        <v>0</v>
      </c>
      <c r="BA1809" s="18">
        <f t="shared" si="680"/>
        <v>7558694.4745615553</v>
      </c>
      <c r="BB1809" s="18">
        <f t="shared" si="681"/>
        <v>3203703.753174182</v>
      </c>
      <c r="BC1809" s="18">
        <f t="shared" si="682"/>
        <v>16215234.418596532</v>
      </c>
      <c r="BD1809" s="18">
        <f t="shared" si="683"/>
        <v>2067608.2552968201</v>
      </c>
      <c r="BE1809" s="18">
        <f t="shared" si="684"/>
        <v>0</v>
      </c>
      <c r="BF1809" s="18">
        <f t="shared" si="685"/>
        <v>0</v>
      </c>
      <c r="BG1809" s="18">
        <f t="shared" si="686"/>
        <v>0</v>
      </c>
      <c r="BH1809" s="18">
        <f t="shared" si="687"/>
        <v>0</v>
      </c>
      <c r="BI1809" s="18">
        <f t="shared" si="688"/>
        <v>1511738.8949123111</v>
      </c>
      <c r="BJ1809" s="18">
        <f t="shared" si="689"/>
        <v>0</v>
      </c>
      <c r="BK1809" s="18">
        <f t="shared" si="690"/>
        <v>0</v>
      </c>
      <c r="BL1809" s="18">
        <f t="shared" si="691"/>
        <v>0</v>
      </c>
      <c r="BM1809" s="18">
        <f t="shared" si="692"/>
        <v>0</v>
      </c>
      <c r="BN1809" s="18">
        <f t="shared" si="693"/>
        <v>47890861.315799609</v>
      </c>
      <c r="BO1809" s="18">
        <f t="shared" si="694"/>
        <v>1511738.8949123111</v>
      </c>
      <c r="BP1809" s="4">
        <f t="shared" si="695"/>
        <v>49402600</v>
      </c>
      <c r="BQ1809" t="s">
        <v>11411</v>
      </c>
    </row>
    <row r="1810" spans="1:69" x14ac:dyDescent="0.25">
      <c r="A1810" s="15" t="s">
        <v>7197</v>
      </c>
      <c r="B1810" t="s">
        <v>5764</v>
      </c>
      <c r="C1810" s="15">
        <v>3785</v>
      </c>
      <c r="D1810" t="s">
        <v>7197</v>
      </c>
      <c r="E1810" t="s">
        <v>6247</v>
      </c>
      <c r="F1810" t="s">
        <v>350</v>
      </c>
      <c r="G1810" s="15">
        <v>10257</v>
      </c>
      <c r="H1810" s="15">
        <v>125658000231</v>
      </c>
      <c r="I1810" t="s">
        <v>9537</v>
      </c>
      <c r="J1810">
        <v>1</v>
      </c>
      <c r="K1810" s="22">
        <v>7.5085324232081909</v>
      </c>
      <c r="L1810" s="16"/>
      <c r="M1810" s="16">
        <f t="shared" si="672"/>
        <v>0.52598365206765119</v>
      </c>
      <c r="N1810" s="16">
        <f t="shared" si="673"/>
        <v>6.2700576205999295E-2</v>
      </c>
      <c r="O1810" s="29">
        <f t="shared" si="674"/>
        <v>1.0627005762059993</v>
      </c>
      <c r="P1810" s="17">
        <f t="shared" si="675"/>
        <v>1443</v>
      </c>
      <c r="Q1810" s="17">
        <v>0</v>
      </c>
      <c r="R1810" s="17">
        <v>0</v>
      </c>
      <c r="S1810" s="17">
        <v>61</v>
      </c>
      <c r="T1810" s="17">
        <v>66</v>
      </c>
      <c r="U1810" s="17">
        <v>331</v>
      </c>
      <c r="V1810" s="17">
        <v>325</v>
      </c>
      <c r="W1810" s="17">
        <v>0</v>
      </c>
      <c r="X1810" s="17">
        <v>490</v>
      </c>
      <c r="Y1810" s="17">
        <v>0</v>
      </c>
      <c r="Z1810" s="17">
        <v>2</v>
      </c>
      <c r="AA1810" s="17">
        <v>0</v>
      </c>
      <c r="AB1810" s="17">
        <v>168</v>
      </c>
      <c r="AC1810" s="17">
        <f t="shared" si="676"/>
        <v>170</v>
      </c>
      <c r="AD1810" s="17">
        <v>0</v>
      </c>
      <c r="AE1810" s="17">
        <v>0</v>
      </c>
      <c r="AF1810" s="17">
        <v>0</v>
      </c>
      <c r="AG1810" s="17">
        <v>0</v>
      </c>
      <c r="AH1810" s="17">
        <v>0</v>
      </c>
      <c r="AI1810" s="17">
        <v>0</v>
      </c>
      <c r="AJ1810" s="17">
        <v>0</v>
      </c>
      <c r="AK1810" s="17">
        <v>0</v>
      </c>
      <c r="AL1810" s="17">
        <v>0</v>
      </c>
      <c r="AM1810" s="17">
        <v>2</v>
      </c>
      <c r="AN1810" s="17">
        <v>0</v>
      </c>
      <c r="AO1810" s="17">
        <v>168</v>
      </c>
      <c r="AP1810" s="18">
        <f>+'Per Cápita'!$E$4</f>
        <v>83816</v>
      </c>
      <c r="AQ1810" s="18">
        <f>+'Per Cápita'!$E$5</f>
        <v>74019</v>
      </c>
      <c r="AR1810" s="18">
        <f>+'Per Cápita'!$E$6</f>
        <v>111028</v>
      </c>
      <c r="AS1810" s="18">
        <f>+'Per Cápita'!$E$7</f>
        <v>136064</v>
      </c>
      <c r="AT1810" s="18">
        <f>+'Per Cápita'!$F$4</f>
        <v>103408</v>
      </c>
      <c r="AU1810" s="18">
        <f>+'Per Cápita'!$F$5</f>
        <v>90347</v>
      </c>
      <c r="AV1810" s="18">
        <f>+'Per Cápita'!$F$6</f>
        <v>138242</v>
      </c>
      <c r="AW1810" s="18">
        <f>+'Per Cápita'!$F$7</f>
        <v>166544</v>
      </c>
      <c r="AX1810" s="18">
        <f t="shared" si="677"/>
        <v>5878706.5586886145</v>
      </c>
      <c r="AY1810" s="18">
        <f t="shared" si="678"/>
        <v>64107927.669406369</v>
      </c>
      <c r="AZ1810" s="18">
        <f t="shared" si="679"/>
        <v>235979.03914999939</v>
      </c>
      <c r="BA1810" s="18">
        <f t="shared" si="680"/>
        <v>24292008.921750039</v>
      </c>
      <c r="BB1810" s="18">
        <f t="shared" si="681"/>
        <v>6703396.2122429088</v>
      </c>
      <c r="BC1810" s="18">
        <f t="shared" si="682"/>
        <v>31779908.765258014</v>
      </c>
      <c r="BD1810" s="18">
        <f t="shared" si="683"/>
        <v>0</v>
      </c>
      <c r="BE1810" s="18">
        <f t="shared" si="684"/>
        <v>0</v>
      </c>
      <c r="BF1810" s="18">
        <f t="shared" si="685"/>
        <v>0</v>
      </c>
      <c r="BG1810" s="18">
        <f t="shared" si="686"/>
        <v>0</v>
      </c>
      <c r="BH1810" s="18">
        <f t="shared" si="687"/>
        <v>47195.807829999882</v>
      </c>
      <c r="BI1810" s="18">
        <f t="shared" si="688"/>
        <v>4858401.7843500087</v>
      </c>
      <c r="BJ1810" s="18">
        <f t="shared" si="689"/>
        <v>0</v>
      </c>
      <c r="BK1810" s="18">
        <f t="shared" si="690"/>
        <v>0</v>
      </c>
      <c r="BL1810" s="18">
        <f t="shared" si="691"/>
        <v>0</v>
      </c>
      <c r="BM1810" s="18">
        <f t="shared" si="692"/>
        <v>0</v>
      </c>
      <c r="BN1810" s="18">
        <f t="shared" si="693"/>
        <v>132997927.16649595</v>
      </c>
      <c r="BO1810" s="18">
        <f t="shared" si="694"/>
        <v>4905597.592180009</v>
      </c>
      <c r="BP1810" s="4">
        <f t="shared" si="695"/>
        <v>137903525</v>
      </c>
      <c r="BQ1810" t="s">
        <v>11411</v>
      </c>
    </row>
    <row r="1811" spans="1:69" x14ac:dyDescent="0.25">
      <c r="A1811" s="15" t="s">
        <v>7197</v>
      </c>
      <c r="B1811" t="s">
        <v>5764</v>
      </c>
      <c r="C1811">
        <v>3785</v>
      </c>
      <c r="D1811" t="s">
        <v>7197</v>
      </c>
      <c r="E1811" t="s">
        <v>6248</v>
      </c>
      <c r="F1811" t="s">
        <v>2161</v>
      </c>
      <c r="G1811">
        <v>16602</v>
      </c>
      <c r="H1811" s="15">
        <v>125662000156</v>
      </c>
      <c r="I1811" t="s">
        <v>2162</v>
      </c>
      <c r="J1811">
        <v>1</v>
      </c>
      <c r="K1811" s="22">
        <v>12.970376301040833</v>
      </c>
      <c r="L1811" s="16"/>
      <c r="M1811" s="16">
        <f t="shared" si="672"/>
        <v>0.9085937851751632</v>
      </c>
      <c r="N1811" s="16">
        <f t="shared" si="673"/>
        <v>0.12057599500253346</v>
      </c>
      <c r="O1811" s="29">
        <f t="shared" si="674"/>
        <v>1.1205759950025334</v>
      </c>
      <c r="P1811" s="17">
        <f t="shared" si="675"/>
        <v>613</v>
      </c>
      <c r="Q1811" s="17">
        <v>0</v>
      </c>
      <c r="R1811" s="17">
        <v>0</v>
      </c>
      <c r="S1811" s="17">
        <v>2</v>
      </c>
      <c r="T1811" s="17">
        <v>48</v>
      </c>
      <c r="U1811" s="17">
        <v>12</v>
      </c>
      <c r="V1811" s="17">
        <v>215</v>
      </c>
      <c r="W1811" s="17">
        <v>0</v>
      </c>
      <c r="X1811" s="17">
        <v>232</v>
      </c>
      <c r="Y1811" s="17">
        <v>0</v>
      </c>
      <c r="Z1811" s="17">
        <v>0</v>
      </c>
      <c r="AA1811" s="17">
        <v>0</v>
      </c>
      <c r="AB1811" s="17">
        <v>104</v>
      </c>
      <c r="AC1811" s="17">
        <f t="shared" si="676"/>
        <v>104</v>
      </c>
      <c r="AD1811" s="17">
        <v>0</v>
      </c>
      <c r="AE1811" s="17">
        <v>0</v>
      </c>
      <c r="AF1811" s="17">
        <v>0</v>
      </c>
      <c r="AG1811" s="17">
        <v>0</v>
      </c>
      <c r="AH1811" s="17">
        <v>0</v>
      </c>
      <c r="AI1811" s="17">
        <v>0</v>
      </c>
      <c r="AJ1811" s="17">
        <v>0</v>
      </c>
      <c r="AK1811" s="17">
        <v>0</v>
      </c>
      <c r="AL1811" s="17">
        <v>0</v>
      </c>
      <c r="AM1811" s="17">
        <v>0</v>
      </c>
      <c r="AN1811" s="17">
        <v>0</v>
      </c>
      <c r="AO1811" s="17">
        <v>104</v>
      </c>
      <c r="AP1811" s="18">
        <f>+'Per Cápita'!$E$4</f>
        <v>83816</v>
      </c>
      <c r="AQ1811" s="18">
        <f>+'Per Cápita'!$E$5</f>
        <v>74019</v>
      </c>
      <c r="AR1811" s="18">
        <f>+'Per Cápita'!$E$6</f>
        <v>111028</v>
      </c>
      <c r="AS1811" s="18">
        <f>+'Per Cápita'!$E$7</f>
        <v>136064</v>
      </c>
      <c r="AT1811" s="18">
        <f>+'Per Cápita'!$F$4</f>
        <v>103408</v>
      </c>
      <c r="AU1811" s="18">
        <f>+'Per Cápita'!$F$5</f>
        <v>90347</v>
      </c>
      <c r="AV1811" s="18">
        <f>+'Per Cápita'!$F$6</f>
        <v>138242</v>
      </c>
      <c r="AW1811" s="18">
        <f>+'Per Cápita'!$F$7</f>
        <v>166544</v>
      </c>
      <c r="AX1811" s="18">
        <f t="shared" si="677"/>
        <v>4508265.4846623521</v>
      </c>
      <c r="AY1811" s="18">
        <f t="shared" si="678"/>
        <v>37075929.814619355</v>
      </c>
      <c r="AZ1811" s="18">
        <f t="shared" si="679"/>
        <v>0</v>
      </c>
      <c r="BA1811" s="18">
        <f t="shared" si="680"/>
        <v>15856885.427138569</v>
      </c>
      <c r="BB1811" s="18">
        <f t="shared" si="681"/>
        <v>231753.04498244394</v>
      </c>
      <c r="BC1811" s="18">
        <f t="shared" si="682"/>
        <v>1214888.1530459265</v>
      </c>
      <c r="BD1811" s="18">
        <f t="shared" si="683"/>
        <v>0</v>
      </c>
      <c r="BE1811" s="18">
        <f t="shared" si="684"/>
        <v>0</v>
      </c>
      <c r="BF1811" s="18">
        <f t="shared" si="685"/>
        <v>0</v>
      </c>
      <c r="BG1811" s="18">
        <f t="shared" si="686"/>
        <v>0</v>
      </c>
      <c r="BH1811" s="18">
        <f t="shared" si="687"/>
        <v>0</v>
      </c>
      <c r="BI1811" s="18">
        <f t="shared" si="688"/>
        <v>3171377.085427714</v>
      </c>
      <c r="BJ1811" s="18">
        <f t="shared" si="689"/>
        <v>0</v>
      </c>
      <c r="BK1811" s="18">
        <f t="shared" si="690"/>
        <v>0</v>
      </c>
      <c r="BL1811" s="18">
        <f t="shared" si="691"/>
        <v>0</v>
      </c>
      <c r="BM1811" s="18">
        <f t="shared" si="692"/>
        <v>0</v>
      </c>
      <c r="BN1811" s="18">
        <f t="shared" si="693"/>
        <v>58887721.924448647</v>
      </c>
      <c r="BO1811" s="18">
        <f t="shared" si="694"/>
        <v>3171377.085427714</v>
      </c>
      <c r="BP1811" s="4">
        <f t="shared" si="695"/>
        <v>62059099</v>
      </c>
      <c r="BQ1811" t="s">
        <v>11411</v>
      </c>
    </row>
    <row r="1812" spans="1:69" x14ac:dyDescent="0.25">
      <c r="A1812" s="15" t="s">
        <v>7197</v>
      </c>
      <c r="B1812" t="s">
        <v>5764</v>
      </c>
      <c r="C1812" s="15">
        <v>3785</v>
      </c>
      <c r="D1812" t="s">
        <v>7197</v>
      </c>
      <c r="E1812" t="s">
        <v>6249</v>
      </c>
      <c r="F1812" t="s">
        <v>2166</v>
      </c>
      <c r="G1812" s="15">
        <v>16605</v>
      </c>
      <c r="H1812" s="15">
        <v>125718000219</v>
      </c>
      <c r="I1812" t="s">
        <v>2167</v>
      </c>
      <c r="J1812">
        <v>1</v>
      </c>
      <c r="K1812" s="22">
        <v>8.5170448435315631</v>
      </c>
      <c r="L1812" s="16"/>
      <c r="M1812" s="16">
        <f t="shared" si="672"/>
        <v>0.59663141864819724</v>
      </c>
      <c r="N1812" s="16">
        <f t="shared" si="673"/>
        <v>7.3387091601397794E-2</v>
      </c>
      <c r="O1812" s="29">
        <f t="shared" si="674"/>
        <v>1.0733870916013979</v>
      </c>
      <c r="P1812" s="17">
        <f t="shared" si="675"/>
        <v>1033</v>
      </c>
      <c r="Q1812" s="17">
        <v>0</v>
      </c>
      <c r="R1812" s="17">
        <v>0</v>
      </c>
      <c r="S1812" s="17">
        <v>21</v>
      </c>
      <c r="T1812" s="17">
        <v>35</v>
      </c>
      <c r="U1812" s="17">
        <v>126</v>
      </c>
      <c r="V1812" s="17">
        <v>194</v>
      </c>
      <c r="W1812" s="17">
        <v>164</v>
      </c>
      <c r="X1812" s="17">
        <v>312</v>
      </c>
      <c r="Y1812" s="17">
        <v>15</v>
      </c>
      <c r="Z1812" s="17">
        <v>166</v>
      </c>
      <c r="AA1812" s="17">
        <v>0</v>
      </c>
      <c r="AB1812" s="17">
        <v>0</v>
      </c>
      <c r="AC1812" s="17">
        <f t="shared" si="676"/>
        <v>166</v>
      </c>
      <c r="AD1812" s="17">
        <v>0</v>
      </c>
      <c r="AE1812" s="17">
        <v>0</v>
      </c>
      <c r="AF1812" s="17">
        <v>0</v>
      </c>
      <c r="AG1812" s="17">
        <v>0</v>
      </c>
      <c r="AH1812" s="17">
        <v>0</v>
      </c>
      <c r="AI1812" s="17">
        <v>0</v>
      </c>
      <c r="AJ1812" s="17">
        <v>0</v>
      </c>
      <c r="AK1812" s="17">
        <v>0</v>
      </c>
      <c r="AL1812" s="17">
        <v>0</v>
      </c>
      <c r="AM1812" s="17">
        <v>166</v>
      </c>
      <c r="AN1812" s="17">
        <v>0</v>
      </c>
      <c r="AO1812" s="17">
        <v>0</v>
      </c>
      <c r="AP1812" s="18">
        <f>+'Per Cápita'!$E$4</f>
        <v>83816</v>
      </c>
      <c r="AQ1812" s="18">
        <f>+'Per Cápita'!$E$5</f>
        <v>74019</v>
      </c>
      <c r="AR1812" s="18">
        <f>+'Per Cápita'!$E$6</f>
        <v>111028</v>
      </c>
      <c r="AS1812" s="18">
        <f>+'Per Cápita'!$E$7</f>
        <v>136064</v>
      </c>
      <c r="AT1812" s="18">
        <f>+'Per Cápita'!$F$4</f>
        <v>103408</v>
      </c>
      <c r="AU1812" s="18">
        <f>+'Per Cápita'!$F$5</f>
        <v>90347</v>
      </c>
      <c r="AV1812" s="18">
        <f>+'Per Cápita'!$F$6</f>
        <v>138242</v>
      </c>
      <c r="AW1812" s="18">
        <f>+'Per Cápita'!$F$7</f>
        <v>166544</v>
      </c>
      <c r="AX1812" s="18">
        <f t="shared" si="677"/>
        <v>3148845.4364381968</v>
      </c>
      <c r="AY1812" s="18">
        <f t="shared" si="678"/>
        <v>40202225.801421396</v>
      </c>
      <c r="AZ1812" s="18">
        <f t="shared" si="679"/>
        <v>19783219.653049123</v>
      </c>
      <c r="BA1812" s="18">
        <f t="shared" si="680"/>
        <v>0</v>
      </c>
      <c r="BB1812" s="18">
        <f t="shared" si="681"/>
        <v>2330933.0597346644</v>
      </c>
      <c r="BC1812" s="18">
        <f t="shared" si="682"/>
        <v>28123418.033824332</v>
      </c>
      <c r="BD1812" s="18">
        <f t="shared" si="683"/>
        <v>2225807.6747574066</v>
      </c>
      <c r="BE1812" s="18">
        <f t="shared" si="684"/>
        <v>0</v>
      </c>
      <c r="BF1812" s="18">
        <f t="shared" si="685"/>
        <v>0</v>
      </c>
      <c r="BG1812" s="18">
        <f t="shared" si="686"/>
        <v>0</v>
      </c>
      <c r="BH1812" s="18">
        <f t="shared" si="687"/>
        <v>3956643.9306098241</v>
      </c>
      <c r="BI1812" s="18">
        <f t="shared" si="688"/>
        <v>0</v>
      </c>
      <c r="BJ1812" s="18">
        <f t="shared" si="689"/>
        <v>0</v>
      </c>
      <c r="BK1812" s="18">
        <f t="shared" si="690"/>
        <v>0</v>
      </c>
      <c r="BL1812" s="18">
        <f t="shared" si="691"/>
        <v>0</v>
      </c>
      <c r="BM1812" s="18">
        <f t="shared" si="692"/>
        <v>0</v>
      </c>
      <c r="BN1812" s="18">
        <f t="shared" si="693"/>
        <v>95814449.659225121</v>
      </c>
      <c r="BO1812" s="18">
        <f t="shared" si="694"/>
        <v>3956643.9306098241</v>
      </c>
      <c r="BP1812" s="4">
        <f t="shared" si="695"/>
        <v>99771094</v>
      </c>
      <c r="BQ1812" t="s">
        <v>11411</v>
      </c>
    </row>
    <row r="1813" spans="1:69" x14ac:dyDescent="0.25">
      <c r="A1813" s="15" t="s">
        <v>7197</v>
      </c>
      <c r="B1813" t="s">
        <v>5764</v>
      </c>
      <c r="C1813" s="15">
        <v>3785</v>
      </c>
      <c r="D1813" t="s">
        <v>7197</v>
      </c>
      <c r="E1813" t="s">
        <v>6249</v>
      </c>
      <c r="F1813" t="s">
        <v>2166</v>
      </c>
      <c r="G1813" s="15">
        <v>16606</v>
      </c>
      <c r="H1813" s="15">
        <v>125718000243</v>
      </c>
      <c r="I1813" t="s">
        <v>2168</v>
      </c>
      <c r="J1813">
        <v>1</v>
      </c>
      <c r="K1813" s="22">
        <v>8.5170448435315631</v>
      </c>
      <c r="L1813" s="16"/>
      <c r="M1813" s="16">
        <f t="shared" si="672"/>
        <v>0.59663141864819724</v>
      </c>
      <c r="N1813" s="16">
        <f t="shared" si="673"/>
        <v>7.3387091601397794E-2</v>
      </c>
      <c r="O1813" s="29">
        <f t="shared" si="674"/>
        <v>1.0733870916013979</v>
      </c>
      <c r="P1813" s="17">
        <f t="shared" si="675"/>
        <v>530</v>
      </c>
      <c r="Q1813" s="17">
        <v>0</v>
      </c>
      <c r="R1813" s="17">
        <v>0</v>
      </c>
      <c r="S1813" s="17">
        <v>29</v>
      </c>
      <c r="T1813" s="17">
        <v>20</v>
      </c>
      <c r="U1813" s="17">
        <v>151</v>
      </c>
      <c r="V1813" s="17">
        <v>101</v>
      </c>
      <c r="W1813" s="17">
        <v>0</v>
      </c>
      <c r="X1813" s="17">
        <v>156</v>
      </c>
      <c r="Y1813" s="17">
        <v>0</v>
      </c>
      <c r="Z1813" s="17">
        <v>0</v>
      </c>
      <c r="AA1813" s="17">
        <v>0</v>
      </c>
      <c r="AB1813" s="17">
        <v>73</v>
      </c>
      <c r="AC1813" s="17">
        <f t="shared" si="676"/>
        <v>530</v>
      </c>
      <c r="AD1813" s="17">
        <v>0</v>
      </c>
      <c r="AE1813" s="17">
        <v>0</v>
      </c>
      <c r="AF1813" s="17">
        <v>29</v>
      </c>
      <c r="AG1813" s="17">
        <v>20</v>
      </c>
      <c r="AH1813" s="17">
        <v>151</v>
      </c>
      <c r="AI1813" s="17">
        <v>101</v>
      </c>
      <c r="AJ1813" s="17">
        <v>0</v>
      </c>
      <c r="AK1813" s="17">
        <v>156</v>
      </c>
      <c r="AL1813" s="17">
        <v>0</v>
      </c>
      <c r="AM1813" s="17">
        <v>0</v>
      </c>
      <c r="AN1813" s="17">
        <v>0</v>
      </c>
      <c r="AO1813" s="17">
        <v>73</v>
      </c>
      <c r="AP1813" s="18">
        <f>+'Per Cápita'!$E$4</f>
        <v>83816</v>
      </c>
      <c r="AQ1813" s="18">
        <f>+'Per Cápita'!$E$5</f>
        <v>74019</v>
      </c>
      <c r="AR1813" s="18">
        <f>+'Per Cápita'!$E$6</f>
        <v>111028</v>
      </c>
      <c r="AS1813" s="18">
        <f>+'Per Cápita'!$E$7</f>
        <v>136064</v>
      </c>
      <c r="AT1813" s="18">
        <f>+'Per Cápita'!$F$4</f>
        <v>103408</v>
      </c>
      <c r="AU1813" s="18">
        <f>+'Per Cápita'!$F$5</f>
        <v>90347</v>
      </c>
      <c r="AV1813" s="18">
        <f>+'Per Cápita'!$F$6</f>
        <v>138242</v>
      </c>
      <c r="AW1813" s="18">
        <f>+'Per Cápita'!$F$7</f>
        <v>166544</v>
      </c>
      <c r="AX1813" s="18">
        <f t="shared" si="677"/>
        <v>1799340.2493932552</v>
      </c>
      <c r="AY1813" s="18">
        <f t="shared" si="678"/>
        <v>20418917.057243675</v>
      </c>
      <c r="AZ1813" s="18">
        <f t="shared" si="679"/>
        <v>0</v>
      </c>
      <c r="BA1813" s="18">
        <f t="shared" si="680"/>
        <v>10661601.90991064</v>
      </c>
      <c r="BB1813" s="18">
        <f t="shared" si="681"/>
        <v>3218907.5586812031</v>
      </c>
      <c r="BC1813" s="18">
        <f t="shared" si="682"/>
        <v>14643572.838301636</v>
      </c>
      <c r="BD1813" s="18">
        <f t="shared" si="683"/>
        <v>0</v>
      </c>
      <c r="BE1813" s="18">
        <f t="shared" si="684"/>
        <v>0</v>
      </c>
      <c r="BF1813" s="18">
        <f t="shared" si="685"/>
        <v>359868.04987865104</v>
      </c>
      <c r="BG1813" s="18">
        <f t="shared" si="686"/>
        <v>4083783.4114487348</v>
      </c>
      <c r="BH1813" s="18">
        <f t="shared" si="687"/>
        <v>0</v>
      </c>
      <c r="BI1813" s="18">
        <f t="shared" si="688"/>
        <v>2132320.3819821281</v>
      </c>
      <c r="BJ1813" s="18">
        <f t="shared" si="689"/>
        <v>643781.5117362407</v>
      </c>
      <c r="BK1813" s="18">
        <f t="shared" si="690"/>
        <v>2928714.5676603275</v>
      </c>
      <c r="BL1813" s="18">
        <f t="shared" si="691"/>
        <v>0</v>
      </c>
      <c r="BM1813" s="18">
        <f t="shared" si="692"/>
        <v>0</v>
      </c>
      <c r="BN1813" s="18">
        <f t="shared" si="693"/>
        <v>50742339.613530412</v>
      </c>
      <c r="BO1813" s="18">
        <f t="shared" si="694"/>
        <v>10148467.922706082</v>
      </c>
      <c r="BP1813" s="4">
        <f t="shared" si="695"/>
        <v>60890808</v>
      </c>
      <c r="BQ1813" t="s">
        <v>11411</v>
      </c>
    </row>
    <row r="1814" spans="1:69" x14ac:dyDescent="0.25">
      <c r="A1814" s="15" t="s">
        <v>7197</v>
      </c>
      <c r="B1814" t="s">
        <v>5764</v>
      </c>
      <c r="C1814" s="15">
        <v>3785</v>
      </c>
      <c r="D1814" t="s">
        <v>7197</v>
      </c>
      <c r="E1814" t="s">
        <v>6250</v>
      </c>
      <c r="F1814" t="s">
        <v>2169</v>
      </c>
      <c r="G1814" s="15">
        <v>17096</v>
      </c>
      <c r="H1814" s="15">
        <v>125736000102</v>
      </c>
      <c r="I1814" t="s">
        <v>2170</v>
      </c>
      <c r="J1814">
        <v>1</v>
      </c>
      <c r="K1814" s="22">
        <v>5.7566980448950034</v>
      </c>
      <c r="L1814" s="16"/>
      <c r="M1814" s="16">
        <f t="shared" si="672"/>
        <v>0.40326509773674657</v>
      </c>
      <c r="N1814" s="16">
        <f t="shared" si="673"/>
        <v>4.4137587117546194E-2</v>
      </c>
      <c r="O1814" s="29">
        <f t="shared" si="674"/>
        <v>1.0441375871175462</v>
      </c>
      <c r="P1814" s="17">
        <f t="shared" si="675"/>
        <v>1010</v>
      </c>
      <c r="Q1814" s="17">
        <v>0</v>
      </c>
      <c r="R1814" s="17">
        <v>0</v>
      </c>
      <c r="S1814" s="17">
        <v>0</v>
      </c>
      <c r="T1814" s="17">
        <v>45</v>
      </c>
      <c r="U1814" s="17">
        <v>0</v>
      </c>
      <c r="V1814" s="17">
        <v>373</v>
      </c>
      <c r="W1814" s="17">
        <v>0</v>
      </c>
      <c r="X1814" s="17">
        <v>450</v>
      </c>
      <c r="Y1814" s="17">
        <v>0</v>
      </c>
      <c r="Z1814" s="17">
        <v>142</v>
      </c>
      <c r="AA1814" s="17">
        <v>0</v>
      </c>
      <c r="AB1814" s="17">
        <v>0</v>
      </c>
      <c r="AC1814" s="17">
        <f t="shared" si="676"/>
        <v>142</v>
      </c>
      <c r="AD1814" s="17">
        <v>0</v>
      </c>
      <c r="AE1814" s="17">
        <v>0</v>
      </c>
      <c r="AF1814" s="17">
        <v>0</v>
      </c>
      <c r="AG1814" s="17">
        <v>0</v>
      </c>
      <c r="AH1814" s="17">
        <v>0</v>
      </c>
      <c r="AI1814" s="17">
        <v>0</v>
      </c>
      <c r="AJ1814" s="17">
        <v>0</v>
      </c>
      <c r="AK1814" s="17">
        <v>0</v>
      </c>
      <c r="AL1814" s="17">
        <v>0</v>
      </c>
      <c r="AM1814" s="17">
        <v>142</v>
      </c>
      <c r="AN1814" s="17">
        <v>0</v>
      </c>
      <c r="AO1814" s="17">
        <v>0</v>
      </c>
      <c r="AP1814" s="18">
        <f>+'Per Cápita'!$E$4</f>
        <v>83816</v>
      </c>
      <c r="AQ1814" s="18">
        <f>+'Per Cápita'!$E$5</f>
        <v>74019</v>
      </c>
      <c r="AR1814" s="18">
        <f>+'Per Cápita'!$E$6</f>
        <v>111028</v>
      </c>
      <c r="AS1814" s="18">
        <f>+'Per Cápita'!$E$7</f>
        <v>136064</v>
      </c>
      <c r="AT1814" s="18">
        <f>+'Per Cápita'!$F$4</f>
        <v>103408</v>
      </c>
      <c r="AU1814" s="18">
        <f>+'Per Cápita'!$F$5</f>
        <v>90347</v>
      </c>
      <c r="AV1814" s="18">
        <f>+'Per Cápita'!$F$6</f>
        <v>138242</v>
      </c>
      <c r="AW1814" s="18">
        <f>+'Per Cápita'!$F$7</f>
        <v>166544</v>
      </c>
      <c r="AX1814" s="18">
        <f t="shared" si="677"/>
        <v>3938194.6200829917</v>
      </c>
      <c r="AY1814" s="18">
        <f t="shared" si="678"/>
        <v>63606394.510082558</v>
      </c>
      <c r="AZ1814" s="18">
        <f t="shared" si="679"/>
        <v>16461848.139193144</v>
      </c>
      <c r="BA1814" s="18">
        <f t="shared" si="680"/>
        <v>0</v>
      </c>
      <c r="BB1814" s="18">
        <f t="shared" si="681"/>
        <v>0</v>
      </c>
      <c r="BC1814" s="18">
        <f t="shared" si="682"/>
        <v>0</v>
      </c>
      <c r="BD1814" s="18">
        <f t="shared" si="683"/>
        <v>0</v>
      </c>
      <c r="BE1814" s="18">
        <f t="shared" si="684"/>
        <v>0</v>
      </c>
      <c r="BF1814" s="18">
        <f t="shared" si="685"/>
        <v>0</v>
      </c>
      <c r="BG1814" s="18">
        <f t="shared" si="686"/>
        <v>0</v>
      </c>
      <c r="BH1814" s="18">
        <f t="shared" si="687"/>
        <v>3292369.6278386288</v>
      </c>
      <c r="BI1814" s="18">
        <f t="shared" si="688"/>
        <v>0</v>
      </c>
      <c r="BJ1814" s="18">
        <f t="shared" si="689"/>
        <v>0</v>
      </c>
      <c r="BK1814" s="18">
        <f t="shared" si="690"/>
        <v>0</v>
      </c>
      <c r="BL1814" s="18">
        <f t="shared" si="691"/>
        <v>0</v>
      </c>
      <c r="BM1814" s="18">
        <f t="shared" si="692"/>
        <v>0</v>
      </c>
      <c r="BN1814" s="18">
        <f t="shared" si="693"/>
        <v>84006437.269358695</v>
      </c>
      <c r="BO1814" s="18">
        <f t="shared" si="694"/>
        <v>3292369.6278386288</v>
      </c>
      <c r="BP1814" s="4">
        <f t="shared" si="695"/>
        <v>87298807</v>
      </c>
      <c r="BQ1814" t="s">
        <v>11411</v>
      </c>
    </row>
    <row r="1815" spans="1:69" x14ac:dyDescent="0.25">
      <c r="A1815" s="15" t="s">
        <v>7197</v>
      </c>
      <c r="B1815" t="s">
        <v>5764</v>
      </c>
      <c r="C1815" s="15">
        <v>3785</v>
      </c>
      <c r="D1815" t="s">
        <v>7197</v>
      </c>
      <c r="E1815" t="s">
        <v>6251</v>
      </c>
      <c r="F1815" t="s">
        <v>2172</v>
      </c>
      <c r="G1815" s="15">
        <v>32822</v>
      </c>
      <c r="H1815" s="15">
        <v>125740000346</v>
      </c>
      <c r="I1815" t="s">
        <v>5416</v>
      </c>
      <c r="J1815">
        <v>1</v>
      </c>
      <c r="K1815" s="22">
        <v>5.9503030687696361</v>
      </c>
      <c r="L1815" s="16"/>
      <c r="M1815" s="16">
        <f t="shared" si="672"/>
        <v>0.41682741215140728</v>
      </c>
      <c r="N1815" s="16">
        <f t="shared" si="673"/>
        <v>4.6189086956883174E-2</v>
      </c>
      <c r="O1815" s="29">
        <f t="shared" si="674"/>
        <v>1.0461890869568831</v>
      </c>
      <c r="P1815" s="17">
        <f t="shared" si="675"/>
        <v>2629</v>
      </c>
      <c r="Q1815" s="17">
        <v>0</v>
      </c>
      <c r="R1815" s="17">
        <v>0</v>
      </c>
      <c r="S1815" s="17">
        <v>0</v>
      </c>
      <c r="T1815" s="17">
        <v>210</v>
      </c>
      <c r="U1815" s="17">
        <v>52</v>
      </c>
      <c r="V1815" s="17">
        <v>1019</v>
      </c>
      <c r="W1815" s="17">
        <v>0</v>
      </c>
      <c r="X1815" s="17">
        <v>1003</v>
      </c>
      <c r="Y1815" s="17">
        <v>0</v>
      </c>
      <c r="Z1815" s="17">
        <v>345</v>
      </c>
      <c r="AA1815" s="17">
        <v>0</v>
      </c>
      <c r="AB1815" s="17">
        <v>0</v>
      </c>
      <c r="AC1815" s="17">
        <f t="shared" si="676"/>
        <v>345</v>
      </c>
      <c r="AD1815" s="17">
        <v>0</v>
      </c>
      <c r="AE1815" s="17">
        <v>0</v>
      </c>
      <c r="AF1815" s="17">
        <v>0</v>
      </c>
      <c r="AG1815" s="17">
        <v>0</v>
      </c>
      <c r="AH1815" s="17">
        <v>0</v>
      </c>
      <c r="AI1815" s="17">
        <v>0</v>
      </c>
      <c r="AJ1815" s="17">
        <v>0</v>
      </c>
      <c r="AK1815" s="17">
        <v>0</v>
      </c>
      <c r="AL1815" s="17">
        <v>0</v>
      </c>
      <c r="AM1815" s="17">
        <v>345</v>
      </c>
      <c r="AN1815" s="17">
        <v>0</v>
      </c>
      <c r="AO1815" s="17">
        <v>0</v>
      </c>
      <c r="AP1815" s="18">
        <f>+'Per Cápita'!$E$4</f>
        <v>83816</v>
      </c>
      <c r="AQ1815" s="18">
        <f>+'Per Cápita'!$E$5</f>
        <v>74019</v>
      </c>
      <c r="AR1815" s="18">
        <f>+'Per Cápita'!$E$6</f>
        <v>111028</v>
      </c>
      <c r="AS1815" s="18">
        <f>+'Per Cápita'!$E$7</f>
        <v>136064</v>
      </c>
      <c r="AT1815" s="18">
        <f>+'Per Cápita'!$F$4</f>
        <v>103408</v>
      </c>
      <c r="AU1815" s="18">
        <f>+'Per Cápita'!$F$5</f>
        <v>90347</v>
      </c>
      <c r="AV1815" s="18">
        <f>+'Per Cápita'!$F$6</f>
        <v>138242</v>
      </c>
      <c r="AW1815" s="18">
        <f>+'Per Cápita'!$F$7</f>
        <v>166544</v>
      </c>
      <c r="AX1815" s="18">
        <f t="shared" si="677"/>
        <v>18414350.747599404</v>
      </c>
      <c r="AY1815" s="18">
        <f t="shared" si="678"/>
        <v>156579373.1955272</v>
      </c>
      <c r="AZ1815" s="18">
        <f t="shared" si="679"/>
        <v>40073917.271593839</v>
      </c>
      <c r="BA1815" s="18">
        <f t="shared" si="680"/>
        <v>0</v>
      </c>
      <c r="BB1815" s="18">
        <f t="shared" si="681"/>
        <v>0</v>
      </c>
      <c r="BC1815" s="18">
        <f t="shared" si="682"/>
        <v>4915042.362843263</v>
      </c>
      <c r="BD1815" s="18">
        <f t="shared" si="683"/>
        <v>0</v>
      </c>
      <c r="BE1815" s="18">
        <f t="shared" si="684"/>
        <v>0</v>
      </c>
      <c r="BF1815" s="18">
        <f t="shared" si="685"/>
        <v>0</v>
      </c>
      <c r="BG1815" s="18">
        <f t="shared" si="686"/>
        <v>0</v>
      </c>
      <c r="BH1815" s="18">
        <f t="shared" si="687"/>
        <v>8014783.4543187683</v>
      </c>
      <c r="BI1815" s="18">
        <f t="shared" si="688"/>
        <v>0</v>
      </c>
      <c r="BJ1815" s="18">
        <f t="shared" si="689"/>
        <v>0</v>
      </c>
      <c r="BK1815" s="18">
        <f t="shared" si="690"/>
        <v>0</v>
      </c>
      <c r="BL1815" s="18">
        <f t="shared" si="691"/>
        <v>0</v>
      </c>
      <c r="BM1815" s="18">
        <f t="shared" si="692"/>
        <v>0</v>
      </c>
      <c r="BN1815" s="18">
        <f t="shared" si="693"/>
        <v>219982683.5775637</v>
      </c>
      <c r="BO1815" s="18">
        <f t="shared" si="694"/>
        <v>8014783.4543187683</v>
      </c>
      <c r="BP1815" s="4">
        <f t="shared" si="695"/>
        <v>227997467</v>
      </c>
      <c r="BQ1815" t="s">
        <v>11411</v>
      </c>
    </row>
    <row r="1816" spans="1:69" x14ac:dyDescent="0.25">
      <c r="A1816" s="15" t="s">
        <v>7197</v>
      </c>
      <c r="B1816" t="s">
        <v>5764</v>
      </c>
      <c r="C1816" s="15">
        <v>3785</v>
      </c>
      <c r="D1816" t="s">
        <v>7197</v>
      </c>
      <c r="E1816" t="s">
        <v>6251</v>
      </c>
      <c r="F1816" t="s">
        <v>2172</v>
      </c>
      <c r="G1816" s="15">
        <v>17098</v>
      </c>
      <c r="H1816" s="15">
        <v>125740000443</v>
      </c>
      <c r="I1816" t="s">
        <v>2173</v>
      </c>
      <c r="J1816">
        <v>1</v>
      </c>
      <c r="K1816" s="22">
        <v>5.9503030687696361</v>
      </c>
      <c r="L1816" s="16"/>
      <c r="M1816" s="16">
        <f t="shared" si="672"/>
        <v>0.41682741215140728</v>
      </c>
      <c r="N1816" s="16">
        <f t="shared" si="673"/>
        <v>4.6189086956883174E-2</v>
      </c>
      <c r="O1816" s="29">
        <f t="shared" si="674"/>
        <v>1.0461890869568831</v>
      </c>
      <c r="P1816" s="17">
        <f t="shared" si="675"/>
        <v>826</v>
      </c>
      <c r="Q1816" s="17">
        <v>0</v>
      </c>
      <c r="R1816" s="17">
        <v>0</v>
      </c>
      <c r="S1816" s="17">
        <v>26</v>
      </c>
      <c r="T1816" s="17">
        <v>51</v>
      </c>
      <c r="U1816" s="17">
        <v>114</v>
      </c>
      <c r="V1816" s="17">
        <v>244</v>
      </c>
      <c r="W1816" s="17">
        <v>0</v>
      </c>
      <c r="X1816" s="17">
        <v>274</v>
      </c>
      <c r="Y1816" s="17">
        <v>0</v>
      </c>
      <c r="Z1816" s="17">
        <v>117</v>
      </c>
      <c r="AA1816" s="17">
        <v>0</v>
      </c>
      <c r="AB1816" s="17">
        <v>0</v>
      </c>
      <c r="AC1816" s="17">
        <f t="shared" si="676"/>
        <v>117</v>
      </c>
      <c r="AD1816" s="17">
        <v>0</v>
      </c>
      <c r="AE1816" s="17">
        <v>0</v>
      </c>
      <c r="AF1816" s="17">
        <v>0</v>
      </c>
      <c r="AG1816" s="17">
        <v>0</v>
      </c>
      <c r="AH1816" s="17">
        <v>0</v>
      </c>
      <c r="AI1816" s="17">
        <v>0</v>
      </c>
      <c r="AJ1816" s="17">
        <v>0</v>
      </c>
      <c r="AK1816" s="17">
        <v>0</v>
      </c>
      <c r="AL1816" s="17">
        <v>0</v>
      </c>
      <c r="AM1816" s="17">
        <v>117</v>
      </c>
      <c r="AN1816" s="17">
        <v>0</v>
      </c>
      <c r="AO1816" s="17">
        <v>0</v>
      </c>
      <c r="AP1816" s="18">
        <f>+'Per Cápita'!$E$4</f>
        <v>83816</v>
      </c>
      <c r="AQ1816" s="18">
        <f>+'Per Cápita'!$E$5</f>
        <v>74019</v>
      </c>
      <c r="AR1816" s="18">
        <f>+'Per Cápita'!$E$6</f>
        <v>111028</v>
      </c>
      <c r="AS1816" s="18">
        <f>+'Per Cápita'!$E$7</f>
        <v>136064</v>
      </c>
      <c r="AT1816" s="18">
        <f>+'Per Cápita'!$F$4</f>
        <v>103408</v>
      </c>
      <c r="AU1816" s="18">
        <f>+'Per Cápita'!$F$5</f>
        <v>90347</v>
      </c>
      <c r="AV1816" s="18">
        <f>+'Per Cápita'!$F$6</f>
        <v>138242</v>
      </c>
      <c r="AW1816" s="18">
        <f>+'Per Cápita'!$F$7</f>
        <v>166544</v>
      </c>
      <c r="AX1816" s="18">
        <f t="shared" si="677"/>
        <v>4472056.6101312833</v>
      </c>
      <c r="AY1816" s="18">
        <f t="shared" si="678"/>
        <v>40112816.67422507</v>
      </c>
      <c r="AZ1816" s="18">
        <f t="shared" si="679"/>
        <v>13590284.987757912</v>
      </c>
      <c r="BA1816" s="18">
        <f t="shared" si="680"/>
        <v>0</v>
      </c>
      <c r="BB1816" s="18">
        <f t="shared" si="681"/>
        <v>2812792.3487049714</v>
      </c>
      <c r="BC1816" s="18">
        <f t="shared" si="682"/>
        <v>10775285.18007946</v>
      </c>
      <c r="BD1816" s="18">
        <f t="shared" si="683"/>
        <v>0</v>
      </c>
      <c r="BE1816" s="18">
        <f t="shared" si="684"/>
        <v>0</v>
      </c>
      <c r="BF1816" s="18">
        <f t="shared" si="685"/>
        <v>0</v>
      </c>
      <c r="BG1816" s="18">
        <f t="shared" si="686"/>
        <v>0</v>
      </c>
      <c r="BH1816" s="18">
        <f t="shared" si="687"/>
        <v>2718056.9975515823</v>
      </c>
      <c r="BI1816" s="18">
        <f t="shared" si="688"/>
        <v>0</v>
      </c>
      <c r="BJ1816" s="18">
        <f t="shared" si="689"/>
        <v>0</v>
      </c>
      <c r="BK1816" s="18">
        <f t="shared" si="690"/>
        <v>0</v>
      </c>
      <c r="BL1816" s="18">
        <f t="shared" si="691"/>
        <v>0</v>
      </c>
      <c r="BM1816" s="18">
        <f t="shared" si="692"/>
        <v>0</v>
      </c>
      <c r="BN1816" s="18">
        <f t="shared" si="693"/>
        <v>71763235.800898701</v>
      </c>
      <c r="BO1816" s="18">
        <f t="shared" si="694"/>
        <v>2718056.9975515823</v>
      </c>
      <c r="BP1816" s="4">
        <f t="shared" si="695"/>
        <v>74481293</v>
      </c>
      <c r="BQ1816" t="s">
        <v>11411</v>
      </c>
    </row>
    <row r="1817" spans="1:69" x14ac:dyDescent="0.25">
      <c r="A1817" s="15" t="s">
        <v>7197</v>
      </c>
      <c r="B1817" t="s">
        <v>5764</v>
      </c>
      <c r="C1817" s="15">
        <v>3785</v>
      </c>
      <c r="D1817" t="s">
        <v>7197</v>
      </c>
      <c r="E1817" t="s">
        <v>6252</v>
      </c>
      <c r="F1817" t="s">
        <v>2177</v>
      </c>
      <c r="G1817" s="15">
        <v>17146</v>
      </c>
      <c r="H1817" s="15">
        <v>125743000401</v>
      </c>
      <c r="I1817" t="s">
        <v>2132</v>
      </c>
      <c r="J1817">
        <v>1</v>
      </c>
      <c r="K1817" s="22">
        <v>8.0105119719680751</v>
      </c>
      <c r="L1817" s="16"/>
      <c r="M1817" s="16">
        <f t="shared" si="672"/>
        <v>0.56114805190481432</v>
      </c>
      <c r="N1817" s="16">
        <f t="shared" si="673"/>
        <v>6.8019709682092366E-2</v>
      </c>
      <c r="O1817" s="29">
        <f t="shared" si="674"/>
        <v>1.0680197096820923</v>
      </c>
      <c r="P1817" s="17">
        <f t="shared" si="675"/>
        <v>1910</v>
      </c>
      <c r="Q1817" s="17">
        <v>0</v>
      </c>
      <c r="R1817" s="17">
        <v>0</v>
      </c>
      <c r="S1817" s="17">
        <v>63</v>
      </c>
      <c r="T1817" s="17">
        <v>96</v>
      </c>
      <c r="U1817" s="17">
        <v>245</v>
      </c>
      <c r="V1817" s="17">
        <v>527</v>
      </c>
      <c r="W1817" s="17">
        <v>0</v>
      </c>
      <c r="X1817" s="17">
        <v>689</v>
      </c>
      <c r="Y1817" s="17">
        <v>0</v>
      </c>
      <c r="Z1817" s="17">
        <v>3</v>
      </c>
      <c r="AA1817" s="17">
        <v>0</v>
      </c>
      <c r="AB1817" s="17">
        <v>287</v>
      </c>
      <c r="AC1817" s="17">
        <f t="shared" si="676"/>
        <v>290</v>
      </c>
      <c r="AD1817" s="17">
        <v>0</v>
      </c>
      <c r="AE1817" s="17">
        <v>0</v>
      </c>
      <c r="AF1817" s="17">
        <v>0</v>
      </c>
      <c r="AG1817" s="17">
        <v>0</v>
      </c>
      <c r="AH1817" s="17">
        <v>0</v>
      </c>
      <c r="AI1817" s="17">
        <v>0</v>
      </c>
      <c r="AJ1817" s="17">
        <v>0</v>
      </c>
      <c r="AK1817" s="17">
        <v>0</v>
      </c>
      <c r="AL1817" s="17">
        <v>0</v>
      </c>
      <c r="AM1817" s="17">
        <v>3</v>
      </c>
      <c r="AN1817" s="17">
        <v>0</v>
      </c>
      <c r="AO1817" s="17">
        <v>287</v>
      </c>
      <c r="AP1817" s="18">
        <f>+'Per Cápita'!$E$4</f>
        <v>83816</v>
      </c>
      <c r="AQ1817" s="18">
        <f>+'Per Cápita'!$E$5</f>
        <v>74019</v>
      </c>
      <c r="AR1817" s="18">
        <f>+'Per Cápita'!$E$6</f>
        <v>111028</v>
      </c>
      <c r="AS1817" s="18">
        <f>+'Per Cápita'!$E$7</f>
        <v>136064</v>
      </c>
      <c r="AT1817" s="18">
        <f>+'Per Cápita'!$F$4</f>
        <v>103408</v>
      </c>
      <c r="AU1817" s="18">
        <f>+'Per Cápita'!$F$5</f>
        <v>90347</v>
      </c>
      <c r="AV1817" s="18">
        <f>+'Per Cápita'!$F$6</f>
        <v>138242</v>
      </c>
      <c r="AW1817" s="18">
        <f>+'Per Cápita'!$F$7</f>
        <v>166544</v>
      </c>
      <c r="AX1817" s="18">
        <f t="shared" si="677"/>
        <v>8593645.4387245681</v>
      </c>
      <c r="AY1817" s="18">
        <f t="shared" si="678"/>
        <v>96129361.083405882</v>
      </c>
      <c r="AZ1817" s="18">
        <f t="shared" si="679"/>
        <v>355740.27697975002</v>
      </c>
      <c r="BA1817" s="18">
        <f t="shared" si="680"/>
        <v>41706562.694338866</v>
      </c>
      <c r="BB1817" s="18">
        <f t="shared" si="681"/>
        <v>6957832.2747447649</v>
      </c>
      <c r="BC1817" s="18">
        <f t="shared" si="682"/>
        <v>23640632.294108756</v>
      </c>
      <c r="BD1817" s="18">
        <f t="shared" si="683"/>
        <v>0</v>
      </c>
      <c r="BE1817" s="18">
        <f t="shared" si="684"/>
        <v>0</v>
      </c>
      <c r="BF1817" s="18">
        <f t="shared" si="685"/>
        <v>0</v>
      </c>
      <c r="BG1817" s="18">
        <f t="shared" si="686"/>
        <v>0</v>
      </c>
      <c r="BH1817" s="18">
        <f t="shared" si="687"/>
        <v>71148.05539595001</v>
      </c>
      <c r="BI1817" s="18">
        <f t="shared" si="688"/>
        <v>8341312.5388677735</v>
      </c>
      <c r="BJ1817" s="18">
        <f t="shared" si="689"/>
        <v>0</v>
      </c>
      <c r="BK1817" s="18">
        <f t="shared" si="690"/>
        <v>0</v>
      </c>
      <c r="BL1817" s="18">
        <f t="shared" si="691"/>
        <v>0</v>
      </c>
      <c r="BM1817" s="18">
        <f t="shared" si="692"/>
        <v>0</v>
      </c>
      <c r="BN1817" s="18">
        <f t="shared" si="693"/>
        <v>177383774.06230259</v>
      </c>
      <c r="BO1817" s="18">
        <f t="shared" si="694"/>
        <v>8412460.5942637231</v>
      </c>
      <c r="BP1817" s="4">
        <f t="shared" si="695"/>
        <v>185796235</v>
      </c>
      <c r="BQ1817" t="s">
        <v>11411</v>
      </c>
    </row>
    <row r="1818" spans="1:69" x14ac:dyDescent="0.25">
      <c r="A1818" s="15" t="s">
        <v>7197</v>
      </c>
      <c r="B1818" t="s">
        <v>5764</v>
      </c>
      <c r="C1818" s="15">
        <v>3785</v>
      </c>
      <c r="D1818" t="s">
        <v>7197</v>
      </c>
      <c r="E1818" t="s">
        <v>6253</v>
      </c>
      <c r="F1818" t="s">
        <v>2180</v>
      </c>
      <c r="G1818" s="15">
        <v>17145</v>
      </c>
      <c r="H1818" s="15">
        <v>125745000166</v>
      </c>
      <c r="I1818" t="s">
        <v>2181</v>
      </c>
      <c r="J1818">
        <v>1</v>
      </c>
      <c r="K1818" s="22">
        <v>5.2397945861258597</v>
      </c>
      <c r="L1818" s="16"/>
      <c r="M1818" s="16">
        <f t="shared" si="672"/>
        <v>0.36705525622771479</v>
      </c>
      <c r="N1818" s="16">
        <f t="shared" si="673"/>
        <v>3.8660315188361639E-2</v>
      </c>
      <c r="O1818" s="29">
        <f t="shared" si="674"/>
        <v>1.0386603151883615</v>
      </c>
      <c r="P1818" s="17">
        <f t="shared" si="675"/>
        <v>1942</v>
      </c>
      <c r="Q1818" s="17">
        <v>0</v>
      </c>
      <c r="R1818" s="17">
        <v>0</v>
      </c>
      <c r="S1818" s="17">
        <v>25</v>
      </c>
      <c r="T1818" s="17">
        <v>99</v>
      </c>
      <c r="U1818" s="17">
        <v>144</v>
      </c>
      <c r="V1818" s="17">
        <v>609</v>
      </c>
      <c r="W1818" s="17">
        <v>0</v>
      </c>
      <c r="X1818" s="17">
        <v>724</v>
      </c>
      <c r="Y1818" s="17">
        <v>0</v>
      </c>
      <c r="Z1818" s="17">
        <v>29</v>
      </c>
      <c r="AA1818" s="17">
        <v>0</v>
      </c>
      <c r="AB1818" s="17">
        <v>312</v>
      </c>
      <c r="AC1818" s="17">
        <f t="shared" si="676"/>
        <v>1941</v>
      </c>
      <c r="AD1818" s="17">
        <v>0</v>
      </c>
      <c r="AE1818" s="17">
        <v>0</v>
      </c>
      <c r="AF1818" s="17">
        <v>24</v>
      </c>
      <c r="AG1818" s="17">
        <v>99</v>
      </c>
      <c r="AH1818" s="17">
        <v>144</v>
      </c>
      <c r="AI1818" s="17">
        <v>609</v>
      </c>
      <c r="AJ1818" s="17">
        <v>0</v>
      </c>
      <c r="AK1818" s="17">
        <v>724</v>
      </c>
      <c r="AL1818" s="17">
        <v>0</v>
      </c>
      <c r="AM1818" s="17">
        <v>29</v>
      </c>
      <c r="AN1818" s="17">
        <v>0</v>
      </c>
      <c r="AO1818" s="17">
        <v>312</v>
      </c>
      <c r="AP1818" s="18">
        <f>+'Per Cápita'!$E$4</f>
        <v>83816</v>
      </c>
      <c r="AQ1818" s="18">
        <f>+'Per Cápita'!$E$5</f>
        <v>74019</v>
      </c>
      <c r="AR1818" s="18">
        <f>+'Per Cápita'!$E$6</f>
        <v>111028</v>
      </c>
      <c r="AS1818" s="18">
        <f>+'Per Cápita'!$E$7</f>
        <v>136064</v>
      </c>
      <c r="AT1818" s="18">
        <f>+'Per Cápita'!$F$4</f>
        <v>103408</v>
      </c>
      <c r="AU1818" s="18">
        <f>+'Per Cápita'!$F$5</f>
        <v>90347</v>
      </c>
      <c r="AV1818" s="18">
        <f>+'Per Cápita'!$F$6</f>
        <v>138242</v>
      </c>
      <c r="AW1818" s="18">
        <f>+'Per Cápita'!$F$7</f>
        <v>166544</v>
      </c>
      <c r="AX1818" s="18">
        <f t="shared" si="677"/>
        <v>8618578.9448049441</v>
      </c>
      <c r="AY1818" s="18">
        <f t="shared" si="678"/>
        <v>102481836.96061313</v>
      </c>
      <c r="AZ1818" s="18">
        <f t="shared" si="679"/>
        <v>3344290.9467672687</v>
      </c>
      <c r="BA1818" s="18">
        <f t="shared" si="680"/>
        <v>44093174.463246241</v>
      </c>
      <c r="BB1818" s="18">
        <f t="shared" si="681"/>
        <v>2685144.6468249522</v>
      </c>
      <c r="BC1818" s="18">
        <f t="shared" si="682"/>
        <v>13512937.463470498</v>
      </c>
      <c r="BD1818" s="18">
        <f t="shared" si="683"/>
        <v>0</v>
      </c>
      <c r="BE1818" s="18">
        <f t="shared" si="684"/>
        <v>0</v>
      </c>
      <c r="BF1818" s="18">
        <f t="shared" si="685"/>
        <v>1723715.7889609886</v>
      </c>
      <c r="BG1818" s="18">
        <f t="shared" si="686"/>
        <v>20496367.39212263</v>
      </c>
      <c r="BH1818" s="18">
        <f t="shared" si="687"/>
        <v>668858.18935345381</v>
      </c>
      <c r="BI1818" s="18">
        <f t="shared" si="688"/>
        <v>8818634.8926492464</v>
      </c>
      <c r="BJ1818" s="18">
        <f t="shared" si="689"/>
        <v>515547.77219039085</v>
      </c>
      <c r="BK1818" s="18">
        <f t="shared" si="690"/>
        <v>2702587.4926940994</v>
      </c>
      <c r="BL1818" s="18">
        <f t="shared" si="691"/>
        <v>0</v>
      </c>
      <c r="BM1818" s="18">
        <f t="shared" si="692"/>
        <v>0</v>
      </c>
      <c r="BN1818" s="18">
        <f t="shared" si="693"/>
        <v>174735963.42572704</v>
      </c>
      <c r="BO1818" s="18">
        <f t="shared" si="694"/>
        <v>34925711.527970813</v>
      </c>
      <c r="BP1818" s="4">
        <f t="shared" si="695"/>
        <v>209661675</v>
      </c>
      <c r="BQ1818" t="s">
        <v>11411</v>
      </c>
    </row>
    <row r="1819" spans="1:69" x14ac:dyDescent="0.25">
      <c r="A1819" s="15" t="s">
        <v>7183</v>
      </c>
      <c r="B1819" t="s">
        <v>5764</v>
      </c>
      <c r="C1819" s="15">
        <v>3788</v>
      </c>
      <c r="D1819" t="s">
        <v>7183</v>
      </c>
      <c r="E1819" t="s">
        <v>6254</v>
      </c>
      <c r="F1819" t="s">
        <v>2182</v>
      </c>
      <c r="G1819" s="15">
        <v>18984</v>
      </c>
      <c r="H1819" s="15">
        <v>125754000250</v>
      </c>
      <c r="I1819" t="s">
        <v>2183</v>
      </c>
      <c r="J1819">
        <v>1</v>
      </c>
      <c r="K1819" s="22">
        <v>5.3658059953347559</v>
      </c>
      <c r="L1819" s="16"/>
      <c r="M1819" s="16">
        <f t="shared" si="672"/>
        <v>0.37588253930809695</v>
      </c>
      <c r="N1819" s="16">
        <f t="shared" si="673"/>
        <v>3.9995571787457315E-2</v>
      </c>
      <c r="O1819" s="29">
        <f t="shared" si="674"/>
        <v>1.0399955717874574</v>
      </c>
      <c r="P1819" s="17">
        <f t="shared" si="675"/>
        <v>2264</v>
      </c>
      <c r="Q1819" s="17">
        <v>0</v>
      </c>
      <c r="R1819" s="17">
        <v>0</v>
      </c>
      <c r="S1819" s="17">
        <v>0</v>
      </c>
      <c r="T1819" s="17">
        <v>118</v>
      </c>
      <c r="U1819" s="17">
        <v>0</v>
      </c>
      <c r="V1819" s="17">
        <v>1065</v>
      </c>
      <c r="W1819" s="17">
        <v>0</v>
      </c>
      <c r="X1819" s="17">
        <v>804</v>
      </c>
      <c r="Y1819" s="17">
        <v>0</v>
      </c>
      <c r="Z1819" s="17">
        <v>277</v>
      </c>
      <c r="AA1819" s="17">
        <v>0</v>
      </c>
      <c r="AB1819" s="17">
        <v>0</v>
      </c>
      <c r="AC1819" s="17">
        <f t="shared" si="676"/>
        <v>0</v>
      </c>
      <c r="AD1819" s="17">
        <v>0</v>
      </c>
      <c r="AE1819" s="17">
        <v>0</v>
      </c>
      <c r="AF1819" s="17">
        <v>0</v>
      </c>
      <c r="AG1819" s="17">
        <v>0</v>
      </c>
      <c r="AH1819" s="17">
        <v>0</v>
      </c>
      <c r="AI1819" s="17">
        <v>0</v>
      </c>
      <c r="AJ1819" s="17">
        <v>0</v>
      </c>
      <c r="AK1819" s="17">
        <v>0</v>
      </c>
      <c r="AL1819" s="17">
        <v>0</v>
      </c>
      <c r="AM1819" s="17">
        <v>0</v>
      </c>
      <c r="AN1819" s="17">
        <v>0</v>
      </c>
      <c r="AO1819" s="17">
        <v>0</v>
      </c>
      <c r="AP1819" s="18">
        <f>+'Per Cápita'!$E$4</f>
        <v>83816</v>
      </c>
      <c r="AQ1819" s="18">
        <f>+'Per Cápita'!$E$5</f>
        <v>74019</v>
      </c>
      <c r="AR1819" s="18">
        <f>+'Per Cápita'!$E$6</f>
        <v>111028</v>
      </c>
      <c r="AS1819" s="18">
        <f>+'Per Cápita'!$E$7</f>
        <v>136064</v>
      </c>
      <c r="AT1819" s="18">
        <f>+'Per Cápita'!$F$4</f>
        <v>103408</v>
      </c>
      <c r="AU1819" s="18">
        <f>+'Per Cápita'!$F$5</f>
        <v>90347</v>
      </c>
      <c r="AV1819" s="18">
        <f>+'Per Cápita'!$F$6</f>
        <v>138242</v>
      </c>
      <c r="AW1819" s="18">
        <f>+'Per Cápita'!$F$7</f>
        <v>166544</v>
      </c>
      <c r="AX1819" s="18">
        <f t="shared" si="677"/>
        <v>10285855.723702628</v>
      </c>
      <c r="AY1819" s="18">
        <f t="shared" si="678"/>
        <v>143874558.83438581</v>
      </c>
      <c r="AZ1819" s="18">
        <f t="shared" si="679"/>
        <v>31984810.051403735</v>
      </c>
      <c r="BA1819" s="18">
        <f t="shared" si="680"/>
        <v>0</v>
      </c>
      <c r="BB1819" s="18">
        <f t="shared" si="681"/>
        <v>0</v>
      </c>
      <c r="BC1819" s="18">
        <f t="shared" si="682"/>
        <v>0</v>
      </c>
      <c r="BD1819" s="18">
        <f t="shared" si="683"/>
        <v>0</v>
      </c>
      <c r="BE1819" s="18">
        <f t="shared" si="684"/>
        <v>0</v>
      </c>
      <c r="BF1819" s="18">
        <f t="shared" si="685"/>
        <v>0</v>
      </c>
      <c r="BG1819" s="18">
        <f t="shared" si="686"/>
        <v>0</v>
      </c>
      <c r="BH1819" s="18">
        <f t="shared" si="687"/>
        <v>0</v>
      </c>
      <c r="BI1819" s="18">
        <f t="shared" si="688"/>
        <v>0</v>
      </c>
      <c r="BJ1819" s="18">
        <f t="shared" si="689"/>
        <v>0</v>
      </c>
      <c r="BK1819" s="18">
        <f t="shared" si="690"/>
        <v>0</v>
      </c>
      <c r="BL1819" s="18">
        <f t="shared" si="691"/>
        <v>0</v>
      </c>
      <c r="BM1819" s="18">
        <f t="shared" si="692"/>
        <v>0</v>
      </c>
      <c r="BN1819" s="18">
        <f t="shared" si="693"/>
        <v>186145224.60949218</v>
      </c>
      <c r="BO1819" s="18">
        <f t="shared" si="694"/>
        <v>0</v>
      </c>
      <c r="BP1819" s="4">
        <f t="shared" si="695"/>
        <v>186145225</v>
      </c>
      <c r="BQ1819" t="s">
        <v>11411</v>
      </c>
    </row>
    <row r="1820" spans="1:69" x14ac:dyDescent="0.25">
      <c r="A1820" s="15" t="s">
        <v>7183</v>
      </c>
      <c r="B1820" t="s">
        <v>5764</v>
      </c>
      <c r="C1820" s="15">
        <v>3788</v>
      </c>
      <c r="D1820" t="s">
        <v>7183</v>
      </c>
      <c r="E1820" t="s">
        <v>6254</v>
      </c>
      <c r="F1820" t="s">
        <v>2182</v>
      </c>
      <c r="G1820" s="15">
        <v>18976</v>
      </c>
      <c r="H1820" s="15">
        <v>125754000331</v>
      </c>
      <c r="I1820" t="s">
        <v>1926</v>
      </c>
      <c r="J1820">
        <v>1</v>
      </c>
      <c r="K1820" s="22">
        <v>5.3658059953347559</v>
      </c>
      <c r="L1820" s="16"/>
      <c r="M1820" s="16">
        <f t="shared" si="672"/>
        <v>0.37588253930809695</v>
      </c>
      <c r="N1820" s="16">
        <f t="shared" si="673"/>
        <v>3.9995571787457315E-2</v>
      </c>
      <c r="O1820" s="29">
        <f t="shared" si="674"/>
        <v>1.0399955717874574</v>
      </c>
      <c r="P1820" s="17">
        <f t="shared" si="675"/>
        <v>4178</v>
      </c>
      <c r="Q1820" s="17">
        <v>0</v>
      </c>
      <c r="R1820" s="17">
        <v>0</v>
      </c>
      <c r="S1820" s="17">
        <v>0</v>
      </c>
      <c r="T1820" s="17">
        <v>261</v>
      </c>
      <c r="U1820" s="17">
        <v>0</v>
      </c>
      <c r="V1820" s="17">
        <v>1730</v>
      </c>
      <c r="W1820" s="17">
        <v>0</v>
      </c>
      <c r="X1820" s="17">
        <v>1551</v>
      </c>
      <c r="Y1820" s="17">
        <v>0</v>
      </c>
      <c r="Z1820" s="17">
        <v>636</v>
      </c>
      <c r="AA1820" s="17">
        <v>0</v>
      </c>
      <c r="AB1820" s="17">
        <v>0</v>
      </c>
      <c r="AC1820" s="17">
        <f t="shared" si="676"/>
        <v>0</v>
      </c>
      <c r="AD1820" s="17">
        <v>0</v>
      </c>
      <c r="AE1820" s="17">
        <v>0</v>
      </c>
      <c r="AF1820" s="17">
        <v>0</v>
      </c>
      <c r="AG1820" s="17">
        <v>0</v>
      </c>
      <c r="AH1820" s="17">
        <v>0</v>
      </c>
      <c r="AI1820" s="17">
        <v>0</v>
      </c>
      <c r="AJ1820" s="17">
        <v>0</v>
      </c>
      <c r="AK1820" s="17">
        <v>0</v>
      </c>
      <c r="AL1820" s="17">
        <v>0</v>
      </c>
      <c r="AM1820" s="17">
        <v>0</v>
      </c>
      <c r="AN1820" s="17">
        <v>0</v>
      </c>
      <c r="AO1820" s="17">
        <v>0</v>
      </c>
      <c r="AP1820" s="18">
        <f>+'Per Cápita'!$E$4</f>
        <v>83816</v>
      </c>
      <c r="AQ1820" s="18">
        <f>+'Per Cápita'!$E$5</f>
        <v>74019</v>
      </c>
      <c r="AR1820" s="18">
        <f>+'Per Cápita'!$E$6</f>
        <v>111028</v>
      </c>
      <c r="AS1820" s="18">
        <f>+'Per Cápita'!$E$7</f>
        <v>136064</v>
      </c>
      <c r="AT1820" s="18">
        <f>+'Per Cápita'!$F$4</f>
        <v>103408</v>
      </c>
      <c r="AU1820" s="18">
        <f>+'Per Cápita'!$F$5</f>
        <v>90347</v>
      </c>
      <c r="AV1820" s="18">
        <f>+'Per Cápita'!$F$6</f>
        <v>138242</v>
      </c>
      <c r="AW1820" s="18">
        <f>+'Per Cápita'!$F$7</f>
        <v>166544</v>
      </c>
      <c r="AX1820" s="18">
        <f t="shared" si="677"/>
        <v>22750918.168528695</v>
      </c>
      <c r="AY1820" s="18">
        <f t="shared" si="678"/>
        <v>252569517.1405136</v>
      </c>
      <c r="AZ1820" s="18">
        <f t="shared" si="679"/>
        <v>73438047.627049729</v>
      </c>
      <c r="BA1820" s="18">
        <f t="shared" si="680"/>
        <v>0</v>
      </c>
      <c r="BB1820" s="18">
        <f t="shared" si="681"/>
        <v>0</v>
      </c>
      <c r="BC1820" s="18">
        <f t="shared" si="682"/>
        <v>0</v>
      </c>
      <c r="BD1820" s="18">
        <f t="shared" si="683"/>
        <v>0</v>
      </c>
      <c r="BE1820" s="18">
        <f t="shared" si="684"/>
        <v>0</v>
      </c>
      <c r="BF1820" s="18">
        <f t="shared" si="685"/>
        <v>0</v>
      </c>
      <c r="BG1820" s="18">
        <f t="shared" si="686"/>
        <v>0</v>
      </c>
      <c r="BH1820" s="18">
        <f t="shared" si="687"/>
        <v>0</v>
      </c>
      <c r="BI1820" s="18">
        <f t="shared" si="688"/>
        <v>0</v>
      </c>
      <c r="BJ1820" s="18">
        <f t="shared" si="689"/>
        <v>0</v>
      </c>
      <c r="BK1820" s="18">
        <f t="shared" si="690"/>
        <v>0</v>
      </c>
      <c r="BL1820" s="18">
        <f t="shared" si="691"/>
        <v>0</v>
      </c>
      <c r="BM1820" s="18">
        <f t="shared" si="692"/>
        <v>0</v>
      </c>
      <c r="BN1820" s="18">
        <f t="shared" si="693"/>
        <v>348758482.93609202</v>
      </c>
      <c r="BO1820" s="18">
        <f t="shared" si="694"/>
        <v>0</v>
      </c>
      <c r="BP1820" s="4">
        <f t="shared" si="695"/>
        <v>348758483</v>
      </c>
      <c r="BQ1820" t="s">
        <v>11411</v>
      </c>
    </row>
    <row r="1821" spans="1:69" x14ac:dyDescent="0.25">
      <c r="A1821" s="15" t="s">
        <v>7183</v>
      </c>
      <c r="B1821" t="s">
        <v>5764</v>
      </c>
      <c r="C1821" s="15">
        <v>3788</v>
      </c>
      <c r="D1821" t="s">
        <v>7183</v>
      </c>
      <c r="E1821" t="s">
        <v>6254</v>
      </c>
      <c r="F1821" t="s">
        <v>2182</v>
      </c>
      <c r="G1821" s="15">
        <v>18978</v>
      </c>
      <c r="H1821" s="15">
        <v>125754000713</v>
      </c>
      <c r="I1821" t="s">
        <v>2184</v>
      </c>
      <c r="J1821">
        <v>1</v>
      </c>
      <c r="K1821" s="22">
        <v>5.3658059953347559</v>
      </c>
      <c r="L1821" s="16"/>
      <c r="M1821" s="16">
        <f t="shared" si="672"/>
        <v>0.37588253930809695</v>
      </c>
      <c r="N1821" s="16">
        <f t="shared" si="673"/>
        <v>3.9995571787457315E-2</v>
      </c>
      <c r="O1821" s="29">
        <f t="shared" si="674"/>
        <v>1.0399955717874574</v>
      </c>
      <c r="P1821" s="17">
        <f t="shared" si="675"/>
        <v>2079</v>
      </c>
      <c r="Q1821" s="17">
        <v>0</v>
      </c>
      <c r="R1821" s="17">
        <v>0</v>
      </c>
      <c r="S1821" s="17">
        <v>0</v>
      </c>
      <c r="T1821" s="17">
        <v>141</v>
      </c>
      <c r="U1821" s="17">
        <v>0</v>
      </c>
      <c r="V1821" s="17">
        <v>969</v>
      </c>
      <c r="W1821" s="17">
        <v>0</v>
      </c>
      <c r="X1821" s="17">
        <v>715</v>
      </c>
      <c r="Y1821" s="17">
        <v>0</v>
      </c>
      <c r="Z1821" s="17">
        <v>254</v>
      </c>
      <c r="AA1821" s="17">
        <v>0</v>
      </c>
      <c r="AB1821" s="17">
        <v>0</v>
      </c>
      <c r="AC1821" s="17">
        <f t="shared" si="676"/>
        <v>0</v>
      </c>
      <c r="AD1821" s="17">
        <v>0</v>
      </c>
      <c r="AE1821" s="17">
        <v>0</v>
      </c>
      <c r="AF1821" s="17">
        <v>0</v>
      </c>
      <c r="AG1821" s="17">
        <v>0</v>
      </c>
      <c r="AH1821" s="17">
        <v>0</v>
      </c>
      <c r="AI1821" s="17">
        <v>0</v>
      </c>
      <c r="AJ1821" s="17">
        <v>0</v>
      </c>
      <c r="AK1821" s="17">
        <v>0</v>
      </c>
      <c r="AL1821" s="17">
        <v>0</v>
      </c>
      <c r="AM1821" s="17">
        <v>0</v>
      </c>
      <c r="AN1821" s="17">
        <v>0</v>
      </c>
      <c r="AO1821" s="17">
        <v>0</v>
      </c>
      <c r="AP1821" s="18">
        <f>+'Per Cápita'!$E$4</f>
        <v>83816</v>
      </c>
      <c r="AQ1821" s="18">
        <f>+'Per Cápita'!$E$5</f>
        <v>74019</v>
      </c>
      <c r="AR1821" s="18">
        <f>+'Per Cápita'!$E$6</f>
        <v>111028</v>
      </c>
      <c r="AS1821" s="18">
        <f>+'Per Cápita'!$E$7</f>
        <v>136064</v>
      </c>
      <c r="AT1821" s="18">
        <f>+'Per Cápita'!$F$4</f>
        <v>103408</v>
      </c>
      <c r="AU1821" s="18">
        <f>+'Per Cápita'!$F$5</f>
        <v>90347</v>
      </c>
      <c r="AV1821" s="18">
        <f>+'Per Cápita'!$F$6</f>
        <v>138242</v>
      </c>
      <c r="AW1821" s="18">
        <f>+'Per Cápita'!$F$7</f>
        <v>166544</v>
      </c>
      <c r="AX1821" s="18">
        <f t="shared" si="677"/>
        <v>12290725.907136191</v>
      </c>
      <c r="AY1821" s="18">
        <f t="shared" si="678"/>
        <v>129633363.8721807</v>
      </c>
      <c r="AZ1821" s="18">
        <f t="shared" si="679"/>
        <v>29329031.599482127</v>
      </c>
      <c r="BA1821" s="18">
        <f t="shared" si="680"/>
        <v>0</v>
      </c>
      <c r="BB1821" s="18">
        <f t="shared" si="681"/>
        <v>0</v>
      </c>
      <c r="BC1821" s="18">
        <f t="shared" si="682"/>
        <v>0</v>
      </c>
      <c r="BD1821" s="18">
        <f t="shared" si="683"/>
        <v>0</v>
      </c>
      <c r="BE1821" s="18">
        <f t="shared" si="684"/>
        <v>0</v>
      </c>
      <c r="BF1821" s="18">
        <f t="shared" si="685"/>
        <v>0</v>
      </c>
      <c r="BG1821" s="18">
        <f t="shared" si="686"/>
        <v>0</v>
      </c>
      <c r="BH1821" s="18">
        <f t="shared" si="687"/>
        <v>0</v>
      </c>
      <c r="BI1821" s="18">
        <f t="shared" si="688"/>
        <v>0</v>
      </c>
      <c r="BJ1821" s="18">
        <f t="shared" si="689"/>
        <v>0</v>
      </c>
      <c r="BK1821" s="18">
        <f t="shared" si="690"/>
        <v>0</v>
      </c>
      <c r="BL1821" s="18">
        <f t="shared" si="691"/>
        <v>0</v>
      </c>
      <c r="BM1821" s="18">
        <f t="shared" si="692"/>
        <v>0</v>
      </c>
      <c r="BN1821" s="18">
        <f t="shared" si="693"/>
        <v>171253121.37879902</v>
      </c>
      <c r="BO1821" s="18">
        <f t="shared" si="694"/>
        <v>0</v>
      </c>
      <c r="BP1821" s="4">
        <f t="shared" si="695"/>
        <v>171253121</v>
      </c>
      <c r="BQ1821" t="s">
        <v>11411</v>
      </c>
    </row>
    <row r="1822" spans="1:69" x14ac:dyDescent="0.25">
      <c r="A1822" s="15" t="s">
        <v>7183</v>
      </c>
      <c r="B1822" t="s">
        <v>5764</v>
      </c>
      <c r="C1822" s="15">
        <v>3788</v>
      </c>
      <c r="D1822" t="s">
        <v>7183</v>
      </c>
      <c r="E1822" t="s">
        <v>6254</v>
      </c>
      <c r="F1822" t="s">
        <v>2182</v>
      </c>
      <c r="G1822" s="15">
        <v>18982</v>
      </c>
      <c r="H1822" s="15">
        <v>125754000934</v>
      </c>
      <c r="I1822" t="s">
        <v>2185</v>
      </c>
      <c r="J1822">
        <v>1</v>
      </c>
      <c r="K1822" s="22">
        <v>5.3658059953347559</v>
      </c>
      <c r="L1822" s="16"/>
      <c r="M1822" s="16">
        <f t="shared" si="672"/>
        <v>0.37588253930809695</v>
      </c>
      <c r="N1822" s="16">
        <f t="shared" si="673"/>
        <v>3.9995571787457315E-2</v>
      </c>
      <c r="O1822" s="29">
        <f t="shared" si="674"/>
        <v>1.0399955717874574</v>
      </c>
      <c r="P1822" s="17">
        <f t="shared" si="675"/>
        <v>1362</v>
      </c>
      <c r="Q1822" s="17">
        <v>0</v>
      </c>
      <c r="R1822" s="17">
        <v>0</v>
      </c>
      <c r="S1822" s="17">
        <v>0</v>
      </c>
      <c r="T1822" s="17">
        <v>142</v>
      </c>
      <c r="U1822" s="17">
        <v>0</v>
      </c>
      <c r="V1822" s="17">
        <v>799</v>
      </c>
      <c r="W1822" s="17">
        <v>0</v>
      </c>
      <c r="X1822" s="17">
        <v>353</v>
      </c>
      <c r="Y1822" s="17">
        <v>0</v>
      </c>
      <c r="Z1822" s="17">
        <v>68</v>
      </c>
      <c r="AA1822" s="17">
        <v>0</v>
      </c>
      <c r="AB1822" s="17">
        <v>0</v>
      </c>
      <c r="AC1822" s="17">
        <f t="shared" si="676"/>
        <v>0</v>
      </c>
      <c r="AD1822" s="17">
        <v>0</v>
      </c>
      <c r="AE1822" s="17">
        <v>0</v>
      </c>
      <c r="AF1822" s="17">
        <v>0</v>
      </c>
      <c r="AG1822" s="17">
        <v>0</v>
      </c>
      <c r="AH1822" s="17">
        <v>0</v>
      </c>
      <c r="AI1822" s="17">
        <v>0</v>
      </c>
      <c r="AJ1822" s="17">
        <v>0</v>
      </c>
      <c r="AK1822" s="17">
        <v>0</v>
      </c>
      <c r="AL1822" s="17">
        <v>0</v>
      </c>
      <c r="AM1822" s="17">
        <v>0</v>
      </c>
      <c r="AN1822" s="17">
        <v>0</v>
      </c>
      <c r="AO1822" s="17">
        <v>0</v>
      </c>
      <c r="AP1822" s="18">
        <f>+'Per Cápita'!$E$4</f>
        <v>83816</v>
      </c>
      <c r="AQ1822" s="18">
        <f>+'Per Cápita'!$E$5</f>
        <v>74019</v>
      </c>
      <c r="AR1822" s="18">
        <f>+'Per Cápita'!$E$6</f>
        <v>111028</v>
      </c>
      <c r="AS1822" s="18">
        <f>+'Per Cápita'!$E$7</f>
        <v>136064</v>
      </c>
      <c r="AT1822" s="18">
        <f>+'Per Cápita'!$F$4</f>
        <v>103408</v>
      </c>
      <c r="AU1822" s="18">
        <f>+'Per Cápita'!$F$5</f>
        <v>90347</v>
      </c>
      <c r="AV1822" s="18">
        <f>+'Per Cápita'!$F$6</f>
        <v>138242</v>
      </c>
      <c r="AW1822" s="18">
        <f>+'Per Cápita'!$F$7</f>
        <v>166544</v>
      </c>
      <c r="AX1822" s="18">
        <f t="shared" si="677"/>
        <v>12377894.175981129</v>
      </c>
      <c r="AY1822" s="18">
        <f t="shared" si="678"/>
        <v>88680305.926812455</v>
      </c>
      <c r="AZ1822" s="18">
        <f t="shared" si="679"/>
        <v>7851866.727420412</v>
      </c>
      <c r="BA1822" s="18">
        <f t="shared" si="680"/>
        <v>0</v>
      </c>
      <c r="BB1822" s="18">
        <f t="shared" si="681"/>
        <v>0</v>
      </c>
      <c r="BC1822" s="18">
        <f t="shared" si="682"/>
        <v>0</v>
      </c>
      <c r="BD1822" s="18">
        <f t="shared" si="683"/>
        <v>0</v>
      </c>
      <c r="BE1822" s="18">
        <f t="shared" si="684"/>
        <v>0</v>
      </c>
      <c r="BF1822" s="18">
        <f t="shared" si="685"/>
        <v>0</v>
      </c>
      <c r="BG1822" s="18">
        <f t="shared" si="686"/>
        <v>0</v>
      </c>
      <c r="BH1822" s="18">
        <f t="shared" si="687"/>
        <v>0</v>
      </c>
      <c r="BI1822" s="18">
        <f t="shared" si="688"/>
        <v>0</v>
      </c>
      <c r="BJ1822" s="18">
        <f t="shared" si="689"/>
        <v>0</v>
      </c>
      <c r="BK1822" s="18">
        <f t="shared" si="690"/>
        <v>0</v>
      </c>
      <c r="BL1822" s="18">
        <f t="shared" si="691"/>
        <v>0</v>
      </c>
      <c r="BM1822" s="18">
        <f t="shared" si="692"/>
        <v>0</v>
      </c>
      <c r="BN1822" s="18">
        <f t="shared" si="693"/>
        <v>108910066.83021399</v>
      </c>
      <c r="BO1822" s="18">
        <f t="shared" si="694"/>
        <v>0</v>
      </c>
      <c r="BP1822" s="4">
        <f t="shared" si="695"/>
        <v>108910067</v>
      </c>
      <c r="BQ1822" t="s">
        <v>11411</v>
      </c>
    </row>
    <row r="1823" spans="1:69" x14ac:dyDescent="0.25">
      <c r="A1823" s="15" t="s">
        <v>7183</v>
      </c>
      <c r="B1823" t="s">
        <v>5764</v>
      </c>
      <c r="C1823" s="15">
        <v>3788</v>
      </c>
      <c r="D1823" t="s">
        <v>7183</v>
      </c>
      <c r="E1823" t="s">
        <v>6254</v>
      </c>
      <c r="F1823" t="s">
        <v>2182</v>
      </c>
      <c r="G1823" s="15">
        <v>18979</v>
      </c>
      <c r="H1823" s="15">
        <v>125754001019</v>
      </c>
      <c r="I1823" t="s">
        <v>2186</v>
      </c>
      <c r="J1823">
        <v>1</v>
      </c>
      <c r="K1823" s="22">
        <v>5.3658059953347559</v>
      </c>
      <c r="L1823" s="16"/>
      <c r="M1823" s="16">
        <f t="shared" si="672"/>
        <v>0.37588253930809695</v>
      </c>
      <c r="N1823" s="16">
        <f t="shared" si="673"/>
        <v>3.9995571787457315E-2</v>
      </c>
      <c r="O1823" s="29">
        <f t="shared" si="674"/>
        <v>1.0399955717874574</v>
      </c>
      <c r="P1823" s="17">
        <f t="shared" si="675"/>
        <v>3487</v>
      </c>
      <c r="Q1823" s="17">
        <v>0</v>
      </c>
      <c r="R1823" s="17">
        <v>0</v>
      </c>
      <c r="S1823" s="17">
        <v>0</v>
      </c>
      <c r="T1823" s="17">
        <v>308</v>
      </c>
      <c r="U1823" s="17">
        <v>0</v>
      </c>
      <c r="V1823" s="17">
        <v>1645</v>
      </c>
      <c r="W1823" s="17">
        <v>0</v>
      </c>
      <c r="X1823" s="17">
        <v>1187</v>
      </c>
      <c r="Y1823" s="17">
        <v>0</v>
      </c>
      <c r="Z1823" s="17">
        <v>347</v>
      </c>
      <c r="AA1823" s="17">
        <v>0</v>
      </c>
      <c r="AB1823" s="17">
        <v>0</v>
      </c>
      <c r="AC1823" s="17">
        <f t="shared" si="676"/>
        <v>347</v>
      </c>
      <c r="AD1823" s="17">
        <v>0</v>
      </c>
      <c r="AE1823" s="17">
        <v>0</v>
      </c>
      <c r="AF1823" s="17">
        <v>0</v>
      </c>
      <c r="AG1823" s="17">
        <v>0</v>
      </c>
      <c r="AH1823" s="17">
        <v>0</v>
      </c>
      <c r="AI1823" s="17">
        <v>0</v>
      </c>
      <c r="AJ1823" s="17">
        <v>0</v>
      </c>
      <c r="AK1823" s="17">
        <v>0</v>
      </c>
      <c r="AL1823" s="17">
        <v>0</v>
      </c>
      <c r="AM1823" s="17">
        <v>347</v>
      </c>
      <c r="AN1823" s="17">
        <v>0</v>
      </c>
      <c r="AO1823" s="17">
        <v>0</v>
      </c>
      <c r="AP1823" s="18">
        <f>+'Per Cápita'!$E$4</f>
        <v>83816</v>
      </c>
      <c r="AQ1823" s="18">
        <f>+'Per Cápita'!$E$5</f>
        <v>74019</v>
      </c>
      <c r="AR1823" s="18">
        <f>+'Per Cápita'!$E$6</f>
        <v>111028</v>
      </c>
      <c r="AS1823" s="18">
        <f>+'Per Cápita'!$E$7</f>
        <v>136064</v>
      </c>
      <c r="AT1823" s="18">
        <f>+'Per Cápita'!$F$4</f>
        <v>103408</v>
      </c>
      <c r="AU1823" s="18">
        <f>+'Per Cápita'!$F$5</f>
        <v>90347</v>
      </c>
      <c r="AV1823" s="18">
        <f>+'Per Cápita'!$F$6</f>
        <v>138242</v>
      </c>
      <c r="AW1823" s="18">
        <f>+'Per Cápita'!$F$7</f>
        <v>166544</v>
      </c>
      <c r="AX1823" s="18">
        <f t="shared" si="677"/>
        <v>26847826.804240759</v>
      </c>
      <c r="AY1823" s="18">
        <f t="shared" si="678"/>
        <v>218005752.07008061</v>
      </c>
      <c r="AZ1823" s="18">
        <f t="shared" si="679"/>
        <v>40067614.035512984</v>
      </c>
      <c r="BA1823" s="18">
        <f t="shared" si="680"/>
        <v>0</v>
      </c>
      <c r="BB1823" s="18">
        <f t="shared" si="681"/>
        <v>0</v>
      </c>
      <c r="BC1823" s="18">
        <f t="shared" si="682"/>
        <v>0</v>
      </c>
      <c r="BD1823" s="18">
        <f t="shared" si="683"/>
        <v>0</v>
      </c>
      <c r="BE1823" s="18">
        <f t="shared" si="684"/>
        <v>0</v>
      </c>
      <c r="BF1823" s="18">
        <f t="shared" si="685"/>
        <v>0</v>
      </c>
      <c r="BG1823" s="18">
        <f t="shared" si="686"/>
        <v>0</v>
      </c>
      <c r="BH1823" s="18">
        <f t="shared" si="687"/>
        <v>8013522.8071025964</v>
      </c>
      <c r="BI1823" s="18">
        <f t="shared" si="688"/>
        <v>0</v>
      </c>
      <c r="BJ1823" s="18">
        <f t="shared" si="689"/>
        <v>0</v>
      </c>
      <c r="BK1823" s="18">
        <f t="shared" si="690"/>
        <v>0</v>
      </c>
      <c r="BL1823" s="18">
        <f t="shared" si="691"/>
        <v>0</v>
      </c>
      <c r="BM1823" s="18">
        <f t="shared" si="692"/>
        <v>0</v>
      </c>
      <c r="BN1823" s="18">
        <f t="shared" si="693"/>
        <v>284921192.90983438</v>
      </c>
      <c r="BO1823" s="18">
        <f t="shared" si="694"/>
        <v>8013522.8071025964</v>
      </c>
      <c r="BP1823" s="4">
        <f t="shared" si="695"/>
        <v>292934716</v>
      </c>
      <c r="BQ1823" t="s">
        <v>11411</v>
      </c>
    </row>
    <row r="1824" spans="1:69" x14ac:dyDescent="0.25">
      <c r="A1824" s="15" t="s">
        <v>7183</v>
      </c>
      <c r="B1824" t="s">
        <v>5764</v>
      </c>
      <c r="C1824" s="15">
        <v>3788</v>
      </c>
      <c r="D1824" t="s">
        <v>7183</v>
      </c>
      <c r="E1824" t="s">
        <v>6254</v>
      </c>
      <c r="F1824" t="s">
        <v>2182</v>
      </c>
      <c r="G1824" s="15">
        <v>18977</v>
      </c>
      <c r="H1824" s="15">
        <v>125754001035</v>
      </c>
      <c r="I1824" t="s">
        <v>2187</v>
      </c>
      <c r="J1824">
        <v>1</v>
      </c>
      <c r="K1824" s="22">
        <v>5.3658059953347559</v>
      </c>
      <c r="L1824" s="16"/>
      <c r="M1824" s="16">
        <f t="shared" si="672"/>
        <v>0.37588253930809695</v>
      </c>
      <c r="N1824" s="16">
        <f t="shared" si="673"/>
        <v>3.9995571787457315E-2</v>
      </c>
      <c r="O1824" s="29">
        <f t="shared" si="674"/>
        <v>1.0399955717874574</v>
      </c>
      <c r="P1824" s="17">
        <f t="shared" si="675"/>
        <v>3471</v>
      </c>
      <c r="Q1824" s="17">
        <v>0</v>
      </c>
      <c r="R1824" s="17">
        <v>0</v>
      </c>
      <c r="S1824" s="17">
        <v>0</v>
      </c>
      <c r="T1824" s="17">
        <v>178</v>
      </c>
      <c r="U1824" s="17">
        <v>0</v>
      </c>
      <c r="V1824" s="17">
        <v>1137</v>
      </c>
      <c r="W1824" s="17">
        <v>0</v>
      </c>
      <c r="X1824" s="17">
        <v>1462</v>
      </c>
      <c r="Y1824" s="17">
        <v>0</v>
      </c>
      <c r="Z1824" s="17">
        <v>694</v>
      </c>
      <c r="AA1824" s="17">
        <v>0</v>
      </c>
      <c r="AB1824" s="17">
        <v>0</v>
      </c>
      <c r="AC1824" s="17">
        <f t="shared" si="676"/>
        <v>0</v>
      </c>
      <c r="AD1824" s="17">
        <v>0</v>
      </c>
      <c r="AE1824" s="17">
        <v>0</v>
      </c>
      <c r="AF1824" s="17">
        <v>0</v>
      </c>
      <c r="AG1824" s="17">
        <v>0</v>
      </c>
      <c r="AH1824" s="17">
        <v>0</v>
      </c>
      <c r="AI1824" s="17">
        <v>0</v>
      </c>
      <c r="AJ1824" s="17">
        <v>0</v>
      </c>
      <c r="AK1824" s="17">
        <v>0</v>
      </c>
      <c r="AL1824" s="17">
        <v>0</v>
      </c>
      <c r="AM1824" s="17">
        <v>0</v>
      </c>
      <c r="AN1824" s="17">
        <v>0</v>
      </c>
      <c r="AO1824" s="17">
        <v>0</v>
      </c>
      <c r="AP1824" s="18">
        <f>+'Per Cápita'!$E$4</f>
        <v>83816</v>
      </c>
      <c r="AQ1824" s="18">
        <f>+'Per Cápita'!$E$5</f>
        <v>74019</v>
      </c>
      <c r="AR1824" s="18">
        <f>+'Per Cápita'!$E$6</f>
        <v>111028</v>
      </c>
      <c r="AS1824" s="18">
        <f>+'Per Cápita'!$E$7</f>
        <v>136064</v>
      </c>
      <c r="AT1824" s="18">
        <f>+'Per Cápita'!$F$4</f>
        <v>103408</v>
      </c>
      <c r="AU1824" s="18">
        <f>+'Per Cápita'!$F$5</f>
        <v>90347</v>
      </c>
      <c r="AV1824" s="18">
        <f>+'Per Cápita'!$F$6</f>
        <v>138242</v>
      </c>
      <c r="AW1824" s="18">
        <f>+'Per Cápita'!$F$7</f>
        <v>166544</v>
      </c>
      <c r="AX1824" s="18">
        <f t="shared" si="677"/>
        <v>15515951.85439888</v>
      </c>
      <c r="AY1824" s="18">
        <f t="shared" si="678"/>
        <v>200069544.36092496</v>
      </c>
      <c r="AZ1824" s="18">
        <f t="shared" si="679"/>
        <v>80135228.071025968</v>
      </c>
      <c r="BA1824" s="18">
        <f t="shared" si="680"/>
        <v>0</v>
      </c>
      <c r="BB1824" s="18">
        <f t="shared" si="681"/>
        <v>0</v>
      </c>
      <c r="BC1824" s="18">
        <f t="shared" si="682"/>
        <v>0</v>
      </c>
      <c r="BD1824" s="18">
        <f t="shared" si="683"/>
        <v>0</v>
      </c>
      <c r="BE1824" s="18">
        <f t="shared" si="684"/>
        <v>0</v>
      </c>
      <c r="BF1824" s="18">
        <f t="shared" si="685"/>
        <v>0</v>
      </c>
      <c r="BG1824" s="18">
        <f t="shared" si="686"/>
        <v>0</v>
      </c>
      <c r="BH1824" s="18">
        <f t="shared" si="687"/>
        <v>0</v>
      </c>
      <c r="BI1824" s="18">
        <f t="shared" si="688"/>
        <v>0</v>
      </c>
      <c r="BJ1824" s="18">
        <f t="shared" si="689"/>
        <v>0</v>
      </c>
      <c r="BK1824" s="18">
        <f t="shared" si="690"/>
        <v>0</v>
      </c>
      <c r="BL1824" s="18">
        <f t="shared" si="691"/>
        <v>0</v>
      </c>
      <c r="BM1824" s="18">
        <f t="shared" si="692"/>
        <v>0</v>
      </c>
      <c r="BN1824" s="18">
        <f t="shared" si="693"/>
        <v>295720724.28634977</v>
      </c>
      <c r="BO1824" s="18">
        <f t="shared" si="694"/>
        <v>0</v>
      </c>
      <c r="BP1824" s="4">
        <f t="shared" si="695"/>
        <v>295720724</v>
      </c>
      <c r="BQ1824" t="s">
        <v>11411</v>
      </c>
    </row>
    <row r="1825" spans="1:69" x14ac:dyDescent="0.25">
      <c r="A1825" s="15" t="s">
        <v>7183</v>
      </c>
      <c r="B1825" t="s">
        <v>5764</v>
      </c>
      <c r="C1825" s="15">
        <v>3788</v>
      </c>
      <c r="D1825" t="s">
        <v>7183</v>
      </c>
      <c r="E1825" t="s">
        <v>6254</v>
      </c>
      <c r="F1825" t="s">
        <v>2182</v>
      </c>
      <c r="G1825" s="15">
        <v>18931</v>
      </c>
      <c r="H1825" s="15">
        <v>125754001159</v>
      </c>
      <c r="I1825" t="s">
        <v>6936</v>
      </c>
      <c r="J1825">
        <v>1</v>
      </c>
      <c r="K1825" s="22">
        <v>5.3658059953347559</v>
      </c>
      <c r="L1825" s="16"/>
      <c r="M1825" s="16">
        <f t="shared" si="672"/>
        <v>0.37588253930809695</v>
      </c>
      <c r="N1825" s="16">
        <f t="shared" si="673"/>
        <v>3.9995571787457315E-2</v>
      </c>
      <c r="O1825" s="29">
        <f t="shared" si="674"/>
        <v>1.0399955717874574</v>
      </c>
      <c r="P1825" s="17">
        <f t="shared" si="675"/>
        <v>2735</v>
      </c>
      <c r="Q1825" s="17">
        <v>0</v>
      </c>
      <c r="R1825" s="17">
        <v>0</v>
      </c>
      <c r="S1825" s="17">
        <v>0</v>
      </c>
      <c r="T1825" s="17">
        <v>207</v>
      </c>
      <c r="U1825" s="17">
        <v>0</v>
      </c>
      <c r="V1825" s="17">
        <v>1204</v>
      </c>
      <c r="W1825" s="17">
        <v>0</v>
      </c>
      <c r="X1825" s="17">
        <v>1004</v>
      </c>
      <c r="Y1825" s="17">
        <v>0</v>
      </c>
      <c r="Z1825" s="17">
        <v>320</v>
      </c>
      <c r="AA1825" s="17">
        <v>0</v>
      </c>
      <c r="AB1825" s="17">
        <v>0</v>
      </c>
      <c r="AC1825" s="17">
        <f t="shared" si="676"/>
        <v>1324</v>
      </c>
      <c r="AD1825" s="17">
        <v>0</v>
      </c>
      <c r="AE1825" s="17">
        <v>0</v>
      </c>
      <c r="AF1825" s="17">
        <v>0</v>
      </c>
      <c r="AG1825" s="17">
        <v>0</v>
      </c>
      <c r="AH1825" s="17">
        <v>0</v>
      </c>
      <c r="AI1825" s="17">
        <v>0</v>
      </c>
      <c r="AJ1825" s="17">
        <v>0</v>
      </c>
      <c r="AK1825" s="17">
        <v>1004</v>
      </c>
      <c r="AL1825" s="17">
        <v>0</v>
      </c>
      <c r="AM1825" s="17">
        <v>320</v>
      </c>
      <c r="AN1825" s="17">
        <v>0</v>
      </c>
      <c r="AO1825" s="17">
        <v>0</v>
      </c>
      <c r="AP1825" s="18">
        <f>+'Per Cápita'!$E$4</f>
        <v>83816</v>
      </c>
      <c r="AQ1825" s="18">
        <f>+'Per Cápita'!$E$5</f>
        <v>74019</v>
      </c>
      <c r="AR1825" s="18">
        <f>+'Per Cápita'!$E$6</f>
        <v>111028</v>
      </c>
      <c r="AS1825" s="18">
        <f>+'Per Cápita'!$E$7</f>
        <v>136064</v>
      </c>
      <c r="AT1825" s="18">
        <f>+'Per Cápita'!$F$4</f>
        <v>103408</v>
      </c>
      <c r="AU1825" s="18">
        <f>+'Per Cápita'!$F$5</f>
        <v>90347</v>
      </c>
      <c r="AV1825" s="18">
        <f>+'Per Cápita'!$F$6</f>
        <v>138242</v>
      </c>
      <c r="AW1825" s="18">
        <f>+'Per Cápita'!$F$7</f>
        <v>166544</v>
      </c>
      <c r="AX1825" s="18">
        <f t="shared" si="677"/>
        <v>18043831.65090207</v>
      </c>
      <c r="AY1825" s="18">
        <f t="shared" si="678"/>
        <v>169970586.35972387</v>
      </c>
      <c r="AZ1825" s="18">
        <f t="shared" si="679"/>
        <v>36949961.070213705</v>
      </c>
      <c r="BA1825" s="18">
        <f t="shared" si="680"/>
        <v>0</v>
      </c>
      <c r="BB1825" s="18">
        <f t="shared" si="681"/>
        <v>0</v>
      </c>
      <c r="BC1825" s="18">
        <f t="shared" si="682"/>
        <v>0</v>
      </c>
      <c r="BD1825" s="18">
        <f t="shared" si="683"/>
        <v>0</v>
      </c>
      <c r="BE1825" s="18">
        <f t="shared" si="684"/>
        <v>0</v>
      </c>
      <c r="BF1825" s="18">
        <f t="shared" si="685"/>
        <v>0</v>
      </c>
      <c r="BG1825" s="18">
        <f t="shared" si="686"/>
        <v>15457469.991409671</v>
      </c>
      <c r="BH1825" s="18">
        <f t="shared" si="687"/>
        <v>7389992.2140427399</v>
      </c>
      <c r="BI1825" s="18">
        <f t="shared" si="688"/>
        <v>0</v>
      </c>
      <c r="BJ1825" s="18">
        <f t="shared" si="689"/>
        <v>0</v>
      </c>
      <c r="BK1825" s="18">
        <f t="shared" si="690"/>
        <v>0</v>
      </c>
      <c r="BL1825" s="18">
        <f t="shared" si="691"/>
        <v>0</v>
      </c>
      <c r="BM1825" s="18">
        <f t="shared" si="692"/>
        <v>0</v>
      </c>
      <c r="BN1825" s="18">
        <f t="shared" si="693"/>
        <v>224964379.08083963</v>
      </c>
      <c r="BO1825" s="18">
        <f t="shared" si="694"/>
        <v>22847462.205452412</v>
      </c>
      <c r="BP1825" s="4">
        <f t="shared" si="695"/>
        <v>247811841</v>
      </c>
      <c r="BQ1825" t="s">
        <v>11411</v>
      </c>
    </row>
    <row r="1826" spans="1:69" x14ac:dyDescent="0.25">
      <c r="A1826" s="15" t="s">
        <v>7183</v>
      </c>
      <c r="B1826" t="s">
        <v>5764</v>
      </c>
      <c r="C1826" s="15">
        <v>3788</v>
      </c>
      <c r="D1826" t="s">
        <v>7183</v>
      </c>
      <c r="E1826" t="s">
        <v>6254</v>
      </c>
      <c r="F1826" t="s">
        <v>2182</v>
      </c>
      <c r="G1826" s="15">
        <v>18973</v>
      </c>
      <c r="H1826" s="15">
        <v>125754001183</v>
      </c>
      <c r="I1826" t="s">
        <v>2188</v>
      </c>
      <c r="J1826">
        <v>1</v>
      </c>
      <c r="K1826" s="22">
        <v>5.3658059953347559</v>
      </c>
      <c r="L1826" s="16"/>
      <c r="M1826" s="16">
        <f t="shared" si="672"/>
        <v>0.37588253930809695</v>
      </c>
      <c r="N1826" s="16">
        <f t="shared" si="673"/>
        <v>3.9995571787457315E-2</v>
      </c>
      <c r="O1826" s="29">
        <f t="shared" si="674"/>
        <v>1.0399955717874574</v>
      </c>
      <c r="P1826" s="17">
        <f t="shared" si="675"/>
        <v>2600</v>
      </c>
      <c r="Q1826" s="17">
        <v>0</v>
      </c>
      <c r="R1826" s="17">
        <v>0</v>
      </c>
      <c r="S1826" s="17">
        <v>0</v>
      </c>
      <c r="T1826" s="17">
        <v>225</v>
      </c>
      <c r="U1826" s="17">
        <v>0</v>
      </c>
      <c r="V1826" s="17">
        <v>1201</v>
      </c>
      <c r="W1826" s="17">
        <v>0</v>
      </c>
      <c r="X1826" s="17">
        <v>895</v>
      </c>
      <c r="Y1826" s="17">
        <v>0</v>
      </c>
      <c r="Z1826" s="17">
        <v>279</v>
      </c>
      <c r="AA1826" s="17">
        <v>0</v>
      </c>
      <c r="AB1826" s="17">
        <v>0</v>
      </c>
      <c r="AC1826" s="17">
        <f t="shared" si="676"/>
        <v>995</v>
      </c>
      <c r="AD1826" s="17">
        <v>0</v>
      </c>
      <c r="AE1826" s="17">
        <v>0</v>
      </c>
      <c r="AF1826" s="17">
        <v>0</v>
      </c>
      <c r="AG1826" s="17">
        <v>59</v>
      </c>
      <c r="AH1826" s="17">
        <v>0</v>
      </c>
      <c r="AI1826" s="17">
        <v>266</v>
      </c>
      <c r="AJ1826" s="17">
        <v>0</v>
      </c>
      <c r="AK1826" s="17">
        <v>391</v>
      </c>
      <c r="AL1826" s="17">
        <v>0</v>
      </c>
      <c r="AM1826" s="17">
        <v>279</v>
      </c>
      <c r="AN1826" s="17">
        <v>0</v>
      </c>
      <c r="AO1826" s="17">
        <v>0</v>
      </c>
      <c r="AP1826" s="18">
        <f>+'Per Cápita'!$E$4</f>
        <v>83816</v>
      </c>
      <c r="AQ1826" s="18">
        <f>+'Per Cápita'!$E$5</f>
        <v>74019</v>
      </c>
      <c r="AR1826" s="18">
        <f>+'Per Cápita'!$E$6</f>
        <v>111028</v>
      </c>
      <c r="AS1826" s="18">
        <f>+'Per Cápita'!$E$7</f>
        <v>136064</v>
      </c>
      <c r="AT1826" s="18">
        <f>+'Per Cápita'!$F$4</f>
        <v>103408</v>
      </c>
      <c r="AU1826" s="18">
        <f>+'Per Cápita'!$F$5</f>
        <v>90347</v>
      </c>
      <c r="AV1826" s="18">
        <f>+'Per Cápita'!$F$6</f>
        <v>138242</v>
      </c>
      <c r="AW1826" s="18">
        <f>+'Per Cápita'!$F$7</f>
        <v>166544</v>
      </c>
      <c r="AX1826" s="18">
        <f t="shared" si="677"/>
        <v>19612860.490110945</v>
      </c>
      <c r="AY1826" s="18">
        <f t="shared" si="678"/>
        <v>161348889.95017266</v>
      </c>
      <c r="AZ1826" s="18">
        <f t="shared" si="679"/>
        <v>32215747.308092572</v>
      </c>
      <c r="BA1826" s="18">
        <f t="shared" si="680"/>
        <v>0</v>
      </c>
      <c r="BB1826" s="18">
        <f t="shared" si="681"/>
        <v>0</v>
      </c>
      <c r="BC1826" s="18">
        <f t="shared" si="682"/>
        <v>0</v>
      </c>
      <c r="BD1826" s="18">
        <f t="shared" si="683"/>
        <v>0</v>
      </c>
      <c r="BE1826" s="18">
        <f t="shared" si="684"/>
        <v>0</v>
      </c>
      <c r="BF1826" s="18">
        <f t="shared" si="685"/>
        <v>1028585.5723702629</v>
      </c>
      <c r="BG1826" s="18">
        <f t="shared" si="686"/>
        <v>10115097.394777045</v>
      </c>
      <c r="BH1826" s="18">
        <f t="shared" si="687"/>
        <v>6443149.4616185147</v>
      </c>
      <c r="BI1826" s="18">
        <f t="shared" si="688"/>
        <v>0</v>
      </c>
      <c r="BJ1826" s="18">
        <f t="shared" si="689"/>
        <v>0</v>
      </c>
      <c r="BK1826" s="18">
        <f t="shared" si="690"/>
        <v>0</v>
      </c>
      <c r="BL1826" s="18">
        <f t="shared" si="691"/>
        <v>0</v>
      </c>
      <c r="BM1826" s="18">
        <f t="shared" si="692"/>
        <v>0</v>
      </c>
      <c r="BN1826" s="18">
        <f t="shared" si="693"/>
        <v>213177497.74837616</v>
      </c>
      <c r="BO1826" s="18">
        <f t="shared" si="694"/>
        <v>17586832.428765822</v>
      </c>
      <c r="BP1826" s="4">
        <f t="shared" si="695"/>
        <v>230764330</v>
      </c>
      <c r="BQ1826" t="s">
        <v>11411</v>
      </c>
    </row>
    <row r="1827" spans="1:69" x14ac:dyDescent="0.25">
      <c r="A1827" s="15" t="s">
        <v>7183</v>
      </c>
      <c r="B1827" t="s">
        <v>5764</v>
      </c>
      <c r="C1827">
        <v>3788</v>
      </c>
      <c r="D1827" t="s">
        <v>7183</v>
      </c>
      <c r="E1827" t="s">
        <v>6254</v>
      </c>
      <c r="F1827" t="s">
        <v>2182</v>
      </c>
      <c r="G1827">
        <v>18934</v>
      </c>
      <c r="H1827" s="15">
        <v>125754001418</v>
      </c>
      <c r="I1827" t="s">
        <v>2189</v>
      </c>
      <c r="J1827">
        <v>1</v>
      </c>
      <c r="K1827" s="22">
        <v>5.3658059953347559</v>
      </c>
      <c r="L1827" s="16"/>
      <c r="M1827" s="16">
        <f t="shared" si="672"/>
        <v>0.37588253930809695</v>
      </c>
      <c r="N1827" s="16">
        <f t="shared" si="673"/>
        <v>3.9995571787457315E-2</v>
      </c>
      <c r="O1827" s="29">
        <f t="shared" si="674"/>
        <v>1.0399955717874574</v>
      </c>
      <c r="P1827" s="17">
        <f t="shared" si="675"/>
        <v>2163</v>
      </c>
      <c r="Q1827" s="17">
        <v>0</v>
      </c>
      <c r="R1827" s="17">
        <v>0</v>
      </c>
      <c r="S1827" s="17">
        <v>0</v>
      </c>
      <c r="T1827" s="17">
        <v>149</v>
      </c>
      <c r="U1827" s="17">
        <v>0</v>
      </c>
      <c r="V1827" s="17">
        <v>1026</v>
      </c>
      <c r="W1827" s="17">
        <v>0</v>
      </c>
      <c r="X1827" s="17">
        <v>751</v>
      </c>
      <c r="Y1827" s="17">
        <v>0</v>
      </c>
      <c r="Z1827" s="17">
        <v>237</v>
      </c>
      <c r="AA1827" s="17">
        <v>0</v>
      </c>
      <c r="AB1827" s="17">
        <v>0</v>
      </c>
      <c r="AC1827" s="17">
        <f t="shared" si="676"/>
        <v>0</v>
      </c>
      <c r="AD1827" s="17">
        <v>0</v>
      </c>
      <c r="AE1827" s="17">
        <v>0</v>
      </c>
      <c r="AF1827" s="17">
        <v>0</v>
      </c>
      <c r="AG1827" s="17">
        <v>0</v>
      </c>
      <c r="AH1827" s="17">
        <v>0</v>
      </c>
      <c r="AI1827" s="17">
        <v>0</v>
      </c>
      <c r="AJ1827" s="17">
        <v>0</v>
      </c>
      <c r="AK1827" s="17">
        <v>0</v>
      </c>
      <c r="AL1827" s="17">
        <v>0</v>
      </c>
      <c r="AM1827" s="17">
        <v>0</v>
      </c>
      <c r="AN1827" s="17">
        <v>0</v>
      </c>
      <c r="AO1827" s="17">
        <v>0</v>
      </c>
      <c r="AP1827" s="18">
        <f>+'Per Cápita'!$E$4</f>
        <v>83816</v>
      </c>
      <c r="AQ1827" s="18">
        <f>+'Per Cápita'!$E$5</f>
        <v>74019</v>
      </c>
      <c r="AR1827" s="18">
        <f>+'Per Cápita'!$E$6</f>
        <v>111028</v>
      </c>
      <c r="AS1827" s="18">
        <f>+'Per Cápita'!$E$7</f>
        <v>136064</v>
      </c>
      <c r="AT1827" s="18">
        <f>+'Per Cápita'!$F$4</f>
        <v>103408</v>
      </c>
      <c r="AU1827" s="18">
        <f>+'Per Cápita'!$F$5</f>
        <v>90347</v>
      </c>
      <c r="AV1827" s="18">
        <f>+'Per Cápita'!$F$6</f>
        <v>138242</v>
      </c>
      <c r="AW1827" s="18">
        <f>+'Per Cápita'!$F$7</f>
        <v>166544</v>
      </c>
      <c r="AX1827" s="18">
        <f t="shared" si="677"/>
        <v>12988072.057895692</v>
      </c>
      <c r="AY1827" s="18">
        <f t="shared" si="678"/>
        <v>136792451.06939733</v>
      </c>
      <c r="AZ1827" s="18">
        <f t="shared" si="679"/>
        <v>27366064.917627022</v>
      </c>
      <c r="BA1827" s="18">
        <f t="shared" si="680"/>
        <v>0</v>
      </c>
      <c r="BB1827" s="18">
        <f t="shared" si="681"/>
        <v>0</v>
      </c>
      <c r="BC1827" s="18">
        <f t="shared" si="682"/>
        <v>0</v>
      </c>
      <c r="BD1827" s="18">
        <f t="shared" si="683"/>
        <v>0</v>
      </c>
      <c r="BE1827" s="18">
        <f t="shared" si="684"/>
        <v>0</v>
      </c>
      <c r="BF1827" s="18">
        <f t="shared" si="685"/>
        <v>0</v>
      </c>
      <c r="BG1827" s="18">
        <f t="shared" si="686"/>
        <v>0</v>
      </c>
      <c r="BH1827" s="18">
        <f t="shared" si="687"/>
        <v>0</v>
      </c>
      <c r="BI1827" s="18">
        <f t="shared" si="688"/>
        <v>0</v>
      </c>
      <c r="BJ1827" s="18">
        <f t="shared" si="689"/>
        <v>0</v>
      </c>
      <c r="BK1827" s="18">
        <f t="shared" si="690"/>
        <v>0</v>
      </c>
      <c r="BL1827" s="18">
        <f t="shared" si="691"/>
        <v>0</v>
      </c>
      <c r="BM1827" s="18">
        <f t="shared" si="692"/>
        <v>0</v>
      </c>
      <c r="BN1827" s="18">
        <f t="shared" si="693"/>
        <v>177146588.04492003</v>
      </c>
      <c r="BO1827" s="18">
        <f t="shared" si="694"/>
        <v>0</v>
      </c>
      <c r="BP1827" s="4">
        <f t="shared" si="695"/>
        <v>177146588</v>
      </c>
      <c r="BQ1827" t="s">
        <v>11411</v>
      </c>
    </row>
    <row r="1828" spans="1:69" x14ac:dyDescent="0.25">
      <c r="A1828" s="15" t="s">
        <v>7183</v>
      </c>
      <c r="B1828" t="s">
        <v>5764</v>
      </c>
      <c r="C1828">
        <v>3788</v>
      </c>
      <c r="D1828" t="s">
        <v>7183</v>
      </c>
      <c r="E1828" t="s">
        <v>6254</v>
      </c>
      <c r="F1828" t="s">
        <v>2182</v>
      </c>
      <c r="G1828">
        <v>18935</v>
      </c>
      <c r="H1828" s="15">
        <v>125754001957</v>
      </c>
      <c r="I1828" t="s">
        <v>10906</v>
      </c>
      <c r="J1828">
        <v>1</v>
      </c>
      <c r="K1828" s="22">
        <v>5.3658059953347559</v>
      </c>
      <c r="L1828" s="16"/>
      <c r="M1828" s="16">
        <f t="shared" si="672"/>
        <v>0.37588253930809695</v>
      </c>
      <c r="N1828" s="16">
        <f t="shared" si="673"/>
        <v>3.9995571787457315E-2</v>
      </c>
      <c r="O1828" s="29">
        <f t="shared" si="674"/>
        <v>1.0399955717874574</v>
      </c>
      <c r="P1828" s="17">
        <f t="shared" si="675"/>
        <v>2419</v>
      </c>
      <c r="Q1828" s="17">
        <v>0</v>
      </c>
      <c r="R1828" s="17">
        <v>0</v>
      </c>
      <c r="S1828" s="17">
        <v>0</v>
      </c>
      <c r="T1828" s="17">
        <v>211</v>
      </c>
      <c r="U1828" s="17">
        <v>0</v>
      </c>
      <c r="V1828" s="17">
        <v>1205</v>
      </c>
      <c r="W1828" s="17">
        <v>0</v>
      </c>
      <c r="X1828" s="17">
        <v>745</v>
      </c>
      <c r="Y1828" s="17">
        <v>0</v>
      </c>
      <c r="Z1828" s="17">
        <v>258</v>
      </c>
      <c r="AA1828" s="17">
        <v>0</v>
      </c>
      <c r="AB1828" s="17">
        <v>0</v>
      </c>
      <c r="AC1828" s="17">
        <f t="shared" si="676"/>
        <v>214</v>
      </c>
      <c r="AD1828" s="17">
        <v>0</v>
      </c>
      <c r="AE1828" s="17">
        <v>0</v>
      </c>
      <c r="AF1828" s="17">
        <v>0</v>
      </c>
      <c r="AG1828" s="17">
        <v>32</v>
      </c>
      <c r="AH1828" s="17">
        <v>0</v>
      </c>
      <c r="AI1828" s="17">
        <v>182</v>
      </c>
      <c r="AJ1828" s="17">
        <v>0</v>
      </c>
      <c r="AK1828" s="17">
        <v>0</v>
      </c>
      <c r="AL1828" s="17">
        <v>0</v>
      </c>
      <c r="AM1828" s="17">
        <v>0</v>
      </c>
      <c r="AN1828" s="17">
        <v>0</v>
      </c>
      <c r="AO1828" s="17">
        <v>0</v>
      </c>
      <c r="AP1828" s="18">
        <f>+'Per Cápita'!$E$4</f>
        <v>83816</v>
      </c>
      <c r="AQ1828" s="18">
        <f>+'Per Cápita'!$E$5</f>
        <v>74019</v>
      </c>
      <c r="AR1828" s="18">
        <f>+'Per Cápita'!$E$6</f>
        <v>111028</v>
      </c>
      <c r="AS1828" s="18">
        <f>+'Per Cápita'!$E$7</f>
        <v>136064</v>
      </c>
      <c r="AT1828" s="18">
        <f>+'Per Cápita'!$F$4</f>
        <v>103408</v>
      </c>
      <c r="AU1828" s="18">
        <f>+'Per Cápita'!$F$5</f>
        <v>90347</v>
      </c>
      <c r="AV1828" s="18">
        <f>+'Per Cápita'!$F$6</f>
        <v>138242</v>
      </c>
      <c r="AW1828" s="18">
        <f>+'Per Cápita'!$F$7</f>
        <v>166544</v>
      </c>
      <c r="AX1828" s="18">
        <f t="shared" si="677"/>
        <v>18392504.726281818</v>
      </c>
      <c r="AY1828" s="18">
        <f t="shared" si="678"/>
        <v>150109892.84486482</v>
      </c>
      <c r="AZ1828" s="18">
        <f t="shared" si="679"/>
        <v>29790906.112859797</v>
      </c>
      <c r="BA1828" s="18">
        <f t="shared" si="680"/>
        <v>0</v>
      </c>
      <c r="BB1828" s="18">
        <f t="shared" si="681"/>
        <v>0</v>
      </c>
      <c r="BC1828" s="18">
        <f t="shared" si="682"/>
        <v>0</v>
      </c>
      <c r="BD1828" s="18">
        <f t="shared" si="683"/>
        <v>0</v>
      </c>
      <c r="BE1828" s="18">
        <f t="shared" si="684"/>
        <v>0</v>
      </c>
      <c r="BF1828" s="18">
        <f t="shared" si="685"/>
        <v>557876.92060760024</v>
      </c>
      <c r="BG1828" s="18">
        <f t="shared" si="686"/>
        <v>2802051.3331041434</v>
      </c>
      <c r="BH1828" s="18">
        <f t="shared" si="687"/>
        <v>0</v>
      </c>
      <c r="BI1828" s="18">
        <f t="shared" si="688"/>
        <v>0</v>
      </c>
      <c r="BJ1828" s="18">
        <f t="shared" si="689"/>
        <v>0</v>
      </c>
      <c r="BK1828" s="18">
        <f t="shared" si="690"/>
        <v>0</v>
      </c>
      <c r="BL1828" s="18">
        <f t="shared" si="691"/>
        <v>0</v>
      </c>
      <c r="BM1828" s="18">
        <f t="shared" si="692"/>
        <v>0</v>
      </c>
      <c r="BN1828" s="18">
        <f t="shared" si="693"/>
        <v>198293303.68400642</v>
      </c>
      <c r="BO1828" s="18">
        <f t="shared" si="694"/>
        <v>3359928.2537117437</v>
      </c>
      <c r="BP1828" s="4">
        <f t="shared" si="695"/>
        <v>201653232</v>
      </c>
      <c r="BQ1828" t="s">
        <v>11411</v>
      </c>
    </row>
    <row r="1829" spans="1:69" x14ac:dyDescent="0.25">
      <c r="A1829" s="15" t="s">
        <v>7183</v>
      </c>
      <c r="B1829" t="s">
        <v>5764</v>
      </c>
      <c r="C1829" s="15">
        <v>3788</v>
      </c>
      <c r="D1829" t="s">
        <v>7183</v>
      </c>
      <c r="E1829" t="s">
        <v>6254</v>
      </c>
      <c r="F1829" t="s">
        <v>2182</v>
      </c>
      <c r="G1829" s="15">
        <v>18933</v>
      </c>
      <c r="H1829" s="15">
        <v>125754001973</v>
      </c>
      <c r="I1829" t="s">
        <v>7745</v>
      </c>
      <c r="J1829">
        <v>1</v>
      </c>
      <c r="K1829" s="22">
        <v>5.3658059953347559</v>
      </c>
      <c r="L1829" s="16"/>
      <c r="M1829" s="16">
        <f t="shared" si="672"/>
        <v>0.37588253930809695</v>
      </c>
      <c r="N1829" s="16">
        <f t="shared" si="673"/>
        <v>3.9995571787457315E-2</v>
      </c>
      <c r="O1829" s="29">
        <f t="shared" si="674"/>
        <v>1.0399955717874574</v>
      </c>
      <c r="P1829" s="17">
        <f t="shared" si="675"/>
        <v>998</v>
      </c>
      <c r="Q1829" s="17">
        <v>0</v>
      </c>
      <c r="R1829" s="17">
        <v>0</v>
      </c>
      <c r="S1829" s="17">
        <v>0</v>
      </c>
      <c r="T1829" s="17">
        <v>73</v>
      </c>
      <c r="U1829" s="17">
        <v>0</v>
      </c>
      <c r="V1829" s="17">
        <v>491</v>
      </c>
      <c r="W1829" s="17">
        <v>0</v>
      </c>
      <c r="X1829" s="17">
        <v>359</v>
      </c>
      <c r="Y1829" s="17">
        <v>0</v>
      </c>
      <c r="Z1829" s="17">
        <v>75</v>
      </c>
      <c r="AA1829" s="17">
        <v>0</v>
      </c>
      <c r="AB1829" s="17">
        <v>0</v>
      </c>
      <c r="AC1829" s="17">
        <f t="shared" si="676"/>
        <v>0</v>
      </c>
      <c r="AD1829" s="17">
        <v>0</v>
      </c>
      <c r="AE1829" s="17">
        <v>0</v>
      </c>
      <c r="AF1829" s="17">
        <v>0</v>
      </c>
      <c r="AG1829" s="17">
        <v>0</v>
      </c>
      <c r="AH1829" s="17">
        <v>0</v>
      </c>
      <c r="AI1829" s="17">
        <v>0</v>
      </c>
      <c r="AJ1829" s="17">
        <v>0</v>
      </c>
      <c r="AK1829" s="17">
        <v>0</v>
      </c>
      <c r="AL1829" s="17">
        <v>0</v>
      </c>
      <c r="AM1829" s="17">
        <v>0</v>
      </c>
      <c r="AN1829" s="17">
        <v>0</v>
      </c>
      <c r="AO1829" s="17">
        <v>0</v>
      </c>
      <c r="AP1829" s="18">
        <f>+'Per Cápita'!$E$4</f>
        <v>83816</v>
      </c>
      <c r="AQ1829" s="18">
        <f>+'Per Cápita'!$E$5</f>
        <v>74019</v>
      </c>
      <c r="AR1829" s="18">
        <f>+'Per Cápita'!$E$6</f>
        <v>111028</v>
      </c>
      <c r="AS1829" s="18">
        <f>+'Per Cápita'!$E$7</f>
        <v>136064</v>
      </c>
      <c r="AT1829" s="18">
        <f>+'Per Cápita'!$F$4</f>
        <v>103408</v>
      </c>
      <c r="AU1829" s="18">
        <f>+'Per Cápita'!$F$5</f>
        <v>90347</v>
      </c>
      <c r="AV1829" s="18">
        <f>+'Per Cápita'!$F$6</f>
        <v>138242</v>
      </c>
      <c r="AW1829" s="18">
        <f>+'Per Cápita'!$F$7</f>
        <v>166544</v>
      </c>
      <c r="AX1829" s="18">
        <f t="shared" si="677"/>
        <v>6363283.6256804392</v>
      </c>
      <c r="AY1829" s="18">
        <f t="shared" si="678"/>
        <v>65432517.393915437</v>
      </c>
      <c r="AZ1829" s="18">
        <f t="shared" si="679"/>
        <v>8660147.1258313358</v>
      </c>
      <c r="BA1829" s="18">
        <f t="shared" si="680"/>
        <v>0</v>
      </c>
      <c r="BB1829" s="18">
        <f t="shared" si="681"/>
        <v>0</v>
      </c>
      <c r="BC1829" s="18">
        <f t="shared" si="682"/>
        <v>0</v>
      </c>
      <c r="BD1829" s="18">
        <f t="shared" si="683"/>
        <v>0</v>
      </c>
      <c r="BE1829" s="18">
        <f t="shared" si="684"/>
        <v>0</v>
      </c>
      <c r="BF1829" s="18">
        <f t="shared" si="685"/>
        <v>0</v>
      </c>
      <c r="BG1829" s="18">
        <f t="shared" si="686"/>
        <v>0</v>
      </c>
      <c r="BH1829" s="18">
        <f t="shared" si="687"/>
        <v>0</v>
      </c>
      <c r="BI1829" s="18">
        <f t="shared" si="688"/>
        <v>0</v>
      </c>
      <c r="BJ1829" s="18">
        <f t="shared" si="689"/>
        <v>0</v>
      </c>
      <c r="BK1829" s="18">
        <f t="shared" si="690"/>
        <v>0</v>
      </c>
      <c r="BL1829" s="18">
        <f t="shared" si="691"/>
        <v>0</v>
      </c>
      <c r="BM1829" s="18">
        <f t="shared" si="692"/>
        <v>0</v>
      </c>
      <c r="BN1829" s="18">
        <f t="shared" si="693"/>
        <v>80455948.145427212</v>
      </c>
      <c r="BO1829" s="18">
        <f t="shared" si="694"/>
        <v>0</v>
      </c>
      <c r="BP1829" s="4">
        <f t="shared" si="695"/>
        <v>80455948</v>
      </c>
      <c r="BQ1829" t="s">
        <v>11411</v>
      </c>
    </row>
    <row r="1830" spans="1:69" x14ac:dyDescent="0.25">
      <c r="A1830" s="15" t="s">
        <v>7183</v>
      </c>
      <c r="B1830" t="s">
        <v>5764</v>
      </c>
      <c r="C1830" s="15">
        <v>3788</v>
      </c>
      <c r="D1830" t="s">
        <v>7183</v>
      </c>
      <c r="E1830" t="s">
        <v>6254</v>
      </c>
      <c r="F1830" t="s">
        <v>2182</v>
      </c>
      <c r="G1830" s="15">
        <v>18974</v>
      </c>
      <c r="H1830" s="15">
        <v>125754002066</v>
      </c>
      <c r="I1830" t="s">
        <v>1387</v>
      </c>
      <c r="J1830">
        <v>1</v>
      </c>
      <c r="K1830" s="22">
        <v>5.3658059953347559</v>
      </c>
      <c r="L1830" s="16"/>
      <c r="M1830" s="16">
        <f t="shared" si="672"/>
        <v>0.37588253930809695</v>
      </c>
      <c r="N1830" s="16">
        <f t="shared" si="673"/>
        <v>3.9995571787457315E-2</v>
      </c>
      <c r="O1830" s="29">
        <f t="shared" si="674"/>
        <v>1.0399955717874574</v>
      </c>
      <c r="P1830" s="17">
        <f t="shared" si="675"/>
        <v>2777</v>
      </c>
      <c r="Q1830" s="17">
        <v>0</v>
      </c>
      <c r="R1830" s="17">
        <v>0</v>
      </c>
      <c r="S1830" s="17">
        <v>0</v>
      </c>
      <c r="T1830" s="17">
        <v>167</v>
      </c>
      <c r="U1830" s="17">
        <v>0</v>
      </c>
      <c r="V1830" s="17">
        <v>1148</v>
      </c>
      <c r="W1830" s="17">
        <v>0</v>
      </c>
      <c r="X1830" s="17">
        <v>1029</v>
      </c>
      <c r="Y1830" s="17">
        <v>0</v>
      </c>
      <c r="Z1830" s="17">
        <v>433</v>
      </c>
      <c r="AA1830" s="17">
        <v>0</v>
      </c>
      <c r="AB1830" s="17">
        <v>0</v>
      </c>
      <c r="AC1830" s="17">
        <f t="shared" si="676"/>
        <v>0</v>
      </c>
      <c r="AD1830" s="17">
        <v>0</v>
      </c>
      <c r="AE1830" s="17">
        <v>0</v>
      </c>
      <c r="AF1830" s="17">
        <v>0</v>
      </c>
      <c r="AG1830" s="17">
        <v>0</v>
      </c>
      <c r="AH1830" s="17">
        <v>0</v>
      </c>
      <c r="AI1830" s="17">
        <v>0</v>
      </c>
      <c r="AJ1830" s="17">
        <v>0</v>
      </c>
      <c r="AK1830" s="17">
        <v>0</v>
      </c>
      <c r="AL1830" s="17">
        <v>0</v>
      </c>
      <c r="AM1830" s="17">
        <v>0</v>
      </c>
      <c r="AN1830" s="17">
        <v>0</v>
      </c>
      <c r="AO1830" s="17">
        <v>0</v>
      </c>
      <c r="AP1830" s="18">
        <f>+'Per Cápita'!$E$4</f>
        <v>83816</v>
      </c>
      <c r="AQ1830" s="18">
        <f>+'Per Cápita'!$E$5</f>
        <v>74019</v>
      </c>
      <c r="AR1830" s="18">
        <f>+'Per Cápita'!$E$6</f>
        <v>111028</v>
      </c>
      <c r="AS1830" s="18">
        <f>+'Per Cápita'!$E$7</f>
        <v>136064</v>
      </c>
      <c r="AT1830" s="18">
        <f>+'Per Cápita'!$F$4</f>
        <v>103408</v>
      </c>
      <c r="AU1830" s="18">
        <f>+'Per Cápita'!$F$5</f>
        <v>90347</v>
      </c>
      <c r="AV1830" s="18">
        <f>+'Per Cápita'!$F$6</f>
        <v>138242</v>
      </c>
      <c r="AW1830" s="18">
        <f>+'Per Cápita'!$F$7</f>
        <v>166544</v>
      </c>
      <c r="AX1830" s="18">
        <f t="shared" si="677"/>
        <v>14557100.897104567</v>
      </c>
      <c r="AY1830" s="18">
        <f t="shared" si="678"/>
        <v>167584223.96065167</v>
      </c>
      <c r="AZ1830" s="18">
        <f t="shared" si="679"/>
        <v>49997916.073132917</v>
      </c>
      <c r="BA1830" s="18">
        <f t="shared" si="680"/>
        <v>0</v>
      </c>
      <c r="BB1830" s="18">
        <f t="shared" si="681"/>
        <v>0</v>
      </c>
      <c r="BC1830" s="18">
        <f t="shared" si="682"/>
        <v>0</v>
      </c>
      <c r="BD1830" s="18">
        <f t="shared" si="683"/>
        <v>0</v>
      </c>
      <c r="BE1830" s="18">
        <f t="shared" si="684"/>
        <v>0</v>
      </c>
      <c r="BF1830" s="18">
        <f t="shared" si="685"/>
        <v>0</v>
      </c>
      <c r="BG1830" s="18">
        <f t="shared" si="686"/>
        <v>0</v>
      </c>
      <c r="BH1830" s="18">
        <f t="shared" si="687"/>
        <v>0</v>
      </c>
      <c r="BI1830" s="18">
        <f t="shared" si="688"/>
        <v>0</v>
      </c>
      <c r="BJ1830" s="18">
        <f t="shared" si="689"/>
        <v>0</v>
      </c>
      <c r="BK1830" s="18">
        <f t="shared" si="690"/>
        <v>0</v>
      </c>
      <c r="BL1830" s="18">
        <f t="shared" si="691"/>
        <v>0</v>
      </c>
      <c r="BM1830" s="18">
        <f t="shared" si="692"/>
        <v>0</v>
      </c>
      <c r="BN1830" s="18">
        <f t="shared" si="693"/>
        <v>232139240.93088913</v>
      </c>
      <c r="BO1830" s="18">
        <f t="shared" si="694"/>
        <v>0</v>
      </c>
      <c r="BP1830" s="4">
        <f t="shared" si="695"/>
        <v>232139241</v>
      </c>
      <c r="BQ1830" t="s">
        <v>11411</v>
      </c>
    </row>
    <row r="1831" spans="1:69" x14ac:dyDescent="0.25">
      <c r="A1831" s="15" t="s">
        <v>7183</v>
      </c>
      <c r="B1831" t="s">
        <v>5764</v>
      </c>
      <c r="C1831" s="15">
        <v>3788</v>
      </c>
      <c r="D1831" t="s">
        <v>7183</v>
      </c>
      <c r="E1831" t="s">
        <v>6254</v>
      </c>
      <c r="F1831" t="s">
        <v>2182</v>
      </c>
      <c r="G1831" s="15">
        <v>18930</v>
      </c>
      <c r="H1831" s="15">
        <v>125754002147</v>
      </c>
      <c r="I1831" t="s">
        <v>3045</v>
      </c>
      <c r="J1831">
        <v>1</v>
      </c>
      <c r="K1831" s="22">
        <v>5.3658059953347559</v>
      </c>
      <c r="L1831" s="16"/>
      <c r="M1831" s="16">
        <f t="shared" si="672"/>
        <v>0.37588253930809695</v>
      </c>
      <c r="N1831" s="16">
        <f t="shared" si="673"/>
        <v>3.9995571787457315E-2</v>
      </c>
      <c r="O1831" s="29">
        <f t="shared" si="674"/>
        <v>1.0399955717874574</v>
      </c>
      <c r="P1831" s="17">
        <f t="shared" si="675"/>
        <v>3150</v>
      </c>
      <c r="Q1831" s="17">
        <v>0</v>
      </c>
      <c r="R1831" s="17">
        <v>0</v>
      </c>
      <c r="S1831" s="17">
        <v>0</v>
      </c>
      <c r="T1831" s="17">
        <v>175</v>
      </c>
      <c r="U1831" s="17">
        <v>0</v>
      </c>
      <c r="V1831" s="17">
        <v>1241</v>
      </c>
      <c r="W1831" s="17">
        <v>0</v>
      </c>
      <c r="X1831" s="17">
        <v>1283</v>
      </c>
      <c r="Y1831" s="17">
        <v>0</v>
      </c>
      <c r="Z1831" s="17">
        <v>451</v>
      </c>
      <c r="AA1831" s="17">
        <v>0</v>
      </c>
      <c r="AB1831" s="17">
        <v>0</v>
      </c>
      <c r="AC1831" s="17">
        <f t="shared" si="676"/>
        <v>0</v>
      </c>
      <c r="AD1831" s="17">
        <v>0</v>
      </c>
      <c r="AE1831" s="17">
        <v>0</v>
      </c>
      <c r="AF1831" s="17">
        <v>0</v>
      </c>
      <c r="AG1831" s="17">
        <v>0</v>
      </c>
      <c r="AH1831" s="17">
        <v>0</v>
      </c>
      <c r="AI1831" s="17">
        <v>0</v>
      </c>
      <c r="AJ1831" s="17">
        <v>0</v>
      </c>
      <c r="AK1831" s="17">
        <v>0</v>
      </c>
      <c r="AL1831" s="17">
        <v>0</v>
      </c>
      <c r="AM1831" s="17">
        <v>0</v>
      </c>
      <c r="AN1831" s="17">
        <v>0</v>
      </c>
      <c r="AO1831" s="17">
        <v>0</v>
      </c>
      <c r="AP1831" s="18">
        <f>+'Per Cápita'!$E$4</f>
        <v>83816</v>
      </c>
      <c r="AQ1831" s="18">
        <f>+'Per Cápita'!$E$5</f>
        <v>74019</v>
      </c>
      <c r="AR1831" s="18">
        <f>+'Per Cápita'!$E$6</f>
        <v>111028</v>
      </c>
      <c r="AS1831" s="18">
        <f>+'Per Cápita'!$E$7</f>
        <v>136064</v>
      </c>
      <c r="AT1831" s="18">
        <f>+'Per Cápita'!$F$4</f>
        <v>103408</v>
      </c>
      <c r="AU1831" s="18">
        <f>+'Per Cápita'!$F$5</f>
        <v>90347</v>
      </c>
      <c r="AV1831" s="18">
        <f>+'Per Cápita'!$F$6</f>
        <v>138242</v>
      </c>
      <c r="AW1831" s="18">
        <f>+'Per Cápita'!$F$7</f>
        <v>166544</v>
      </c>
      <c r="AX1831" s="18">
        <f t="shared" si="677"/>
        <v>15254447.047864068</v>
      </c>
      <c r="AY1831" s="18">
        <f t="shared" si="678"/>
        <v>194296086.94381478</v>
      </c>
      <c r="AZ1831" s="18">
        <f t="shared" si="679"/>
        <v>52076351.383332439</v>
      </c>
      <c r="BA1831" s="18">
        <f t="shared" si="680"/>
        <v>0</v>
      </c>
      <c r="BB1831" s="18">
        <f t="shared" si="681"/>
        <v>0</v>
      </c>
      <c r="BC1831" s="18">
        <f t="shared" si="682"/>
        <v>0</v>
      </c>
      <c r="BD1831" s="18">
        <f t="shared" si="683"/>
        <v>0</v>
      </c>
      <c r="BE1831" s="18">
        <f t="shared" si="684"/>
        <v>0</v>
      </c>
      <c r="BF1831" s="18">
        <f t="shared" si="685"/>
        <v>0</v>
      </c>
      <c r="BG1831" s="18">
        <f t="shared" si="686"/>
        <v>0</v>
      </c>
      <c r="BH1831" s="18">
        <f t="shared" si="687"/>
        <v>0</v>
      </c>
      <c r="BI1831" s="18">
        <f t="shared" si="688"/>
        <v>0</v>
      </c>
      <c r="BJ1831" s="18">
        <f t="shared" si="689"/>
        <v>0</v>
      </c>
      <c r="BK1831" s="18">
        <f t="shared" si="690"/>
        <v>0</v>
      </c>
      <c r="BL1831" s="18">
        <f t="shared" si="691"/>
        <v>0</v>
      </c>
      <c r="BM1831" s="18">
        <f t="shared" si="692"/>
        <v>0</v>
      </c>
      <c r="BN1831" s="18">
        <f t="shared" si="693"/>
        <v>261626885.3750113</v>
      </c>
      <c r="BO1831" s="18">
        <f t="shared" si="694"/>
        <v>0</v>
      </c>
      <c r="BP1831" s="4">
        <f t="shared" si="695"/>
        <v>261626885</v>
      </c>
      <c r="BQ1831" t="s">
        <v>11411</v>
      </c>
    </row>
    <row r="1832" spans="1:69" x14ac:dyDescent="0.25">
      <c r="A1832" s="15" t="s">
        <v>7183</v>
      </c>
      <c r="B1832" t="s">
        <v>5764</v>
      </c>
      <c r="C1832" s="15">
        <v>3788</v>
      </c>
      <c r="D1832" t="s">
        <v>7183</v>
      </c>
      <c r="E1832" t="s">
        <v>6254</v>
      </c>
      <c r="F1832" t="s">
        <v>2182</v>
      </c>
      <c r="G1832" s="15">
        <v>18975</v>
      </c>
      <c r="H1832" s="15">
        <v>125754002538</v>
      </c>
      <c r="I1832" t="s">
        <v>2192</v>
      </c>
      <c r="J1832">
        <v>1</v>
      </c>
      <c r="K1832" s="22">
        <v>5.3658059953347559</v>
      </c>
      <c r="L1832" s="16"/>
      <c r="M1832" s="16">
        <f t="shared" si="672"/>
        <v>0.37588253930809695</v>
      </c>
      <c r="N1832" s="16">
        <f t="shared" si="673"/>
        <v>3.9995571787457315E-2</v>
      </c>
      <c r="O1832" s="29">
        <f t="shared" si="674"/>
        <v>1.0399955717874574</v>
      </c>
      <c r="P1832" s="17">
        <f t="shared" si="675"/>
        <v>1342</v>
      </c>
      <c r="Q1832" s="17">
        <v>0</v>
      </c>
      <c r="R1832" s="17">
        <v>0</v>
      </c>
      <c r="S1832" s="17">
        <v>0</v>
      </c>
      <c r="T1832" s="17">
        <v>135</v>
      </c>
      <c r="U1832" s="17">
        <v>0</v>
      </c>
      <c r="V1832" s="17">
        <v>666</v>
      </c>
      <c r="W1832" s="17">
        <v>0</v>
      </c>
      <c r="X1832" s="17">
        <v>409</v>
      </c>
      <c r="Y1832" s="17">
        <v>0</v>
      </c>
      <c r="Z1832" s="17">
        <v>132</v>
      </c>
      <c r="AA1832" s="17">
        <v>0</v>
      </c>
      <c r="AB1832" s="17">
        <v>0</v>
      </c>
      <c r="AC1832" s="17">
        <f t="shared" si="676"/>
        <v>0</v>
      </c>
      <c r="AD1832" s="17">
        <v>0</v>
      </c>
      <c r="AE1832" s="17">
        <v>0</v>
      </c>
      <c r="AF1832" s="17">
        <v>0</v>
      </c>
      <c r="AG1832" s="17">
        <v>0</v>
      </c>
      <c r="AH1832" s="17">
        <v>0</v>
      </c>
      <c r="AI1832" s="17">
        <v>0</v>
      </c>
      <c r="AJ1832" s="17">
        <v>0</v>
      </c>
      <c r="AK1832" s="17">
        <v>0</v>
      </c>
      <c r="AL1832" s="17">
        <v>0</v>
      </c>
      <c r="AM1832" s="17">
        <v>0</v>
      </c>
      <c r="AN1832" s="17">
        <v>0</v>
      </c>
      <c r="AO1832" s="17">
        <v>0</v>
      </c>
      <c r="AP1832" s="18">
        <f>+'Per Cápita'!$E$4</f>
        <v>83816</v>
      </c>
      <c r="AQ1832" s="18">
        <f>+'Per Cápita'!$E$5</f>
        <v>74019</v>
      </c>
      <c r="AR1832" s="18">
        <f>+'Per Cápita'!$E$6</f>
        <v>111028</v>
      </c>
      <c r="AS1832" s="18">
        <f>+'Per Cápita'!$E$7</f>
        <v>136064</v>
      </c>
      <c r="AT1832" s="18">
        <f>+'Per Cápita'!$F$4</f>
        <v>103408</v>
      </c>
      <c r="AU1832" s="18">
        <f>+'Per Cápita'!$F$5</f>
        <v>90347</v>
      </c>
      <c r="AV1832" s="18">
        <f>+'Per Cápita'!$F$6</f>
        <v>138242</v>
      </c>
      <c r="AW1832" s="18">
        <f>+'Per Cápita'!$F$7</f>
        <v>166544</v>
      </c>
      <c r="AX1832" s="18">
        <f t="shared" si="677"/>
        <v>11767716.294066567</v>
      </c>
      <c r="AY1832" s="18">
        <f t="shared" si="678"/>
        <v>82752889.645245999</v>
      </c>
      <c r="AZ1832" s="18">
        <f t="shared" si="679"/>
        <v>15241858.941463152</v>
      </c>
      <c r="BA1832" s="18">
        <f t="shared" si="680"/>
        <v>0</v>
      </c>
      <c r="BB1832" s="18">
        <f t="shared" si="681"/>
        <v>0</v>
      </c>
      <c r="BC1832" s="18">
        <f t="shared" si="682"/>
        <v>0</v>
      </c>
      <c r="BD1832" s="18">
        <f t="shared" si="683"/>
        <v>0</v>
      </c>
      <c r="BE1832" s="18">
        <f t="shared" si="684"/>
        <v>0</v>
      </c>
      <c r="BF1832" s="18">
        <f t="shared" si="685"/>
        <v>0</v>
      </c>
      <c r="BG1832" s="18">
        <f t="shared" si="686"/>
        <v>0</v>
      </c>
      <c r="BH1832" s="18">
        <f t="shared" si="687"/>
        <v>0</v>
      </c>
      <c r="BI1832" s="18">
        <f t="shared" si="688"/>
        <v>0</v>
      </c>
      <c r="BJ1832" s="18">
        <f t="shared" si="689"/>
        <v>0</v>
      </c>
      <c r="BK1832" s="18">
        <f t="shared" si="690"/>
        <v>0</v>
      </c>
      <c r="BL1832" s="18">
        <f t="shared" si="691"/>
        <v>0</v>
      </c>
      <c r="BM1832" s="18">
        <f t="shared" si="692"/>
        <v>0</v>
      </c>
      <c r="BN1832" s="18">
        <f t="shared" si="693"/>
        <v>109762464.88077572</v>
      </c>
      <c r="BO1832" s="18">
        <f t="shared" si="694"/>
        <v>0</v>
      </c>
      <c r="BP1832" s="4">
        <f t="shared" si="695"/>
        <v>109762465</v>
      </c>
      <c r="BQ1832" t="s">
        <v>11411</v>
      </c>
    </row>
    <row r="1833" spans="1:69" x14ac:dyDescent="0.25">
      <c r="A1833" s="15" t="s">
        <v>7183</v>
      </c>
      <c r="B1833" t="s">
        <v>5764</v>
      </c>
      <c r="C1833" s="15">
        <v>3788</v>
      </c>
      <c r="D1833" t="s">
        <v>7183</v>
      </c>
      <c r="E1833" t="s">
        <v>6254</v>
      </c>
      <c r="F1833" t="s">
        <v>2182</v>
      </c>
      <c r="G1833" s="15">
        <v>18932</v>
      </c>
      <c r="H1833" s="15">
        <v>125754002554</v>
      </c>
      <c r="I1833" t="s">
        <v>1930</v>
      </c>
      <c r="J1833">
        <v>1</v>
      </c>
      <c r="K1833" s="22">
        <v>5.3658059953347559</v>
      </c>
      <c r="L1833" s="16"/>
      <c r="M1833" s="16">
        <f t="shared" si="672"/>
        <v>0.37588253930809695</v>
      </c>
      <c r="N1833" s="16">
        <f t="shared" si="673"/>
        <v>3.9995571787457315E-2</v>
      </c>
      <c r="O1833" s="29">
        <f t="shared" si="674"/>
        <v>1.0399955717874574</v>
      </c>
      <c r="P1833" s="17">
        <f t="shared" si="675"/>
        <v>2284</v>
      </c>
      <c r="Q1833" s="17">
        <v>0</v>
      </c>
      <c r="R1833" s="17">
        <v>0</v>
      </c>
      <c r="S1833" s="17">
        <v>0</v>
      </c>
      <c r="T1833" s="17">
        <v>169</v>
      </c>
      <c r="U1833" s="17">
        <v>0</v>
      </c>
      <c r="V1833" s="17">
        <v>1175</v>
      </c>
      <c r="W1833" s="17">
        <v>0</v>
      </c>
      <c r="X1833" s="17">
        <v>718</v>
      </c>
      <c r="Y1833" s="17">
        <v>0</v>
      </c>
      <c r="Z1833" s="17">
        <v>222</v>
      </c>
      <c r="AA1833" s="17">
        <v>0</v>
      </c>
      <c r="AB1833" s="17">
        <v>0</v>
      </c>
      <c r="AC1833" s="17">
        <f t="shared" si="676"/>
        <v>0</v>
      </c>
      <c r="AD1833" s="17">
        <v>0</v>
      </c>
      <c r="AE1833" s="17">
        <v>0</v>
      </c>
      <c r="AF1833" s="17">
        <v>0</v>
      </c>
      <c r="AG1833" s="17">
        <v>0</v>
      </c>
      <c r="AH1833" s="17">
        <v>0</v>
      </c>
      <c r="AI1833" s="17">
        <v>0</v>
      </c>
      <c r="AJ1833" s="17">
        <v>0</v>
      </c>
      <c r="AK1833" s="17">
        <v>0</v>
      </c>
      <c r="AL1833" s="17">
        <v>0</v>
      </c>
      <c r="AM1833" s="17">
        <v>0</v>
      </c>
      <c r="AN1833" s="17">
        <v>0</v>
      </c>
      <c r="AO1833" s="17">
        <v>0</v>
      </c>
      <c r="AP1833" s="18">
        <f>+'Per Cápita'!$E$4</f>
        <v>83816</v>
      </c>
      <c r="AQ1833" s="18">
        <f>+'Per Cápita'!$E$5</f>
        <v>74019</v>
      </c>
      <c r="AR1833" s="18">
        <f>+'Per Cápita'!$E$6</f>
        <v>111028</v>
      </c>
      <c r="AS1833" s="18">
        <f>+'Per Cápita'!$E$7</f>
        <v>136064</v>
      </c>
      <c r="AT1833" s="18">
        <f>+'Per Cápita'!$F$4</f>
        <v>103408</v>
      </c>
      <c r="AU1833" s="18">
        <f>+'Per Cápita'!$F$5</f>
        <v>90347</v>
      </c>
      <c r="AV1833" s="18">
        <f>+'Per Cápita'!$F$6</f>
        <v>138242</v>
      </c>
      <c r="AW1833" s="18">
        <f>+'Per Cápita'!$F$7</f>
        <v>166544</v>
      </c>
      <c r="AX1833" s="18">
        <f t="shared" si="677"/>
        <v>14731437.434794443</v>
      </c>
      <c r="AY1833" s="18">
        <f t="shared" si="678"/>
        <v>145722065.2078611</v>
      </c>
      <c r="AZ1833" s="18">
        <f t="shared" si="679"/>
        <v>25634035.492460757</v>
      </c>
      <c r="BA1833" s="18">
        <f t="shared" si="680"/>
        <v>0</v>
      </c>
      <c r="BB1833" s="18">
        <f t="shared" si="681"/>
        <v>0</v>
      </c>
      <c r="BC1833" s="18">
        <f t="shared" si="682"/>
        <v>0</v>
      </c>
      <c r="BD1833" s="18">
        <f t="shared" si="683"/>
        <v>0</v>
      </c>
      <c r="BE1833" s="18">
        <f t="shared" si="684"/>
        <v>0</v>
      </c>
      <c r="BF1833" s="18">
        <f t="shared" si="685"/>
        <v>0</v>
      </c>
      <c r="BG1833" s="18">
        <f t="shared" si="686"/>
        <v>0</v>
      </c>
      <c r="BH1833" s="18">
        <f t="shared" si="687"/>
        <v>0</v>
      </c>
      <c r="BI1833" s="18">
        <f t="shared" si="688"/>
        <v>0</v>
      </c>
      <c r="BJ1833" s="18">
        <f t="shared" si="689"/>
        <v>0</v>
      </c>
      <c r="BK1833" s="18">
        <f t="shared" si="690"/>
        <v>0</v>
      </c>
      <c r="BL1833" s="18">
        <f t="shared" si="691"/>
        <v>0</v>
      </c>
      <c r="BM1833" s="18">
        <f t="shared" si="692"/>
        <v>0</v>
      </c>
      <c r="BN1833" s="18">
        <f t="shared" si="693"/>
        <v>186087538.13511631</v>
      </c>
      <c r="BO1833" s="18">
        <f t="shared" si="694"/>
        <v>0</v>
      </c>
      <c r="BP1833" s="4">
        <f t="shared" si="695"/>
        <v>186087538</v>
      </c>
      <c r="BQ1833" t="s">
        <v>11411</v>
      </c>
    </row>
    <row r="1834" spans="1:69" x14ac:dyDescent="0.25">
      <c r="A1834" s="15" t="s">
        <v>7183</v>
      </c>
      <c r="B1834" t="s">
        <v>5764</v>
      </c>
      <c r="C1834" s="15">
        <v>3788</v>
      </c>
      <c r="D1834" t="s">
        <v>7183</v>
      </c>
      <c r="E1834" t="s">
        <v>6254</v>
      </c>
      <c r="F1834" t="s">
        <v>2182</v>
      </c>
      <c r="G1834" s="15">
        <v>18936</v>
      </c>
      <c r="H1834" s="15">
        <v>125754003267</v>
      </c>
      <c r="I1834" t="s">
        <v>2193</v>
      </c>
      <c r="J1834">
        <v>1</v>
      </c>
      <c r="K1834" s="22">
        <v>5.3658059953347559</v>
      </c>
      <c r="L1834" s="16"/>
      <c r="M1834" s="16">
        <f t="shared" si="672"/>
        <v>0.37588253930809695</v>
      </c>
      <c r="N1834" s="16">
        <f t="shared" si="673"/>
        <v>3.9995571787457315E-2</v>
      </c>
      <c r="O1834" s="29">
        <f t="shared" si="674"/>
        <v>1.0399955717874574</v>
      </c>
      <c r="P1834" s="17">
        <f t="shared" si="675"/>
        <v>3599</v>
      </c>
      <c r="Q1834" s="17">
        <v>0</v>
      </c>
      <c r="R1834" s="17">
        <v>0</v>
      </c>
      <c r="S1834" s="17">
        <v>0</v>
      </c>
      <c r="T1834" s="17">
        <v>197</v>
      </c>
      <c r="U1834" s="17">
        <v>0</v>
      </c>
      <c r="V1834" s="17">
        <v>1315</v>
      </c>
      <c r="W1834" s="17">
        <v>0</v>
      </c>
      <c r="X1834" s="17">
        <v>1486</v>
      </c>
      <c r="Y1834" s="17">
        <v>0</v>
      </c>
      <c r="Z1834" s="17">
        <v>601</v>
      </c>
      <c r="AA1834" s="17">
        <v>0</v>
      </c>
      <c r="AB1834" s="17">
        <v>0</v>
      </c>
      <c r="AC1834" s="17">
        <f t="shared" si="676"/>
        <v>0</v>
      </c>
      <c r="AD1834" s="17">
        <v>0</v>
      </c>
      <c r="AE1834" s="17">
        <v>0</v>
      </c>
      <c r="AF1834" s="17">
        <v>0</v>
      </c>
      <c r="AG1834" s="17">
        <v>0</v>
      </c>
      <c r="AH1834" s="17">
        <v>0</v>
      </c>
      <c r="AI1834" s="17">
        <v>0</v>
      </c>
      <c r="AJ1834" s="17">
        <v>0</v>
      </c>
      <c r="AK1834" s="17">
        <v>0</v>
      </c>
      <c r="AL1834" s="17">
        <v>0</v>
      </c>
      <c r="AM1834" s="17">
        <v>0</v>
      </c>
      <c r="AN1834" s="17">
        <v>0</v>
      </c>
      <c r="AO1834" s="17">
        <v>0</v>
      </c>
      <c r="AP1834" s="18">
        <f>+'Per Cápita'!$E$4</f>
        <v>83816</v>
      </c>
      <c r="AQ1834" s="18">
        <f>+'Per Cápita'!$E$5</f>
        <v>74019</v>
      </c>
      <c r="AR1834" s="18">
        <f>+'Per Cápita'!$E$6</f>
        <v>111028</v>
      </c>
      <c r="AS1834" s="18">
        <f>+'Per Cápita'!$E$7</f>
        <v>136064</v>
      </c>
      <c r="AT1834" s="18">
        <f>+'Per Cápita'!$F$4</f>
        <v>103408</v>
      </c>
      <c r="AU1834" s="18">
        <f>+'Per Cápita'!$F$5</f>
        <v>90347</v>
      </c>
      <c r="AV1834" s="18">
        <f>+'Per Cápita'!$F$6</f>
        <v>138242</v>
      </c>
      <c r="AW1834" s="18">
        <f>+'Per Cápita'!$F$7</f>
        <v>166544</v>
      </c>
      <c r="AX1834" s="18">
        <f t="shared" si="677"/>
        <v>17172148.962452695</v>
      </c>
      <c r="AY1834" s="18">
        <f t="shared" si="678"/>
        <v>215619389.67100841</v>
      </c>
      <c r="AZ1834" s="18">
        <f t="shared" si="679"/>
        <v>69396645.634995103</v>
      </c>
      <c r="BA1834" s="18">
        <f t="shared" si="680"/>
        <v>0</v>
      </c>
      <c r="BB1834" s="18">
        <f t="shared" si="681"/>
        <v>0</v>
      </c>
      <c r="BC1834" s="18">
        <f t="shared" si="682"/>
        <v>0</v>
      </c>
      <c r="BD1834" s="18">
        <f t="shared" si="683"/>
        <v>0</v>
      </c>
      <c r="BE1834" s="18">
        <f t="shared" si="684"/>
        <v>0</v>
      </c>
      <c r="BF1834" s="18">
        <f t="shared" si="685"/>
        <v>0</v>
      </c>
      <c r="BG1834" s="18">
        <f t="shared" si="686"/>
        <v>0</v>
      </c>
      <c r="BH1834" s="18">
        <f t="shared" si="687"/>
        <v>0</v>
      </c>
      <c r="BI1834" s="18">
        <f t="shared" si="688"/>
        <v>0</v>
      </c>
      <c r="BJ1834" s="18">
        <f t="shared" si="689"/>
        <v>0</v>
      </c>
      <c r="BK1834" s="18">
        <f t="shared" si="690"/>
        <v>0</v>
      </c>
      <c r="BL1834" s="18">
        <f t="shared" si="691"/>
        <v>0</v>
      </c>
      <c r="BM1834" s="18">
        <f t="shared" si="692"/>
        <v>0</v>
      </c>
      <c r="BN1834" s="18">
        <f t="shared" si="693"/>
        <v>302188184.26845622</v>
      </c>
      <c r="BO1834" s="18">
        <f t="shared" si="694"/>
        <v>0</v>
      </c>
      <c r="BP1834" s="4">
        <f t="shared" si="695"/>
        <v>302188184</v>
      </c>
      <c r="BQ1834" t="s">
        <v>11411</v>
      </c>
    </row>
    <row r="1835" spans="1:69" x14ac:dyDescent="0.25">
      <c r="A1835" s="15" t="s">
        <v>7183</v>
      </c>
      <c r="B1835" t="s">
        <v>5764</v>
      </c>
      <c r="C1835" s="15">
        <v>3788</v>
      </c>
      <c r="D1835" t="s">
        <v>7183</v>
      </c>
      <c r="E1835" t="s">
        <v>6254</v>
      </c>
      <c r="F1835" t="s">
        <v>2182</v>
      </c>
      <c r="G1835" s="15">
        <v>18980</v>
      </c>
      <c r="H1835" s="15">
        <v>125754003291</v>
      </c>
      <c r="I1835" t="s">
        <v>2194</v>
      </c>
      <c r="J1835">
        <v>1</v>
      </c>
      <c r="K1835" s="22">
        <v>5.3658059953347559</v>
      </c>
      <c r="L1835" s="16"/>
      <c r="M1835" s="16">
        <f t="shared" si="672"/>
        <v>0.37588253930809695</v>
      </c>
      <c r="N1835" s="16">
        <f t="shared" si="673"/>
        <v>3.9995571787457315E-2</v>
      </c>
      <c r="O1835" s="29">
        <f t="shared" si="674"/>
        <v>1.0399955717874574</v>
      </c>
      <c r="P1835" s="17">
        <f t="shared" si="675"/>
        <v>2813</v>
      </c>
      <c r="Q1835" s="17">
        <v>0</v>
      </c>
      <c r="R1835" s="17">
        <v>0</v>
      </c>
      <c r="S1835" s="17">
        <v>0</v>
      </c>
      <c r="T1835" s="17">
        <v>165</v>
      </c>
      <c r="U1835" s="17">
        <v>0</v>
      </c>
      <c r="V1835" s="17">
        <v>955</v>
      </c>
      <c r="W1835" s="17">
        <v>0</v>
      </c>
      <c r="X1835" s="17">
        <v>1155</v>
      </c>
      <c r="Y1835" s="17">
        <v>0</v>
      </c>
      <c r="Z1835" s="17">
        <v>538</v>
      </c>
      <c r="AA1835" s="17">
        <v>0</v>
      </c>
      <c r="AB1835" s="17">
        <v>0</v>
      </c>
      <c r="AC1835" s="17">
        <f t="shared" si="676"/>
        <v>0</v>
      </c>
      <c r="AD1835" s="17">
        <v>0</v>
      </c>
      <c r="AE1835" s="17">
        <v>0</v>
      </c>
      <c r="AF1835" s="17">
        <v>0</v>
      </c>
      <c r="AG1835" s="17">
        <v>0</v>
      </c>
      <c r="AH1835" s="17">
        <v>0</v>
      </c>
      <c r="AI1835" s="17">
        <v>0</v>
      </c>
      <c r="AJ1835" s="17">
        <v>0</v>
      </c>
      <c r="AK1835" s="17">
        <v>0</v>
      </c>
      <c r="AL1835" s="17">
        <v>0</v>
      </c>
      <c r="AM1835" s="17">
        <v>0</v>
      </c>
      <c r="AN1835" s="17">
        <v>0</v>
      </c>
      <c r="AO1835" s="17">
        <v>0</v>
      </c>
      <c r="AP1835" s="18">
        <f>+'Per Cápita'!$E$4</f>
        <v>83816</v>
      </c>
      <c r="AQ1835" s="18">
        <f>+'Per Cápita'!$E$5</f>
        <v>74019</v>
      </c>
      <c r="AR1835" s="18">
        <f>+'Per Cápita'!$E$6</f>
        <v>111028</v>
      </c>
      <c r="AS1835" s="18">
        <f>+'Per Cápita'!$E$7</f>
        <v>136064</v>
      </c>
      <c r="AT1835" s="18">
        <f>+'Per Cápita'!$F$4</f>
        <v>103408</v>
      </c>
      <c r="AU1835" s="18">
        <f>+'Per Cápita'!$F$5</f>
        <v>90347</v>
      </c>
      <c r="AV1835" s="18">
        <f>+'Per Cápita'!$F$6</f>
        <v>138242</v>
      </c>
      <c r="AW1835" s="18">
        <f>+'Per Cápita'!$F$7</f>
        <v>166544</v>
      </c>
      <c r="AX1835" s="18">
        <f t="shared" si="677"/>
        <v>14382764.359414693</v>
      </c>
      <c r="AY1835" s="18">
        <f t="shared" si="678"/>
        <v>162426602.00136656</v>
      </c>
      <c r="AZ1835" s="18">
        <f t="shared" si="679"/>
        <v>62122122.049296789</v>
      </c>
      <c r="BA1835" s="18">
        <f t="shared" si="680"/>
        <v>0</v>
      </c>
      <c r="BB1835" s="18">
        <f t="shared" si="681"/>
        <v>0</v>
      </c>
      <c r="BC1835" s="18">
        <f t="shared" si="682"/>
        <v>0</v>
      </c>
      <c r="BD1835" s="18">
        <f t="shared" si="683"/>
        <v>0</v>
      </c>
      <c r="BE1835" s="18">
        <f t="shared" si="684"/>
        <v>0</v>
      </c>
      <c r="BF1835" s="18">
        <f t="shared" si="685"/>
        <v>0</v>
      </c>
      <c r="BG1835" s="18">
        <f t="shared" si="686"/>
        <v>0</v>
      </c>
      <c r="BH1835" s="18">
        <f t="shared" si="687"/>
        <v>0</v>
      </c>
      <c r="BI1835" s="18">
        <f t="shared" si="688"/>
        <v>0</v>
      </c>
      <c r="BJ1835" s="18">
        <f t="shared" si="689"/>
        <v>0</v>
      </c>
      <c r="BK1835" s="18">
        <f t="shared" si="690"/>
        <v>0</v>
      </c>
      <c r="BL1835" s="18">
        <f t="shared" si="691"/>
        <v>0</v>
      </c>
      <c r="BM1835" s="18">
        <f t="shared" si="692"/>
        <v>0</v>
      </c>
      <c r="BN1835" s="18">
        <f t="shared" si="693"/>
        <v>238931488.41007805</v>
      </c>
      <c r="BO1835" s="18">
        <f t="shared" si="694"/>
        <v>0</v>
      </c>
      <c r="BP1835" s="4">
        <f t="shared" si="695"/>
        <v>238931488</v>
      </c>
      <c r="BQ1835" t="s">
        <v>11411</v>
      </c>
    </row>
    <row r="1836" spans="1:69" x14ac:dyDescent="0.25">
      <c r="A1836" s="15" t="s">
        <v>7183</v>
      </c>
      <c r="B1836" t="s">
        <v>5764</v>
      </c>
      <c r="C1836">
        <v>3788</v>
      </c>
      <c r="D1836" t="s">
        <v>7183</v>
      </c>
      <c r="E1836" t="s">
        <v>6254</v>
      </c>
      <c r="F1836" t="s">
        <v>2182</v>
      </c>
      <c r="G1836">
        <v>18928</v>
      </c>
      <c r="H1836" s="15">
        <v>125754003569</v>
      </c>
      <c r="I1836" t="s">
        <v>10907</v>
      </c>
      <c r="J1836">
        <v>1</v>
      </c>
      <c r="K1836" s="22">
        <v>5.3658059953347559</v>
      </c>
      <c r="L1836" s="16"/>
      <c r="M1836" s="16">
        <f t="shared" si="672"/>
        <v>0.37588253930809695</v>
      </c>
      <c r="N1836" s="16">
        <f t="shared" si="673"/>
        <v>3.9995571787457315E-2</v>
      </c>
      <c r="O1836" s="29">
        <f t="shared" si="674"/>
        <v>1.0399955717874574</v>
      </c>
      <c r="P1836" s="17">
        <f t="shared" si="675"/>
        <v>3081</v>
      </c>
      <c r="Q1836" s="17">
        <v>0</v>
      </c>
      <c r="R1836" s="17">
        <v>0</v>
      </c>
      <c r="S1836" s="17">
        <v>0</v>
      </c>
      <c r="T1836" s="17">
        <v>191</v>
      </c>
      <c r="U1836" s="17">
        <v>0</v>
      </c>
      <c r="V1836" s="17">
        <v>1370</v>
      </c>
      <c r="W1836" s="17">
        <v>0</v>
      </c>
      <c r="X1836" s="17">
        <v>1054</v>
      </c>
      <c r="Y1836" s="17">
        <v>0</v>
      </c>
      <c r="Z1836" s="17">
        <v>466</v>
      </c>
      <c r="AA1836" s="17">
        <v>0</v>
      </c>
      <c r="AB1836" s="17">
        <v>0</v>
      </c>
      <c r="AC1836" s="17">
        <f t="shared" si="676"/>
        <v>0</v>
      </c>
      <c r="AD1836" s="17">
        <v>0</v>
      </c>
      <c r="AE1836" s="17">
        <v>0</v>
      </c>
      <c r="AF1836" s="17">
        <v>0</v>
      </c>
      <c r="AG1836" s="17">
        <v>0</v>
      </c>
      <c r="AH1836" s="17">
        <v>0</v>
      </c>
      <c r="AI1836" s="17">
        <v>0</v>
      </c>
      <c r="AJ1836" s="17">
        <v>0</v>
      </c>
      <c r="AK1836" s="17">
        <v>0</v>
      </c>
      <c r="AL1836" s="17">
        <v>0</v>
      </c>
      <c r="AM1836" s="17">
        <v>0</v>
      </c>
      <c r="AN1836" s="17">
        <v>0</v>
      </c>
      <c r="AO1836" s="17">
        <v>0</v>
      </c>
      <c r="AP1836" s="18">
        <f>+'Per Cápita'!$E$4</f>
        <v>83816</v>
      </c>
      <c r="AQ1836" s="18">
        <f>+'Per Cápita'!$E$5</f>
        <v>74019</v>
      </c>
      <c r="AR1836" s="18">
        <f>+'Per Cápita'!$E$6</f>
        <v>111028</v>
      </c>
      <c r="AS1836" s="18">
        <f>+'Per Cápita'!$E$7</f>
        <v>136064</v>
      </c>
      <c r="AT1836" s="18">
        <f>+'Per Cápita'!$F$4</f>
        <v>103408</v>
      </c>
      <c r="AU1836" s="18">
        <f>+'Per Cápita'!$F$5</f>
        <v>90347</v>
      </c>
      <c r="AV1836" s="18">
        <f>+'Per Cápita'!$F$6</f>
        <v>138242</v>
      </c>
      <c r="AW1836" s="18">
        <f>+'Per Cápita'!$F$7</f>
        <v>166544</v>
      </c>
      <c r="AX1836" s="18">
        <f t="shared" si="677"/>
        <v>16649139.349383067</v>
      </c>
      <c r="AY1836" s="18">
        <f t="shared" si="678"/>
        <v>186598143.72100121</v>
      </c>
      <c r="AZ1836" s="18">
        <f t="shared" si="679"/>
        <v>53808380.808498703</v>
      </c>
      <c r="BA1836" s="18">
        <f t="shared" si="680"/>
        <v>0</v>
      </c>
      <c r="BB1836" s="18">
        <f t="shared" si="681"/>
        <v>0</v>
      </c>
      <c r="BC1836" s="18">
        <f t="shared" si="682"/>
        <v>0</v>
      </c>
      <c r="BD1836" s="18">
        <f t="shared" si="683"/>
        <v>0</v>
      </c>
      <c r="BE1836" s="18">
        <f t="shared" si="684"/>
        <v>0</v>
      </c>
      <c r="BF1836" s="18">
        <f t="shared" si="685"/>
        <v>0</v>
      </c>
      <c r="BG1836" s="18">
        <f t="shared" si="686"/>
        <v>0</v>
      </c>
      <c r="BH1836" s="18">
        <f t="shared" si="687"/>
        <v>0</v>
      </c>
      <c r="BI1836" s="18">
        <f t="shared" si="688"/>
        <v>0</v>
      </c>
      <c r="BJ1836" s="18">
        <f t="shared" si="689"/>
        <v>0</v>
      </c>
      <c r="BK1836" s="18">
        <f t="shared" si="690"/>
        <v>0</v>
      </c>
      <c r="BL1836" s="18">
        <f t="shared" si="691"/>
        <v>0</v>
      </c>
      <c r="BM1836" s="18">
        <f t="shared" si="692"/>
        <v>0</v>
      </c>
      <c r="BN1836" s="18">
        <f t="shared" si="693"/>
        <v>257055663.87888297</v>
      </c>
      <c r="BO1836" s="18">
        <f t="shared" si="694"/>
        <v>0</v>
      </c>
      <c r="BP1836" s="4">
        <f t="shared" si="695"/>
        <v>257055664</v>
      </c>
      <c r="BQ1836" t="s">
        <v>11411</v>
      </c>
    </row>
    <row r="1837" spans="1:69" x14ac:dyDescent="0.25">
      <c r="A1837" s="15" t="s">
        <v>7183</v>
      </c>
      <c r="B1837" t="s">
        <v>5764</v>
      </c>
      <c r="C1837" s="15">
        <v>3788</v>
      </c>
      <c r="D1837" t="s">
        <v>7183</v>
      </c>
      <c r="E1837" t="s">
        <v>6254</v>
      </c>
      <c r="F1837" t="s">
        <v>2182</v>
      </c>
      <c r="G1837" s="15">
        <v>154717</v>
      </c>
      <c r="H1837" s="15">
        <v>125754005464</v>
      </c>
      <c r="I1837" t="s">
        <v>7065</v>
      </c>
      <c r="J1837">
        <v>1</v>
      </c>
      <c r="K1837" s="22">
        <v>5.3658059953347559</v>
      </c>
      <c r="L1837" s="16"/>
      <c r="M1837" s="16">
        <f t="shared" si="672"/>
        <v>0.37588253930809695</v>
      </c>
      <c r="N1837" s="16">
        <f t="shared" si="673"/>
        <v>3.9995571787457315E-2</v>
      </c>
      <c r="O1837" s="29">
        <f t="shared" si="674"/>
        <v>1.0399955717874574</v>
      </c>
      <c r="P1837" s="17">
        <f t="shared" si="675"/>
        <v>2841</v>
      </c>
      <c r="Q1837" s="17">
        <v>0</v>
      </c>
      <c r="R1837" s="17">
        <v>0</v>
      </c>
      <c r="S1837" s="17">
        <v>0</v>
      </c>
      <c r="T1837" s="17">
        <v>178</v>
      </c>
      <c r="U1837" s="17">
        <v>0</v>
      </c>
      <c r="V1837" s="17">
        <v>1195</v>
      </c>
      <c r="W1837" s="17">
        <v>0</v>
      </c>
      <c r="X1837" s="17">
        <v>982</v>
      </c>
      <c r="Y1837" s="17">
        <v>0</v>
      </c>
      <c r="Z1837" s="17">
        <v>486</v>
      </c>
      <c r="AA1837" s="17">
        <v>0</v>
      </c>
      <c r="AB1837" s="17">
        <v>0</v>
      </c>
      <c r="AC1837" s="17">
        <f t="shared" si="676"/>
        <v>0</v>
      </c>
      <c r="AD1837" s="17">
        <v>0</v>
      </c>
      <c r="AE1837" s="17">
        <v>0</v>
      </c>
      <c r="AF1837" s="17">
        <v>0</v>
      </c>
      <c r="AG1837" s="17">
        <v>0</v>
      </c>
      <c r="AH1837" s="17">
        <v>0</v>
      </c>
      <c r="AI1837" s="17">
        <v>0</v>
      </c>
      <c r="AJ1837" s="17">
        <v>0</v>
      </c>
      <c r="AK1837" s="17">
        <v>0</v>
      </c>
      <c r="AL1837" s="17">
        <v>0</v>
      </c>
      <c r="AM1837" s="17">
        <v>0</v>
      </c>
      <c r="AN1837" s="17">
        <v>0</v>
      </c>
      <c r="AO1837" s="17">
        <v>0</v>
      </c>
      <c r="AP1837" s="18">
        <f>+'Per Cápita'!$E$4</f>
        <v>83816</v>
      </c>
      <c r="AQ1837" s="18">
        <f>+'Per Cápita'!$E$5</f>
        <v>74019</v>
      </c>
      <c r="AR1837" s="18">
        <f>+'Per Cápita'!$E$6</f>
        <v>111028</v>
      </c>
      <c r="AS1837" s="18">
        <f>+'Per Cápita'!$E$7</f>
        <v>136064</v>
      </c>
      <c r="AT1837" s="18">
        <f>+'Per Cápita'!$F$4</f>
        <v>103408</v>
      </c>
      <c r="AU1837" s="18">
        <f>+'Per Cápita'!$F$5</f>
        <v>90347</v>
      </c>
      <c r="AV1837" s="18">
        <f>+'Per Cápita'!$F$6</f>
        <v>138242</v>
      </c>
      <c r="AW1837" s="18">
        <f>+'Per Cápita'!$F$7</f>
        <v>166544</v>
      </c>
      <c r="AX1837" s="18">
        <f t="shared" si="677"/>
        <v>15515951.85439888</v>
      </c>
      <c r="AY1837" s="18">
        <f t="shared" si="678"/>
        <v>167584223.96065167</v>
      </c>
      <c r="AZ1837" s="18">
        <f t="shared" si="679"/>
        <v>56117753.375387058</v>
      </c>
      <c r="BA1837" s="18">
        <f t="shared" si="680"/>
        <v>0</v>
      </c>
      <c r="BB1837" s="18">
        <f t="shared" si="681"/>
        <v>0</v>
      </c>
      <c r="BC1837" s="18">
        <f t="shared" si="682"/>
        <v>0</v>
      </c>
      <c r="BD1837" s="18">
        <f t="shared" si="683"/>
        <v>0</v>
      </c>
      <c r="BE1837" s="18">
        <f t="shared" si="684"/>
        <v>0</v>
      </c>
      <c r="BF1837" s="18">
        <f t="shared" si="685"/>
        <v>0</v>
      </c>
      <c r="BG1837" s="18">
        <f t="shared" si="686"/>
        <v>0</v>
      </c>
      <c r="BH1837" s="18">
        <f t="shared" si="687"/>
        <v>0</v>
      </c>
      <c r="BI1837" s="18">
        <f t="shared" si="688"/>
        <v>0</v>
      </c>
      <c r="BJ1837" s="18">
        <f t="shared" si="689"/>
        <v>0</v>
      </c>
      <c r="BK1837" s="18">
        <f t="shared" si="690"/>
        <v>0</v>
      </c>
      <c r="BL1837" s="18">
        <f t="shared" si="691"/>
        <v>0</v>
      </c>
      <c r="BM1837" s="18">
        <f t="shared" si="692"/>
        <v>0</v>
      </c>
      <c r="BN1837" s="18">
        <f t="shared" si="693"/>
        <v>239217929.19043761</v>
      </c>
      <c r="BO1837" s="18">
        <f t="shared" si="694"/>
        <v>0</v>
      </c>
      <c r="BP1837" s="4">
        <f t="shared" si="695"/>
        <v>239217929</v>
      </c>
      <c r="BQ1837" t="s">
        <v>11411</v>
      </c>
    </row>
    <row r="1838" spans="1:69" x14ac:dyDescent="0.25">
      <c r="A1838" s="15" t="s">
        <v>7183</v>
      </c>
      <c r="B1838" t="s">
        <v>5764</v>
      </c>
      <c r="C1838" s="15">
        <v>3788</v>
      </c>
      <c r="D1838" t="s">
        <v>7183</v>
      </c>
      <c r="E1838" t="s">
        <v>6254</v>
      </c>
      <c r="F1838" t="s">
        <v>2182</v>
      </c>
      <c r="G1838" s="15">
        <v>154716</v>
      </c>
      <c r="H1838" s="15">
        <v>125754005600</v>
      </c>
      <c r="I1838" t="s">
        <v>7066</v>
      </c>
      <c r="J1838">
        <v>1</v>
      </c>
      <c r="K1838" s="22">
        <v>5.3658059953347559</v>
      </c>
      <c r="L1838" s="16"/>
      <c r="M1838" s="16">
        <f t="shared" si="672"/>
        <v>0.37588253930809695</v>
      </c>
      <c r="N1838" s="16">
        <f t="shared" si="673"/>
        <v>3.9995571787457315E-2</v>
      </c>
      <c r="O1838" s="29">
        <f t="shared" si="674"/>
        <v>1.0399955717874574</v>
      </c>
      <c r="P1838" s="17">
        <f t="shared" si="675"/>
        <v>2932</v>
      </c>
      <c r="Q1838" s="17">
        <v>0</v>
      </c>
      <c r="R1838" s="17">
        <v>0</v>
      </c>
      <c r="S1838" s="17">
        <v>0</v>
      </c>
      <c r="T1838" s="17">
        <v>180</v>
      </c>
      <c r="U1838" s="17">
        <v>0</v>
      </c>
      <c r="V1838" s="17">
        <v>1164</v>
      </c>
      <c r="W1838" s="17">
        <v>0</v>
      </c>
      <c r="X1838" s="17">
        <v>1090</v>
      </c>
      <c r="Y1838" s="17">
        <v>0</v>
      </c>
      <c r="Z1838" s="17">
        <v>498</v>
      </c>
      <c r="AA1838" s="17">
        <v>0</v>
      </c>
      <c r="AB1838" s="17">
        <v>0</v>
      </c>
      <c r="AC1838" s="17">
        <f t="shared" si="676"/>
        <v>0</v>
      </c>
      <c r="AD1838" s="17">
        <v>0</v>
      </c>
      <c r="AE1838" s="17">
        <v>0</v>
      </c>
      <c r="AF1838" s="17">
        <v>0</v>
      </c>
      <c r="AG1838" s="17">
        <v>0</v>
      </c>
      <c r="AH1838" s="17">
        <v>0</v>
      </c>
      <c r="AI1838" s="17">
        <v>0</v>
      </c>
      <c r="AJ1838" s="17">
        <v>0</v>
      </c>
      <c r="AK1838" s="17">
        <v>0</v>
      </c>
      <c r="AL1838" s="17">
        <v>0</v>
      </c>
      <c r="AM1838" s="17">
        <v>0</v>
      </c>
      <c r="AN1838" s="17">
        <v>0</v>
      </c>
      <c r="AO1838" s="17">
        <v>0</v>
      </c>
      <c r="AP1838" s="18">
        <f>+'Per Cápita'!$E$4</f>
        <v>83816</v>
      </c>
      <c r="AQ1838" s="18">
        <f>+'Per Cápita'!$E$5</f>
        <v>74019</v>
      </c>
      <c r="AR1838" s="18">
        <f>+'Per Cápita'!$E$6</f>
        <v>111028</v>
      </c>
      <c r="AS1838" s="18">
        <f>+'Per Cápita'!$E$7</f>
        <v>136064</v>
      </c>
      <c r="AT1838" s="18">
        <f>+'Per Cápita'!$F$4</f>
        <v>103408</v>
      </c>
      <c r="AU1838" s="18">
        <f>+'Per Cápita'!$F$5</f>
        <v>90347</v>
      </c>
      <c r="AV1838" s="18">
        <f>+'Per Cápita'!$F$6</f>
        <v>138242</v>
      </c>
      <c r="AW1838" s="18">
        <f>+'Per Cápita'!$F$7</f>
        <v>166544</v>
      </c>
      <c r="AX1838" s="18">
        <f t="shared" si="677"/>
        <v>15690288.392088756</v>
      </c>
      <c r="AY1838" s="18">
        <f t="shared" si="678"/>
        <v>173511640.24221811</v>
      </c>
      <c r="AZ1838" s="18">
        <f t="shared" si="679"/>
        <v>57503376.915520072</v>
      </c>
      <c r="BA1838" s="18">
        <f t="shared" si="680"/>
        <v>0</v>
      </c>
      <c r="BB1838" s="18">
        <f t="shared" si="681"/>
        <v>0</v>
      </c>
      <c r="BC1838" s="18">
        <f t="shared" si="682"/>
        <v>0</v>
      </c>
      <c r="BD1838" s="18">
        <f t="shared" si="683"/>
        <v>0</v>
      </c>
      <c r="BE1838" s="18">
        <f t="shared" si="684"/>
        <v>0</v>
      </c>
      <c r="BF1838" s="18">
        <f t="shared" si="685"/>
        <v>0</v>
      </c>
      <c r="BG1838" s="18">
        <f t="shared" si="686"/>
        <v>0</v>
      </c>
      <c r="BH1838" s="18">
        <f t="shared" si="687"/>
        <v>0</v>
      </c>
      <c r="BI1838" s="18">
        <f t="shared" si="688"/>
        <v>0</v>
      </c>
      <c r="BJ1838" s="18">
        <f t="shared" si="689"/>
        <v>0</v>
      </c>
      <c r="BK1838" s="18">
        <f t="shared" si="690"/>
        <v>0</v>
      </c>
      <c r="BL1838" s="18">
        <f t="shared" si="691"/>
        <v>0</v>
      </c>
      <c r="BM1838" s="18">
        <f t="shared" si="692"/>
        <v>0</v>
      </c>
      <c r="BN1838" s="18">
        <f t="shared" si="693"/>
        <v>246705305.54982692</v>
      </c>
      <c r="BO1838" s="18">
        <f t="shared" si="694"/>
        <v>0</v>
      </c>
      <c r="BP1838" s="4">
        <f t="shared" si="695"/>
        <v>246705306</v>
      </c>
      <c r="BQ1838" t="s">
        <v>11411</v>
      </c>
    </row>
    <row r="1839" spans="1:69" x14ac:dyDescent="0.25">
      <c r="A1839" s="15" t="s">
        <v>7183</v>
      </c>
      <c r="B1839" t="s">
        <v>5764</v>
      </c>
      <c r="C1839" s="15">
        <v>3788</v>
      </c>
      <c r="D1839" t="s">
        <v>7183</v>
      </c>
      <c r="E1839" t="s">
        <v>6254</v>
      </c>
      <c r="F1839" t="s">
        <v>2182</v>
      </c>
      <c r="G1839" s="15">
        <v>150956</v>
      </c>
      <c r="H1839" s="15">
        <v>125754800132</v>
      </c>
      <c r="I1839" t="s">
        <v>6937</v>
      </c>
      <c r="J1839">
        <v>1</v>
      </c>
      <c r="K1839" s="22">
        <v>5.3658059953347559</v>
      </c>
      <c r="L1839" s="16"/>
      <c r="M1839" s="16">
        <f t="shared" si="672"/>
        <v>0.37588253930809695</v>
      </c>
      <c r="N1839" s="16">
        <f t="shared" si="673"/>
        <v>3.9995571787457315E-2</v>
      </c>
      <c r="O1839" s="29">
        <f t="shared" si="674"/>
        <v>1.0399955717874574</v>
      </c>
      <c r="P1839" s="17">
        <f t="shared" si="675"/>
        <v>1093</v>
      </c>
      <c r="Q1839" s="17">
        <v>0</v>
      </c>
      <c r="R1839" s="17">
        <v>0</v>
      </c>
      <c r="S1839" s="17">
        <v>0</v>
      </c>
      <c r="T1839" s="17">
        <v>75</v>
      </c>
      <c r="U1839" s="17">
        <v>0</v>
      </c>
      <c r="V1839" s="17">
        <v>463</v>
      </c>
      <c r="W1839" s="17">
        <v>0</v>
      </c>
      <c r="X1839" s="17">
        <v>365</v>
      </c>
      <c r="Y1839" s="17">
        <v>0</v>
      </c>
      <c r="Z1839" s="17">
        <v>190</v>
      </c>
      <c r="AA1839" s="17">
        <v>0</v>
      </c>
      <c r="AB1839" s="17">
        <v>0</v>
      </c>
      <c r="AC1839" s="17">
        <f t="shared" si="676"/>
        <v>1093</v>
      </c>
      <c r="AD1839" s="17">
        <v>0</v>
      </c>
      <c r="AE1839" s="17">
        <v>0</v>
      </c>
      <c r="AF1839" s="17">
        <v>0</v>
      </c>
      <c r="AG1839" s="17">
        <v>75</v>
      </c>
      <c r="AH1839" s="17">
        <v>0</v>
      </c>
      <c r="AI1839" s="17">
        <v>463</v>
      </c>
      <c r="AJ1839" s="17">
        <v>0</v>
      </c>
      <c r="AK1839" s="17">
        <v>365</v>
      </c>
      <c r="AL1839" s="17">
        <v>0</v>
      </c>
      <c r="AM1839" s="17">
        <v>190</v>
      </c>
      <c r="AN1839" s="17">
        <v>0</v>
      </c>
      <c r="AO1839" s="17">
        <v>0</v>
      </c>
      <c r="AP1839" s="18">
        <f>+'Per Cápita'!$E$4</f>
        <v>83816</v>
      </c>
      <c r="AQ1839" s="18">
        <f>+'Per Cápita'!$E$5</f>
        <v>74019</v>
      </c>
      <c r="AR1839" s="18">
        <f>+'Per Cápita'!$E$6</f>
        <v>111028</v>
      </c>
      <c r="AS1839" s="18">
        <f>+'Per Cápita'!$E$7</f>
        <v>136064</v>
      </c>
      <c r="AT1839" s="18">
        <f>+'Per Cápita'!$F$4</f>
        <v>103408</v>
      </c>
      <c r="AU1839" s="18">
        <f>+'Per Cápita'!$F$5</f>
        <v>90347</v>
      </c>
      <c r="AV1839" s="18">
        <f>+'Per Cápita'!$F$6</f>
        <v>138242</v>
      </c>
      <c r="AW1839" s="18">
        <f>+'Per Cápita'!$F$7</f>
        <v>166544</v>
      </c>
      <c r="AX1839" s="18">
        <f t="shared" si="677"/>
        <v>6537620.163370315</v>
      </c>
      <c r="AY1839" s="18">
        <f t="shared" si="678"/>
        <v>63738969.88489645</v>
      </c>
      <c r="AZ1839" s="18">
        <f t="shared" si="679"/>
        <v>21939039.385439385</v>
      </c>
      <c r="BA1839" s="18">
        <f t="shared" si="680"/>
        <v>0</v>
      </c>
      <c r="BB1839" s="18">
        <f t="shared" si="681"/>
        <v>0</v>
      </c>
      <c r="BC1839" s="18">
        <f t="shared" si="682"/>
        <v>0</v>
      </c>
      <c r="BD1839" s="18">
        <f t="shared" si="683"/>
        <v>0</v>
      </c>
      <c r="BE1839" s="18">
        <f t="shared" si="684"/>
        <v>0</v>
      </c>
      <c r="BF1839" s="18">
        <f t="shared" si="685"/>
        <v>1307524.032674063</v>
      </c>
      <c r="BG1839" s="18">
        <f t="shared" si="686"/>
        <v>12747793.976979291</v>
      </c>
      <c r="BH1839" s="18">
        <f t="shared" si="687"/>
        <v>4387807.8770878771</v>
      </c>
      <c r="BI1839" s="18">
        <f t="shared" si="688"/>
        <v>0</v>
      </c>
      <c r="BJ1839" s="18">
        <f t="shared" si="689"/>
        <v>0</v>
      </c>
      <c r="BK1839" s="18">
        <f t="shared" si="690"/>
        <v>0</v>
      </c>
      <c r="BL1839" s="18">
        <f t="shared" si="691"/>
        <v>0</v>
      </c>
      <c r="BM1839" s="18">
        <f t="shared" si="692"/>
        <v>0</v>
      </c>
      <c r="BN1839" s="18">
        <f t="shared" si="693"/>
        <v>92215629.433706149</v>
      </c>
      <c r="BO1839" s="18">
        <f t="shared" si="694"/>
        <v>18443125.886741232</v>
      </c>
      <c r="BP1839" s="4">
        <f t="shared" si="695"/>
        <v>110658755</v>
      </c>
      <c r="BQ1839" t="s">
        <v>11411</v>
      </c>
    </row>
    <row r="1840" spans="1:69" x14ac:dyDescent="0.25">
      <c r="A1840" s="15" t="s">
        <v>7183</v>
      </c>
      <c r="B1840" t="s">
        <v>5764</v>
      </c>
      <c r="C1840" s="15">
        <v>3788</v>
      </c>
      <c r="D1840" t="s">
        <v>7183</v>
      </c>
      <c r="E1840" t="s">
        <v>6254</v>
      </c>
      <c r="F1840" t="s">
        <v>2182</v>
      </c>
      <c r="G1840" s="15">
        <v>150936</v>
      </c>
      <c r="H1840" s="15">
        <v>125754800141</v>
      </c>
      <c r="I1840" t="s">
        <v>6938</v>
      </c>
      <c r="J1840">
        <v>1</v>
      </c>
      <c r="K1840" s="22">
        <v>5.3658059953347559</v>
      </c>
      <c r="L1840" s="16"/>
      <c r="M1840" s="16">
        <f t="shared" si="672"/>
        <v>0.37588253930809695</v>
      </c>
      <c r="N1840" s="16">
        <f t="shared" si="673"/>
        <v>3.9995571787457315E-2</v>
      </c>
      <c r="O1840" s="29">
        <f t="shared" si="674"/>
        <v>1.0399955717874574</v>
      </c>
      <c r="P1840" s="17">
        <f t="shared" si="675"/>
        <v>1224</v>
      </c>
      <c r="Q1840" s="17">
        <v>0</v>
      </c>
      <c r="R1840" s="17">
        <v>0</v>
      </c>
      <c r="S1840" s="17">
        <v>0</v>
      </c>
      <c r="T1840" s="17">
        <v>104</v>
      </c>
      <c r="U1840" s="17">
        <v>0</v>
      </c>
      <c r="V1840" s="17">
        <v>566</v>
      </c>
      <c r="W1840" s="17">
        <v>0</v>
      </c>
      <c r="X1840" s="17">
        <v>362</v>
      </c>
      <c r="Y1840" s="17">
        <v>0</v>
      </c>
      <c r="Z1840" s="17">
        <v>192</v>
      </c>
      <c r="AA1840" s="17">
        <v>0</v>
      </c>
      <c r="AB1840" s="17">
        <v>0</v>
      </c>
      <c r="AC1840" s="17">
        <f t="shared" si="676"/>
        <v>1224</v>
      </c>
      <c r="AD1840" s="17">
        <v>0</v>
      </c>
      <c r="AE1840" s="17">
        <v>0</v>
      </c>
      <c r="AF1840" s="17">
        <v>0</v>
      </c>
      <c r="AG1840" s="17">
        <v>104</v>
      </c>
      <c r="AH1840" s="17">
        <v>0</v>
      </c>
      <c r="AI1840" s="17">
        <v>566</v>
      </c>
      <c r="AJ1840" s="17">
        <v>0</v>
      </c>
      <c r="AK1840" s="17">
        <v>362</v>
      </c>
      <c r="AL1840" s="17">
        <v>0</v>
      </c>
      <c r="AM1840" s="17">
        <v>192</v>
      </c>
      <c r="AN1840" s="17">
        <v>0</v>
      </c>
      <c r="AO1840" s="17">
        <v>0</v>
      </c>
      <c r="AP1840" s="18">
        <f>+'Per Cápita'!$E$4</f>
        <v>83816</v>
      </c>
      <c r="AQ1840" s="18">
        <f>+'Per Cápita'!$E$5</f>
        <v>74019</v>
      </c>
      <c r="AR1840" s="18">
        <f>+'Per Cápita'!$E$6</f>
        <v>111028</v>
      </c>
      <c r="AS1840" s="18">
        <f>+'Per Cápita'!$E$7</f>
        <v>136064</v>
      </c>
      <c r="AT1840" s="18">
        <f>+'Per Cápita'!$F$4</f>
        <v>103408</v>
      </c>
      <c r="AU1840" s="18">
        <f>+'Per Cápita'!$F$5</f>
        <v>90347</v>
      </c>
      <c r="AV1840" s="18">
        <f>+'Per Cápita'!$F$6</f>
        <v>138242</v>
      </c>
      <c r="AW1840" s="18">
        <f>+'Per Cápita'!$F$7</f>
        <v>166544</v>
      </c>
      <c r="AX1840" s="18">
        <f t="shared" si="677"/>
        <v>9065499.9598735031</v>
      </c>
      <c r="AY1840" s="18">
        <f t="shared" si="678"/>
        <v>71436913.107710034</v>
      </c>
      <c r="AZ1840" s="18">
        <f t="shared" si="679"/>
        <v>22169976.642128222</v>
      </c>
      <c r="BA1840" s="18">
        <f t="shared" si="680"/>
        <v>0</v>
      </c>
      <c r="BB1840" s="18">
        <f t="shared" si="681"/>
        <v>0</v>
      </c>
      <c r="BC1840" s="18">
        <f t="shared" si="682"/>
        <v>0</v>
      </c>
      <c r="BD1840" s="18">
        <f t="shared" si="683"/>
        <v>0</v>
      </c>
      <c r="BE1840" s="18">
        <f t="shared" si="684"/>
        <v>0</v>
      </c>
      <c r="BF1840" s="18">
        <f t="shared" si="685"/>
        <v>1813099.9919747007</v>
      </c>
      <c r="BG1840" s="18">
        <f t="shared" si="686"/>
        <v>14287382.621542007</v>
      </c>
      <c r="BH1840" s="18">
        <f t="shared" si="687"/>
        <v>4433995.328425644</v>
      </c>
      <c r="BI1840" s="18">
        <f t="shared" si="688"/>
        <v>0</v>
      </c>
      <c r="BJ1840" s="18">
        <f t="shared" si="689"/>
        <v>0</v>
      </c>
      <c r="BK1840" s="18">
        <f t="shared" si="690"/>
        <v>0</v>
      </c>
      <c r="BL1840" s="18">
        <f t="shared" si="691"/>
        <v>0</v>
      </c>
      <c r="BM1840" s="18">
        <f t="shared" si="692"/>
        <v>0</v>
      </c>
      <c r="BN1840" s="18">
        <f t="shared" si="693"/>
        <v>102672389.70971176</v>
      </c>
      <c r="BO1840" s="18">
        <f t="shared" si="694"/>
        <v>20534477.941942349</v>
      </c>
      <c r="BP1840" s="4">
        <f t="shared" si="695"/>
        <v>123206868</v>
      </c>
      <c r="BQ1840" t="s">
        <v>11411</v>
      </c>
    </row>
    <row r="1841" spans="1:69" x14ac:dyDescent="0.25">
      <c r="A1841" s="15" t="s">
        <v>7183</v>
      </c>
      <c r="B1841" t="s">
        <v>5764</v>
      </c>
      <c r="C1841">
        <v>3788</v>
      </c>
      <c r="D1841" t="s">
        <v>7183</v>
      </c>
      <c r="E1841" t="s">
        <v>6254</v>
      </c>
      <c r="F1841" t="s">
        <v>2182</v>
      </c>
      <c r="G1841">
        <v>157296</v>
      </c>
      <c r="H1841" s="15">
        <v>125754800329</v>
      </c>
      <c r="I1841" t="s">
        <v>7746</v>
      </c>
      <c r="J1841">
        <v>1</v>
      </c>
      <c r="K1841" s="22">
        <v>5.3658059953347559</v>
      </c>
      <c r="L1841" s="16"/>
      <c r="M1841" s="16">
        <f t="shared" si="672"/>
        <v>0.37588253930809695</v>
      </c>
      <c r="N1841" s="16">
        <f t="shared" si="673"/>
        <v>3.9995571787457315E-2</v>
      </c>
      <c r="O1841" s="29">
        <f t="shared" si="674"/>
        <v>1.0399955717874574</v>
      </c>
      <c r="P1841" s="17">
        <f t="shared" si="675"/>
        <v>2684</v>
      </c>
      <c r="Q1841" s="17">
        <v>0</v>
      </c>
      <c r="R1841" s="17">
        <v>0</v>
      </c>
      <c r="S1841" s="17">
        <v>0</v>
      </c>
      <c r="T1841" s="17">
        <v>203</v>
      </c>
      <c r="U1841" s="17">
        <v>0</v>
      </c>
      <c r="V1841" s="17">
        <v>1231</v>
      </c>
      <c r="W1841" s="17">
        <v>0</v>
      </c>
      <c r="X1841" s="17">
        <v>894</v>
      </c>
      <c r="Y1841" s="17">
        <v>0</v>
      </c>
      <c r="Z1841" s="17">
        <v>356</v>
      </c>
      <c r="AA1841" s="17">
        <v>0</v>
      </c>
      <c r="AB1841" s="17">
        <v>0</v>
      </c>
      <c r="AC1841" s="17">
        <f t="shared" si="676"/>
        <v>0</v>
      </c>
      <c r="AD1841" s="17">
        <v>0</v>
      </c>
      <c r="AE1841" s="17">
        <v>0</v>
      </c>
      <c r="AF1841" s="17">
        <v>0</v>
      </c>
      <c r="AG1841" s="17">
        <v>0</v>
      </c>
      <c r="AH1841" s="17">
        <v>0</v>
      </c>
      <c r="AI1841" s="17">
        <v>0</v>
      </c>
      <c r="AJ1841" s="17">
        <v>0</v>
      </c>
      <c r="AK1841" s="17">
        <v>0</v>
      </c>
      <c r="AL1841" s="17">
        <v>0</v>
      </c>
      <c r="AM1841" s="17">
        <v>0</v>
      </c>
      <c r="AN1841" s="17">
        <v>0</v>
      </c>
      <c r="AO1841" s="17">
        <v>0</v>
      </c>
      <c r="AP1841" s="18">
        <f>+'Per Cápita'!$E$4</f>
        <v>83816</v>
      </c>
      <c r="AQ1841" s="18">
        <f>+'Per Cápita'!$E$5</f>
        <v>74019</v>
      </c>
      <c r="AR1841" s="18">
        <f>+'Per Cápita'!$E$6</f>
        <v>111028</v>
      </c>
      <c r="AS1841" s="18">
        <f>+'Per Cápita'!$E$7</f>
        <v>136064</v>
      </c>
      <c r="AT1841" s="18">
        <f>+'Per Cápita'!$F$4</f>
        <v>103408</v>
      </c>
      <c r="AU1841" s="18">
        <f>+'Per Cápita'!$F$5</f>
        <v>90347</v>
      </c>
      <c r="AV1841" s="18">
        <f>+'Per Cápita'!$F$6</f>
        <v>138242</v>
      </c>
      <c r="AW1841" s="18">
        <f>+'Per Cápita'!$F$7</f>
        <v>166544</v>
      </c>
      <c r="AX1841" s="18">
        <f t="shared" si="677"/>
        <v>17695158.575522318</v>
      </c>
      <c r="AY1841" s="18">
        <f t="shared" si="678"/>
        <v>163581293.4847886</v>
      </c>
      <c r="AZ1841" s="18">
        <f t="shared" si="679"/>
        <v>41106831.690612741</v>
      </c>
      <c r="BA1841" s="18">
        <f t="shared" si="680"/>
        <v>0</v>
      </c>
      <c r="BB1841" s="18">
        <f t="shared" si="681"/>
        <v>0</v>
      </c>
      <c r="BC1841" s="18">
        <f t="shared" si="682"/>
        <v>0</v>
      </c>
      <c r="BD1841" s="18">
        <f t="shared" si="683"/>
        <v>0</v>
      </c>
      <c r="BE1841" s="18">
        <f t="shared" si="684"/>
        <v>0</v>
      </c>
      <c r="BF1841" s="18">
        <f t="shared" si="685"/>
        <v>0</v>
      </c>
      <c r="BG1841" s="18">
        <f t="shared" si="686"/>
        <v>0</v>
      </c>
      <c r="BH1841" s="18">
        <f t="shared" si="687"/>
        <v>0</v>
      </c>
      <c r="BI1841" s="18">
        <f t="shared" si="688"/>
        <v>0</v>
      </c>
      <c r="BJ1841" s="18">
        <f t="shared" si="689"/>
        <v>0</v>
      </c>
      <c r="BK1841" s="18">
        <f t="shared" si="690"/>
        <v>0</v>
      </c>
      <c r="BL1841" s="18">
        <f t="shared" si="691"/>
        <v>0</v>
      </c>
      <c r="BM1841" s="18">
        <f t="shared" si="692"/>
        <v>0</v>
      </c>
      <c r="BN1841" s="18">
        <f t="shared" si="693"/>
        <v>222383283.75092363</v>
      </c>
      <c r="BO1841" s="18">
        <f t="shared" si="694"/>
        <v>0</v>
      </c>
      <c r="BP1841" s="4">
        <f t="shared" si="695"/>
        <v>222383284</v>
      </c>
      <c r="BQ1841" t="s">
        <v>11411</v>
      </c>
    </row>
    <row r="1842" spans="1:69" x14ac:dyDescent="0.25">
      <c r="A1842" s="15" t="s">
        <v>7197</v>
      </c>
      <c r="B1842" t="s">
        <v>5764</v>
      </c>
      <c r="C1842">
        <v>3785</v>
      </c>
      <c r="D1842" t="s">
        <v>7197</v>
      </c>
      <c r="E1842" t="s">
        <v>6255</v>
      </c>
      <c r="F1842" t="s">
        <v>2198</v>
      </c>
      <c r="G1842">
        <v>17179</v>
      </c>
      <c r="H1842" s="15">
        <v>125758000084</v>
      </c>
      <c r="I1842" t="s">
        <v>1244</v>
      </c>
      <c r="J1842">
        <v>1</v>
      </c>
      <c r="K1842" s="22">
        <v>2.889543565115622</v>
      </c>
      <c r="L1842" s="16"/>
      <c r="M1842" s="16">
        <f t="shared" si="672"/>
        <v>0.20241674291641459</v>
      </c>
      <c r="N1842" s="16">
        <f t="shared" si="673"/>
        <v>1.3756314788422463E-2</v>
      </c>
      <c r="O1842" s="29">
        <f t="shared" si="674"/>
        <v>1.0137563147884225</v>
      </c>
      <c r="P1842" s="17">
        <f t="shared" si="675"/>
        <v>1124</v>
      </c>
      <c r="Q1842" s="17">
        <v>0</v>
      </c>
      <c r="R1842" s="17">
        <v>0</v>
      </c>
      <c r="S1842" s="17">
        <v>0</v>
      </c>
      <c r="T1842" s="17">
        <v>90</v>
      </c>
      <c r="U1842" s="17">
        <v>7</v>
      </c>
      <c r="V1842" s="17">
        <v>343</v>
      </c>
      <c r="W1842" s="17">
        <v>0</v>
      </c>
      <c r="X1842" s="17">
        <v>475</v>
      </c>
      <c r="Y1842" s="17">
        <v>0</v>
      </c>
      <c r="Z1842" s="17">
        <v>209</v>
      </c>
      <c r="AA1842" s="17">
        <v>0</v>
      </c>
      <c r="AB1842" s="17">
        <v>0</v>
      </c>
      <c r="AC1842" s="17">
        <f t="shared" si="676"/>
        <v>0</v>
      </c>
      <c r="AD1842" s="17">
        <v>0</v>
      </c>
      <c r="AE1842" s="17">
        <v>0</v>
      </c>
      <c r="AF1842" s="17">
        <v>0</v>
      </c>
      <c r="AG1842" s="17">
        <v>0</v>
      </c>
      <c r="AH1842" s="17">
        <v>0</v>
      </c>
      <c r="AI1842" s="17">
        <v>0</v>
      </c>
      <c r="AJ1842" s="17">
        <v>0</v>
      </c>
      <c r="AK1842" s="17">
        <v>0</v>
      </c>
      <c r="AL1842" s="17">
        <v>0</v>
      </c>
      <c r="AM1842" s="17">
        <v>0</v>
      </c>
      <c r="AN1842" s="17">
        <v>0</v>
      </c>
      <c r="AO1842" s="17">
        <v>0</v>
      </c>
      <c r="AP1842" s="18">
        <f>+'Per Cápita'!$E$4</f>
        <v>83816</v>
      </c>
      <c r="AQ1842" s="18">
        <f>+'Per Cápita'!$E$5</f>
        <v>74019</v>
      </c>
      <c r="AR1842" s="18">
        <f>+'Per Cápita'!$E$6</f>
        <v>111028</v>
      </c>
      <c r="AS1842" s="18">
        <f>+'Per Cápita'!$E$7</f>
        <v>136064</v>
      </c>
      <c r="AT1842" s="18">
        <f>+'Per Cápita'!$F$4</f>
        <v>103408</v>
      </c>
      <c r="AU1842" s="18">
        <f>+'Per Cápita'!$F$5</f>
        <v>90347</v>
      </c>
      <c r="AV1842" s="18">
        <f>+'Per Cápita'!$F$6</f>
        <v>138242</v>
      </c>
      <c r="AW1842" s="18">
        <f>+'Per Cápita'!$F$7</f>
        <v>166544</v>
      </c>
      <c r="AX1842" s="18">
        <f t="shared" si="677"/>
        <v>7647209.9352275785</v>
      </c>
      <c r="AY1842" s="18">
        <f t="shared" si="678"/>
        <v>61380453.047417238</v>
      </c>
      <c r="AZ1842" s="18">
        <f t="shared" si="679"/>
        <v>23524065.248730756</v>
      </c>
      <c r="BA1842" s="18">
        <f t="shared" si="680"/>
        <v>0</v>
      </c>
      <c r="BB1842" s="18">
        <f t="shared" si="681"/>
        <v>0</v>
      </c>
      <c r="BC1842" s="18">
        <f t="shared" si="682"/>
        <v>641128.89240532729</v>
      </c>
      <c r="BD1842" s="18">
        <f t="shared" si="683"/>
        <v>0</v>
      </c>
      <c r="BE1842" s="18">
        <f t="shared" si="684"/>
        <v>0</v>
      </c>
      <c r="BF1842" s="18">
        <f t="shared" si="685"/>
        <v>0</v>
      </c>
      <c r="BG1842" s="18">
        <f t="shared" si="686"/>
        <v>0</v>
      </c>
      <c r="BH1842" s="18">
        <f t="shared" si="687"/>
        <v>0</v>
      </c>
      <c r="BI1842" s="18">
        <f t="shared" si="688"/>
        <v>0</v>
      </c>
      <c r="BJ1842" s="18">
        <f t="shared" si="689"/>
        <v>0</v>
      </c>
      <c r="BK1842" s="18">
        <f t="shared" si="690"/>
        <v>0</v>
      </c>
      <c r="BL1842" s="18">
        <f t="shared" si="691"/>
        <v>0</v>
      </c>
      <c r="BM1842" s="18">
        <f t="shared" si="692"/>
        <v>0</v>
      </c>
      <c r="BN1842" s="18">
        <f t="shared" si="693"/>
        <v>93192857.123780906</v>
      </c>
      <c r="BO1842" s="18">
        <f t="shared" si="694"/>
        <v>0</v>
      </c>
      <c r="BP1842" s="4">
        <f t="shared" si="695"/>
        <v>93192857</v>
      </c>
      <c r="BQ1842" t="s">
        <v>11411</v>
      </c>
    </row>
    <row r="1843" spans="1:69" x14ac:dyDescent="0.25">
      <c r="A1843" s="15" t="s">
        <v>7197</v>
      </c>
      <c r="B1843" t="s">
        <v>5764</v>
      </c>
      <c r="C1843" s="15">
        <v>3785</v>
      </c>
      <c r="D1843" t="s">
        <v>7197</v>
      </c>
      <c r="E1843" t="s">
        <v>6255</v>
      </c>
      <c r="F1843" t="s">
        <v>2198</v>
      </c>
      <c r="G1843" s="15">
        <v>16527</v>
      </c>
      <c r="H1843" s="15">
        <v>125758002915</v>
      </c>
      <c r="I1843" t="s">
        <v>5417</v>
      </c>
      <c r="J1843">
        <v>1</v>
      </c>
      <c r="K1843" s="22">
        <v>2.889543565115622</v>
      </c>
      <c r="L1843" s="16"/>
      <c r="M1843" s="16">
        <f t="shared" si="672"/>
        <v>0.20241674291641459</v>
      </c>
      <c r="N1843" s="16">
        <f t="shared" si="673"/>
        <v>1.3756314788422463E-2</v>
      </c>
      <c r="O1843" s="29">
        <f t="shared" si="674"/>
        <v>1.0137563147884225</v>
      </c>
      <c r="P1843" s="17">
        <f t="shared" si="675"/>
        <v>888</v>
      </c>
      <c r="Q1843" s="17">
        <v>0</v>
      </c>
      <c r="R1843" s="17">
        <v>0</v>
      </c>
      <c r="S1843" s="17">
        <v>0</v>
      </c>
      <c r="T1843" s="17">
        <v>48</v>
      </c>
      <c r="U1843" s="17">
        <v>0</v>
      </c>
      <c r="V1843" s="17">
        <v>338</v>
      </c>
      <c r="W1843" s="17">
        <v>0</v>
      </c>
      <c r="X1843" s="17">
        <v>365</v>
      </c>
      <c r="Y1843" s="17">
        <v>0</v>
      </c>
      <c r="Z1843" s="17">
        <v>137</v>
      </c>
      <c r="AA1843" s="17">
        <v>0</v>
      </c>
      <c r="AB1843" s="17">
        <v>0</v>
      </c>
      <c r="AC1843" s="17">
        <f t="shared" si="676"/>
        <v>888</v>
      </c>
      <c r="AD1843" s="17">
        <v>0</v>
      </c>
      <c r="AE1843" s="17">
        <v>0</v>
      </c>
      <c r="AF1843" s="17">
        <v>0</v>
      </c>
      <c r="AG1843" s="17">
        <v>48</v>
      </c>
      <c r="AH1843" s="17">
        <v>0</v>
      </c>
      <c r="AI1843" s="17">
        <v>338</v>
      </c>
      <c r="AJ1843" s="17">
        <v>0</v>
      </c>
      <c r="AK1843" s="17">
        <v>365</v>
      </c>
      <c r="AL1843" s="17">
        <v>0</v>
      </c>
      <c r="AM1843" s="17">
        <v>137</v>
      </c>
      <c r="AN1843" s="17">
        <v>0</v>
      </c>
      <c r="AO1843" s="17">
        <v>0</v>
      </c>
      <c r="AP1843" s="18">
        <f>+'Per Cápita'!$E$4</f>
        <v>83816</v>
      </c>
      <c r="AQ1843" s="18">
        <f>+'Per Cápita'!$E$5</f>
        <v>74019</v>
      </c>
      <c r="AR1843" s="18">
        <f>+'Per Cápita'!$E$6</f>
        <v>111028</v>
      </c>
      <c r="AS1843" s="18">
        <f>+'Per Cápita'!$E$7</f>
        <v>136064</v>
      </c>
      <c r="AT1843" s="18">
        <f>+'Per Cápita'!$F$4</f>
        <v>103408</v>
      </c>
      <c r="AU1843" s="18">
        <f>+'Per Cápita'!$F$5</f>
        <v>90347</v>
      </c>
      <c r="AV1843" s="18">
        <f>+'Per Cápita'!$F$6</f>
        <v>138242</v>
      </c>
      <c r="AW1843" s="18">
        <f>+'Per Cápita'!$F$7</f>
        <v>166544</v>
      </c>
      <c r="AX1843" s="18">
        <f t="shared" si="677"/>
        <v>4078511.9654547083</v>
      </c>
      <c r="AY1843" s="18">
        <f t="shared" si="678"/>
        <v>52751171.751019947</v>
      </c>
      <c r="AZ1843" s="18">
        <f t="shared" si="679"/>
        <v>15420081.04821107</v>
      </c>
      <c r="BA1843" s="18">
        <f t="shared" si="680"/>
        <v>0</v>
      </c>
      <c r="BB1843" s="18">
        <f t="shared" si="681"/>
        <v>0</v>
      </c>
      <c r="BC1843" s="18">
        <f t="shared" si="682"/>
        <v>0</v>
      </c>
      <c r="BD1843" s="18">
        <f t="shared" si="683"/>
        <v>0</v>
      </c>
      <c r="BE1843" s="18">
        <f t="shared" si="684"/>
        <v>0</v>
      </c>
      <c r="BF1843" s="18">
        <f t="shared" si="685"/>
        <v>815702.39309094171</v>
      </c>
      <c r="BG1843" s="18">
        <f t="shared" si="686"/>
        <v>10550234.350203989</v>
      </c>
      <c r="BH1843" s="18">
        <f t="shared" si="687"/>
        <v>3084016.2096422142</v>
      </c>
      <c r="BI1843" s="18">
        <f t="shared" si="688"/>
        <v>0</v>
      </c>
      <c r="BJ1843" s="18">
        <f t="shared" si="689"/>
        <v>0</v>
      </c>
      <c r="BK1843" s="18">
        <f t="shared" si="690"/>
        <v>0</v>
      </c>
      <c r="BL1843" s="18">
        <f t="shared" si="691"/>
        <v>0</v>
      </c>
      <c r="BM1843" s="18">
        <f t="shared" si="692"/>
        <v>0</v>
      </c>
      <c r="BN1843" s="18">
        <f t="shared" si="693"/>
        <v>72249764.76468572</v>
      </c>
      <c r="BO1843" s="18">
        <f t="shared" si="694"/>
        <v>14449952.952937145</v>
      </c>
      <c r="BP1843" s="4">
        <f t="shared" si="695"/>
        <v>86699718</v>
      </c>
      <c r="BQ1843" t="s">
        <v>11411</v>
      </c>
    </row>
    <row r="1844" spans="1:69" x14ac:dyDescent="0.25">
      <c r="A1844" s="15" t="s">
        <v>7197</v>
      </c>
      <c r="B1844" t="s">
        <v>5764</v>
      </c>
      <c r="C1844" s="15">
        <v>3785</v>
      </c>
      <c r="D1844" t="s">
        <v>7197</v>
      </c>
      <c r="E1844" t="s">
        <v>6256</v>
      </c>
      <c r="F1844" t="s">
        <v>2200</v>
      </c>
      <c r="G1844" s="15">
        <v>16567</v>
      </c>
      <c r="H1844" s="15">
        <v>125769000213</v>
      </c>
      <c r="I1844" t="s">
        <v>2201</v>
      </c>
      <c r="J1844">
        <v>1</v>
      </c>
      <c r="K1844" s="22">
        <v>3.7483176312247646</v>
      </c>
      <c r="L1844" s="16"/>
      <c r="M1844" s="16">
        <f t="shared" si="672"/>
        <v>0.26257511929858302</v>
      </c>
      <c r="N1844" s="16">
        <f t="shared" si="673"/>
        <v>2.2856155398914564E-2</v>
      </c>
      <c r="O1844" s="29">
        <f t="shared" si="674"/>
        <v>1.0228561553989146</v>
      </c>
      <c r="P1844" s="17">
        <f t="shared" si="675"/>
        <v>1638</v>
      </c>
      <c r="Q1844" s="17">
        <v>0</v>
      </c>
      <c r="R1844" s="17">
        <v>0</v>
      </c>
      <c r="S1844" s="17">
        <v>36</v>
      </c>
      <c r="T1844" s="17">
        <v>58</v>
      </c>
      <c r="U1844" s="17">
        <v>247</v>
      </c>
      <c r="V1844" s="17">
        <v>395</v>
      </c>
      <c r="W1844" s="17">
        <v>0</v>
      </c>
      <c r="X1844" s="17">
        <v>642</v>
      </c>
      <c r="Y1844" s="17">
        <v>0</v>
      </c>
      <c r="Z1844" s="17">
        <v>260</v>
      </c>
      <c r="AA1844" s="17">
        <v>0</v>
      </c>
      <c r="AB1844" s="17">
        <v>0</v>
      </c>
      <c r="AC1844" s="17">
        <f t="shared" si="676"/>
        <v>341</v>
      </c>
      <c r="AD1844" s="17">
        <v>0</v>
      </c>
      <c r="AE1844" s="17">
        <v>0</v>
      </c>
      <c r="AF1844" s="17">
        <v>36</v>
      </c>
      <c r="AG1844" s="17">
        <v>58</v>
      </c>
      <c r="AH1844" s="17">
        <v>247</v>
      </c>
      <c r="AI1844" s="17">
        <v>0</v>
      </c>
      <c r="AJ1844" s="17">
        <v>0</v>
      </c>
      <c r="AK1844" s="17">
        <v>0</v>
      </c>
      <c r="AL1844" s="17">
        <v>0</v>
      </c>
      <c r="AM1844" s="17">
        <v>0</v>
      </c>
      <c r="AN1844" s="17">
        <v>0</v>
      </c>
      <c r="AO1844" s="17">
        <v>0</v>
      </c>
      <c r="AP1844" s="18">
        <f>+'Per Cápita'!$E$4</f>
        <v>83816</v>
      </c>
      <c r="AQ1844" s="18">
        <f>+'Per Cápita'!$E$5</f>
        <v>74019</v>
      </c>
      <c r="AR1844" s="18">
        <f>+'Per Cápita'!$E$6</f>
        <v>111028</v>
      </c>
      <c r="AS1844" s="18">
        <f>+'Per Cápita'!$E$7</f>
        <v>136064</v>
      </c>
      <c r="AT1844" s="18">
        <f>+'Per Cápita'!$F$4</f>
        <v>103408</v>
      </c>
      <c r="AU1844" s="18">
        <f>+'Per Cápita'!$F$5</f>
        <v>90347</v>
      </c>
      <c r="AV1844" s="18">
        <f>+'Per Cápita'!$F$6</f>
        <v>138242</v>
      </c>
      <c r="AW1844" s="18">
        <f>+'Per Cápita'!$F$7</f>
        <v>166544</v>
      </c>
      <c r="AX1844" s="18">
        <f t="shared" si="677"/>
        <v>4972439.2682130951</v>
      </c>
      <c r="AY1844" s="18">
        <f t="shared" si="678"/>
        <v>78512088.987831742</v>
      </c>
      <c r="AZ1844" s="18">
        <f t="shared" si="679"/>
        <v>29527075.037623979</v>
      </c>
      <c r="BA1844" s="18">
        <f t="shared" si="680"/>
        <v>0</v>
      </c>
      <c r="BB1844" s="18">
        <f t="shared" si="681"/>
        <v>3807774.3354296745</v>
      </c>
      <c r="BC1844" s="18">
        <f t="shared" si="682"/>
        <v>22825760.312740959</v>
      </c>
      <c r="BD1844" s="18">
        <f t="shared" si="683"/>
        <v>0</v>
      </c>
      <c r="BE1844" s="18">
        <f t="shared" si="684"/>
        <v>0</v>
      </c>
      <c r="BF1844" s="18">
        <f t="shared" si="685"/>
        <v>994487.8536426191</v>
      </c>
      <c r="BG1844" s="18">
        <f t="shared" si="686"/>
        <v>0</v>
      </c>
      <c r="BH1844" s="18">
        <f t="shared" si="687"/>
        <v>0</v>
      </c>
      <c r="BI1844" s="18">
        <f t="shared" si="688"/>
        <v>0</v>
      </c>
      <c r="BJ1844" s="18">
        <f t="shared" si="689"/>
        <v>761554.86708593497</v>
      </c>
      <c r="BK1844" s="18">
        <f t="shared" si="690"/>
        <v>4565152.0625481922</v>
      </c>
      <c r="BL1844" s="18">
        <f t="shared" si="691"/>
        <v>0</v>
      </c>
      <c r="BM1844" s="18">
        <f t="shared" si="692"/>
        <v>0</v>
      </c>
      <c r="BN1844" s="18">
        <f t="shared" si="693"/>
        <v>139645137.94183943</v>
      </c>
      <c r="BO1844" s="18">
        <f t="shared" si="694"/>
        <v>6321194.783276746</v>
      </c>
      <c r="BP1844" s="4">
        <f t="shared" si="695"/>
        <v>145966333</v>
      </c>
      <c r="BQ1844" t="s">
        <v>11411</v>
      </c>
    </row>
    <row r="1845" spans="1:69" x14ac:dyDescent="0.25">
      <c r="A1845" s="15" t="s">
        <v>7197</v>
      </c>
      <c r="B1845" t="s">
        <v>5764</v>
      </c>
      <c r="C1845" s="15">
        <v>3785</v>
      </c>
      <c r="D1845" t="s">
        <v>7197</v>
      </c>
      <c r="E1845" t="s">
        <v>6257</v>
      </c>
      <c r="F1845" t="s">
        <v>2202</v>
      </c>
      <c r="G1845" s="15">
        <v>16622</v>
      </c>
      <c r="H1845" s="15">
        <v>125772000194</v>
      </c>
      <c r="I1845" t="s">
        <v>4705</v>
      </c>
      <c r="J1845">
        <v>1</v>
      </c>
      <c r="K1845" s="22">
        <v>4.982137057486197</v>
      </c>
      <c r="L1845" s="16"/>
      <c r="M1845" s="16">
        <f t="shared" si="672"/>
        <v>0.34900597039421105</v>
      </c>
      <c r="N1845" s="16">
        <f t="shared" si="673"/>
        <v>3.5930094825120898E-2</v>
      </c>
      <c r="O1845" s="29">
        <f t="shared" si="674"/>
        <v>1.0359300948251209</v>
      </c>
      <c r="P1845" s="17">
        <f t="shared" si="675"/>
        <v>1543</v>
      </c>
      <c r="Q1845" s="17">
        <v>0</v>
      </c>
      <c r="R1845" s="17">
        <v>0</v>
      </c>
      <c r="S1845" s="17">
        <v>21</v>
      </c>
      <c r="T1845" s="17">
        <v>117</v>
      </c>
      <c r="U1845" s="17">
        <v>93</v>
      </c>
      <c r="V1845" s="17">
        <v>636</v>
      </c>
      <c r="W1845" s="17">
        <v>0</v>
      </c>
      <c r="X1845" s="17">
        <v>484</v>
      </c>
      <c r="Y1845" s="17">
        <v>0</v>
      </c>
      <c r="Z1845" s="17">
        <v>192</v>
      </c>
      <c r="AA1845" s="17">
        <v>0</v>
      </c>
      <c r="AB1845" s="17">
        <v>0</v>
      </c>
      <c r="AC1845" s="17">
        <f t="shared" si="676"/>
        <v>790</v>
      </c>
      <c r="AD1845" s="17">
        <v>0</v>
      </c>
      <c r="AE1845" s="17">
        <v>0</v>
      </c>
      <c r="AF1845" s="17">
        <v>21</v>
      </c>
      <c r="AG1845" s="17">
        <v>0</v>
      </c>
      <c r="AH1845" s="17">
        <v>93</v>
      </c>
      <c r="AI1845" s="17">
        <v>0</v>
      </c>
      <c r="AJ1845" s="17">
        <v>0</v>
      </c>
      <c r="AK1845" s="17">
        <v>484</v>
      </c>
      <c r="AL1845" s="17">
        <v>0</v>
      </c>
      <c r="AM1845" s="17">
        <v>192</v>
      </c>
      <c r="AN1845" s="17">
        <v>0</v>
      </c>
      <c r="AO1845" s="17">
        <v>0</v>
      </c>
      <c r="AP1845" s="18">
        <f>+'Per Cápita'!$E$4</f>
        <v>83816</v>
      </c>
      <c r="AQ1845" s="18">
        <f>+'Per Cápita'!$E$5</f>
        <v>74019</v>
      </c>
      <c r="AR1845" s="18">
        <f>+'Per Cápita'!$E$6</f>
        <v>111028</v>
      </c>
      <c r="AS1845" s="18">
        <f>+'Per Cápita'!$E$7</f>
        <v>136064</v>
      </c>
      <c r="AT1845" s="18">
        <f>+'Per Cápita'!$F$4</f>
        <v>103408</v>
      </c>
      <c r="AU1845" s="18">
        <f>+'Per Cápita'!$F$5</f>
        <v>90347</v>
      </c>
      <c r="AV1845" s="18">
        <f>+'Per Cápita'!$F$6</f>
        <v>138242</v>
      </c>
      <c r="AW1845" s="18">
        <f>+'Per Cápita'!$F$7</f>
        <v>166544</v>
      </c>
      <c r="AX1845" s="18">
        <f t="shared" si="677"/>
        <v>10158819.468859892</v>
      </c>
      <c r="AY1845" s="18">
        <f t="shared" si="678"/>
        <v>85879930.851523891</v>
      </c>
      <c r="AZ1845" s="18">
        <f t="shared" si="679"/>
        <v>22083311.341102757</v>
      </c>
      <c r="BA1845" s="18">
        <f t="shared" si="680"/>
        <v>0</v>
      </c>
      <c r="BB1845" s="18">
        <f t="shared" si="681"/>
        <v>2249592.6441591983</v>
      </c>
      <c r="BC1845" s="18">
        <f t="shared" si="682"/>
        <v>8704165.3937763628</v>
      </c>
      <c r="BD1845" s="18">
        <f t="shared" si="683"/>
        <v>0</v>
      </c>
      <c r="BE1845" s="18">
        <f t="shared" si="684"/>
        <v>0</v>
      </c>
      <c r="BF1845" s="18">
        <f t="shared" si="685"/>
        <v>0</v>
      </c>
      <c r="BG1845" s="18">
        <f t="shared" si="686"/>
        <v>7422479.7378817089</v>
      </c>
      <c r="BH1845" s="18">
        <f t="shared" si="687"/>
        <v>4416662.2682205513</v>
      </c>
      <c r="BI1845" s="18">
        <f t="shared" si="688"/>
        <v>0</v>
      </c>
      <c r="BJ1845" s="18">
        <f t="shared" si="689"/>
        <v>449918.52883183968</v>
      </c>
      <c r="BK1845" s="18">
        <f t="shared" si="690"/>
        <v>1740833.0787552728</v>
      </c>
      <c r="BL1845" s="18">
        <f t="shared" si="691"/>
        <v>0</v>
      </c>
      <c r="BM1845" s="18">
        <f t="shared" si="692"/>
        <v>0</v>
      </c>
      <c r="BN1845" s="18">
        <f t="shared" si="693"/>
        <v>129075819.69942209</v>
      </c>
      <c r="BO1845" s="18">
        <f t="shared" si="694"/>
        <v>14029893.613689372</v>
      </c>
      <c r="BP1845" s="4">
        <f t="shared" si="695"/>
        <v>143105713</v>
      </c>
      <c r="BQ1845" t="s">
        <v>11411</v>
      </c>
    </row>
    <row r="1846" spans="1:69" x14ac:dyDescent="0.25">
      <c r="A1846" s="15" t="s">
        <v>7197</v>
      </c>
      <c r="B1846" t="s">
        <v>5764</v>
      </c>
      <c r="C1846" s="15">
        <v>3785</v>
      </c>
      <c r="D1846" t="s">
        <v>7197</v>
      </c>
      <c r="E1846" t="s">
        <v>6258</v>
      </c>
      <c r="F1846" t="s">
        <v>2204</v>
      </c>
      <c r="G1846" s="15">
        <v>16628</v>
      </c>
      <c r="H1846" s="15">
        <v>125777000168</v>
      </c>
      <c r="I1846" t="s">
        <v>4706</v>
      </c>
      <c r="J1846">
        <v>1</v>
      </c>
      <c r="K1846" s="22">
        <v>10.410495133305121</v>
      </c>
      <c r="L1846" s="16"/>
      <c r="M1846" s="16">
        <f t="shared" si="672"/>
        <v>0.72927037421098306</v>
      </c>
      <c r="N1846" s="16">
        <f t="shared" si="673"/>
        <v>9.3450687511896155E-2</v>
      </c>
      <c r="O1846" s="29">
        <f t="shared" si="674"/>
        <v>1.0934506875118961</v>
      </c>
      <c r="P1846" s="17">
        <f t="shared" si="675"/>
        <v>666</v>
      </c>
      <c r="Q1846" s="17">
        <v>0</v>
      </c>
      <c r="R1846" s="17">
        <v>0</v>
      </c>
      <c r="S1846" s="17">
        <v>8</v>
      </c>
      <c r="T1846" s="17">
        <v>23</v>
      </c>
      <c r="U1846" s="17">
        <v>118</v>
      </c>
      <c r="V1846" s="17">
        <v>145</v>
      </c>
      <c r="W1846" s="17">
        <v>40</v>
      </c>
      <c r="X1846" s="17">
        <v>224</v>
      </c>
      <c r="Y1846" s="17">
        <v>0</v>
      </c>
      <c r="Z1846" s="17">
        <v>0</v>
      </c>
      <c r="AA1846" s="17">
        <v>0</v>
      </c>
      <c r="AB1846" s="17">
        <v>108</v>
      </c>
      <c r="AC1846" s="17">
        <f t="shared" si="676"/>
        <v>477</v>
      </c>
      <c r="AD1846" s="17">
        <v>0</v>
      </c>
      <c r="AE1846" s="17">
        <v>0</v>
      </c>
      <c r="AF1846" s="17">
        <v>0</v>
      </c>
      <c r="AG1846" s="17">
        <v>0</v>
      </c>
      <c r="AH1846" s="17">
        <v>0</v>
      </c>
      <c r="AI1846" s="17">
        <v>145</v>
      </c>
      <c r="AJ1846" s="17">
        <v>0</v>
      </c>
      <c r="AK1846" s="17">
        <v>224</v>
      </c>
      <c r="AL1846" s="17">
        <v>0</v>
      </c>
      <c r="AM1846" s="17">
        <v>0</v>
      </c>
      <c r="AN1846" s="17">
        <v>0</v>
      </c>
      <c r="AO1846" s="17">
        <v>108</v>
      </c>
      <c r="AP1846" s="18">
        <f>+'Per Cápita'!$E$4</f>
        <v>83816</v>
      </c>
      <c r="AQ1846" s="18">
        <f>+'Per Cápita'!$E$5</f>
        <v>74019</v>
      </c>
      <c r="AR1846" s="18">
        <f>+'Per Cápita'!$E$6</f>
        <v>111028</v>
      </c>
      <c r="AS1846" s="18">
        <f>+'Per Cápita'!$E$7</f>
        <v>136064</v>
      </c>
      <c r="AT1846" s="18">
        <f>+'Per Cápita'!$F$4</f>
        <v>103408</v>
      </c>
      <c r="AU1846" s="18">
        <f>+'Per Cápita'!$F$5</f>
        <v>90347</v>
      </c>
      <c r="AV1846" s="18">
        <f>+'Per Cápita'!$F$6</f>
        <v>138242</v>
      </c>
      <c r="AW1846" s="18">
        <f>+'Per Cápita'!$F$7</f>
        <v>166544</v>
      </c>
      <c r="AX1846" s="18">
        <f t="shared" si="677"/>
        <v>2107919.2449634331</v>
      </c>
      <c r="AY1846" s="18">
        <f t="shared" si="678"/>
        <v>29865430.655969981</v>
      </c>
      <c r="AZ1846" s="18">
        <f t="shared" si="679"/>
        <v>0</v>
      </c>
      <c r="BA1846" s="18">
        <f t="shared" si="680"/>
        <v>16068161.629326813</v>
      </c>
      <c r="BB1846" s="18">
        <f t="shared" si="681"/>
        <v>904572.3895538412</v>
      </c>
      <c r="BC1846" s="18">
        <f t="shared" si="682"/>
        <v>15608818.30381269</v>
      </c>
      <c r="BD1846" s="18">
        <f t="shared" si="683"/>
        <v>0</v>
      </c>
      <c r="BE1846" s="18">
        <f t="shared" si="684"/>
        <v>0</v>
      </c>
      <c r="BF1846" s="18">
        <f t="shared" si="685"/>
        <v>0</v>
      </c>
      <c r="BG1846" s="18">
        <f t="shared" si="686"/>
        <v>5973086.1311939964</v>
      </c>
      <c r="BH1846" s="18">
        <f t="shared" si="687"/>
        <v>0</v>
      </c>
      <c r="BI1846" s="18">
        <f t="shared" si="688"/>
        <v>3213632.3258653628</v>
      </c>
      <c r="BJ1846" s="18">
        <f t="shared" si="689"/>
        <v>0</v>
      </c>
      <c r="BK1846" s="18">
        <f t="shared" si="690"/>
        <v>0</v>
      </c>
      <c r="BL1846" s="18">
        <f t="shared" si="691"/>
        <v>0</v>
      </c>
      <c r="BM1846" s="18">
        <f t="shared" si="692"/>
        <v>0</v>
      </c>
      <c r="BN1846" s="18">
        <f t="shared" si="693"/>
        <v>64554902.223626755</v>
      </c>
      <c r="BO1846" s="18">
        <f t="shared" si="694"/>
        <v>9186718.4570593592</v>
      </c>
      <c r="BP1846" s="4">
        <f t="shared" si="695"/>
        <v>73741621</v>
      </c>
      <c r="BQ1846" t="s">
        <v>11411</v>
      </c>
    </row>
    <row r="1847" spans="1:69" x14ac:dyDescent="0.25">
      <c r="A1847" s="15" t="s">
        <v>7197</v>
      </c>
      <c r="B1847" t="s">
        <v>5764</v>
      </c>
      <c r="C1847" s="15">
        <v>3785</v>
      </c>
      <c r="D1847" t="s">
        <v>7197</v>
      </c>
      <c r="E1847" t="s">
        <v>6259</v>
      </c>
      <c r="F1847" t="s">
        <v>2205</v>
      </c>
      <c r="G1847" s="15">
        <v>16634</v>
      </c>
      <c r="H1847" s="15">
        <v>125779000149</v>
      </c>
      <c r="I1847" t="s">
        <v>9538</v>
      </c>
      <c r="J1847">
        <v>1</v>
      </c>
      <c r="K1847" s="22">
        <v>13.057796805532686</v>
      </c>
      <c r="L1847" s="16"/>
      <c r="M1847" s="16">
        <f t="shared" si="672"/>
        <v>0.91471771907149901</v>
      </c>
      <c r="N1847" s="16">
        <f t="shared" si="673"/>
        <v>0.12150233021497053</v>
      </c>
      <c r="O1847" s="29">
        <f t="shared" si="674"/>
        <v>1.1215023302149705</v>
      </c>
      <c r="P1847" s="17">
        <f t="shared" si="675"/>
        <v>893</v>
      </c>
      <c r="Q1847" s="17">
        <v>0</v>
      </c>
      <c r="R1847" s="17">
        <v>0</v>
      </c>
      <c r="S1847" s="17">
        <v>32</v>
      </c>
      <c r="T1847" s="17">
        <v>44</v>
      </c>
      <c r="U1847" s="17">
        <v>170</v>
      </c>
      <c r="V1847" s="17">
        <v>198</v>
      </c>
      <c r="W1847" s="17">
        <v>0</v>
      </c>
      <c r="X1847" s="17">
        <v>304</v>
      </c>
      <c r="Y1847" s="17">
        <v>0</v>
      </c>
      <c r="Z1847" s="17">
        <v>0</v>
      </c>
      <c r="AA1847" s="17">
        <v>0</v>
      </c>
      <c r="AB1847" s="17">
        <v>145</v>
      </c>
      <c r="AC1847" s="17">
        <f t="shared" si="676"/>
        <v>887</v>
      </c>
      <c r="AD1847" s="17">
        <v>0</v>
      </c>
      <c r="AE1847" s="17">
        <v>0</v>
      </c>
      <c r="AF1847" s="17">
        <v>26</v>
      </c>
      <c r="AG1847" s="17">
        <v>44</v>
      </c>
      <c r="AH1847" s="17">
        <v>170</v>
      </c>
      <c r="AI1847" s="17">
        <v>198</v>
      </c>
      <c r="AJ1847" s="17">
        <v>0</v>
      </c>
      <c r="AK1847" s="17">
        <v>304</v>
      </c>
      <c r="AL1847" s="17">
        <v>0</v>
      </c>
      <c r="AM1847" s="17">
        <v>0</v>
      </c>
      <c r="AN1847" s="17">
        <v>0</v>
      </c>
      <c r="AO1847" s="17">
        <v>145</v>
      </c>
      <c r="AP1847" s="18">
        <f>+'Per Cápita'!$E$4</f>
        <v>83816</v>
      </c>
      <c r="AQ1847" s="18">
        <f>+'Per Cápita'!$E$5</f>
        <v>74019</v>
      </c>
      <c r="AR1847" s="18">
        <f>+'Per Cápita'!$E$6</f>
        <v>111028</v>
      </c>
      <c r="AS1847" s="18">
        <f>+'Per Cápita'!$E$7</f>
        <v>136064</v>
      </c>
      <c r="AT1847" s="18">
        <f>+'Per Cápita'!$F$4</f>
        <v>103408</v>
      </c>
      <c r="AU1847" s="18">
        <f>+'Per Cápita'!$F$5</f>
        <v>90347</v>
      </c>
      <c r="AV1847" s="18">
        <f>+'Per Cápita'!$F$6</f>
        <v>138242</v>
      </c>
      <c r="AW1847" s="18">
        <f>+'Per Cápita'!$F$7</f>
        <v>166544</v>
      </c>
      <c r="AX1847" s="18">
        <f t="shared" si="677"/>
        <v>4135992.9296091106</v>
      </c>
      <c r="AY1847" s="18">
        <f t="shared" si="678"/>
        <v>41672265.452051312</v>
      </c>
      <c r="AZ1847" s="18">
        <f t="shared" si="679"/>
        <v>0</v>
      </c>
      <c r="BA1847" s="18">
        <f t="shared" si="680"/>
        <v>22126433.493463613</v>
      </c>
      <c r="BB1847" s="18">
        <f t="shared" si="681"/>
        <v>3711114.0148118292</v>
      </c>
      <c r="BC1847" s="18">
        <f t="shared" si="682"/>
        <v>17225143.07474843</v>
      </c>
      <c r="BD1847" s="18">
        <f t="shared" si="683"/>
        <v>0</v>
      </c>
      <c r="BE1847" s="18">
        <f t="shared" si="684"/>
        <v>0</v>
      </c>
      <c r="BF1847" s="18">
        <f t="shared" si="685"/>
        <v>827198.58592182212</v>
      </c>
      <c r="BG1847" s="18">
        <f t="shared" si="686"/>
        <v>8334453.0904102633</v>
      </c>
      <c r="BH1847" s="18">
        <f t="shared" si="687"/>
        <v>0</v>
      </c>
      <c r="BI1847" s="18">
        <f t="shared" si="688"/>
        <v>4425286.6986927222</v>
      </c>
      <c r="BJ1847" s="18">
        <f t="shared" si="689"/>
        <v>603056.02740692243</v>
      </c>
      <c r="BK1847" s="18">
        <f t="shared" si="690"/>
        <v>3445028.6149496865</v>
      </c>
      <c r="BL1847" s="18">
        <f t="shared" si="691"/>
        <v>0</v>
      </c>
      <c r="BM1847" s="18">
        <f t="shared" si="692"/>
        <v>0</v>
      </c>
      <c r="BN1847" s="18">
        <f t="shared" si="693"/>
        <v>88870948.964684293</v>
      </c>
      <c r="BO1847" s="18">
        <f t="shared" si="694"/>
        <v>17635023.017381415</v>
      </c>
      <c r="BP1847" s="4">
        <f t="shared" si="695"/>
        <v>106505972</v>
      </c>
      <c r="BQ1847" t="s">
        <v>11411</v>
      </c>
    </row>
    <row r="1848" spans="1:69" x14ac:dyDescent="0.25">
      <c r="A1848" s="15" t="s">
        <v>7197</v>
      </c>
      <c r="B1848" t="s">
        <v>5764</v>
      </c>
      <c r="C1848" s="15">
        <v>3785</v>
      </c>
      <c r="D1848" t="s">
        <v>7197</v>
      </c>
      <c r="E1848" t="s">
        <v>6260</v>
      </c>
      <c r="F1848" t="s">
        <v>2206</v>
      </c>
      <c r="G1848" s="15">
        <v>10323</v>
      </c>
      <c r="H1848" s="15">
        <v>125781000121</v>
      </c>
      <c r="I1848" t="s">
        <v>2207</v>
      </c>
      <c r="J1848">
        <v>1</v>
      </c>
      <c r="K1848" s="22">
        <v>7.5884366679345758</v>
      </c>
      <c r="L1848" s="16"/>
      <c r="M1848" s="16">
        <f t="shared" si="672"/>
        <v>0.53158106100031899</v>
      </c>
      <c r="N1848" s="16">
        <f t="shared" si="673"/>
        <v>6.3547266761532967E-2</v>
      </c>
      <c r="O1848" s="29">
        <f t="shared" si="674"/>
        <v>1.0635472667615329</v>
      </c>
      <c r="P1848" s="17">
        <f t="shared" si="675"/>
        <v>1149</v>
      </c>
      <c r="Q1848" s="17">
        <v>0</v>
      </c>
      <c r="R1848" s="17">
        <v>0</v>
      </c>
      <c r="S1848" s="17">
        <v>61</v>
      </c>
      <c r="T1848" s="17">
        <v>51</v>
      </c>
      <c r="U1848" s="17">
        <v>319</v>
      </c>
      <c r="V1848" s="17">
        <v>251</v>
      </c>
      <c r="W1848" s="17">
        <v>0</v>
      </c>
      <c r="X1848" s="17">
        <v>350</v>
      </c>
      <c r="Y1848" s="17">
        <v>0</v>
      </c>
      <c r="Z1848" s="17">
        <v>0</v>
      </c>
      <c r="AA1848" s="17">
        <v>0</v>
      </c>
      <c r="AB1848" s="17">
        <v>117</v>
      </c>
      <c r="AC1848" s="17">
        <f t="shared" si="676"/>
        <v>467</v>
      </c>
      <c r="AD1848" s="17">
        <v>0</v>
      </c>
      <c r="AE1848" s="17">
        <v>0</v>
      </c>
      <c r="AF1848" s="17">
        <v>0</v>
      </c>
      <c r="AG1848" s="17">
        <v>0</v>
      </c>
      <c r="AH1848" s="17">
        <v>0</v>
      </c>
      <c r="AI1848" s="17">
        <v>0</v>
      </c>
      <c r="AJ1848" s="17">
        <v>0</v>
      </c>
      <c r="AK1848" s="17">
        <v>350</v>
      </c>
      <c r="AL1848" s="17">
        <v>0</v>
      </c>
      <c r="AM1848" s="17">
        <v>0</v>
      </c>
      <c r="AN1848" s="17">
        <v>0</v>
      </c>
      <c r="AO1848" s="17">
        <v>117</v>
      </c>
      <c r="AP1848" s="18">
        <f>+'Per Cápita'!$E$4</f>
        <v>83816</v>
      </c>
      <c r="AQ1848" s="18">
        <f>+'Per Cápita'!$E$5</f>
        <v>74019</v>
      </c>
      <c r="AR1848" s="18">
        <f>+'Per Cápita'!$E$6</f>
        <v>111028</v>
      </c>
      <c r="AS1848" s="18">
        <f>+'Per Cápita'!$E$7</f>
        <v>136064</v>
      </c>
      <c r="AT1848" s="18">
        <f>+'Per Cápita'!$F$4</f>
        <v>103408</v>
      </c>
      <c r="AU1848" s="18">
        <f>+'Per Cápita'!$F$5</f>
        <v>90347</v>
      </c>
      <c r="AV1848" s="18">
        <f>+'Per Cápita'!$F$6</f>
        <v>138242</v>
      </c>
      <c r="AW1848" s="18">
        <f>+'Per Cápita'!$F$7</f>
        <v>166544</v>
      </c>
      <c r="AX1848" s="18">
        <f t="shared" si="677"/>
        <v>4546256.1632551169</v>
      </c>
      <c r="AY1848" s="18">
        <f t="shared" si="678"/>
        <v>47312345.788191564</v>
      </c>
      <c r="AZ1848" s="18">
        <f t="shared" si="679"/>
        <v>0</v>
      </c>
      <c r="BA1848" s="18">
        <f t="shared" si="680"/>
        <v>16931127.950643022</v>
      </c>
      <c r="BB1848" s="18">
        <f t="shared" si="681"/>
        <v>6708737.0414378718</v>
      </c>
      <c r="BC1848" s="18">
        <f t="shared" si="682"/>
        <v>30652169.266323242</v>
      </c>
      <c r="BD1848" s="18">
        <f t="shared" si="683"/>
        <v>0</v>
      </c>
      <c r="BE1848" s="18">
        <f t="shared" si="684"/>
        <v>0</v>
      </c>
      <c r="BF1848" s="18">
        <f t="shared" si="685"/>
        <v>0</v>
      </c>
      <c r="BG1848" s="18">
        <f t="shared" si="686"/>
        <v>5510589.3596895328</v>
      </c>
      <c r="BH1848" s="18">
        <f t="shared" si="687"/>
        <v>0</v>
      </c>
      <c r="BI1848" s="18">
        <f t="shared" si="688"/>
        <v>3386225.5901286043</v>
      </c>
      <c r="BJ1848" s="18">
        <f t="shared" si="689"/>
        <v>0</v>
      </c>
      <c r="BK1848" s="18">
        <f t="shared" si="690"/>
        <v>0</v>
      </c>
      <c r="BL1848" s="18">
        <f t="shared" si="691"/>
        <v>0</v>
      </c>
      <c r="BM1848" s="18">
        <f t="shared" si="692"/>
        <v>0</v>
      </c>
      <c r="BN1848" s="18">
        <f t="shared" si="693"/>
        <v>106150636.20985082</v>
      </c>
      <c r="BO1848" s="18">
        <f t="shared" si="694"/>
        <v>8896814.949818138</v>
      </c>
      <c r="BP1848" s="4">
        <f t="shared" si="695"/>
        <v>115047451</v>
      </c>
      <c r="BQ1848" t="s">
        <v>11411</v>
      </c>
    </row>
    <row r="1849" spans="1:69" x14ac:dyDescent="0.25">
      <c r="A1849" s="15" t="s">
        <v>7197</v>
      </c>
      <c r="B1849" t="s">
        <v>5764</v>
      </c>
      <c r="C1849" s="15">
        <v>3785</v>
      </c>
      <c r="D1849" t="s">
        <v>7197</v>
      </c>
      <c r="E1849" t="s">
        <v>6261</v>
      </c>
      <c r="F1849" t="s">
        <v>2208</v>
      </c>
      <c r="G1849" s="15">
        <v>16710</v>
      </c>
      <c r="H1849" s="15">
        <v>125785000100</v>
      </c>
      <c r="I1849" t="s">
        <v>5418</v>
      </c>
      <c r="J1849">
        <v>1</v>
      </c>
      <c r="K1849" s="22">
        <v>3.9338682227084854</v>
      </c>
      <c r="L1849" s="16"/>
      <c r="M1849" s="16">
        <f t="shared" si="672"/>
        <v>0.2755732089719069</v>
      </c>
      <c r="N1849" s="16">
        <f t="shared" si="673"/>
        <v>2.4822307934626787E-2</v>
      </c>
      <c r="O1849" s="29">
        <f t="shared" si="674"/>
        <v>1.0248223079346268</v>
      </c>
      <c r="P1849" s="17">
        <f t="shared" si="675"/>
        <v>2272</v>
      </c>
      <c r="Q1849" s="17">
        <v>0</v>
      </c>
      <c r="R1849" s="17">
        <v>0</v>
      </c>
      <c r="S1849" s="17">
        <v>79</v>
      </c>
      <c r="T1849" s="17">
        <v>74</v>
      </c>
      <c r="U1849" s="17">
        <v>433</v>
      </c>
      <c r="V1849" s="17">
        <v>551</v>
      </c>
      <c r="W1849" s="17">
        <v>281</v>
      </c>
      <c r="X1849" s="17">
        <v>547</v>
      </c>
      <c r="Y1849" s="17">
        <v>113</v>
      </c>
      <c r="Z1849" s="17">
        <v>1</v>
      </c>
      <c r="AA1849" s="17">
        <v>5</v>
      </c>
      <c r="AB1849" s="17">
        <v>188</v>
      </c>
      <c r="AC1849" s="17">
        <f t="shared" si="676"/>
        <v>740</v>
      </c>
      <c r="AD1849" s="17">
        <v>0</v>
      </c>
      <c r="AE1849" s="17">
        <v>0</v>
      </c>
      <c r="AF1849" s="17">
        <v>0</v>
      </c>
      <c r="AG1849" s="17">
        <v>0</v>
      </c>
      <c r="AH1849" s="17">
        <v>0</v>
      </c>
      <c r="AI1849" s="17">
        <v>551</v>
      </c>
      <c r="AJ1849" s="17">
        <v>0</v>
      </c>
      <c r="AK1849" s="17">
        <v>0</v>
      </c>
      <c r="AL1849" s="17">
        <v>0</v>
      </c>
      <c r="AM1849" s="17">
        <v>1</v>
      </c>
      <c r="AN1849" s="17">
        <v>0</v>
      </c>
      <c r="AO1849" s="17">
        <v>188</v>
      </c>
      <c r="AP1849" s="18">
        <f>+'Per Cápita'!$E$4</f>
        <v>83816</v>
      </c>
      <c r="AQ1849" s="18">
        <f>+'Per Cápita'!$E$5</f>
        <v>74019</v>
      </c>
      <c r="AR1849" s="18">
        <f>+'Per Cápita'!$E$6</f>
        <v>111028</v>
      </c>
      <c r="AS1849" s="18">
        <f>+'Per Cápita'!$E$7</f>
        <v>136064</v>
      </c>
      <c r="AT1849" s="18">
        <f>+'Per Cápita'!$F$4</f>
        <v>103408</v>
      </c>
      <c r="AU1849" s="18">
        <f>+'Per Cápita'!$F$5</f>
        <v>90347</v>
      </c>
      <c r="AV1849" s="18">
        <f>+'Per Cápita'!$F$6</f>
        <v>138242</v>
      </c>
      <c r="AW1849" s="18">
        <f>+'Per Cápita'!$F$7</f>
        <v>166544</v>
      </c>
      <c r="AX1849" s="18">
        <f t="shared" si="677"/>
        <v>6356341.4855768019</v>
      </c>
      <c r="AY1849" s="18">
        <f t="shared" si="678"/>
        <v>83290242.007292435</v>
      </c>
      <c r="AZ1849" s="18">
        <f t="shared" si="679"/>
        <v>113783.97120536574</v>
      </c>
      <c r="BA1849" s="18">
        <f t="shared" si="680"/>
        <v>26214987.431281608</v>
      </c>
      <c r="BB1849" s="18">
        <f t="shared" si="681"/>
        <v>8372011.1922934074</v>
      </c>
      <c r="BC1849" s="18">
        <f t="shared" si="682"/>
        <v>66108989.433248386</v>
      </c>
      <c r="BD1849" s="18">
        <f t="shared" si="683"/>
        <v>16009103.860765351</v>
      </c>
      <c r="BE1849" s="18">
        <f t="shared" si="684"/>
        <v>853390.03226332238</v>
      </c>
      <c r="BF1849" s="18">
        <f t="shared" si="685"/>
        <v>0</v>
      </c>
      <c r="BG1849" s="18">
        <f t="shared" si="686"/>
        <v>8359366.7296936493</v>
      </c>
      <c r="BH1849" s="18">
        <f t="shared" si="687"/>
        <v>22756.794241073152</v>
      </c>
      <c r="BI1849" s="18">
        <f t="shared" si="688"/>
        <v>5242997.4862563219</v>
      </c>
      <c r="BJ1849" s="18">
        <f t="shared" si="689"/>
        <v>0</v>
      </c>
      <c r="BK1849" s="18">
        <f t="shared" si="690"/>
        <v>0</v>
      </c>
      <c r="BL1849" s="18">
        <f t="shared" si="691"/>
        <v>0</v>
      </c>
      <c r="BM1849" s="18">
        <f t="shared" si="692"/>
        <v>0</v>
      </c>
      <c r="BN1849" s="18">
        <f t="shared" si="693"/>
        <v>207318849.41392666</v>
      </c>
      <c r="BO1849" s="18">
        <f t="shared" si="694"/>
        <v>13625121.010191046</v>
      </c>
      <c r="BP1849" s="4">
        <f t="shared" si="695"/>
        <v>220943970</v>
      </c>
      <c r="BQ1849" t="s">
        <v>11411</v>
      </c>
    </row>
    <row r="1850" spans="1:69" x14ac:dyDescent="0.25">
      <c r="A1850" s="15" t="s">
        <v>7197</v>
      </c>
      <c r="B1850" t="s">
        <v>5764</v>
      </c>
      <c r="C1850" s="15">
        <v>3785</v>
      </c>
      <c r="D1850" t="s">
        <v>7197</v>
      </c>
      <c r="E1850" t="s">
        <v>6262</v>
      </c>
      <c r="F1850" t="s">
        <v>2209</v>
      </c>
      <c r="G1850" s="15">
        <v>16703</v>
      </c>
      <c r="H1850" s="15">
        <v>125793000160</v>
      </c>
      <c r="I1850" t="s">
        <v>2210</v>
      </c>
      <c r="J1850">
        <v>1</v>
      </c>
      <c r="K1850" s="22">
        <v>8.0968031072602322</v>
      </c>
      <c r="L1850" s="16"/>
      <c r="M1850" s="16">
        <f t="shared" si="672"/>
        <v>0.56719287184083045</v>
      </c>
      <c r="N1850" s="16">
        <f t="shared" si="673"/>
        <v>6.8934077742616964E-2</v>
      </c>
      <c r="O1850" s="29">
        <f t="shared" si="674"/>
        <v>1.0689340777426171</v>
      </c>
      <c r="P1850" s="17">
        <f t="shared" si="675"/>
        <v>1228</v>
      </c>
      <c r="Q1850" s="17">
        <v>0</v>
      </c>
      <c r="R1850" s="17">
        <v>0</v>
      </c>
      <c r="S1850" s="17">
        <v>53</v>
      </c>
      <c r="T1850" s="17">
        <v>37</v>
      </c>
      <c r="U1850" s="17">
        <v>305</v>
      </c>
      <c r="V1850" s="17">
        <v>210</v>
      </c>
      <c r="W1850" s="17">
        <v>0</v>
      </c>
      <c r="X1850" s="17">
        <v>477</v>
      </c>
      <c r="Y1850" s="17">
        <v>0</v>
      </c>
      <c r="Z1850" s="17">
        <v>0</v>
      </c>
      <c r="AA1850" s="17">
        <v>0</v>
      </c>
      <c r="AB1850" s="17">
        <v>146</v>
      </c>
      <c r="AC1850" s="17">
        <f t="shared" si="676"/>
        <v>623</v>
      </c>
      <c r="AD1850" s="17">
        <v>0</v>
      </c>
      <c r="AE1850" s="17">
        <v>0</v>
      </c>
      <c r="AF1850" s="17">
        <v>0</v>
      </c>
      <c r="AG1850" s="17">
        <v>0</v>
      </c>
      <c r="AH1850" s="17">
        <v>0</v>
      </c>
      <c r="AI1850" s="17">
        <v>0</v>
      </c>
      <c r="AJ1850" s="17">
        <v>0</v>
      </c>
      <c r="AK1850" s="17">
        <v>477</v>
      </c>
      <c r="AL1850" s="17">
        <v>0</v>
      </c>
      <c r="AM1850" s="17">
        <v>0</v>
      </c>
      <c r="AN1850" s="17">
        <v>0</v>
      </c>
      <c r="AO1850" s="17">
        <v>146</v>
      </c>
      <c r="AP1850" s="18">
        <f>+'Per Cápita'!$E$4</f>
        <v>83816</v>
      </c>
      <c r="AQ1850" s="18">
        <f>+'Per Cápita'!$E$5</f>
        <v>74019</v>
      </c>
      <c r="AR1850" s="18">
        <f>+'Per Cápita'!$E$6</f>
        <v>111028</v>
      </c>
      <c r="AS1850" s="18">
        <f>+'Per Cápita'!$E$7</f>
        <v>136064</v>
      </c>
      <c r="AT1850" s="18">
        <f>+'Per Cápita'!$F$4</f>
        <v>103408</v>
      </c>
      <c r="AU1850" s="18">
        <f>+'Per Cápita'!$F$5</f>
        <v>90347</v>
      </c>
      <c r="AV1850" s="18">
        <f>+'Per Cápita'!$F$6</f>
        <v>138242</v>
      </c>
      <c r="AW1850" s="18">
        <f>+'Per Cápita'!$F$7</f>
        <v>166544</v>
      </c>
      <c r="AX1850" s="18">
        <f t="shared" si="677"/>
        <v>3314969.8104227823</v>
      </c>
      <c r="AY1850" s="18">
        <f t="shared" si="678"/>
        <v>54356423.440795943</v>
      </c>
      <c r="AZ1850" s="18">
        <f t="shared" si="679"/>
        <v>0</v>
      </c>
      <c r="BA1850" s="18">
        <f t="shared" si="680"/>
        <v>21234743.167679831</v>
      </c>
      <c r="BB1850" s="18">
        <f t="shared" si="681"/>
        <v>5858425.7608940527</v>
      </c>
      <c r="BC1850" s="18">
        <f t="shared" si="682"/>
        <v>29455371.072152726</v>
      </c>
      <c r="BD1850" s="18">
        <f t="shared" si="683"/>
        <v>0</v>
      </c>
      <c r="BE1850" s="18">
        <f t="shared" si="684"/>
        <v>0</v>
      </c>
      <c r="BF1850" s="18">
        <f t="shared" si="685"/>
        <v>0</v>
      </c>
      <c r="BG1850" s="18">
        <f t="shared" si="686"/>
        <v>7548184.5651410967</v>
      </c>
      <c r="BH1850" s="18">
        <f t="shared" si="687"/>
        <v>0</v>
      </c>
      <c r="BI1850" s="18">
        <f t="shared" si="688"/>
        <v>4246948.6335359663</v>
      </c>
      <c r="BJ1850" s="18">
        <f t="shared" si="689"/>
        <v>0</v>
      </c>
      <c r="BK1850" s="18">
        <f t="shared" si="690"/>
        <v>0</v>
      </c>
      <c r="BL1850" s="18">
        <f t="shared" si="691"/>
        <v>0</v>
      </c>
      <c r="BM1850" s="18">
        <f t="shared" si="692"/>
        <v>0</v>
      </c>
      <c r="BN1850" s="18">
        <f t="shared" si="693"/>
        <v>114219933.25194535</v>
      </c>
      <c r="BO1850" s="18">
        <f t="shared" si="694"/>
        <v>11795133.198677063</v>
      </c>
      <c r="BP1850" s="4">
        <f t="shared" si="695"/>
        <v>126015066</v>
      </c>
      <c r="BQ1850" t="s">
        <v>11411</v>
      </c>
    </row>
    <row r="1851" spans="1:69" x14ac:dyDescent="0.25">
      <c r="A1851" s="15" t="s">
        <v>7197</v>
      </c>
      <c r="B1851" t="s">
        <v>5764</v>
      </c>
      <c r="C1851" s="15">
        <v>3785</v>
      </c>
      <c r="D1851" t="s">
        <v>7197</v>
      </c>
      <c r="E1851" t="s">
        <v>6263</v>
      </c>
      <c r="F1851" t="s">
        <v>2211</v>
      </c>
      <c r="G1851" s="15">
        <v>16705</v>
      </c>
      <c r="H1851" s="15">
        <v>125797000130</v>
      </c>
      <c r="I1851" t="s">
        <v>2212</v>
      </c>
      <c r="J1851">
        <v>1</v>
      </c>
      <c r="K1851" s="22">
        <v>7.1818407343091044</v>
      </c>
      <c r="L1851" s="16"/>
      <c r="M1851" s="16">
        <f t="shared" si="672"/>
        <v>0.50309842257910753</v>
      </c>
      <c r="N1851" s="16">
        <f t="shared" si="673"/>
        <v>5.9238848127480065E-2</v>
      </c>
      <c r="O1851" s="29">
        <f t="shared" si="674"/>
        <v>1.0592388481274801</v>
      </c>
      <c r="P1851" s="17">
        <f t="shared" si="675"/>
        <v>626</v>
      </c>
      <c r="Q1851" s="17">
        <v>0</v>
      </c>
      <c r="R1851" s="17">
        <v>0</v>
      </c>
      <c r="S1851" s="17">
        <v>19</v>
      </c>
      <c r="T1851" s="17">
        <v>44</v>
      </c>
      <c r="U1851" s="17">
        <v>83</v>
      </c>
      <c r="V1851" s="17">
        <v>173</v>
      </c>
      <c r="W1851" s="17">
        <v>0</v>
      </c>
      <c r="X1851" s="17">
        <v>221</v>
      </c>
      <c r="Y1851" s="17">
        <v>0</v>
      </c>
      <c r="Z1851" s="17">
        <v>1</v>
      </c>
      <c r="AA1851" s="17">
        <v>0</v>
      </c>
      <c r="AB1851" s="17">
        <v>85</v>
      </c>
      <c r="AC1851" s="17">
        <f t="shared" si="676"/>
        <v>582</v>
      </c>
      <c r="AD1851" s="17">
        <v>0</v>
      </c>
      <c r="AE1851" s="17">
        <v>0</v>
      </c>
      <c r="AF1851" s="17">
        <v>19</v>
      </c>
      <c r="AG1851" s="17">
        <v>0</v>
      </c>
      <c r="AH1851" s="17">
        <v>83</v>
      </c>
      <c r="AI1851" s="17">
        <v>173</v>
      </c>
      <c r="AJ1851" s="17">
        <v>0</v>
      </c>
      <c r="AK1851" s="17">
        <v>221</v>
      </c>
      <c r="AL1851" s="17">
        <v>0</v>
      </c>
      <c r="AM1851" s="17">
        <v>1</v>
      </c>
      <c r="AN1851" s="17">
        <v>0</v>
      </c>
      <c r="AO1851" s="17">
        <v>85</v>
      </c>
      <c r="AP1851" s="18">
        <f>+'Per Cápita'!$E$4</f>
        <v>83816</v>
      </c>
      <c r="AQ1851" s="18">
        <f>+'Per Cápita'!$E$5</f>
        <v>74019</v>
      </c>
      <c r="AR1851" s="18">
        <f>+'Per Cápita'!$E$6</f>
        <v>111028</v>
      </c>
      <c r="AS1851" s="18">
        <f>+'Per Cápita'!$E$7</f>
        <v>136064</v>
      </c>
      <c r="AT1851" s="18">
        <f>+'Per Cápita'!$F$4</f>
        <v>103408</v>
      </c>
      <c r="AU1851" s="18">
        <f>+'Per Cápita'!$F$5</f>
        <v>90347</v>
      </c>
      <c r="AV1851" s="18">
        <f>+'Per Cápita'!$F$6</f>
        <v>138242</v>
      </c>
      <c r="AW1851" s="18">
        <f>+'Per Cápita'!$F$7</f>
        <v>166544</v>
      </c>
      <c r="AX1851" s="18">
        <f t="shared" si="677"/>
        <v>3906371.1849647267</v>
      </c>
      <c r="AY1851" s="18">
        <f t="shared" si="678"/>
        <v>30891097.318021894</v>
      </c>
      <c r="AZ1851" s="18">
        <f t="shared" si="679"/>
        <v>117605.17082989786</v>
      </c>
      <c r="BA1851" s="18">
        <f t="shared" si="680"/>
        <v>12250563.343687484</v>
      </c>
      <c r="BB1851" s="18">
        <f t="shared" si="681"/>
        <v>2081141.6453361628</v>
      </c>
      <c r="BC1851" s="18">
        <f t="shared" si="682"/>
        <v>7943021.3335771961</v>
      </c>
      <c r="BD1851" s="18">
        <f t="shared" si="683"/>
        <v>0</v>
      </c>
      <c r="BE1851" s="18">
        <f t="shared" si="684"/>
        <v>0</v>
      </c>
      <c r="BF1851" s="18">
        <f t="shared" si="685"/>
        <v>0</v>
      </c>
      <c r="BG1851" s="18">
        <f t="shared" si="686"/>
        <v>6178219.4636043785</v>
      </c>
      <c r="BH1851" s="18">
        <f t="shared" si="687"/>
        <v>23521.034165979574</v>
      </c>
      <c r="BI1851" s="18">
        <f t="shared" si="688"/>
        <v>2450112.6687374967</v>
      </c>
      <c r="BJ1851" s="18">
        <f t="shared" si="689"/>
        <v>416228.32906723261</v>
      </c>
      <c r="BK1851" s="18">
        <f t="shared" si="690"/>
        <v>1588604.2667154395</v>
      </c>
      <c r="BL1851" s="18">
        <f t="shared" si="691"/>
        <v>0</v>
      </c>
      <c r="BM1851" s="18">
        <f t="shared" si="692"/>
        <v>0</v>
      </c>
      <c r="BN1851" s="18">
        <f t="shared" si="693"/>
        <v>57189799.996417359</v>
      </c>
      <c r="BO1851" s="18">
        <f t="shared" si="694"/>
        <v>10656685.762290526</v>
      </c>
      <c r="BP1851" s="4">
        <f t="shared" si="695"/>
        <v>67846486</v>
      </c>
      <c r="BQ1851" t="s">
        <v>11411</v>
      </c>
    </row>
    <row r="1852" spans="1:69" x14ac:dyDescent="0.25">
      <c r="A1852" s="15" t="s">
        <v>7197</v>
      </c>
      <c r="B1852" t="s">
        <v>5764</v>
      </c>
      <c r="C1852" s="15">
        <v>3785</v>
      </c>
      <c r="D1852" t="s">
        <v>7197</v>
      </c>
      <c r="E1852" t="s">
        <v>6264</v>
      </c>
      <c r="F1852" t="s">
        <v>2214</v>
      </c>
      <c r="G1852" s="15">
        <v>16707</v>
      </c>
      <c r="H1852" s="15">
        <v>125799000161</v>
      </c>
      <c r="I1852" t="s">
        <v>2215</v>
      </c>
      <c r="J1852">
        <v>1</v>
      </c>
      <c r="K1852" s="22">
        <v>4.5905341712490184</v>
      </c>
      <c r="L1852" s="16"/>
      <c r="M1852" s="16">
        <f t="shared" si="672"/>
        <v>0.32157361681914903</v>
      </c>
      <c r="N1852" s="16">
        <f t="shared" si="673"/>
        <v>3.1780547245613411E-2</v>
      </c>
      <c r="O1852" s="29">
        <f t="shared" si="674"/>
        <v>1.0317805472456134</v>
      </c>
      <c r="P1852" s="17">
        <f t="shared" si="675"/>
        <v>1558</v>
      </c>
      <c r="Q1852" s="17">
        <v>0</v>
      </c>
      <c r="R1852" s="17">
        <v>0</v>
      </c>
      <c r="S1852" s="17">
        <v>39</v>
      </c>
      <c r="T1852" s="17">
        <v>83</v>
      </c>
      <c r="U1852" s="17">
        <v>307</v>
      </c>
      <c r="V1852" s="17">
        <v>384</v>
      </c>
      <c r="W1852" s="17">
        <v>0</v>
      </c>
      <c r="X1852" s="17">
        <v>511</v>
      </c>
      <c r="Y1852" s="17">
        <v>0</v>
      </c>
      <c r="Z1852" s="17">
        <v>234</v>
      </c>
      <c r="AA1852" s="17">
        <v>0</v>
      </c>
      <c r="AB1852" s="17">
        <v>0</v>
      </c>
      <c r="AC1852" s="17">
        <f t="shared" si="676"/>
        <v>1558</v>
      </c>
      <c r="AD1852" s="17">
        <v>0</v>
      </c>
      <c r="AE1852" s="17">
        <v>0</v>
      </c>
      <c r="AF1852" s="17">
        <v>39</v>
      </c>
      <c r="AG1852" s="17">
        <v>83</v>
      </c>
      <c r="AH1852" s="17">
        <v>307</v>
      </c>
      <c r="AI1852" s="17">
        <v>384</v>
      </c>
      <c r="AJ1852" s="17">
        <v>0</v>
      </c>
      <c r="AK1852" s="17">
        <v>511</v>
      </c>
      <c r="AL1852" s="17">
        <v>0</v>
      </c>
      <c r="AM1852" s="17">
        <v>234</v>
      </c>
      <c r="AN1852" s="17">
        <v>0</v>
      </c>
      <c r="AO1852" s="17">
        <v>0</v>
      </c>
      <c r="AP1852" s="18">
        <f>+'Per Cápita'!$E$4</f>
        <v>83816</v>
      </c>
      <c r="AQ1852" s="18">
        <f>+'Per Cápita'!$E$5</f>
        <v>74019</v>
      </c>
      <c r="AR1852" s="18">
        <f>+'Per Cápita'!$E$6</f>
        <v>111028</v>
      </c>
      <c r="AS1852" s="18">
        <f>+'Per Cápita'!$E$7</f>
        <v>136064</v>
      </c>
      <c r="AT1852" s="18">
        <f>+'Per Cápita'!$F$4</f>
        <v>103408</v>
      </c>
      <c r="AU1852" s="18">
        <f>+'Per Cápita'!$F$5</f>
        <v>90347</v>
      </c>
      <c r="AV1852" s="18">
        <f>+'Per Cápita'!$F$6</f>
        <v>138242</v>
      </c>
      <c r="AW1852" s="18">
        <f>+'Per Cápita'!$F$7</f>
        <v>166544</v>
      </c>
      <c r="AX1852" s="18">
        <f t="shared" si="677"/>
        <v>7177816.6228788821</v>
      </c>
      <c r="AY1852" s="18">
        <f t="shared" si="678"/>
        <v>68352371.072282881</v>
      </c>
      <c r="AZ1852" s="18">
        <f t="shared" si="679"/>
        <v>26806228.160303116</v>
      </c>
      <c r="BA1852" s="18">
        <f t="shared" si="680"/>
        <v>0</v>
      </c>
      <c r="BB1852" s="18">
        <f t="shared" si="681"/>
        <v>4161080.1503534014</v>
      </c>
      <c r="BC1852" s="18">
        <f t="shared" si="682"/>
        <v>28618011.070313826</v>
      </c>
      <c r="BD1852" s="18">
        <f t="shared" si="683"/>
        <v>0</v>
      </c>
      <c r="BE1852" s="18">
        <f t="shared" si="684"/>
        <v>0</v>
      </c>
      <c r="BF1852" s="18">
        <f t="shared" si="685"/>
        <v>1435563.3245757765</v>
      </c>
      <c r="BG1852" s="18">
        <f t="shared" si="686"/>
        <v>13670474.214456577</v>
      </c>
      <c r="BH1852" s="18">
        <f t="shared" si="687"/>
        <v>5361245.6320606237</v>
      </c>
      <c r="BI1852" s="18">
        <f t="shared" si="688"/>
        <v>0</v>
      </c>
      <c r="BJ1852" s="18">
        <f t="shared" si="689"/>
        <v>832216.03007068043</v>
      </c>
      <c r="BK1852" s="18">
        <f t="shared" si="690"/>
        <v>5723602.2140627662</v>
      </c>
      <c r="BL1852" s="18">
        <f t="shared" si="691"/>
        <v>0</v>
      </c>
      <c r="BM1852" s="18">
        <f t="shared" si="692"/>
        <v>0</v>
      </c>
      <c r="BN1852" s="18">
        <f t="shared" si="693"/>
        <v>135115507.07613212</v>
      </c>
      <c r="BO1852" s="18">
        <f t="shared" si="694"/>
        <v>27023101.415226422</v>
      </c>
      <c r="BP1852" s="4">
        <f t="shared" si="695"/>
        <v>162138608</v>
      </c>
      <c r="BQ1852" t="s">
        <v>11411</v>
      </c>
    </row>
    <row r="1853" spans="1:69" x14ac:dyDescent="0.25">
      <c r="A1853" s="15" t="s">
        <v>7197</v>
      </c>
      <c r="B1853" t="s">
        <v>5764</v>
      </c>
      <c r="C1853" s="15">
        <v>3785</v>
      </c>
      <c r="D1853" t="s">
        <v>7197</v>
      </c>
      <c r="E1853" t="s">
        <v>6265</v>
      </c>
      <c r="F1853" t="s">
        <v>2217</v>
      </c>
      <c r="G1853" s="15">
        <v>16759</v>
      </c>
      <c r="H1853" s="15">
        <v>125805000012</v>
      </c>
      <c r="I1853" t="s">
        <v>4707</v>
      </c>
      <c r="J1853">
        <v>1</v>
      </c>
      <c r="K1853" s="22">
        <v>11.13365457773269</v>
      </c>
      <c r="L1853" s="16"/>
      <c r="M1853" s="16">
        <f t="shared" si="672"/>
        <v>0.77992874846685467</v>
      </c>
      <c r="N1853" s="16">
        <f t="shared" si="673"/>
        <v>0.10111351285788951</v>
      </c>
      <c r="O1853" s="29">
        <f t="shared" si="674"/>
        <v>1.1011135128578895</v>
      </c>
      <c r="P1853" s="17">
        <f t="shared" si="675"/>
        <v>356</v>
      </c>
      <c r="Q1853" s="17">
        <v>0</v>
      </c>
      <c r="R1853" s="17">
        <v>0</v>
      </c>
      <c r="S1853" s="17">
        <v>4</v>
      </c>
      <c r="T1853" s="17">
        <v>11</v>
      </c>
      <c r="U1853" s="17">
        <v>37</v>
      </c>
      <c r="V1853" s="17">
        <v>100</v>
      </c>
      <c r="W1853" s="17">
        <v>0</v>
      </c>
      <c r="X1853" s="17">
        <v>160</v>
      </c>
      <c r="Y1853" s="17">
        <v>0</v>
      </c>
      <c r="Z1853" s="17">
        <v>0</v>
      </c>
      <c r="AA1853" s="17">
        <v>0</v>
      </c>
      <c r="AB1853" s="17">
        <v>44</v>
      </c>
      <c r="AC1853" s="17">
        <f t="shared" si="676"/>
        <v>204</v>
      </c>
      <c r="AD1853" s="17">
        <v>0</v>
      </c>
      <c r="AE1853" s="17">
        <v>0</v>
      </c>
      <c r="AF1853" s="17">
        <v>0</v>
      </c>
      <c r="AG1853" s="17">
        <v>0</v>
      </c>
      <c r="AH1853" s="17">
        <v>0</v>
      </c>
      <c r="AI1853" s="17">
        <v>0</v>
      </c>
      <c r="AJ1853" s="17">
        <v>0</v>
      </c>
      <c r="AK1853" s="17">
        <v>160</v>
      </c>
      <c r="AL1853" s="17">
        <v>0</v>
      </c>
      <c r="AM1853" s="17">
        <v>0</v>
      </c>
      <c r="AN1853" s="17">
        <v>0</v>
      </c>
      <c r="AO1853" s="17">
        <v>44</v>
      </c>
      <c r="AP1853" s="18">
        <f>+'Per Cápita'!$E$4</f>
        <v>83816</v>
      </c>
      <c r="AQ1853" s="18">
        <f>+'Per Cápita'!$E$5</f>
        <v>74019</v>
      </c>
      <c r="AR1853" s="18">
        <f>+'Per Cápita'!$E$6</f>
        <v>111028</v>
      </c>
      <c r="AS1853" s="18">
        <f>+'Per Cápita'!$E$7</f>
        <v>136064</v>
      </c>
      <c r="AT1853" s="18">
        <f>+'Per Cápita'!$F$4</f>
        <v>103408</v>
      </c>
      <c r="AU1853" s="18">
        <f>+'Per Cápita'!$F$5</f>
        <v>90347</v>
      </c>
      <c r="AV1853" s="18">
        <f>+'Per Cápita'!$F$6</f>
        <v>138242</v>
      </c>
      <c r="AW1853" s="18">
        <f>+'Per Cápita'!$F$7</f>
        <v>166544</v>
      </c>
      <c r="AX1853" s="18">
        <f t="shared" si="677"/>
        <v>1015200.2321306656</v>
      </c>
      <c r="AY1853" s="18">
        <f t="shared" si="678"/>
        <v>21190863.488139313</v>
      </c>
      <c r="AZ1853" s="18">
        <f t="shared" si="679"/>
        <v>0</v>
      </c>
      <c r="BA1853" s="18">
        <f t="shared" si="680"/>
        <v>6592163.996593819</v>
      </c>
      <c r="BB1853" s="18">
        <f t="shared" si="681"/>
        <v>455455.78455043456</v>
      </c>
      <c r="BC1853" s="18">
        <f t="shared" si="682"/>
        <v>3680845.1942083547</v>
      </c>
      <c r="BD1853" s="18">
        <f t="shared" si="683"/>
        <v>0</v>
      </c>
      <c r="BE1853" s="18">
        <f t="shared" si="684"/>
        <v>0</v>
      </c>
      <c r="BF1853" s="18">
        <f t="shared" si="685"/>
        <v>0</v>
      </c>
      <c r="BG1853" s="18">
        <f t="shared" si="686"/>
        <v>2608106.2754632998</v>
      </c>
      <c r="BH1853" s="18">
        <f t="shared" si="687"/>
        <v>0</v>
      </c>
      <c r="BI1853" s="18">
        <f t="shared" si="688"/>
        <v>1318432.7993187637</v>
      </c>
      <c r="BJ1853" s="18">
        <f t="shared" si="689"/>
        <v>0</v>
      </c>
      <c r="BK1853" s="18">
        <f t="shared" si="690"/>
        <v>0</v>
      </c>
      <c r="BL1853" s="18">
        <f t="shared" si="691"/>
        <v>0</v>
      </c>
      <c r="BM1853" s="18">
        <f t="shared" si="692"/>
        <v>0</v>
      </c>
      <c r="BN1853" s="18">
        <f t="shared" si="693"/>
        <v>32934528.695622586</v>
      </c>
      <c r="BO1853" s="18">
        <f t="shared" si="694"/>
        <v>3926539.0747820633</v>
      </c>
      <c r="BP1853" s="4">
        <f t="shared" si="695"/>
        <v>36861068</v>
      </c>
      <c r="BQ1853" t="s">
        <v>11411</v>
      </c>
    </row>
    <row r="1854" spans="1:69" x14ac:dyDescent="0.25">
      <c r="A1854" s="15" t="s">
        <v>7197</v>
      </c>
      <c r="B1854" t="s">
        <v>5764</v>
      </c>
      <c r="C1854" s="15">
        <v>3785</v>
      </c>
      <c r="D1854" t="s">
        <v>7197</v>
      </c>
      <c r="E1854" t="s">
        <v>6266</v>
      </c>
      <c r="F1854" t="s">
        <v>2219</v>
      </c>
      <c r="G1854" s="15">
        <v>10326</v>
      </c>
      <c r="H1854" s="15">
        <v>125807000257</v>
      </c>
      <c r="I1854" t="s">
        <v>4708</v>
      </c>
      <c r="J1854">
        <v>1</v>
      </c>
      <c r="K1854" s="22">
        <v>11.622176591375769</v>
      </c>
      <c r="L1854" s="16"/>
      <c r="M1854" s="16">
        <f t="shared" si="672"/>
        <v>0.81415042833297691</v>
      </c>
      <c r="N1854" s="16">
        <f t="shared" si="673"/>
        <v>0.10629004605131701</v>
      </c>
      <c r="O1854" s="29">
        <f t="shared" si="674"/>
        <v>1.106290046051317</v>
      </c>
      <c r="P1854" s="17">
        <f t="shared" si="675"/>
        <v>399</v>
      </c>
      <c r="Q1854" s="17">
        <v>0</v>
      </c>
      <c r="R1854" s="17">
        <v>0</v>
      </c>
      <c r="S1854" s="17">
        <v>14</v>
      </c>
      <c r="T1854" s="17">
        <v>12</v>
      </c>
      <c r="U1854" s="17">
        <v>85</v>
      </c>
      <c r="V1854" s="17">
        <v>37</v>
      </c>
      <c r="W1854" s="17">
        <v>0</v>
      </c>
      <c r="X1854" s="17">
        <v>159</v>
      </c>
      <c r="Y1854" s="17">
        <v>0</v>
      </c>
      <c r="Z1854" s="17">
        <v>0</v>
      </c>
      <c r="AA1854" s="17">
        <v>0</v>
      </c>
      <c r="AB1854" s="17">
        <v>92</v>
      </c>
      <c r="AC1854" s="17">
        <f t="shared" si="676"/>
        <v>251</v>
      </c>
      <c r="AD1854" s="17">
        <v>0</v>
      </c>
      <c r="AE1854" s="17">
        <v>0</v>
      </c>
      <c r="AF1854" s="17">
        <v>0</v>
      </c>
      <c r="AG1854" s="17">
        <v>0</v>
      </c>
      <c r="AH1854" s="17">
        <v>0</v>
      </c>
      <c r="AI1854" s="17">
        <v>0</v>
      </c>
      <c r="AJ1854" s="17">
        <v>0</v>
      </c>
      <c r="AK1854" s="17">
        <v>159</v>
      </c>
      <c r="AL1854" s="17">
        <v>0</v>
      </c>
      <c r="AM1854" s="17">
        <v>0</v>
      </c>
      <c r="AN1854" s="17">
        <v>0</v>
      </c>
      <c r="AO1854" s="17">
        <v>92</v>
      </c>
      <c r="AP1854" s="18">
        <f>+'Per Cápita'!$E$4</f>
        <v>83816</v>
      </c>
      <c r="AQ1854" s="18">
        <f>+'Per Cápita'!$E$5</f>
        <v>74019</v>
      </c>
      <c r="AR1854" s="18">
        <f>+'Per Cápita'!$E$6</f>
        <v>111028</v>
      </c>
      <c r="AS1854" s="18">
        <f>+'Per Cápita'!$E$7</f>
        <v>136064</v>
      </c>
      <c r="AT1854" s="18">
        <f>+'Per Cápita'!$F$4</f>
        <v>103408</v>
      </c>
      <c r="AU1854" s="18">
        <f>+'Per Cápita'!$F$5</f>
        <v>90347</v>
      </c>
      <c r="AV1854" s="18">
        <f>+'Per Cápita'!$F$6</f>
        <v>138242</v>
      </c>
      <c r="AW1854" s="18">
        <f>+'Per Cápita'!$F$7</f>
        <v>166544</v>
      </c>
      <c r="AX1854" s="18">
        <f t="shared" si="677"/>
        <v>1112697.6779980462</v>
      </c>
      <c r="AY1854" s="18">
        <f t="shared" si="678"/>
        <v>16049750.652059797</v>
      </c>
      <c r="AZ1854" s="18">
        <f t="shared" si="679"/>
        <v>0</v>
      </c>
      <c r="BA1854" s="18">
        <f t="shared" si="680"/>
        <v>13848414.891985228</v>
      </c>
      <c r="BB1854" s="18">
        <f t="shared" si="681"/>
        <v>1601589.3751490442</v>
      </c>
      <c r="BC1854" s="18">
        <f t="shared" si="682"/>
        <v>8495748.8772008587</v>
      </c>
      <c r="BD1854" s="18">
        <f t="shared" si="683"/>
        <v>0</v>
      </c>
      <c r="BE1854" s="18">
        <f t="shared" si="684"/>
        <v>0</v>
      </c>
      <c r="BF1854" s="18">
        <f t="shared" si="685"/>
        <v>0</v>
      </c>
      <c r="BG1854" s="18">
        <f t="shared" si="686"/>
        <v>2603990.1568137836</v>
      </c>
      <c r="BH1854" s="18">
        <f t="shared" si="687"/>
        <v>0</v>
      </c>
      <c r="BI1854" s="18">
        <f t="shared" si="688"/>
        <v>2769682.9783970458</v>
      </c>
      <c r="BJ1854" s="18">
        <f t="shared" si="689"/>
        <v>0</v>
      </c>
      <c r="BK1854" s="18">
        <f t="shared" si="690"/>
        <v>0</v>
      </c>
      <c r="BL1854" s="18">
        <f t="shared" si="691"/>
        <v>0</v>
      </c>
      <c r="BM1854" s="18">
        <f t="shared" si="692"/>
        <v>0</v>
      </c>
      <c r="BN1854" s="18">
        <f t="shared" si="693"/>
        <v>41108201.47439298</v>
      </c>
      <c r="BO1854" s="18">
        <f t="shared" si="694"/>
        <v>5373673.1352108289</v>
      </c>
      <c r="BP1854" s="4">
        <f t="shared" si="695"/>
        <v>46481875</v>
      </c>
      <c r="BQ1854" t="s">
        <v>11411</v>
      </c>
    </row>
    <row r="1855" spans="1:69" x14ac:dyDescent="0.25">
      <c r="A1855" s="15" t="s">
        <v>7197</v>
      </c>
      <c r="B1855" t="s">
        <v>5764</v>
      </c>
      <c r="C1855" s="15">
        <v>3785</v>
      </c>
      <c r="D1855" t="s">
        <v>7197</v>
      </c>
      <c r="E1855" t="s">
        <v>6267</v>
      </c>
      <c r="F1855" t="s">
        <v>2220</v>
      </c>
      <c r="G1855" s="15">
        <v>16982</v>
      </c>
      <c r="H1855" s="15">
        <v>125815000401</v>
      </c>
      <c r="I1855" t="s">
        <v>9539</v>
      </c>
      <c r="J1855">
        <v>1</v>
      </c>
      <c r="K1855" s="22">
        <v>11.171439196727407</v>
      </c>
      <c r="L1855" s="16"/>
      <c r="M1855" s="16">
        <f t="shared" si="672"/>
        <v>0.78257561615958737</v>
      </c>
      <c r="N1855" s="16">
        <f t="shared" si="673"/>
        <v>0.10151389058696779</v>
      </c>
      <c r="O1855" s="29">
        <f t="shared" si="674"/>
        <v>1.1015138905869677</v>
      </c>
      <c r="P1855" s="17">
        <f t="shared" si="675"/>
        <v>1470</v>
      </c>
      <c r="Q1855" s="17">
        <v>0</v>
      </c>
      <c r="R1855" s="17">
        <v>0</v>
      </c>
      <c r="S1855" s="17">
        <v>9</v>
      </c>
      <c r="T1855" s="17">
        <v>78</v>
      </c>
      <c r="U1855" s="17">
        <v>107</v>
      </c>
      <c r="V1855" s="17">
        <v>520</v>
      </c>
      <c r="W1855" s="17">
        <v>23</v>
      </c>
      <c r="X1855" s="17">
        <v>548</v>
      </c>
      <c r="Y1855" s="17">
        <v>0</v>
      </c>
      <c r="Z1855" s="17">
        <v>1</v>
      </c>
      <c r="AA1855" s="17">
        <v>0</v>
      </c>
      <c r="AB1855" s="17">
        <v>184</v>
      </c>
      <c r="AC1855" s="17">
        <f t="shared" si="676"/>
        <v>783</v>
      </c>
      <c r="AD1855" s="17">
        <v>0</v>
      </c>
      <c r="AE1855" s="17">
        <v>0</v>
      </c>
      <c r="AF1855" s="17">
        <v>0</v>
      </c>
      <c r="AG1855" s="17">
        <v>78</v>
      </c>
      <c r="AH1855" s="17">
        <v>0</v>
      </c>
      <c r="AI1855" s="17">
        <v>520</v>
      </c>
      <c r="AJ1855" s="17">
        <v>0</v>
      </c>
      <c r="AK1855" s="17">
        <v>0</v>
      </c>
      <c r="AL1855" s="17">
        <v>0</v>
      </c>
      <c r="AM1855" s="17">
        <v>1</v>
      </c>
      <c r="AN1855" s="17">
        <v>0</v>
      </c>
      <c r="AO1855" s="17">
        <v>184</v>
      </c>
      <c r="AP1855" s="18">
        <f>+'Per Cápita'!$E$4</f>
        <v>83816</v>
      </c>
      <c r="AQ1855" s="18">
        <f>+'Per Cápita'!$E$5</f>
        <v>74019</v>
      </c>
      <c r="AR1855" s="18">
        <f>+'Per Cápita'!$E$6</f>
        <v>111028</v>
      </c>
      <c r="AS1855" s="18">
        <f>+'Per Cápita'!$E$7</f>
        <v>136064</v>
      </c>
      <c r="AT1855" s="18">
        <f>+'Per Cápita'!$F$4</f>
        <v>103408</v>
      </c>
      <c r="AU1855" s="18">
        <f>+'Per Cápita'!$F$5</f>
        <v>90347</v>
      </c>
      <c r="AV1855" s="18">
        <f>+'Per Cápita'!$F$6</f>
        <v>138242</v>
      </c>
      <c r="AW1855" s="18">
        <f>+'Per Cápita'!$F$7</f>
        <v>166544</v>
      </c>
      <c r="AX1855" s="18">
        <f t="shared" si="677"/>
        <v>7201310.0837681079</v>
      </c>
      <c r="AY1855" s="18">
        <f t="shared" si="678"/>
        <v>87077197.720737025</v>
      </c>
      <c r="AZ1855" s="18">
        <f t="shared" si="679"/>
        <v>122298.88424408984</v>
      </c>
      <c r="BA1855" s="18">
        <f t="shared" si="680"/>
        <v>27577255.025623832</v>
      </c>
      <c r="BB1855" s="18">
        <f t="shared" si="681"/>
        <v>1025148.1355803544</v>
      </c>
      <c r="BC1855" s="18">
        <f t="shared" si="682"/>
        <v>12937401.8114719</v>
      </c>
      <c r="BD1855" s="18">
        <f t="shared" si="683"/>
        <v>0</v>
      </c>
      <c r="BE1855" s="18">
        <f t="shared" si="684"/>
        <v>0</v>
      </c>
      <c r="BF1855" s="18">
        <f t="shared" si="685"/>
        <v>1440262.0167536216</v>
      </c>
      <c r="BG1855" s="18">
        <f t="shared" si="686"/>
        <v>8479427.4934051037</v>
      </c>
      <c r="BH1855" s="18">
        <f t="shared" si="687"/>
        <v>24459.776848817972</v>
      </c>
      <c r="BI1855" s="18">
        <f t="shared" si="688"/>
        <v>5515451.0051247664</v>
      </c>
      <c r="BJ1855" s="18">
        <f t="shared" si="689"/>
        <v>0</v>
      </c>
      <c r="BK1855" s="18">
        <f t="shared" si="690"/>
        <v>0</v>
      </c>
      <c r="BL1855" s="18">
        <f t="shared" si="691"/>
        <v>0</v>
      </c>
      <c r="BM1855" s="18">
        <f t="shared" si="692"/>
        <v>0</v>
      </c>
      <c r="BN1855" s="18">
        <f t="shared" si="693"/>
        <v>135940611.66142532</v>
      </c>
      <c r="BO1855" s="18">
        <f t="shared" si="694"/>
        <v>15459600.292132309</v>
      </c>
      <c r="BP1855" s="4">
        <f t="shared" si="695"/>
        <v>151400212</v>
      </c>
      <c r="BQ1855" t="s">
        <v>11411</v>
      </c>
    </row>
    <row r="1856" spans="1:69" x14ac:dyDescent="0.25">
      <c r="A1856" s="15" t="s">
        <v>7197</v>
      </c>
      <c r="B1856" t="s">
        <v>5764</v>
      </c>
      <c r="C1856" s="15">
        <v>3785</v>
      </c>
      <c r="D1856" t="s">
        <v>7197</v>
      </c>
      <c r="E1856" t="s">
        <v>6268</v>
      </c>
      <c r="F1856" t="s">
        <v>2222</v>
      </c>
      <c r="G1856" s="15">
        <v>16988</v>
      </c>
      <c r="H1856" s="15">
        <v>125817000115</v>
      </c>
      <c r="I1856" t="s">
        <v>4709</v>
      </c>
      <c r="J1856">
        <v>1</v>
      </c>
      <c r="K1856" s="22">
        <v>4.2355870620220033</v>
      </c>
      <c r="L1856" s="16"/>
      <c r="M1856" s="16">
        <f t="shared" si="672"/>
        <v>0.29670905390869007</v>
      </c>
      <c r="N1856" s="16">
        <f t="shared" si="673"/>
        <v>2.8019415829809491E-2</v>
      </c>
      <c r="O1856" s="29">
        <f t="shared" si="674"/>
        <v>1.0280194158298095</v>
      </c>
      <c r="P1856" s="17">
        <f t="shared" si="675"/>
        <v>3340</v>
      </c>
      <c r="Q1856" s="17">
        <v>0</v>
      </c>
      <c r="R1856" s="17">
        <v>0</v>
      </c>
      <c r="S1856" s="17">
        <v>49</v>
      </c>
      <c r="T1856" s="17">
        <v>202</v>
      </c>
      <c r="U1856" s="17">
        <v>346</v>
      </c>
      <c r="V1856" s="17">
        <v>1381</v>
      </c>
      <c r="W1856" s="17">
        <v>0</v>
      </c>
      <c r="X1856" s="17">
        <v>1057</v>
      </c>
      <c r="Y1856" s="17">
        <v>0</v>
      </c>
      <c r="Z1856" s="17">
        <v>0</v>
      </c>
      <c r="AA1856" s="17">
        <v>0</v>
      </c>
      <c r="AB1856" s="17">
        <v>305</v>
      </c>
      <c r="AC1856" s="17">
        <f t="shared" si="676"/>
        <v>305</v>
      </c>
      <c r="AD1856" s="17">
        <v>0</v>
      </c>
      <c r="AE1856" s="17">
        <v>0</v>
      </c>
      <c r="AF1856" s="17">
        <v>0</v>
      </c>
      <c r="AG1856" s="17">
        <v>0</v>
      </c>
      <c r="AH1856" s="17">
        <v>0</v>
      </c>
      <c r="AI1856" s="17">
        <v>0</v>
      </c>
      <c r="AJ1856" s="17">
        <v>0</v>
      </c>
      <c r="AK1856" s="17">
        <v>0</v>
      </c>
      <c r="AL1856" s="17">
        <v>0</v>
      </c>
      <c r="AM1856" s="17">
        <v>0</v>
      </c>
      <c r="AN1856" s="17">
        <v>0</v>
      </c>
      <c r="AO1856" s="17">
        <v>305</v>
      </c>
      <c r="AP1856" s="18">
        <f>+'Per Cápita'!$E$4</f>
        <v>83816</v>
      </c>
      <c r="AQ1856" s="18">
        <f>+'Per Cápita'!$E$5</f>
        <v>74019</v>
      </c>
      <c r="AR1856" s="18">
        <f>+'Per Cápita'!$E$6</f>
        <v>111028</v>
      </c>
      <c r="AS1856" s="18">
        <f>+'Per Cápita'!$E$7</f>
        <v>136064</v>
      </c>
      <c r="AT1856" s="18">
        <f>+'Per Cápita'!$F$4</f>
        <v>103408</v>
      </c>
      <c r="AU1856" s="18">
        <f>+'Per Cápita'!$F$5</f>
        <v>90347</v>
      </c>
      <c r="AV1856" s="18">
        <f>+'Per Cápita'!$F$6</f>
        <v>138242</v>
      </c>
      <c r="AW1856" s="18">
        <f>+'Per Cápita'!$F$7</f>
        <v>166544</v>
      </c>
      <c r="AX1856" s="18">
        <f t="shared" si="677"/>
        <v>17405224.022152644</v>
      </c>
      <c r="AY1856" s="18">
        <f t="shared" si="678"/>
        <v>185514658.76406765</v>
      </c>
      <c r="AZ1856" s="18">
        <f t="shared" si="679"/>
        <v>0</v>
      </c>
      <c r="BA1856" s="18">
        <f t="shared" si="680"/>
        <v>42662312.307617493</v>
      </c>
      <c r="BB1856" s="18">
        <f t="shared" si="681"/>
        <v>5208966.1558543183</v>
      </c>
      <c r="BC1856" s="18">
        <f t="shared" si="682"/>
        <v>32135950.676043626</v>
      </c>
      <c r="BD1856" s="18">
        <f t="shared" si="683"/>
        <v>0</v>
      </c>
      <c r="BE1856" s="18">
        <f t="shared" si="684"/>
        <v>0</v>
      </c>
      <c r="BF1856" s="18">
        <f t="shared" si="685"/>
        <v>0</v>
      </c>
      <c r="BG1856" s="18">
        <f t="shared" si="686"/>
        <v>0</v>
      </c>
      <c r="BH1856" s="18">
        <f t="shared" si="687"/>
        <v>0</v>
      </c>
      <c r="BI1856" s="18">
        <f t="shared" si="688"/>
        <v>8532462.4615234993</v>
      </c>
      <c r="BJ1856" s="18">
        <f t="shared" si="689"/>
        <v>0</v>
      </c>
      <c r="BK1856" s="18">
        <f t="shared" si="690"/>
        <v>0</v>
      </c>
      <c r="BL1856" s="18">
        <f t="shared" si="691"/>
        <v>0</v>
      </c>
      <c r="BM1856" s="18">
        <f t="shared" si="692"/>
        <v>0</v>
      </c>
      <c r="BN1856" s="18">
        <f t="shared" si="693"/>
        <v>282927111.92573571</v>
      </c>
      <c r="BO1856" s="18">
        <f t="shared" si="694"/>
        <v>8532462.4615234993</v>
      </c>
      <c r="BP1856" s="4">
        <f t="shared" si="695"/>
        <v>291459574</v>
      </c>
      <c r="BQ1856" t="s">
        <v>11411</v>
      </c>
    </row>
    <row r="1857" spans="1:69" x14ac:dyDescent="0.25">
      <c r="A1857" s="15" t="s">
        <v>7197</v>
      </c>
      <c r="B1857" t="s">
        <v>5764</v>
      </c>
      <c r="C1857" s="15">
        <v>3785</v>
      </c>
      <c r="D1857" t="s">
        <v>7197</v>
      </c>
      <c r="E1857" t="s">
        <v>6269</v>
      </c>
      <c r="F1857" t="s">
        <v>2224</v>
      </c>
      <c r="G1857" s="15">
        <v>17025</v>
      </c>
      <c r="H1857" s="15">
        <v>125823000291</v>
      </c>
      <c r="I1857" t="s">
        <v>2225</v>
      </c>
      <c r="J1857">
        <v>1</v>
      </c>
      <c r="K1857" s="22">
        <v>27.419812659665059</v>
      </c>
      <c r="L1857" s="16"/>
      <c r="M1857" s="16">
        <f t="shared" si="672"/>
        <v>1.9207978855046561</v>
      </c>
      <c r="N1857" s="16">
        <f t="shared" si="673"/>
        <v>0.27368677578176925</v>
      </c>
      <c r="O1857" s="29">
        <f t="shared" si="674"/>
        <v>1.2736867757817691</v>
      </c>
      <c r="P1857" s="17">
        <f t="shared" si="675"/>
        <v>237</v>
      </c>
      <c r="Q1857" s="17">
        <v>0</v>
      </c>
      <c r="R1857" s="17">
        <v>0</v>
      </c>
      <c r="S1857" s="17">
        <v>24</v>
      </c>
      <c r="T1857" s="17">
        <v>0</v>
      </c>
      <c r="U1857" s="17">
        <v>101</v>
      </c>
      <c r="V1857" s="17">
        <v>0</v>
      </c>
      <c r="W1857" s="17">
        <v>0</v>
      </c>
      <c r="X1857" s="17">
        <v>85</v>
      </c>
      <c r="Y1857" s="17">
        <v>0</v>
      </c>
      <c r="Z1857" s="17">
        <v>27</v>
      </c>
      <c r="AA1857" s="17">
        <v>0</v>
      </c>
      <c r="AB1857" s="17">
        <v>0</v>
      </c>
      <c r="AC1857" s="17">
        <f t="shared" si="676"/>
        <v>9</v>
      </c>
      <c r="AD1857" s="17">
        <v>0</v>
      </c>
      <c r="AE1857" s="17">
        <v>0</v>
      </c>
      <c r="AF1857" s="17">
        <v>0</v>
      </c>
      <c r="AG1857" s="17">
        <v>0</v>
      </c>
      <c r="AH1857" s="17">
        <v>0</v>
      </c>
      <c r="AI1857" s="17">
        <v>0</v>
      </c>
      <c r="AJ1857" s="17">
        <v>0</v>
      </c>
      <c r="AK1857" s="17">
        <v>0</v>
      </c>
      <c r="AL1857" s="17">
        <v>0</v>
      </c>
      <c r="AM1857" s="17">
        <v>9</v>
      </c>
      <c r="AN1857" s="17">
        <v>0</v>
      </c>
      <c r="AO1857" s="17">
        <v>0</v>
      </c>
      <c r="AP1857" s="18">
        <f>+'Per Cápita'!$E$4</f>
        <v>83816</v>
      </c>
      <c r="AQ1857" s="18">
        <f>+'Per Cápita'!$E$5</f>
        <v>74019</v>
      </c>
      <c r="AR1857" s="18">
        <f>+'Per Cápita'!$E$6</f>
        <v>111028</v>
      </c>
      <c r="AS1857" s="18">
        <f>+'Per Cápita'!$E$7</f>
        <v>136064</v>
      </c>
      <c r="AT1857" s="18">
        <f>+'Per Cápita'!$F$4</f>
        <v>103408</v>
      </c>
      <c r="AU1857" s="18">
        <f>+'Per Cápita'!$F$5</f>
        <v>90347</v>
      </c>
      <c r="AV1857" s="18">
        <f>+'Per Cápita'!$F$6</f>
        <v>138242</v>
      </c>
      <c r="AW1857" s="18">
        <f>+'Per Cápita'!$F$7</f>
        <v>166544</v>
      </c>
      <c r="AX1857" s="18">
        <f t="shared" si="677"/>
        <v>0</v>
      </c>
      <c r="AY1857" s="18">
        <f t="shared" si="678"/>
        <v>8013546.8238102151</v>
      </c>
      <c r="AZ1857" s="18">
        <f t="shared" si="679"/>
        <v>3818202.174220453</v>
      </c>
      <c r="BA1857" s="18">
        <f t="shared" si="680"/>
        <v>0</v>
      </c>
      <c r="BB1857" s="18">
        <f t="shared" si="681"/>
        <v>3161025.6506409883</v>
      </c>
      <c r="BC1857" s="18">
        <f t="shared" si="682"/>
        <v>11622451.692287106</v>
      </c>
      <c r="BD1857" s="18">
        <f t="shared" si="683"/>
        <v>0</v>
      </c>
      <c r="BE1857" s="18">
        <f t="shared" si="684"/>
        <v>0</v>
      </c>
      <c r="BF1857" s="18">
        <f t="shared" si="685"/>
        <v>0</v>
      </c>
      <c r="BG1857" s="18">
        <f t="shared" si="686"/>
        <v>0</v>
      </c>
      <c r="BH1857" s="18">
        <f t="shared" si="687"/>
        <v>254546.8116146969</v>
      </c>
      <c r="BI1857" s="18">
        <f t="shared" si="688"/>
        <v>0</v>
      </c>
      <c r="BJ1857" s="18">
        <f t="shared" si="689"/>
        <v>0</v>
      </c>
      <c r="BK1857" s="18">
        <f t="shared" si="690"/>
        <v>0</v>
      </c>
      <c r="BL1857" s="18">
        <f t="shared" si="691"/>
        <v>0</v>
      </c>
      <c r="BM1857" s="18">
        <f t="shared" si="692"/>
        <v>0</v>
      </c>
      <c r="BN1857" s="18">
        <f t="shared" si="693"/>
        <v>26615226.340958763</v>
      </c>
      <c r="BO1857" s="18">
        <f t="shared" si="694"/>
        <v>254546.8116146969</v>
      </c>
      <c r="BP1857" s="4">
        <f t="shared" si="695"/>
        <v>26869773</v>
      </c>
      <c r="BQ1857" t="s">
        <v>11411</v>
      </c>
    </row>
    <row r="1858" spans="1:69" x14ac:dyDescent="0.25">
      <c r="A1858" s="15" t="s">
        <v>7197</v>
      </c>
      <c r="B1858" t="s">
        <v>5764</v>
      </c>
      <c r="C1858" s="15">
        <v>3785</v>
      </c>
      <c r="D1858" t="s">
        <v>7197</v>
      </c>
      <c r="E1858" t="s">
        <v>6270</v>
      </c>
      <c r="F1858" t="s">
        <v>2227</v>
      </c>
      <c r="G1858" s="15">
        <v>17028</v>
      </c>
      <c r="H1858" s="15">
        <v>125839000488</v>
      </c>
      <c r="I1858" t="s">
        <v>5419</v>
      </c>
      <c r="J1858">
        <v>1</v>
      </c>
      <c r="K1858" s="22">
        <v>21.133018605942794</v>
      </c>
      <c r="L1858" s="16"/>
      <c r="M1858" s="16">
        <f t="shared" si="672"/>
        <v>1.480398788877842</v>
      </c>
      <c r="N1858" s="16">
        <f t="shared" si="673"/>
        <v>0.20706992497366461</v>
      </c>
      <c r="O1858" s="29">
        <f t="shared" si="674"/>
        <v>1.2070699249736645</v>
      </c>
      <c r="P1858" s="17">
        <f t="shared" si="675"/>
        <v>422</v>
      </c>
      <c r="Q1858" s="17">
        <v>0</v>
      </c>
      <c r="R1858" s="17">
        <v>0</v>
      </c>
      <c r="S1858" s="17">
        <v>22</v>
      </c>
      <c r="T1858" s="17">
        <v>23</v>
      </c>
      <c r="U1858" s="17">
        <v>130</v>
      </c>
      <c r="V1858" s="17">
        <v>45</v>
      </c>
      <c r="W1858" s="17">
        <v>0</v>
      </c>
      <c r="X1858" s="17">
        <v>139</v>
      </c>
      <c r="Y1858" s="17">
        <v>0</v>
      </c>
      <c r="Z1858" s="17">
        <v>63</v>
      </c>
      <c r="AA1858" s="17">
        <v>0</v>
      </c>
      <c r="AB1858" s="17">
        <v>0</v>
      </c>
      <c r="AC1858" s="17">
        <f t="shared" si="676"/>
        <v>421</v>
      </c>
      <c r="AD1858" s="17">
        <v>0</v>
      </c>
      <c r="AE1858" s="17">
        <v>0</v>
      </c>
      <c r="AF1858" s="17">
        <v>21</v>
      </c>
      <c r="AG1858" s="17">
        <v>23</v>
      </c>
      <c r="AH1858" s="17">
        <v>130</v>
      </c>
      <c r="AI1858" s="17">
        <v>45</v>
      </c>
      <c r="AJ1858" s="17">
        <v>0</v>
      </c>
      <c r="AK1858" s="17">
        <v>139</v>
      </c>
      <c r="AL1858" s="17">
        <v>0</v>
      </c>
      <c r="AM1858" s="17">
        <v>63</v>
      </c>
      <c r="AN1858" s="17">
        <v>0</v>
      </c>
      <c r="AO1858" s="17">
        <v>0</v>
      </c>
      <c r="AP1858" s="18">
        <f>+'Per Cápita'!$E$4</f>
        <v>83816</v>
      </c>
      <c r="AQ1858" s="18">
        <f>+'Per Cápita'!$E$5</f>
        <v>74019</v>
      </c>
      <c r="AR1858" s="18">
        <f>+'Per Cápita'!$E$6</f>
        <v>111028</v>
      </c>
      <c r="AS1858" s="18">
        <f>+'Per Cápita'!$E$7</f>
        <v>136064</v>
      </c>
      <c r="AT1858" s="18">
        <f>+'Per Cápita'!$F$4</f>
        <v>103408</v>
      </c>
      <c r="AU1858" s="18">
        <f>+'Per Cápita'!$F$5</f>
        <v>90347</v>
      </c>
      <c r="AV1858" s="18">
        <f>+'Per Cápita'!$F$6</f>
        <v>138242</v>
      </c>
      <c r="AW1858" s="18">
        <f>+'Per Cápita'!$F$7</f>
        <v>166544</v>
      </c>
      <c r="AX1858" s="18">
        <f t="shared" si="677"/>
        <v>2326950.7751266314</v>
      </c>
      <c r="AY1858" s="18">
        <f t="shared" si="678"/>
        <v>16439684.014899123</v>
      </c>
      <c r="AZ1858" s="18">
        <f t="shared" si="679"/>
        <v>8443169.2566884886</v>
      </c>
      <c r="BA1858" s="18">
        <f t="shared" si="680"/>
        <v>0</v>
      </c>
      <c r="BB1858" s="18">
        <f t="shared" si="681"/>
        <v>2746055.1096368874</v>
      </c>
      <c r="BC1858" s="18">
        <f t="shared" si="682"/>
        <v>14177169.046507437</v>
      </c>
      <c r="BD1858" s="18">
        <f t="shared" si="683"/>
        <v>0</v>
      </c>
      <c r="BE1858" s="18">
        <f t="shared" si="684"/>
        <v>0</v>
      </c>
      <c r="BF1858" s="18">
        <f t="shared" si="685"/>
        <v>465390.1550253263</v>
      </c>
      <c r="BG1858" s="18">
        <f t="shared" si="686"/>
        <v>3287936.8029798251</v>
      </c>
      <c r="BH1858" s="18">
        <f t="shared" si="687"/>
        <v>1688633.8513376978</v>
      </c>
      <c r="BI1858" s="18">
        <f t="shared" si="688"/>
        <v>0</v>
      </c>
      <c r="BJ1858" s="18">
        <f t="shared" si="689"/>
        <v>524246.88456704217</v>
      </c>
      <c r="BK1858" s="18">
        <f t="shared" si="690"/>
        <v>2835433.8093014872</v>
      </c>
      <c r="BL1858" s="18">
        <f t="shared" si="691"/>
        <v>0</v>
      </c>
      <c r="BM1858" s="18">
        <f t="shared" si="692"/>
        <v>0</v>
      </c>
      <c r="BN1858" s="18">
        <f t="shared" si="693"/>
        <v>44133028.202858567</v>
      </c>
      <c r="BO1858" s="18">
        <f t="shared" si="694"/>
        <v>8801641.5032113791</v>
      </c>
      <c r="BP1858" s="4">
        <f t="shared" si="695"/>
        <v>52934670</v>
      </c>
      <c r="BQ1858" t="s">
        <v>11411</v>
      </c>
    </row>
    <row r="1859" spans="1:69" x14ac:dyDescent="0.25">
      <c r="A1859" s="15" t="s">
        <v>7197</v>
      </c>
      <c r="B1859" t="s">
        <v>5764</v>
      </c>
      <c r="C1859" s="15">
        <v>3785</v>
      </c>
      <c r="D1859" t="s">
        <v>7197</v>
      </c>
      <c r="E1859" t="s">
        <v>6271</v>
      </c>
      <c r="F1859" t="s">
        <v>2230</v>
      </c>
      <c r="G1859" s="15">
        <v>26076</v>
      </c>
      <c r="H1859" s="15">
        <v>125841000215</v>
      </c>
      <c r="I1859" t="s">
        <v>4710</v>
      </c>
      <c r="J1859">
        <v>1</v>
      </c>
      <c r="K1859" s="22">
        <v>15.320813771517997</v>
      </c>
      <c r="L1859" s="16"/>
      <c r="M1859" s="16">
        <f t="shared" si="672"/>
        <v>1.0732453595436731</v>
      </c>
      <c r="N1859" s="16">
        <f t="shared" si="673"/>
        <v>0.14548197107977578</v>
      </c>
      <c r="O1859" s="29">
        <f t="shared" si="674"/>
        <v>1.1454819710797759</v>
      </c>
      <c r="P1859" s="17">
        <f t="shared" si="675"/>
        <v>1023</v>
      </c>
      <c r="Q1859" s="17">
        <v>0</v>
      </c>
      <c r="R1859" s="17">
        <v>0</v>
      </c>
      <c r="S1859" s="17">
        <v>49</v>
      </c>
      <c r="T1859" s="17">
        <v>27</v>
      </c>
      <c r="U1859" s="17">
        <v>286</v>
      </c>
      <c r="V1859" s="17">
        <v>112</v>
      </c>
      <c r="W1859" s="17">
        <v>92</v>
      </c>
      <c r="X1859" s="17">
        <v>307</v>
      </c>
      <c r="Y1859" s="17">
        <v>35</v>
      </c>
      <c r="Z1859" s="17">
        <v>101</v>
      </c>
      <c r="AA1859" s="17">
        <v>0</v>
      </c>
      <c r="AB1859" s="17">
        <v>14</v>
      </c>
      <c r="AC1859" s="17">
        <f t="shared" si="676"/>
        <v>14</v>
      </c>
      <c r="AD1859" s="17">
        <v>0</v>
      </c>
      <c r="AE1859" s="17">
        <v>0</v>
      </c>
      <c r="AF1859" s="17">
        <v>0</v>
      </c>
      <c r="AG1859" s="17">
        <v>0</v>
      </c>
      <c r="AH1859" s="17">
        <v>0</v>
      </c>
      <c r="AI1859" s="17">
        <v>0</v>
      </c>
      <c r="AJ1859" s="17">
        <v>0</v>
      </c>
      <c r="AK1859" s="17">
        <v>0</v>
      </c>
      <c r="AL1859" s="17">
        <v>0</v>
      </c>
      <c r="AM1859" s="17">
        <v>0</v>
      </c>
      <c r="AN1859" s="17">
        <v>0</v>
      </c>
      <c r="AO1859" s="17">
        <v>14</v>
      </c>
      <c r="AP1859" s="18">
        <f>+'Per Cápita'!$E$4</f>
        <v>83816</v>
      </c>
      <c r="AQ1859" s="18">
        <f>+'Per Cápita'!$E$5</f>
        <v>74019</v>
      </c>
      <c r="AR1859" s="18">
        <f>+'Per Cápita'!$E$6</f>
        <v>111028</v>
      </c>
      <c r="AS1859" s="18">
        <f>+'Per Cápita'!$E$7</f>
        <v>136064</v>
      </c>
      <c r="AT1859" s="18">
        <f>+'Per Cápita'!$F$4</f>
        <v>103408</v>
      </c>
      <c r="AU1859" s="18">
        <f>+'Per Cápita'!$F$5</f>
        <v>90347</v>
      </c>
      <c r="AV1859" s="18">
        <f>+'Per Cápita'!$F$6</f>
        <v>138242</v>
      </c>
      <c r="AW1859" s="18">
        <f>+'Per Cápita'!$F$7</f>
        <v>166544</v>
      </c>
      <c r="AX1859" s="18">
        <f t="shared" si="677"/>
        <v>2592262.3559766072</v>
      </c>
      <c r="AY1859" s="18">
        <f t="shared" si="678"/>
        <v>35525933.177271299</v>
      </c>
      <c r="AZ1859" s="18">
        <f t="shared" si="679"/>
        <v>12845237.800789582</v>
      </c>
      <c r="BA1859" s="18">
        <f t="shared" si="680"/>
        <v>2182024.024781981</v>
      </c>
      <c r="BB1859" s="18">
        <f t="shared" si="681"/>
        <v>5804147.9836054556</v>
      </c>
      <c r="BC1859" s="18">
        <f t="shared" si="682"/>
        <v>39119544.944352627</v>
      </c>
      <c r="BD1859" s="18">
        <f t="shared" si="683"/>
        <v>5542380.1526103634</v>
      </c>
      <c r="BE1859" s="18">
        <f t="shared" si="684"/>
        <v>0</v>
      </c>
      <c r="BF1859" s="18">
        <f t="shared" si="685"/>
        <v>0</v>
      </c>
      <c r="BG1859" s="18">
        <f t="shared" si="686"/>
        <v>0</v>
      </c>
      <c r="BH1859" s="18">
        <f t="shared" si="687"/>
        <v>0</v>
      </c>
      <c r="BI1859" s="18">
        <f t="shared" si="688"/>
        <v>436404.80495639617</v>
      </c>
      <c r="BJ1859" s="18">
        <f t="shared" si="689"/>
        <v>0</v>
      </c>
      <c r="BK1859" s="18">
        <f t="shared" si="690"/>
        <v>0</v>
      </c>
      <c r="BL1859" s="18">
        <f t="shared" si="691"/>
        <v>0</v>
      </c>
      <c r="BM1859" s="18">
        <f t="shared" si="692"/>
        <v>0</v>
      </c>
      <c r="BN1859" s="18">
        <f t="shared" si="693"/>
        <v>103611530.4393879</v>
      </c>
      <c r="BO1859" s="18">
        <f t="shared" si="694"/>
        <v>436404.80495639617</v>
      </c>
      <c r="BP1859" s="4">
        <f t="shared" si="695"/>
        <v>104047935</v>
      </c>
      <c r="BQ1859" t="s">
        <v>11411</v>
      </c>
    </row>
    <row r="1860" spans="1:69" x14ac:dyDescent="0.25">
      <c r="A1860" s="15" t="s">
        <v>7197</v>
      </c>
      <c r="B1860" t="s">
        <v>5764</v>
      </c>
      <c r="C1860" s="15">
        <v>3785</v>
      </c>
      <c r="D1860" t="s">
        <v>7197</v>
      </c>
      <c r="E1860" t="s">
        <v>6272</v>
      </c>
      <c r="F1860" t="s">
        <v>9413</v>
      </c>
      <c r="G1860" s="15">
        <v>16636</v>
      </c>
      <c r="H1860" s="15">
        <v>125843000221</v>
      </c>
      <c r="I1860" t="s">
        <v>2231</v>
      </c>
      <c r="J1860">
        <v>1</v>
      </c>
      <c r="K1860" s="22">
        <v>5.2521590251026007</v>
      </c>
      <c r="L1860" s="16"/>
      <c r="M1860" s="16">
        <f t="shared" ref="M1860:M1923" si="696">+K1860/$M$1</f>
        <v>0.36792140321918976</v>
      </c>
      <c r="N1860" s="16">
        <f t="shared" ref="N1860:N1923" si="697">+(M1860-$N$2)/($N$1-$N$2)</f>
        <v>3.8791332679884501E-2</v>
      </c>
      <c r="O1860" s="29">
        <f t="shared" ref="O1860:O1923" si="698">1+N1860</f>
        <v>1.0387913326798845</v>
      </c>
      <c r="P1860" s="17">
        <f t="shared" ref="P1860:P1923" si="699">SUM(Q1860:AB1860)</f>
        <v>1858</v>
      </c>
      <c r="Q1860" s="17">
        <v>0</v>
      </c>
      <c r="R1860" s="17">
        <v>0</v>
      </c>
      <c r="S1860" s="17">
        <v>8</v>
      </c>
      <c r="T1860" s="17">
        <v>130</v>
      </c>
      <c r="U1860" s="17">
        <v>45</v>
      </c>
      <c r="V1860" s="17">
        <v>753</v>
      </c>
      <c r="W1860" s="17">
        <v>0</v>
      </c>
      <c r="X1860" s="17">
        <v>643</v>
      </c>
      <c r="Y1860" s="17">
        <v>0</v>
      </c>
      <c r="Z1860" s="17">
        <v>137</v>
      </c>
      <c r="AA1860" s="17">
        <v>0</v>
      </c>
      <c r="AB1860" s="17">
        <v>142</v>
      </c>
      <c r="AC1860" s="17">
        <f t="shared" ref="AC1860:AC1923" si="700">SUM(AF1860:AO1860)</f>
        <v>141</v>
      </c>
      <c r="AD1860" s="17">
        <v>0</v>
      </c>
      <c r="AE1860" s="17">
        <v>0</v>
      </c>
      <c r="AF1860" s="17">
        <v>0</v>
      </c>
      <c r="AG1860" s="17">
        <v>0</v>
      </c>
      <c r="AH1860" s="17">
        <v>0</v>
      </c>
      <c r="AI1860" s="17">
        <v>0</v>
      </c>
      <c r="AJ1860" s="17">
        <v>0</v>
      </c>
      <c r="AK1860" s="17">
        <v>0</v>
      </c>
      <c r="AL1860" s="17">
        <v>0</v>
      </c>
      <c r="AM1860" s="17">
        <v>0</v>
      </c>
      <c r="AN1860" s="17">
        <v>0</v>
      </c>
      <c r="AO1860" s="17">
        <v>141</v>
      </c>
      <c r="AP1860" s="18">
        <f>+'Per Cápita'!$E$4</f>
        <v>83816</v>
      </c>
      <c r="AQ1860" s="18">
        <f>+'Per Cápita'!$E$5</f>
        <v>74019</v>
      </c>
      <c r="AR1860" s="18">
        <f>+'Per Cápita'!$E$6</f>
        <v>111028</v>
      </c>
      <c r="AS1860" s="18">
        <f>+'Per Cápita'!$E$7</f>
        <v>136064</v>
      </c>
      <c r="AT1860" s="18">
        <f>+'Per Cápita'!$F$4</f>
        <v>103408</v>
      </c>
      <c r="AU1860" s="18">
        <f>+'Per Cápita'!$F$5</f>
        <v>90347</v>
      </c>
      <c r="AV1860" s="18">
        <f>+'Per Cápita'!$F$6</f>
        <v>138242</v>
      </c>
      <c r="AW1860" s="18">
        <f>+'Per Cápita'!$F$7</f>
        <v>166544</v>
      </c>
      <c r="AX1860" s="18">
        <f t="shared" ref="AX1860:AX1923" si="701">+AP1860*($T1860+$R1860)*$O1860</f>
        <v>11318753.464186637</v>
      </c>
      <c r="AY1860" s="18">
        <f t="shared" ref="AY1860:AY1923" si="702">+AQ1860*($V1860+$X1860)*$O1860</f>
        <v>107338852.7324708</v>
      </c>
      <c r="AZ1860" s="18">
        <f t="shared" ref="AZ1860:AZ1923" si="703">+AR1860*$Z1860*$O1860</f>
        <v>15800884.599615164</v>
      </c>
      <c r="BA1860" s="18">
        <f t="shared" ref="BA1860:BA1923" si="704">+AS1860*$AB1860*$O1860</f>
        <v>20070578.752345324</v>
      </c>
      <c r="BB1860" s="18">
        <f t="shared" ref="BB1860:BB1923" si="705">+AT1860*(S1860+Q1860)*$O1860</f>
        <v>859354.67303809198</v>
      </c>
      <c r="BC1860" s="18">
        <f t="shared" ref="BC1860:BC1923" si="706">+AU1860*(U1860+W1860)*$O1860</f>
        <v>4223325.6240133289</v>
      </c>
      <c r="BD1860" s="18">
        <f t="shared" ref="BD1860:BD1923" si="707">+AV1860*Y1860*$O1860</f>
        <v>0</v>
      </c>
      <c r="BE1860" s="18">
        <f t="shared" ref="BE1860:BE1923" si="708">+AW1860*AA1860*$O1860</f>
        <v>0</v>
      </c>
      <c r="BF1860" s="18">
        <f t="shared" ref="BF1860:BF1923" si="709">+AP1860*($AG1860+$AE1860)*$BF$1*$O1860</f>
        <v>0</v>
      </c>
      <c r="BG1860" s="18">
        <f t="shared" ref="BG1860:BG1923" si="710">+AQ1860*($AK1860+$AI1860)*$BF$1*$O1860</f>
        <v>0</v>
      </c>
      <c r="BH1860" s="18">
        <f t="shared" ref="BH1860:BH1923" si="711">+AR1860*$AM1860*$BF$1*$O1860</f>
        <v>0</v>
      </c>
      <c r="BI1860" s="18">
        <f t="shared" ref="BI1860:BI1923" si="712">+AS1860*$AO1860*$BF$1*$O1860</f>
        <v>3985847.3296911144</v>
      </c>
      <c r="BJ1860" s="18">
        <f t="shared" ref="BJ1860:BJ1923" si="713">+$BF$1*AT1860*(AF1860+AD1860)*$O1860</f>
        <v>0</v>
      </c>
      <c r="BK1860" s="18">
        <f t="shared" ref="BK1860:BK1923" si="714">+$BF$1*AU1860*(AH1860+AJ1860)*$O1860</f>
        <v>0</v>
      </c>
      <c r="BL1860" s="18">
        <f t="shared" ref="BL1860:BL1923" si="715">+AV1860*AL1860*$BF$1*$O1860</f>
        <v>0</v>
      </c>
      <c r="BM1860" s="18">
        <f t="shared" ref="BM1860:BM1923" si="716">+$BF$1*AW1860*AN1860*$O1860</f>
        <v>0</v>
      </c>
      <c r="BN1860" s="18">
        <f t="shared" ref="BN1860:BN1923" si="717">SUM(AX1860:BE1860)</f>
        <v>159611749.84566936</v>
      </c>
      <c r="BO1860" s="18">
        <f t="shared" ref="BO1860:BO1923" si="718">SUM(BF1860:BM1860)</f>
        <v>3985847.3296911144</v>
      </c>
      <c r="BP1860" s="4">
        <f t="shared" ref="BP1860:BP1923" si="719">ROUND((BO1860+BN1860),0)</f>
        <v>163597597</v>
      </c>
      <c r="BQ1860" t="s">
        <v>11411</v>
      </c>
    </row>
    <row r="1861" spans="1:69" x14ac:dyDescent="0.25">
      <c r="A1861" s="15" t="s">
        <v>7197</v>
      </c>
      <c r="B1861" t="s">
        <v>5764</v>
      </c>
      <c r="C1861" s="15">
        <v>3785</v>
      </c>
      <c r="D1861" t="s">
        <v>7197</v>
      </c>
      <c r="E1861" t="s">
        <v>6272</v>
      </c>
      <c r="F1861" t="s">
        <v>9413</v>
      </c>
      <c r="G1861" s="15">
        <v>16637</v>
      </c>
      <c r="H1861" s="15">
        <v>125843000247</v>
      </c>
      <c r="I1861" t="s">
        <v>2155</v>
      </c>
      <c r="J1861">
        <v>1</v>
      </c>
      <c r="K1861" s="22">
        <v>5.2521590251026007</v>
      </c>
      <c r="L1861" s="16"/>
      <c r="M1861" s="16">
        <f t="shared" si="696"/>
        <v>0.36792140321918976</v>
      </c>
      <c r="N1861" s="16">
        <f t="shared" si="697"/>
        <v>3.8791332679884501E-2</v>
      </c>
      <c r="O1861" s="29">
        <f t="shared" si="698"/>
        <v>1.0387913326798845</v>
      </c>
      <c r="P1861" s="17">
        <f t="shared" si="699"/>
        <v>2047</v>
      </c>
      <c r="Q1861" s="17">
        <v>0</v>
      </c>
      <c r="R1861" s="17">
        <v>0</v>
      </c>
      <c r="S1861" s="17">
        <v>34</v>
      </c>
      <c r="T1861" s="17">
        <v>178</v>
      </c>
      <c r="U1861" s="17">
        <v>155</v>
      </c>
      <c r="V1861" s="17">
        <v>734</v>
      </c>
      <c r="W1861" s="17">
        <v>0</v>
      </c>
      <c r="X1861" s="17">
        <v>740</v>
      </c>
      <c r="Y1861" s="17">
        <v>0</v>
      </c>
      <c r="Z1861" s="17">
        <v>206</v>
      </c>
      <c r="AA1861" s="17">
        <v>0</v>
      </c>
      <c r="AB1861" s="17">
        <v>0</v>
      </c>
      <c r="AC1861" s="17">
        <f t="shared" si="700"/>
        <v>1092</v>
      </c>
      <c r="AD1861" s="17">
        <v>0</v>
      </c>
      <c r="AE1861" s="17">
        <v>0</v>
      </c>
      <c r="AF1861" s="17">
        <v>0</v>
      </c>
      <c r="AG1861" s="17">
        <v>152</v>
      </c>
      <c r="AH1861" s="17">
        <v>0</v>
      </c>
      <c r="AI1861" s="17">
        <v>734</v>
      </c>
      <c r="AJ1861" s="17">
        <v>0</v>
      </c>
      <c r="AK1861" s="17">
        <v>0</v>
      </c>
      <c r="AL1861" s="17">
        <v>0</v>
      </c>
      <c r="AM1861" s="17">
        <v>206</v>
      </c>
      <c r="AN1861" s="17">
        <v>0</v>
      </c>
      <c r="AO1861" s="17">
        <v>0</v>
      </c>
      <c r="AP1861" s="18">
        <f>+'Per Cápita'!$E$4</f>
        <v>83816</v>
      </c>
      <c r="AQ1861" s="18">
        <f>+'Per Cápita'!$E$5</f>
        <v>74019</v>
      </c>
      <c r="AR1861" s="18">
        <f>+'Per Cápita'!$E$6</f>
        <v>111028</v>
      </c>
      <c r="AS1861" s="18">
        <f>+'Per Cápita'!$E$7</f>
        <v>136064</v>
      </c>
      <c r="AT1861" s="18">
        <f>+'Per Cápita'!$F$4</f>
        <v>103408</v>
      </c>
      <c r="AU1861" s="18">
        <f>+'Per Cápita'!$F$5</f>
        <v>90347</v>
      </c>
      <c r="AV1861" s="18">
        <f>+'Per Cápita'!$F$6</f>
        <v>138242</v>
      </c>
      <c r="AW1861" s="18">
        <f>+'Per Cápita'!$F$7</f>
        <v>166544</v>
      </c>
      <c r="AX1861" s="18">
        <f t="shared" si="701"/>
        <v>15497985.512501702</v>
      </c>
      <c r="AY1861" s="18">
        <f t="shared" si="702"/>
        <v>113336295.79345413</v>
      </c>
      <c r="AZ1861" s="18">
        <f t="shared" si="703"/>
        <v>23758994.361465137</v>
      </c>
      <c r="BA1861" s="18">
        <f t="shared" si="704"/>
        <v>0</v>
      </c>
      <c r="BB1861" s="18">
        <f t="shared" si="705"/>
        <v>3652257.3604118912</v>
      </c>
      <c r="BC1861" s="18">
        <f t="shared" si="706"/>
        <v>14547010.482712576</v>
      </c>
      <c r="BD1861" s="18">
        <f t="shared" si="707"/>
        <v>0</v>
      </c>
      <c r="BE1861" s="18">
        <f t="shared" si="708"/>
        <v>0</v>
      </c>
      <c r="BF1861" s="18">
        <f t="shared" si="709"/>
        <v>2646846.9639328755</v>
      </c>
      <c r="BG1861" s="18">
        <f t="shared" si="710"/>
        <v>11287495.401953233</v>
      </c>
      <c r="BH1861" s="18">
        <f t="shared" si="711"/>
        <v>4751798.872293028</v>
      </c>
      <c r="BI1861" s="18">
        <f t="shared" si="712"/>
        <v>0</v>
      </c>
      <c r="BJ1861" s="18">
        <f t="shared" si="713"/>
        <v>0</v>
      </c>
      <c r="BK1861" s="18">
        <f t="shared" si="714"/>
        <v>0</v>
      </c>
      <c r="BL1861" s="18">
        <f t="shared" si="715"/>
        <v>0</v>
      </c>
      <c r="BM1861" s="18">
        <f t="shared" si="716"/>
        <v>0</v>
      </c>
      <c r="BN1861" s="18">
        <f t="shared" si="717"/>
        <v>170792543.5105454</v>
      </c>
      <c r="BO1861" s="18">
        <f t="shared" si="718"/>
        <v>18686141.238179136</v>
      </c>
      <c r="BP1861" s="4">
        <f t="shared" si="719"/>
        <v>189478685</v>
      </c>
      <c r="BQ1861" t="s">
        <v>11411</v>
      </c>
    </row>
    <row r="1862" spans="1:69" x14ac:dyDescent="0.25">
      <c r="A1862" s="15" t="s">
        <v>7197</v>
      </c>
      <c r="B1862" t="s">
        <v>5764</v>
      </c>
      <c r="C1862" s="15">
        <v>3785</v>
      </c>
      <c r="D1862" t="s">
        <v>7197</v>
      </c>
      <c r="E1862" t="s">
        <v>6272</v>
      </c>
      <c r="F1862" t="s">
        <v>9413</v>
      </c>
      <c r="G1862" s="15">
        <v>16638</v>
      </c>
      <c r="H1862" s="15">
        <v>125843000255</v>
      </c>
      <c r="I1862" t="s">
        <v>2232</v>
      </c>
      <c r="J1862">
        <v>1</v>
      </c>
      <c r="K1862" s="22">
        <v>5.2521590251026007</v>
      </c>
      <c r="L1862" s="16"/>
      <c r="M1862" s="16">
        <f t="shared" si="696"/>
        <v>0.36792140321918976</v>
      </c>
      <c r="N1862" s="16">
        <f t="shared" si="697"/>
        <v>3.8791332679884501E-2</v>
      </c>
      <c r="O1862" s="29">
        <f t="shared" si="698"/>
        <v>1.0387913326798845</v>
      </c>
      <c r="P1862" s="17">
        <f t="shared" si="699"/>
        <v>2268</v>
      </c>
      <c r="Q1862" s="17">
        <v>0</v>
      </c>
      <c r="R1862" s="17">
        <v>0</v>
      </c>
      <c r="S1862" s="17">
        <v>23</v>
      </c>
      <c r="T1862" s="17">
        <v>120</v>
      </c>
      <c r="U1862" s="17">
        <v>79</v>
      </c>
      <c r="V1862" s="17">
        <v>796</v>
      </c>
      <c r="W1862" s="17">
        <v>0</v>
      </c>
      <c r="X1862" s="17">
        <v>899</v>
      </c>
      <c r="Y1862" s="17">
        <v>0</v>
      </c>
      <c r="Z1862" s="17">
        <v>229</v>
      </c>
      <c r="AA1862" s="17">
        <v>0</v>
      </c>
      <c r="AB1862" s="17">
        <v>122</v>
      </c>
      <c r="AC1862" s="17">
        <f t="shared" si="700"/>
        <v>122</v>
      </c>
      <c r="AD1862" s="17">
        <v>0</v>
      </c>
      <c r="AE1862" s="17">
        <v>0</v>
      </c>
      <c r="AF1862" s="17">
        <v>0</v>
      </c>
      <c r="AG1862" s="17">
        <v>0</v>
      </c>
      <c r="AH1862" s="17">
        <v>0</v>
      </c>
      <c r="AI1862" s="17">
        <v>0</v>
      </c>
      <c r="AJ1862" s="17">
        <v>0</v>
      </c>
      <c r="AK1862" s="17">
        <v>0</v>
      </c>
      <c r="AL1862" s="17">
        <v>0</v>
      </c>
      <c r="AM1862" s="17">
        <v>1</v>
      </c>
      <c r="AN1862" s="17">
        <v>0</v>
      </c>
      <c r="AO1862" s="17">
        <v>121</v>
      </c>
      <c r="AP1862" s="18">
        <f>+'Per Cápita'!$E$4</f>
        <v>83816</v>
      </c>
      <c r="AQ1862" s="18">
        <f>+'Per Cápita'!$E$5</f>
        <v>74019</v>
      </c>
      <c r="AR1862" s="18">
        <f>+'Per Cápita'!$E$6</f>
        <v>111028</v>
      </c>
      <c r="AS1862" s="18">
        <f>+'Per Cápita'!$E$7</f>
        <v>136064</v>
      </c>
      <c r="AT1862" s="18">
        <f>+'Per Cápita'!$F$4</f>
        <v>103408</v>
      </c>
      <c r="AU1862" s="18">
        <f>+'Per Cápita'!$F$5</f>
        <v>90347</v>
      </c>
      <c r="AV1862" s="18">
        <f>+'Per Cápita'!$F$6</f>
        <v>138242</v>
      </c>
      <c r="AW1862" s="18">
        <f>+'Per Cápita'!$F$7</f>
        <v>166544</v>
      </c>
      <c r="AX1862" s="18">
        <f t="shared" si="701"/>
        <v>10448080.120787665</v>
      </c>
      <c r="AY1862" s="18">
        <f t="shared" si="702"/>
        <v>130329051.13290687</v>
      </c>
      <c r="AZ1862" s="18">
        <f t="shared" si="703"/>
        <v>26411697.61541513</v>
      </c>
      <c r="BA1862" s="18">
        <f t="shared" si="704"/>
        <v>17243736.674550209</v>
      </c>
      <c r="BB1862" s="18">
        <f t="shared" si="705"/>
        <v>2470644.6849845145</v>
      </c>
      <c r="BC1862" s="18">
        <f t="shared" si="706"/>
        <v>7414282.7621567324</v>
      </c>
      <c r="BD1862" s="18">
        <f t="shared" si="707"/>
        <v>0</v>
      </c>
      <c r="BE1862" s="18">
        <f t="shared" si="708"/>
        <v>0</v>
      </c>
      <c r="BF1862" s="18">
        <f t="shared" si="709"/>
        <v>0</v>
      </c>
      <c r="BG1862" s="18">
        <f t="shared" si="710"/>
        <v>0</v>
      </c>
      <c r="BH1862" s="18">
        <f t="shared" si="711"/>
        <v>23066.984816956447</v>
      </c>
      <c r="BI1862" s="18">
        <f t="shared" si="712"/>
        <v>3420478.9141320908</v>
      </c>
      <c r="BJ1862" s="18">
        <f t="shared" si="713"/>
        <v>0</v>
      </c>
      <c r="BK1862" s="18">
        <f t="shared" si="714"/>
        <v>0</v>
      </c>
      <c r="BL1862" s="18">
        <f t="shared" si="715"/>
        <v>0</v>
      </c>
      <c r="BM1862" s="18">
        <f t="shared" si="716"/>
        <v>0</v>
      </c>
      <c r="BN1862" s="18">
        <f t="shared" si="717"/>
        <v>194317492.9908011</v>
      </c>
      <c r="BO1862" s="18">
        <f t="shared" si="718"/>
        <v>3443545.8989490471</v>
      </c>
      <c r="BP1862" s="4">
        <f t="shared" si="719"/>
        <v>197761039</v>
      </c>
      <c r="BQ1862" t="s">
        <v>11411</v>
      </c>
    </row>
    <row r="1863" spans="1:69" x14ac:dyDescent="0.25">
      <c r="A1863" s="15" t="s">
        <v>7197</v>
      </c>
      <c r="B1863" t="s">
        <v>5764</v>
      </c>
      <c r="C1863" s="15">
        <v>3785</v>
      </c>
      <c r="D1863" t="s">
        <v>7197</v>
      </c>
      <c r="E1863" t="s">
        <v>6273</v>
      </c>
      <c r="F1863" t="s">
        <v>2235</v>
      </c>
      <c r="G1863" s="15">
        <v>16718</v>
      </c>
      <c r="H1863" s="15">
        <v>125845000244</v>
      </c>
      <c r="I1863" t="s">
        <v>4712</v>
      </c>
      <c r="J1863">
        <v>1</v>
      </c>
      <c r="K1863" s="22">
        <v>11.925807853934213</v>
      </c>
      <c r="L1863" s="16"/>
      <c r="M1863" s="16">
        <f t="shared" si="696"/>
        <v>0.835420241308515</v>
      </c>
      <c r="N1863" s="16">
        <f t="shared" si="697"/>
        <v>0.10950741858582151</v>
      </c>
      <c r="O1863" s="29">
        <f t="shared" si="698"/>
        <v>1.1095074185858216</v>
      </c>
      <c r="P1863" s="17">
        <f t="shared" si="699"/>
        <v>1050</v>
      </c>
      <c r="Q1863" s="17">
        <v>0</v>
      </c>
      <c r="R1863" s="17">
        <v>0</v>
      </c>
      <c r="S1863" s="17">
        <v>13</v>
      </c>
      <c r="T1863" s="17">
        <v>68</v>
      </c>
      <c r="U1863" s="17">
        <v>123</v>
      </c>
      <c r="V1863" s="17">
        <v>292</v>
      </c>
      <c r="W1863" s="17">
        <v>0</v>
      </c>
      <c r="X1863" s="17">
        <v>393</v>
      </c>
      <c r="Y1863" s="17">
        <v>0</v>
      </c>
      <c r="Z1863" s="17">
        <v>161</v>
      </c>
      <c r="AA1863" s="17">
        <v>0</v>
      </c>
      <c r="AB1863" s="17">
        <v>0</v>
      </c>
      <c r="AC1863" s="17">
        <f t="shared" si="700"/>
        <v>65</v>
      </c>
      <c r="AD1863" s="17">
        <v>0</v>
      </c>
      <c r="AE1863" s="17">
        <v>0</v>
      </c>
      <c r="AF1863" s="17">
        <v>0</v>
      </c>
      <c r="AG1863" s="17">
        <v>0</v>
      </c>
      <c r="AH1863" s="17">
        <v>0</v>
      </c>
      <c r="AI1863" s="17">
        <v>0</v>
      </c>
      <c r="AJ1863" s="17">
        <v>0</v>
      </c>
      <c r="AK1863" s="17">
        <v>0</v>
      </c>
      <c r="AL1863" s="17">
        <v>0</v>
      </c>
      <c r="AM1863" s="17">
        <v>65</v>
      </c>
      <c r="AN1863" s="17">
        <v>0</v>
      </c>
      <c r="AO1863" s="17">
        <v>0</v>
      </c>
      <c r="AP1863" s="18">
        <f>+'Per Cápita'!$E$4</f>
        <v>83816</v>
      </c>
      <c r="AQ1863" s="18">
        <f>+'Per Cápita'!$E$5</f>
        <v>74019</v>
      </c>
      <c r="AR1863" s="18">
        <f>+'Per Cápita'!$E$6</f>
        <v>111028</v>
      </c>
      <c r="AS1863" s="18">
        <f>+'Per Cápita'!$E$7</f>
        <v>136064</v>
      </c>
      <c r="AT1863" s="18">
        <f>+'Per Cápita'!$F$4</f>
        <v>103408</v>
      </c>
      <c r="AU1863" s="18">
        <f>+'Per Cápita'!$F$5</f>
        <v>90347</v>
      </c>
      <c r="AV1863" s="18">
        <f>+'Per Cápita'!$F$6</f>
        <v>138242</v>
      </c>
      <c r="AW1863" s="18">
        <f>+'Per Cápita'!$F$7</f>
        <v>166544</v>
      </c>
      <c r="AX1863" s="18">
        <f t="shared" si="701"/>
        <v>6323624.2181408666</v>
      </c>
      <c r="AY1863" s="18">
        <f t="shared" si="702"/>
        <v>56255371.28716819</v>
      </c>
      <c r="AZ1863" s="18">
        <f t="shared" si="703"/>
        <v>19833008.736990202</v>
      </c>
      <c r="BA1863" s="18">
        <f t="shared" si="704"/>
        <v>0</v>
      </c>
      <c r="BB1863" s="18">
        <f t="shared" si="705"/>
        <v>1491515.2608345943</v>
      </c>
      <c r="BC1863" s="18">
        <f t="shared" si="706"/>
        <v>12329602.009877706</v>
      </c>
      <c r="BD1863" s="18">
        <f t="shared" si="707"/>
        <v>0</v>
      </c>
      <c r="BE1863" s="18">
        <f t="shared" si="708"/>
        <v>0</v>
      </c>
      <c r="BF1863" s="18">
        <f t="shared" si="709"/>
        <v>0</v>
      </c>
      <c r="BG1863" s="18">
        <f t="shared" si="710"/>
        <v>0</v>
      </c>
      <c r="BH1863" s="18">
        <f t="shared" si="711"/>
        <v>1601423.0657197058</v>
      </c>
      <c r="BI1863" s="18">
        <f t="shared" si="712"/>
        <v>0</v>
      </c>
      <c r="BJ1863" s="18">
        <f t="shared" si="713"/>
        <v>0</v>
      </c>
      <c r="BK1863" s="18">
        <f t="shared" si="714"/>
        <v>0</v>
      </c>
      <c r="BL1863" s="18">
        <f t="shared" si="715"/>
        <v>0</v>
      </c>
      <c r="BM1863" s="18">
        <f t="shared" si="716"/>
        <v>0</v>
      </c>
      <c r="BN1863" s="18">
        <f t="shared" si="717"/>
        <v>96233121.51301156</v>
      </c>
      <c r="BO1863" s="18">
        <f t="shared" si="718"/>
        <v>1601423.0657197058</v>
      </c>
      <c r="BP1863" s="4">
        <f t="shared" si="719"/>
        <v>97834545</v>
      </c>
      <c r="BQ1863" t="s">
        <v>11411</v>
      </c>
    </row>
    <row r="1864" spans="1:69" x14ac:dyDescent="0.25">
      <c r="A1864" s="15" t="s">
        <v>7197</v>
      </c>
      <c r="B1864" t="s">
        <v>5764</v>
      </c>
      <c r="C1864" s="15">
        <v>3785</v>
      </c>
      <c r="D1864" t="s">
        <v>7197</v>
      </c>
      <c r="E1864" t="s">
        <v>6274</v>
      </c>
      <c r="F1864" t="s">
        <v>2236</v>
      </c>
      <c r="G1864" s="15">
        <v>16719</v>
      </c>
      <c r="H1864" s="15">
        <v>125851000116</v>
      </c>
      <c r="I1864" t="s">
        <v>2237</v>
      </c>
      <c r="J1864">
        <v>1</v>
      </c>
      <c r="K1864" s="22">
        <v>16.919631749191343</v>
      </c>
      <c r="L1864" s="16"/>
      <c r="M1864" s="16">
        <f t="shared" si="696"/>
        <v>1.1852448917410352</v>
      </c>
      <c r="N1864" s="16">
        <f t="shared" si="697"/>
        <v>0.16242355017046031</v>
      </c>
      <c r="O1864" s="29">
        <f t="shared" si="698"/>
        <v>1.1624235501704603</v>
      </c>
      <c r="P1864" s="17">
        <f t="shared" si="699"/>
        <v>519</v>
      </c>
      <c r="Q1864" s="17">
        <v>0</v>
      </c>
      <c r="R1864" s="17">
        <v>0</v>
      </c>
      <c r="S1864" s="17">
        <v>14</v>
      </c>
      <c r="T1864" s="17">
        <v>29</v>
      </c>
      <c r="U1864" s="17">
        <v>83</v>
      </c>
      <c r="V1864" s="17">
        <v>139</v>
      </c>
      <c r="W1864" s="17">
        <v>0</v>
      </c>
      <c r="X1864" s="17">
        <v>176</v>
      </c>
      <c r="Y1864" s="17">
        <v>0</v>
      </c>
      <c r="Z1864" s="17">
        <v>0</v>
      </c>
      <c r="AA1864" s="17">
        <v>0</v>
      </c>
      <c r="AB1864" s="17">
        <v>78</v>
      </c>
      <c r="AC1864" s="17">
        <f t="shared" si="700"/>
        <v>78</v>
      </c>
      <c r="AD1864" s="17">
        <v>0</v>
      </c>
      <c r="AE1864" s="17">
        <v>0</v>
      </c>
      <c r="AF1864" s="17">
        <v>0</v>
      </c>
      <c r="AG1864" s="17">
        <v>0</v>
      </c>
      <c r="AH1864" s="17">
        <v>0</v>
      </c>
      <c r="AI1864" s="17">
        <v>0</v>
      </c>
      <c r="AJ1864" s="17">
        <v>0</v>
      </c>
      <c r="AK1864" s="17">
        <v>0</v>
      </c>
      <c r="AL1864" s="17">
        <v>0</v>
      </c>
      <c r="AM1864" s="17">
        <v>0</v>
      </c>
      <c r="AN1864" s="17">
        <v>0</v>
      </c>
      <c r="AO1864" s="17">
        <v>78</v>
      </c>
      <c r="AP1864" s="18">
        <f>+'Per Cápita'!$E$4</f>
        <v>83816</v>
      </c>
      <c r="AQ1864" s="18">
        <f>+'Per Cápita'!$E$5</f>
        <v>74019</v>
      </c>
      <c r="AR1864" s="18">
        <f>+'Per Cápita'!$E$6</f>
        <v>111028</v>
      </c>
      <c r="AS1864" s="18">
        <f>+'Per Cápita'!$E$7</f>
        <v>136064</v>
      </c>
      <c r="AT1864" s="18">
        <f>+'Per Cápita'!$F$4</f>
        <v>103408</v>
      </c>
      <c r="AU1864" s="18">
        <f>+'Per Cápita'!$F$5</f>
        <v>90347</v>
      </c>
      <c r="AV1864" s="18">
        <f>+'Per Cápita'!$F$6</f>
        <v>138242</v>
      </c>
      <c r="AW1864" s="18">
        <f>+'Per Cápita'!$F$7</f>
        <v>166544</v>
      </c>
      <c r="AX1864" s="18">
        <f t="shared" si="701"/>
        <v>2825461.0761515317</v>
      </c>
      <c r="AY1864" s="18">
        <f t="shared" si="702"/>
        <v>27103050.0594212</v>
      </c>
      <c r="AZ1864" s="18">
        <f t="shared" si="703"/>
        <v>0</v>
      </c>
      <c r="BA1864" s="18">
        <f t="shared" si="704"/>
        <v>12336791.838570694</v>
      </c>
      <c r="BB1864" s="18">
        <f t="shared" si="705"/>
        <v>1682854.5226643775</v>
      </c>
      <c r="BC1864" s="18">
        <f t="shared" si="706"/>
        <v>8716782.8804417979</v>
      </c>
      <c r="BD1864" s="18">
        <f t="shared" si="707"/>
        <v>0</v>
      </c>
      <c r="BE1864" s="18">
        <f t="shared" si="708"/>
        <v>0</v>
      </c>
      <c r="BF1864" s="18">
        <f t="shared" si="709"/>
        <v>0</v>
      </c>
      <c r="BG1864" s="18">
        <f t="shared" si="710"/>
        <v>0</v>
      </c>
      <c r="BH1864" s="18">
        <f t="shared" si="711"/>
        <v>0</v>
      </c>
      <c r="BI1864" s="18">
        <f t="shared" si="712"/>
        <v>2467358.3677141387</v>
      </c>
      <c r="BJ1864" s="18">
        <f t="shared" si="713"/>
        <v>0</v>
      </c>
      <c r="BK1864" s="18">
        <f t="shared" si="714"/>
        <v>0</v>
      </c>
      <c r="BL1864" s="18">
        <f t="shared" si="715"/>
        <v>0</v>
      </c>
      <c r="BM1864" s="18">
        <f t="shared" si="716"/>
        <v>0</v>
      </c>
      <c r="BN1864" s="18">
        <f t="shared" si="717"/>
        <v>52664940.377249599</v>
      </c>
      <c r="BO1864" s="18">
        <f t="shared" si="718"/>
        <v>2467358.3677141387</v>
      </c>
      <c r="BP1864" s="4">
        <f t="shared" si="719"/>
        <v>55132299</v>
      </c>
      <c r="BQ1864" t="s">
        <v>11411</v>
      </c>
    </row>
    <row r="1865" spans="1:69" x14ac:dyDescent="0.25">
      <c r="A1865" s="15" t="s">
        <v>7197</v>
      </c>
      <c r="B1865" t="s">
        <v>5764</v>
      </c>
      <c r="C1865" s="15">
        <v>3785</v>
      </c>
      <c r="D1865" t="s">
        <v>7197</v>
      </c>
      <c r="E1865" t="s">
        <v>6275</v>
      </c>
      <c r="F1865" t="s">
        <v>2238</v>
      </c>
      <c r="G1865" s="15">
        <v>1539</v>
      </c>
      <c r="H1865" s="15">
        <v>125862000355</v>
      </c>
      <c r="I1865" t="s">
        <v>2239</v>
      </c>
      <c r="J1865">
        <v>1</v>
      </c>
      <c r="K1865" s="22">
        <v>22.415506958250496</v>
      </c>
      <c r="L1865" s="16"/>
      <c r="M1865" s="16">
        <f t="shared" si="696"/>
        <v>1.5702389692566336</v>
      </c>
      <c r="N1865" s="16">
        <f t="shared" si="697"/>
        <v>0.22065957567619235</v>
      </c>
      <c r="O1865" s="29">
        <f t="shared" si="698"/>
        <v>1.2206595756761924</v>
      </c>
      <c r="P1865" s="17">
        <f t="shared" si="699"/>
        <v>571</v>
      </c>
      <c r="Q1865" s="17">
        <v>0</v>
      </c>
      <c r="R1865" s="17">
        <v>0</v>
      </c>
      <c r="S1865" s="17">
        <v>10</v>
      </c>
      <c r="T1865" s="17">
        <v>22</v>
      </c>
      <c r="U1865" s="17">
        <v>83</v>
      </c>
      <c r="V1865" s="17">
        <v>128</v>
      </c>
      <c r="W1865" s="17">
        <v>5</v>
      </c>
      <c r="X1865" s="17">
        <v>229</v>
      </c>
      <c r="Y1865" s="17">
        <v>0</v>
      </c>
      <c r="Z1865" s="17">
        <v>94</v>
      </c>
      <c r="AA1865" s="17">
        <v>0</v>
      </c>
      <c r="AB1865" s="17">
        <v>0</v>
      </c>
      <c r="AC1865" s="17">
        <f t="shared" si="700"/>
        <v>94</v>
      </c>
      <c r="AD1865" s="17">
        <v>0</v>
      </c>
      <c r="AE1865" s="17">
        <v>0</v>
      </c>
      <c r="AF1865" s="17">
        <v>0</v>
      </c>
      <c r="AG1865" s="17">
        <v>0</v>
      </c>
      <c r="AH1865" s="17">
        <v>0</v>
      </c>
      <c r="AI1865" s="17">
        <v>0</v>
      </c>
      <c r="AJ1865" s="17">
        <v>0</v>
      </c>
      <c r="AK1865" s="17">
        <v>0</v>
      </c>
      <c r="AL1865" s="17">
        <v>0</v>
      </c>
      <c r="AM1865" s="17">
        <v>94</v>
      </c>
      <c r="AN1865" s="17">
        <v>0</v>
      </c>
      <c r="AO1865" s="17">
        <v>0</v>
      </c>
      <c r="AP1865" s="18">
        <f>+'Per Cápita'!$E$4</f>
        <v>83816</v>
      </c>
      <c r="AQ1865" s="18">
        <f>+'Per Cápita'!$E$5</f>
        <v>74019</v>
      </c>
      <c r="AR1865" s="18">
        <f>+'Per Cápita'!$E$6</f>
        <v>111028</v>
      </c>
      <c r="AS1865" s="18">
        <f>+'Per Cápita'!$E$7</f>
        <v>136064</v>
      </c>
      <c r="AT1865" s="18">
        <f>+'Per Cápita'!$F$4</f>
        <v>103408</v>
      </c>
      <c r="AU1865" s="18">
        <f>+'Per Cápita'!$F$5</f>
        <v>90347</v>
      </c>
      <c r="AV1865" s="18">
        <f>+'Per Cápita'!$F$6</f>
        <v>138242</v>
      </c>
      <c r="AW1865" s="18">
        <f>+'Per Cápita'!$F$7</f>
        <v>166544</v>
      </c>
      <c r="AX1865" s="18">
        <f t="shared" si="701"/>
        <v>2250837.6658872664</v>
      </c>
      <c r="AY1865" s="18">
        <f t="shared" si="702"/>
        <v>32255664.404115465</v>
      </c>
      <c r="AZ1865" s="18">
        <f t="shared" si="703"/>
        <v>12739574.788608572</v>
      </c>
      <c r="BA1865" s="18">
        <f t="shared" si="704"/>
        <v>0</v>
      </c>
      <c r="BB1865" s="18">
        <f t="shared" si="705"/>
        <v>1262259.654015237</v>
      </c>
      <c r="BC1865" s="18">
        <f t="shared" si="706"/>
        <v>9704897.9001582917</v>
      </c>
      <c r="BD1865" s="18">
        <f t="shared" si="707"/>
        <v>0</v>
      </c>
      <c r="BE1865" s="18">
        <f t="shared" si="708"/>
        <v>0</v>
      </c>
      <c r="BF1865" s="18">
        <f t="shared" si="709"/>
        <v>0</v>
      </c>
      <c r="BG1865" s="18">
        <f t="shared" si="710"/>
        <v>0</v>
      </c>
      <c r="BH1865" s="18">
        <f t="shared" si="711"/>
        <v>2547914.9577217144</v>
      </c>
      <c r="BI1865" s="18">
        <f t="shared" si="712"/>
        <v>0</v>
      </c>
      <c r="BJ1865" s="18">
        <f t="shared" si="713"/>
        <v>0</v>
      </c>
      <c r="BK1865" s="18">
        <f t="shared" si="714"/>
        <v>0</v>
      </c>
      <c r="BL1865" s="18">
        <f t="shared" si="715"/>
        <v>0</v>
      </c>
      <c r="BM1865" s="18">
        <f t="shared" si="716"/>
        <v>0</v>
      </c>
      <c r="BN1865" s="18">
        <f t="shared" si="717"/>
        <v>58213234.412784837</v>
      </c>
      <c r="BO1865" s="18">
        <f t="shared" si="718"/>
        <v>2547914.9577217144</v>
      </c>
      <c r="BP1865" s="4">
        <f t="shared" si="719"/>
        <v>60761149</v>
      </c>
      <c r="BQ1865" t="s">
        <v>11411</v>
      </c>
    </row>
    <row r="1866" spans="1:69" x14ac:dyDescent="0.25">
      <c r="A1866" s="15" t="s">
        <v>7197</v>
      </c>
      <c r="B1866" t="s">
        <v>5764</v>
      </c>
      <c r="C1866" s="15">
        <v>3785</v>
      </c>
      <c r="D1866" t="s">
        <v>7197</v>
      </c>
      <c r="E1866" t="s">
        <v>6276</v>
      </c>
      <c r="F1866" t="s">
        <v>2240</v>
      </c>
      <c r="G1866" s="15">
        <v>1544</v>
      </c>
      <c r="H1866" s="15">
        <v>125867000159</v>
      </c>
      <c r="I1866" t="s">
        <v>2241</v>
      </c>
      <c r="J1866">
        <v>1</v>
      </c>
      <c r="K1866" s="22">
        <v>11.744613767735155</v>
      </c>
      <c r="L1866" s="16"/>
      <c r="M1866" s="16">
        <f t="shared" si="696"/>
        <v>0.82272733118702945</v>
      </c>
      <c r="N1866" s="16">
        <f t="shared" si="697"/>
        <v>0.10758742895287229</v>
      </c>
      <c r="O1866" s="29">
        <f t="shared" si="698"/>
        <v>1.1075874289528722</v>
      </c>
      <c r="P1866" s="17">
        <f t="shared" si="699"/>
        <v>623</v>
      </c>
      <c r="Q1866" s="17">
        <v>0</v>
      </c>
      <c r="R1866" s="17">
        <v>0</v>
      </c>
      <c r="S1866" s="17">
        <v>18</v>
      </c>
      <c r="T1866" s="17">
        <v>21</v>
      </c>
      <c r="U1866" s="17">
        <v>129</v>
      </c>
      <c r="V1866" s="17">
        <v>153</v>
      </c>
      <c r="W1866" s="17">
        <v>226</v>
      </c>
      <c r="X1866" s="17">
        <v>0</v>
      </c>
      <c r="Y1866" s="17">
        <v>76</v>
      </c>
      <c r="Z1866" s="17">
        <v>0</v>
      </c>
      <c r="AA1866" s="17">
        <v>0</v>
      </c>
      <c r="AB1866" s="17">
        <v>0</v>
      </c>
      <c r="AC1866" s="17">
        <f t="shared" si="700"/>
        <v>76</v>
      </c>
      <c r="AD1866" s="17">
        <v>0</v>
      </c>
      <c r="AE1866" s="17">
        <v>0</v>
      </c>
      <c r="AF1866" s="17">
        <v>0</v>
      </c>
      <c r="AG1866" s="17">
        <v>0</v>
      </c>
      <c r="AH1866" s="17">
        <v>0</v>
      </c>
      <c r="AI1866" s="17">
        <v>0</v>
      </c>
      <c r="AJ1866" s="17">
        <v>0</v>
      </c>
      <c r="AK1866" s="17">
        <v>0</v>
      </c>
      <c r="AL1866" s="17">
        <v>76</v>
      </c>
      <c r="AM1866" s="17">
        <v>0</v>
      </c>
      <c r="AN1866" s="17">
        <v>0</v>
      </c>
      <c r="AO1866" s="17">
        <v>0</v>
      </c>
      <c r="AP1866" s="18">
        <f>+'Per Cápita'!$E$4</f>
        <v>83816</v>
      </c>
      <c r="AQ1866" s="18">
        <f>+'Per Cápita'!$E$5</f>
        <v>74019</v>
      </c>
      <c r="AR1866" s="18">
        <f>+'Per Cápita'!$E$6</f>
        <v>111028</v>
      </c>
      <c r="AS1866" s="18">
        <f>+'Per Cápita'!$E$7</f>
        <v>136064</v>
      </c>
      <c r="AT1866" s="18">
        <f>+'Per Cápita'!$F$4</f>
        <v>103408</v>
      </c>
      <c r="AU1866" s="18">
        <f>+'Per Cápita'!$F$5</f>
        <v>90347</v>
      </c>
      <c r="AV1866" s="18">
        <f>+'Per Cápita'!$F$6</f>
        <v>138242</v>
      </c>
      <c r="AW1866" s="18">
        <f>+'Per Cápita'!$F$7</f>
        <v>166544</v>
      </c>
      <c r="AX1866" s="18">
        <f t="shared" si="701"/>
        <v>1949504.5068473928</v>
      </c>
      <c r="AY1866" s="18">
        <f t="shared" si="702"/>
        <v>12543324.627260385</v>
      </c>
      <c r="AZ1866" s="18">
        <f t="shared" si="703"/>
        <v>0</v>
      </c>
      <c r="BA1866" s="18">
        <f t="shared" si="704"/>
        <v>0</v>
      </c>
      <c r="BB1866" s="18">
        <f t="shared" si="705"/>
        <v>2061601.215356855</v>
      </c>
      <c r="BC1866" s="18">
        <f t="shared" si="706"/>
        <v>35523856.512479827</v>
      </c>
      <c r="BD1866" s="18">
        <f t="shared" si="707"/>
        <v>11636747.702851025</v>
      </c>
      <c r="BE1866" s="18">
        <f t="shared" si="708"/>
        <v>0</v>
      </c>
      <c r="BF1866" s="18">
        <f t="shared" si="709"/>
        <v>0</v>
      </c>
      <c r="BG1866" s="18">
        <f t="shared" si="710"/>
        <v>0</v>
      </c>
      <c r="BH1866" s="18">
        <f t="shared" si="711"/>
        <v>0</v>
      </c>
      <c r="BI1866" s="18">
        <f t="shared" si="712"/>
        <v>0</v>
      </c>
      <c r="BJ1866" s="18">
        <f t="shared" si="713"/>
        <v>0</v>
      </c>
      <c r="BK1866" s="18">
        <f t="shared" si="714"/>
        <v>0</v>
      </c>
      <c r="BL1866" s="18">
        <f t="shared" si="715"/>
        <v>2327349.5405702051</v>
      </c>
      <c r="BM1866" s="18">
        <f t="shared" si="716"/>
        <v>0</v>
      </c>
      <c r="BN1866" s="18">
        <f t="shared" si="717"/>
        <v>63715034.564795487</v>
      </c>
      <c r="BO1866" s="18">
        <f t="shared" si="718"/>
        <v>2327349.5405702051</v>
      </c>
      <c r="BP1866" s="4">
        <f t="shared" si="719"/>
        <v>66042384</v>
      </c>
      <c r="BQ1866" t="s">
        <v>11411</v>
      </c>
    </row>
    <row r="1867" spans="1:69" x14ac:dyDescent="0.25">
      <c r="A1867" s="15" t="s">
        <v>7197</v>
      </c>
      <c r="B1867" t="s">
        <v>5764</v>
      </c>
      <c r="C1867" s="15">
        <v>3785</v>
      </c>
      <c r="D1867" t="s">
        <v>7197</v>
      </c>
      <c r="E1867" t="s">
        <v>6277</v>
      </c>
      <c r="F1867" t="s">
        <v>2242</v>
      </c>
      <c r="G1867" s="15">
        <v>1545</v>
      </c>
      <c r="H1867" s="15">
        <v>125871000163</v>
      </c>
      <c r="I1867" t="s">
        <v>5420</v>
      </c>
      <c r="J1867">
        <v>1</v>
      </c>
      <c r="K1867" s="22">
        <v>10.265486725663717</v>
      </c>
      <c r="L1867" s="16"/>
      <c r="M1867" s="16">
        <f t="shared" si="696"/>
        <v>0.71911232367157407</v>
      </c>
      <c r="N1867" s="16">
        <f t="shared" si="697"/>
        <v>9.1914132731316267E-2</v>
      </c>
      <c r="O1867" s="29">
        <f t="shared" si="698"/>
        <v>1.0919141327313162</v>
      </c>
      <c r="P1867" s="17">
        <f t="shared" si="699"/>
        <v>265</v>
      </c>
      <c r="Q1867" s="17">
        <v>0</v>
      </c>
      <c r="R1867" s="17">
        <v>0</v>
      </c>
      <c r="S1867" s="17">
        <v>9</v>
      </c>
      <c r="T1867" s="17">
        <v>5</v>
      </c>
      <c r="U1867" s="17">
        <v>79</v>
      </c>
      <c r="V1867" s="17">
        <v>31</v>
      </c>
      <c r="W1867" s="17">
        <v>0</v>
      </c>
      <c r="X1867" s="17">
        <v>94</v>
      </c>
      <c r="Y1867" s="17">
        <v>0</v>
      </c>
      <c r="Z1867" s="17">
        <v>0</v>
      </c>
      <c r="AA1867" s="17">
        <v>0</v>
      </c>
      <c r="AB1867" s="17">
        <v>47</v>
      </c>
      <c r="AC1867" s="17">
        <f t="shared" si="700"/>
        <v>141</v>
      </c>
      <c r="AD1867" s="17">
        <v>0</v>
      </c>
      <c r="AE1867" s="17">
        <v>0</v>
      </c>
      <c r="AF1867" s="17">
        <v>0</v>
      </c>
      <c r="AG1867" s="17">
        <v>0</v>
      </c>
      <c r="AH1867" s="17">
        <v>0</v>
      </c>
      <c r="AI1867" s="17">
        <v>0</v>
      </c>
      <c r="AJ1867" s="17">
        <v>0</v>
      </c>
      <c r="AK1867" s="17">
        <v>94</v>
      </c>
      <c r="AL1867" s="17">
        <v>0</v>
      </c>
      <c r="AM1867" s="17">
        <v>0</v>
      </c>
      <c r="AN1867" s="17">
        <v>0</v>
      </c>
      <c r="AO1867" s="17">
        <v>47</v>
      </c>
      <c r="AP1867" s="18">
        <f>+'Per Cápita'!$E$4</f>
        <v>83816</v>
      </c>
      <c r="AQ1867" s="18">
        <f>+'Per Cápita'!$E$5</f>
        <v>74019</v>
      </c>
      <c r="AR1867" s="18">
        <f>+'Per Cápita'!$E$6</f>
        <v>111028</v>
      </c>
      <c r="AS1867" s="18">
        <f>+'Per Cápita'!$E$7</f>
        <v>136064</v>
      </c>
      <c r="AT1867" s="18">
        <f>+'Per Cápita'!$F$4</f>
        <v>103408</v>
      </c>
      <c r="AU1867" s="18">
        <f>+'Per Cápita'!$F$5</f>
        <v>90347</v>
      </c>
      <c r="AV1867" s="18">
        <f>+'Per Cápita'!$F$6</f>
        <v>138242</v>
      </c>
      <c r="AW1867" s="18">
        <f>+'Per Cápita'!$F$7</f>
        <v>166544</v>
      </c>
      <c r="AX1867" s="18">
        <f t="shared" si="701"/>
        <v>457599.37474504003</v>
      </c>
      <c r="AY1867" s="18">
        <f t="shared" si="702"/>
        <v>10102799.023829911</v>
      </c>
      <c r="AZ1867" s="18">
        <f t="shared" si="703"/>
        <v>0</v>
      </c>
      <c r="BA1867" s="18">
        <f t="shared" si="704"/>
        <v>6982799.6141298292</v>
      </c>
      <c r="BB1867" s="18">
        <f t="shared" si="705"/>
        <v>1016213.9097373196</v>
      </c>
      <c r="BC1867" s="18">
        <f t="shared" si="706"/>
        <v>7793442.1258402215</v>
      </c>
      <c r="BD1867" s="18">
        <f t="shared" si="707"/>
        <v>0</v>
      </c>
      <c r="BE1867" s="18">
        <f t="shared" si="708"/>
        <v>0</v>
      </c>
      <c r="BF1867" s="18">
        <f t="shared" si="709"/>
        <v>0</v>
      </c>
      <c r="BG1867" s="18">
        <f t="shared" si="710"/>
        <v>1519460.9731840189</v>
      </c>
      <c r="BH1867" s="18">
        <f t="shared" si="711"/>
        <v>0</v>
      </c>
      <c r="BI1867" s="18">
        <f t="shared" si="712"/>
        <v>1396559.9228259658</v>
      </c>
      <c r="BJ1867" s="18">
        <f t="shared" si="713"/>
        <v>0</v>
      </c>
      <c r="BK1867" s="18">
        <f t="shared" si="714"/>
        <v>0</v>
      </c>
      <c r="BL1867" s="18">
        <f t="shared" si="715"/>
        <v>0</v>
      </c>
      <c r="BM1867" s="18">
        <f t="shared" si="716"/>
        <v>0</v>
      </c>
      <c r="BN1867" s="18">
        <f t="shared" si="717"/>
        <v>26352854.048282318</v>
      </c>
      <c r="BO1867" s="18">
        <f t="shared" si="718"/>
        <v>2916020.8960099844</v>
      </c>
      <c r="BP1867" s="4">
        <f t="shared" si="719"/>
        <v>29268875</v>
      </c>
      <c r="BQ1867" t="s">
        <v>11411</v>
      </c>
    </row>
    <row r="1868" spans="1:69" x14ac:dyDescent="0.25">
      <c r="A1868" s="15" t="s">
        <v>7197</v>
      </c>
      <c r="B1868" t="s">
        <v>5764</v>
      </c>
      <c r="C1868" s="15">
        <v>3785</v>
      </c>
      <c r="D1868" t="s">
        <v>7197</v>
      </c>
      <c r="E1868" t="s">
        <v>6278</v>
      </c>
      <c r="F1868" t="s">
        <v>2243</v>
      </c>
      <c r="G1868" s="15">
        <v>7219</v>
      </c>
      <c r="H1868" s="15">
        <v>125873000209</v>
      </c>
      <c r="I1868" t="s">
        <v>9540</v>
      </c>
      <c r="J1868">
        <v>1</v>
      </c>
      <c r="K1868" s="22">
        <v>8.7580624762868347</v>
      </c>
      <c r="L1868" s="16"/>
      <c r="M1868" s="16">
        <f t="shared" si="696"/>
        <v>0.61351505549545637</v>
      </c>
      <c r="N1868" s="16">
        <f t="shared" si="697"/>
        <v>7.5940990384494436E-2</v>
      </c>
      <c r="O1868" s="29">
        <f t="shared" si="698"/>
        <v>1.0759409903844945</v>
      </c>
      <c r="P1868" s="17">
        <f t="shared" si="699"/>
        <v>1996</v>
      </c>
      <c r="Q1868" s="17">
        <v>0</v>
      </c>
      <c r="R1868" s="17">
        <v>0</v>
      </c>
      <c r="S1868" s="17">
        <v>51</v>
      </c>
      <c r="T1868" s="17">
        <v>75</v>
      </c>
      <c r="U1868" s="17">
        <v>258</v>
      </c>
      <c r="V1868" s="17">
        <v>485</v>
      </c>
      <c r="W1868" s="17">
        <v>46</v>
      </c>
      <c r="X1868" s="17">
        <v>730</v>
      </c>
      <c r="Y1868" s="17">
        <v>15</v>
      </c>
      <c r="Z1868" s="17">
        <v>336</v>
      </c>
      <c r="AA1868" s="17">
        <v>0</v>
      </c>
      <c r="AB1868" s="17">
        <v>0</v>
      </c>
      <c r="AC1868" s="17">
        <f t="shared" si="700"/>
        <v>1066</v>
      </c>
      <c r="AD1868" s="17">
        <v>0</v>
      </c>
      <c r="AE1868" s="17">
        <v>0</v>
      </c>
      <c r="AF1868" s="17">
        <v>0</v>
      </c>
      <c r="AG1868" s="17">
        <v>0</v>
      </c>
      <c r="AH1868" s="17">
        <v>0</v>
      </c>
      <c r="AI1868" s="17">
        <v>0</v>
      </c>
      <c r="AJ1868" s="17">
        <v>0</v>
      </c>
      <c r="AK1868" s="17">
        <v>730</v>
      </c>
      <c r="AL1868" s="17">
        <v>0</v>
      </c>
      <c r="AM1868" s="17">
        <v>336</v>
      </c>
      <c r="AN1868" s="17">
        <v>0</v>
      </c>
      <c r="AO1868" s="17">
        <v>0</v>
      </c>
      <c r="AP1868" s="18">
        <f>+'Per Cápita'!$E$4</f>
        <v>83816</v>
      </c>
      <c r="AQ1868" s="18">
        <f>+'Per Cápita'!$E$5</f>
        <v>74019</v>
      </c>
      <c r="AR1868" s="18">
        <f>+'Per Cápita'!$E$6</f>
        <v>111028</v>
      </c>
      <c r="AS1868" s="18">
        <f>+'Per Cápita'!$E$7</f>
        <v>136064</v>
      </c>
      <c r="AT1868" s="18">
        <f>+'Per Cápita'!$F$4</f>
        <v>103408</v>
      </c>
      <c r="AU1868" s="18">
        <f>+'Per Cápita'!$F$5</f>
        <v>90347</v>
      </c>
      <c r="AV1868" s="18">
        <f>+'Per Cápita'!$F$6</f>
        <v>138242</v>
      </c>
      <c r="AW1868" s="18">
        <f>+'Per Cápita'!$F$7</f>
        <v>166544</v>
      </c>
      <c r="AX1868" s="18">
        <f t="shared" si="701"/>
        <v>6763580.2537550097</v>
      </c>
      <c r="AY1868" s="18">
        <f t="shared" si="702"/>
        <v>96762692.543232933</v>
      </c>
      <c r="AZ1868" s="18">
        <f t="shared" si="703"/>
        <v>40138417.630217649</v>
      </c>
      <c r="BA1868" s="18">
        <f t="shared" si="704"/>
        <v>0</v>
      </c>
      <c r="BB1868" s="18">
        <f t="shared" si="705"/>
        <v>5674306.2026176704</v>
      </c>
      <c r="BC1868" s="18">
        <f t="shared" si="706"/>
        <v>29551244.360113449</v>
      </c>
      <c r="BD1868" s="18">
        <f t="shared" si="707"/>
        <v>2231103.5158909992</v>
      </c>
      <c r="BE1868" s="18">
        <f t="shared" si="708"/>
        <v>0</v>
      </c>
      <c r="BF1868" s="18">
        <f t="shared" si="709"/>
        <v>0</v>
      </c>
      <c r="BG1868" s="18">
        <f t="shared" si="710"/>
        <v>11627451.120421406</v>
      </c>
      <c r="BH1868" s="18">
        <f t="shared" si="711"/>
        <v>8027683.5260435296</v>
      </c>
      <c r="BI1868" s="18">
        <f t="shared" si="712"/>
        <v>0</v>
      </c>
      <c r="BJ1868" s="18">
        <f t="shared" si="713"/>
        <v>0</v>
      </c>
      <c r="BK1868" s="18">
        <f t="shared" si="714"/>
        <v>0</v>
      </c>
      <c r="BL1868" s="18">
        <f t="shared" si="715"/>
        <v>0</v>
      </c>
      <c r="BM1868" s="18">
        <f t="shared" si="716"/>
        <v>0</v>
      </c>
      <c r="BN1868" s="18">
        <f t="shared" si="717"/>
        <v>181121344.5058277</v>
      </c>
      <c r="BO1868" s="18">
        <f t="shared" si="718"/>
        <v>19655134.646464936</v>
      </c>
      <c r="BP1868" s="4">
        <f t="shared" si="719"/>
        <v>200776479</v>
      </c>
      <c r="BQ1868" t="s">
        <v>11411</v>
      </c>
    </row>
    <row r="1869" spans="1:69" x14ac:dyDescent="0.25">
      <c r="A1869" s="15" t="s">
        <v>7197</v>
      </c>
      <c r="B1869" t="s">
        <v>5764</v>
      </c>
      <c r="C1869" s="15">
        <v>3785</v>
      </c>
      <c r="D1869" t="s">
        <v>7197</v>
      </c>
      <c r="E1869" t="s">
        <v>6278</v>
      </c>
      <c r="F1869" t="s">
        <v>2243</v>
      </c>
      <c r="G1869" s="15">
        <v>113331</v>
      </c>
      <c r="H1869" s="15">
        <v>125873000403</v>
      </c>
      <c r="I1869" t="s">
        <v>9541</v>
      </c>
      <c r="J1869">
        <v>1</v>
      </c>
      <c r="K1869" s="22">
        <v>8.7580624762868347</v>
      </c>
      <c r="L1869" s="16"/>
      <c r="M1869" s="16">
        <f t="shared" si="696"/>
        <v>0.61351505549545637</v>
      </c>
      <c r="N1869" s="16">
        <f t="shared" si="697"/>
        <v>7.5940990384494436E-2</v>
      </c>
      <c r="O1869" s="29">
        <f t="shared" si="698"/>
        <v>1.0759409903844945</v>
      </c>
      <c r="P1869" s="17">
        <f t="shared" si="699"/>
        <v>1101</v>
      </c>
      <c r="Q1869" s="17">
        <v>0</v>
      </c>
      <c r="R1869" s="17">
        <v>0</v>
      </c>
      <c r="S1869" s="17">
        <v>50</v>
      </c>
      <c r="T1869" s="17">
        <v>34</v>
      </c>
      <c r="U1869" s="17">
        <v>296</v>
      </c>
      <c r="V1869" s="17">
        <v>183</v>
      </c>
      <c r="W1869" s="17">
        <v>60</v>
      </c>
      <c r="X1869" s="17">
        <v>361</v>
      </c>
      <c r="Y1869" s="17">
        <v>0</v>
      </c>
      <c r="Z1869" s="17">
        <v>1</v>
      </c>
      <c r="AA1869" s="17">
        <v>0</v>
      </c>
      <c r="AB1869" s="17">
        <v>116</v>
      </c>
      <c r="AC1869" s="17">
        <f t="shared" si="700"/>
        <v>478</v>
      </c>
      <c r="AD1869" s="17">
        <v>0</v>
      </c>
      <c r="AE1869" s="17">
        <v>0</v>
      </c>
      <c r="AF1869" s="17">
        <v>0</v>
      </c>
      <c r="AG1869" s="17">
        <v>0</v>
      </c>
      <c r="AH1869" s="17">
        <v>0</v>
      </c>
      <c r="AI1869" s="17">
        <v>0</v>
      </c>
      <c r="AJ1869" s="17">
        <v>0</v>
      </c>
      <c r="AK1869" s="17">
        <v>361</v>
      </c>
      <c r="AL1869" s="17">
        <v>0</v>
      </c>
      <c r="AM1869" s="17">
        <v>1</v>
      </c>
      <c r="AN1869" s="17">
        <v>0</v>
      </c>
      <c r="AO1869" s="17">
        <v>116</v>
      </c>
      <c r="AP1869" s="18">
        <f>+'Per Cápita'!$E$4</f>
        <v>83816</v>
      </c>
      <c r="AQ1869" s="18">
        <f>+'Per Cápita'!$E$5</f>
        <v>74019</v>
      </c>
      <c r="AR1869" s="18">
        <f>+'Per Cápita'!$E$6</f>
        <v>111028</v>
      </c>
      <c r="AS1869" s="18">
        <f>+'Per Cápita'!$E$7</f>
        <v>136064</v>
      </c>
      <c r="AT1869" s="18">
        <f>+'Per Cápita'!$F$4</f>
        <v>103408</v>
      </c>
      <c r="AU1869" s="18">
        <f>+'Per Cápita'!$F$5</f>
        <v>90347</v>
      </c>
      <c r="AV1869" s="18">
        <f>+'Per Cápita'!$F$6</f>
        <v>138242</v>
      </c>
      <c r="AW1869" s="18">
        <f>+'Per Cápita'!$F$7</f>
        <v>166544</v>
      </c>
      <c r="AX1869" s="18">
        <f t="shared" si="701"/>
        <v>3066156.3817022708</v>
      </c>
      <c r="AY1869" s="18">
        <f t="shared" si="702"/>
        <v>43324201.434994824</v>
      </c>
      <c r="AZ1869" s="18">
        <f t="shared" si="703"/>
        <v>119459.57628040966</v>
      </c>
      <c r="BA1869" s="18">
        <f t="shared" si="704"/>
        <v>16982032.8502184</v>
      </c>
      <c r="BB1869" s="18">
        <f t="shared" si="705"/>
        <v>5563045.2966839904</v>
      </c>
      <c r="BC1869" s="18">
        <f t="shared" si="706"/>
        <v>34606062.474343382</v>
      </c>
      <c r="BD1869" s="18">
        <f t="shared" si="707"/>
        <v>0</v>
      </c>
      <c r="BE1869" s="18">
        <f t="shared" si="708"/>
        <v>0</v>
      </c>
      <c r="BF1869" s="18">
        <f t="shared" si="709"/>
        <v>0</v>
      </c>
      <c r="BG1869" s="18">
        <f t="shared" si="710"/>
        <v>5750013.4992768876</v>
      </c>
      <c r="BH1869" s="18">
        <f t="shared" si="711"/>
        <v>23891.915256081935</v>
      </c>
      <c r="BI1869" s="18">
        <f t="shared" si="712"/>
        <v>3396406.5700436803</v>
      </c>
      <c r="BJ1869" s="18">
        <f t="shared" si="713"/>
        <v>0</v>
      </c>
      <c r="BK1869" s="18">
        <f t="shared" si="714"/>
        <v>0</v>
      </c>
      <c r="BL1869" s="18">
        <f t="shared" si="715"/>
        <v>0</v>
      </c>
      <c r="BM1869" s="18">
        <f t="shared" si="716"/>
        <v>0</v>
      </c>
      <c r="BN1869" s="18">
        <f t="shared" si="717"/>
        <v>103660958.01422328</v>
      </c>
      <c r="BO1869" s="18">
        <f t="shared" si="718"/>
        <v>9170311.98457665</v>
      </c>
      <c r="BP1869" s="4">
        <f t="shared" si="719"/>
        <v>112831270</v>
      </c>
      <c r="BQ1869" t="s">
        <v>11411</v>
      </c>
    </row>
    <row r="1870" spans="1:69" x14ac:dyDescent="0.25">
      <c r="A1870" s="15" t="s">
        <v>7197</v>
      </c>
      <c r="B1870" t="s">
        <v>5764</v>
      </c>
      <c r="C1870" s="15">
        <v>3785</v>
      </c>
      <c r="D1870" t="s">
        <v>7197</v>
      </c>
      <c r="E1870" t="s">
        <v>6279</v>
      </c>
      <c r="F1870" t="s">
        <v>2244</v>
      </c>
      <c r="G1870" s="15">
        <v>7440</v>
      </c>
      <c r="H1870" s="15">
        <v>125875000265</v>
      </c>
      <c r="I1870" t="s">
        <v>7067</v>
      </c>
      <c r="J1870">
        <v>1</v>
      </c>
      <c r="K1870" s="22">
        <v>8.414819431999689</v>
      </c>
      <c r="L1870" s="16"/>
      <c r="M1870" s="16">
        <f t="shared" si="696"/>
        <v>0.58947037941162694</v>
      </c>
      <c r="N1870" s="16">
        <f t="shared" si="697"/>
        <v>7.2303878928829959E-2</v>
      </c>
      <c r="O1870" s="29">
        <f t="shared" si="698"/>
        <v>1.0723038789288299</v>
      </c>
      <c r="P1870" s="17">
        <f t="shared" si="699"/>
        <v>1817</v>
      </c>
      <c r="Q1870" s="17">
        <v>0</v>
      </c>
      <c r="R1870" s="17">
        <v>0</v>
      </c>
      <c r="S1870" s="17">
        <v>30</v>
      </c>
      <c r="T1870" s="17">
        <v>137</v>
      </c>
      <c r="U1870" s="17">
        <v>191</v>
      </c>
      <c r="V1870" s="17">
        <v>614</v>
      </c>
      <c r="W1870" s="17">
        <v>0</v>
      </c>
      <c r="X1870" s="17">
        <v>583</v>
      </c>
      <c r="Y1870" s="17">
        <v>0</v>
      </c>
      <c r="Z1870" s="17">
        <v>0</v>
      </c>
      <c r="AA1870" s="17">
        <v>0</v>
      </c>
      <c r="AB1870" s="17">
        <v>262</v>
      </c>
      <c r="AC1870" s="17">
        <f t="shared" si="700"/>
        <v>262</v>
      </c>
      <c r="AD1870" s="17">
        <v>0</v>
      </c>
      <c r="AE1870" s="17">
        <v>0</v>
      </c>
      <c r="AF1870" s="17">
        <v>0</v>
      </c>
      <c r="AG1870" s="17">
        <v>0</v>
      </c>
      <c r="AH1870" s="17">
        <v>0</v>
      </c>
      <c r="AI1870" s="17">
        <v>0</v>
      </c>
      <c r="AJ1870" s="17">
        <v>0</v>
      </c>
      <c r="AK1870" s="17">
        <v>0</v>
      </c>
      <c r="AL1870" s="17">
        <v>0</v>
      </c>
      <c r="AM1870" s="17">
        <v>0</v>
      </c>
      <c r="AN1870" s="17">
        <v>0</v>
      </c>
      <c r="AO1870" s="17">
        <v>262</v>
      </c>
      <c r="AP1870" s="18">
        <f>+'Per Cápita'!$E$4</f>
        <v>83816</v>
      </c>
      <c r="AQ1870" s="18">
        <f>+'Per Cápita'!$E$5</f>
        <v>74019</v>
      </c>
      <c r="AR1870" s="18">
        <f>+'Per Cápita'!$E$6</f>
        <v>111028</v>
      </c>
      <c r="AS1870" s="18">
        <f>+'Per Cápita'!$E$7</f>
        <v>136064</v>
      </c>
      <c r="AT1870" s="18">
        <f>+'Per Cápita'!$F$4</f>
        <v>103408</v>
      </c>
      <c r="AU1870" s="18">
        <f>+'Per Cápita'!$F$5</f>
        <v>90347</v>
      </c>
      <c r="AV1870" s="18">
        <f>+'Per Cápita'!$F$6</f>
        <v>138242</v>
      </c>
      <c r="AW1870" s="18">
        <f>+'Per Cápita'!$F$7</f>
        <v>166544</v>
      </c>
      <c r="AX1870" s="18">
        <f t="shared" si="701"/>
        <v>12313042.402532937</v>
      </c>
      <c r="AY1870" s="18">
        <f t="shared" si="702"/>
        <v>95006920.394876376</v>
      </c>
      <c r="AZ1870" s="18">
        <f t="shared" si="703"/>
        <v>0</v>
      </c>
      <c r="BA1870" s="18">
        <f t="shared" si="704"/>
        <v>38226312.20543395</v>
      </c>
      <c r="BB1870" s="18">
        <f t="shared" si="705"/>
        <v>3326543.9853681736</v>
      </c>
      <c r="BC1870" s="18">
        <f t="shared" si="706"/>
        <v>18503972.762970354</v>
      </c>
      <c r="BD1870" s="18">
        <f t="shared" si="707"/>
        <v>0</v>
      </c>
      <c r="BE1870" s="18">
        <f t="shared" si="708"/>
        <v>0</v>
      </c>
      <c r="BF1870" s="18">
        <f t="shared" si="709"/>
        <v>0</v>
      </c>
      <c r="BG1870" s="18">
        <f t="shared" si="710"/>
        <v>0</v>
      </c>
      <c r="BH1870" s="18">
        <f t="shared" si="711"/>
        <v>0</v>
      </c>
      <c r="BI1870" s="18">
        <f t="shared" si="712"/>
        <v>7645262.4410867896</v>
      </c>
      <c r="BJ1870" s="18">
        <f t="shared" si="713"/>
        <v>0</v>
      </c>
      <c r="BK1870" s="18">
        <f t="shared" si="714"/>
        <v>0</v>
      </c>
      <c r="BL1870" s="18">
        <f t="shared" si="715"/>
        <v>0</v>
      </c>
      <c r="BM1870" s="18">
        <f t="shared" si="716"/>
        <v>0</v>
      </c>
      <c r="BN1870" s="18">
        <f t="shared" si="717"/>
        <v>167376791.75118178</v>
      </c>
      <c r="BO1870" s="18">
        <f t="shared" si="718"/>
        <v>7645262.4410867896</v>
      </c>
      <c r="BP1870" s="4">
        <f t="shared" si="719"/>
        <v>175022054</v>
      </c>
      <c r="BQ1870" t="s">
        <v>11411</v>
      </c>
    </row>
    <row r="1871" spans="1:69" x14ac:dyDescent="0.25">
      <c r="A1871" s="15" t="s">
        <v>7197</v>
      </c>
      <c r="B1871" t="s">
        <v>5764</v>
      </c>
      <c r="C1871" s="15">
        <v>3785</v>
      </c>
      <c r="D1871" t="s">
        <v>7197</v>
      </c>
      <c r="E1871" t="s">
        <v>6279</v>
      </c>
      <c r="F1871" t="s">
        <v>2244</v>
      </c>
      <c r="G1871" s="15">
        <v>7441</v>
      </c>
      <c r="H1871" s="15">
        <v>125875000281</v>
      </c>
      <c r="I1871" t="s">
        <v>2245</v>
      </c>
      <c r="J1871">
        <v>1</v>
      </c>
      <c r="K1871" s="22">
        <v>8.414819431999689</v>
      </c>
      <c r="L1871" s="16"/>
      <c r="M1871" s="16">
        <f t="shared" si="696"/>
        <v>0.58947037941162694</v>
      </c>
      <c r="N1871" s="16">
        <f t="shared" si="697"/>
        <v>7.2303878928829959E-2</v>
      </c>
      <c r="O1871" s="29">
        <f t="shared" si="698"/>
        <v>1.0723038789288299</v>
      </c>
      <c r="P1871" s="17">
        <f t="shared" si="699"/>
        <v>1360</v>
      </c>
      <c r="Q1871" s="17">
        <v>0</v>
      </c>
      <c r="R1871" s="17">
        <v>0</v>
      </c>
      <c r="S1871" s="17">
        <v>10</v>
      </c>
      <c r="T1871" s="17">
        <v>45</v>
      </c>
      <c r="U1871" s="17">
        <v>90</v>
      </c>
      <c r="V1871" s="17">
        <v>396</v>
      </c>
      <c r="W1871" s="17">
        <v>11</v>
      </c>
      <c r="X1871" s="17">
        <v>603</v>
      </c>
      <c r="Y1871" s="17">
        <v>0</v>
      </c>
      <c r="Z1871" s="17">
        <v>0</v>
      </c>
      <c r="AA1871" s="17">
        <v>0</v>
      </c>
      <c r="AB1871" s="17">
        <v>205</v>
      </c>
      <c r="AC1871" s="17">
        <f t="shared" si="700"/>
        <v>205</v>
      </c>
      <c r="AD1871" s="17">
        <v>0</v>
      </c>
      <c r="AE1871" s="17">
        <v>0</v>
      </c>
      <c r="AF1871" s="17">
        <v>0</v>
      </c>
      <c r="AG1871" s="17">
        <v>0</v>
      </c>
      <c r="AH1871" s="17">
        <v>0</v>
      </c>
      <c r="AI1871" s="17">
        <v>0</v>
      </c>
      <c r="AJ1871" s="17">
        <v>0</v>
      </c>
      <c r="AK1871" s="17">
        <v>0</v>
      </c>
      <c r="AL1871" s="17">
        <v>0</v>
      </c>
      <c r="AM1871" s="17">
        <v>0</v>
      </c>
      <c r="AN1871" s="17">
        <v>0</v>
      </c>
      <c r="AO1871" s="17">
        <v>205</v>
      </c>
      <c r="AP1871" s="18">
        <f>+'Per Cápita'!$E$4</f>
        <v>83816</v>
      </c>
      <c r="AQ1871" s="18">
        <f>+'Per Cápita'!$E$5</f>
        <v>74019</v>
      </c>
      <c r="AR1871" s="18">
        <f>+'Per Cápita'!$E$6</f>
        <v>111028</v>
      </c>
      <c r="AS1871" s="18">
        <f>+'Per Cápita'!$E$7</f>
        <v>136064</v>
      </c>
      <c r="AT1871" s="18">
        <f>+'Per Cápita'!$F$4</f>
        <v>103408</v>
      </c>
      <c r="AU1871" s="18">
        <f>+'Per Cápita'!$F$5</f>
        <v>90347</v>
      </c>
      <c r="AV1871" s="18">
        <f>+'Per Cápita'!$F$6</f>
        <v>138242</v>
      </c>
      <c r="AW1871" s="18">
        <f>+'Per Cápita'!$F$7</f>
        <v>166544</v>
      </c>
      <c r="AX1871" s="18">
        <f t="shared" si="701"/>
        <v>4044429.9862334463</v>
      </c>
      <c r="AY1871" s="18">
        <f t="shared" si="702"/>
        <v>79291489.953618631</v>
      </c>
      <c r="AZ1871" s="18">
        <f t="shared" si="703"/>
        <v>0</v>
      </c>
      <c r="BA1871" s="18">
        <f t="shared" si="704"/>
        <v>29909900.771427326</v>
      </c>
      <c r="BB1871" s="18">
        <f t="shared" si="705"/>
        <v>1108847.9951227244</v>
      </c>
      <c r="BC1871" s="18">
        <f t="shared" si="706"/>
        <v>9784823.2935078833</v>
      </c>
      <c r="BD1871" s="18">
        <f t="shared" si="707"/>
        <v>0</v>
      </c>
      <c r="BE1871" s="18">
        <f t="shared" si="708"/>
        <v>0</v>
      </c>
      <c r="BF1871" s="18">
        <f t="shared" si="709"/>
        <v>0</v>
      </c>
      <c r="BG1871" s="18">
        <f t="shared" si="710"/>
        <v>0</v>
      </c>
      <c r="BH1871" s="18">
        <f t="shared" si="711"/>
        <v>0</v>
      </c>
      <c r="BI1871" s="18">
        <f t="shared" si="712"/>
        <v>5981980.1542854654</v>
      </c>
      <c r="BJ1871" s="18">
        <f t="shared" si="713"/>
        <v>0</v>
      </c>
      <c r="BK1871" s="18">
        <f t="shared" si="714"/>
        <v>0</v>
      </c>
      <c r="BL1871" s="18">
        <f t="shared" si="715"/>
        <v>0</v>
      </c>
      <c r="BM1871" s="18">
        <f t="shared" si="716"/>
        <v>0</v>
      </c>
      <c r="BN1871" s="18">
        <f t="shared" si="717"/>
        <v>124139491.99991001</v>
      </c>
      <c r="BO1871" s="18">
        <f t="shared" si="718"/>
        <v>5981980.1542854654</v>
      </c>
      <c r="BP1871" s="4">
        <f t="shared" si="719"/>
        <v>130121472</v>
      </c>
      <c r="BQ1871" t="s">
        <v>11411</v>
      </c>
    </row>
    <row r="1872" spans="1:69" x14ac:dyDescent="0.25">
      <c r="A1872" s="15" t="s">
        <v>7197</v>
      </c>
      <c r="B1872" t="s">
        <v>5764</v>
      </c>
      <c r="C1872" s="15">
        <v>3785</v>
      </c>
      <c r="D1872" t="s">
        <v>7197</v>
      </c>
      <c r="E1872" t="s">
        <v>6280</v>
      </c>
      <c r="F1872" t="s">
        <v>2248</v>
      </c>
      <c r="G1872" s="15">
        <v>7509</v>
      </c>
      <c r="H1872" s="15">
        <v>125878000029</v>
      </c>
      <c r="I1872" t="s">
        <v>5421</v>
      </c>
      <c r="J1872">
        <v>1</v>
      </c>
      <c r="K1872" s="22">
        <v>14.587653533258893</v>
      </c>
      <c r="L1872" s="16"/>
      <c r="M1872" s="16">
        <f t="shared" si="696"/>
        <v>1.0218864150875813</v>
      </c>
      <c r="N1872" s="16">
        <f t="shared" si="697"/>
        <v>0.13771317417102008</v>
      </c>
      <c r="O1872" s="29">
        <f t="shared" si="698"/>
        <v>1.13771317417102</v>
      </c>
      <c r="P1872" s="17">
        <f t="shared" si="699"/>
        <v>1283</v>
      </c>
      <c r="Q1872" s="17">
        <v>0</v>
      </c>
      <c r="R1872" s="17">
        <v>0</v>
      </c>
      <c r="S1872" s="17">
        <v>22</v>
      </c>
      <c r="T1872" s="17">
        <v>80</v>
      </c>
      <c r="U1872" s="17">
        <v>112</v>
      </c>
      <c r="V1872" s="17">
        <v>485</v>
      </c>
      <c r="W1872" s="17">
        <v>0</v>
      </c>
      <c r="X1872" s="17">
        <v>447</v>
      </c>
      <c r="Y1872" s="17">
        <v>0</v>
      </c>
      <c r="Z1872" s="17">
        <v>1</v>
      </c>
      <c r="AA1872" s="17">
        <v>0</v>
      </c>
      <c r="AB1872" s="17">
        <v>136</v>
      </c>
      <c r="AC1872" s="17">
        <f t="shared" si="700"/>
        <v>137</v>
      </c>
      <c r="AD1872" s="17">
        <v>0</v>
      </c>
      <c r="AE1872" s="17">
        <v>0</v>
      </c>
      <c r="AF1872" s="17">
        <v>0</v>
      </c>
      <c r="AG1872" s="17">
        <v>0</v>
      </c>
      <c r="AH1872" s="17">
        <v>0</v>
      </c>
      <c r="AI1872" s="17">
        <v>0</v>
      </c>
      <c r="AJ1872" s="17">
        <v>0</v>
      </c>
      <c r="AK1872" s="17">
        <v>0</v>
      </c>
      <c r="AL1872" s="17">
        <v>0</v>
      </c>
      <c r="AM1872" s="17">
        <v>1</v>
      </c>
      <c r="AN1872" s="17">
        <v>0</v>
      </c>
      <c r="AO1872" s="17">
        <v>136</v>
      </c>
      <c r="AP1872" s="18">
        <f>+'Per Cápita'!$E$4</f>
        <v>83816</v>
      </c>
      <c r="AQ1872" s="18">
        <f>+'Per Cápita'!$E$5</f>
        <v>74019</v>
      </c>
      <c r="AR1872" s="18">
        <f>+'Per Cápita'!$E$6</f>
        <v>111028</v>
      </c>
      <c r="AS1872" s="18">
        <f>+'Per Cápita'!$E$7</f>
        <v>136064</v>
      </c>
      <c r="AT1872" s="18">
        <f>+'Per Cápita'!$F$4</f>
        <v>103408</v>
      </c>
      <c r="AU1872" s="18">
        <f>+'Per Cápita'!$F$5</f>
        <v>90347</v>
      </c>
      <c r="AV1872" s="18">
        <f>+'Per Cápita'!$F$6</f>
        <v>138242</v>
      </c>
      <c r="AW1872" s="18">
        <f>+'Per Cápita'!$F$7</f>
        <v>166544</v>
      </c>
      <c r="AX1872" s="18">
        <f t="shared" si="701"/>
        <v>7628685.3925054567</v>
      </c>
      <c r="AY1872" s="18">
        <f t="shared" si="702"/>
        <v>78485948.821115136</v>
      </c>
      <c r="AZ1872" s="18">
        <f t="shared" si="703"/>
        <v>126318.01830186001</v>
      </c>
      <c r="BA1872" s="18">
        <f t="shared" si="704"/>
        <v>21053045.524935171</v>
      </c>
      <c r="BB1872" s="18">
        <f t="shared" si="705"/>
        <v>2588270.1661228905</v>
      </c>
      <c r="BC1872" s="18">
        <f t="shared" si="706"/>
        <v>11512364.880444864</v>
      </c>
      <c r="BD1872" s="18">
        <f t="shared" si="707"/>
        <v>0</v>
      </c>
      <c r="BE1872" s="18">
        <f t="shared" si="708"/>
        <v>0</v>
      </c>
      <c r="BF1872" s="18">
        <f t="shared" si="709"/>
        <v>0</v>
      </c>
      <c r="BG1872" s="18">
        <f t="shared" si="710"/>
        <v>0</v>
      </c>
      <c r="BH1872" s="18">
        <f t="shared" si="711"/>
        <v>25263.603660372006</v>
      </c>
      <c r="BI1872" s="18">
        <f t="shared" si="712"/>
        <v>4210609.1049870346</v>
      </c>
      <c r="BJ1872" s="18">
        <f t="shared" si="713"/>
        <v>0</v>
      </c>
      <c r="BK1872" s="18">
        <f t="shared" si="714"/>
        <v>0</v>
      </c>
      <c r="BL1872" s="18">
        <f t="shared" si="715"/>
        <v>0</v>
      </c>
      <c r="BM1872" s="18">
        <f t="shared" si="716"/>
        <v>0</v>
      </c>
      <c r="BN1872" s="18">
        <f t="shared" si="717"/>
        <v>121394632.80342537</v>
      </c>
      <c r="BO1872" s="18">
        <f t="shared" si="718"/>
        <v>4235872.7086474067</v>
      </c>
      <c r="BP1872" s="4">
        <f t="shared" si="719"/>
        <v>125630506</v>
      </c>
      <c r="BQ1872" t="s">
        <v>11411</v>
      </c>
    </row>
    <row r="1873" spans="1:69" x14ac:dyDescent="0.25">
      <c r="A1873" s="15" t="s">
        <v>7197</v>
      </c>
      <c r="B1873" t="s">
        <v>5764</v>
      </c>
      <c r="C1873">
        <v>3785</v>
      </c>
      <c r="D1873" t="s">
        <v>7197</v>
      </c>
      <c r="E1873" t="s">
        <v>6281</v>
      </c>
      <c r="F1873" t="s">
        <v>2252</v>
      </c>
      <c r="G1873">
        <v>7512</v>
      </c>
      <c r="H1873" s="15">
        <v>125885001596</v>
      </c>
      <c r="I1873" t="s">
        <v>2253</v>
      </c>
      <c r="J1873">
        <v>1</v>
      </c>
      <c r="K1873" s="22">
        <v>40.6172499311105</v>
      </c>
      <c r="L1873" s="16"/>
      <c r="M1873" s="16">
        <f t="shared" si="696"/>
        <v>2.8452976229650213</v>
      </c>
      <c r="N1873" s="16">
        <f t="shared" si="697"/>
        <v>0.41353097971917402</v>
      </c>
      <c r="O1873" s="29">
        <f t="shared" si="698"/>
        <v>1.413530979719174</v>
      </c>
      <c r="P1873" s="17">
        <f t="shared" si="699"/>
        <v>538</v>
      </c>
      <c r="Q1873" s="17">
        <v>0</v>
      </c>
      <c r="R1873" s="17">
        <v>0</v>
      </c>
      <c r="S1873" s="17">
        <v>8</v>
      </c>
      <c r="T1873" s="17">
        <v>35</v>
      </c>
      <c r="U1873" s="17">
        <v>92</v>
      </c>
      <c r="V1873" s="17">
        <v>144</v>
      </c>
      <c r="W1873" s="17">
        <v>12</v>
      </c>
      <c r="X1873" s="17">
        <v>193</v>
      </c>
      <c r="Y1873" s="17">
        <v>0</v>
      </c>
      <c r="Z1873" s="17">
        <v>54</v>
      </c>
      <c r="AA1873" s="17">
        <v>0</v>
      </c>
      <c r="AB1873" s="17">
        <v>0</v>
      </c>
      <c r="AC1873" s="17">
        <f t="shared" si="700"/>
        <v>233</v>
      </c>
      <c r="AD1873" s="17">
        <v>0</v>
      </c>
      <c r="AE1873" s="17">
        <v>0</v>
      </c>
      <c r="AF1873" s="17">
        <v>0</v>
      </c>
      <c r="AG1873" s="17">
        <v>35</v>
      </c>
      <c r="AH1873" s="17">
        <v>0</v>
      </c>
      <c r="AI1873" s="17">
        <v>144</v>
      </c>
      <c r="AJ1873" s="17">
        <v>0</v>
      </c>
      <c r="AK1873" s="17">
        <v>0</v>
      </c>
      <c r="AL1873" s="17">
        <v>0</v>
      </c>
      <c r="AM1873" s="17">
        <v>54</v>
      </c>
      <c r="AN1873" s="17">
        <v>0</v>
      </c>
      <c r="AO1873" s="17">
        <v>0</v>
      </c>
      <c r="AP1873" s="18">
        <f>+'Per Cápita'!$E$4</f>
        <v>83816</v>
      </c>
      <c r="AQ1873" s="18">
        <f>+'Per Cápita'!$E$5</f>
        <v>74019</v>
      </c>
      <c r="AR1873" s="18">
        <f>+'Per Cápita'!$E$6</f>
        <v>111028</v>
      </c>
      <c r="AS1873" s="18">
        <f>+'Per Cápita'!$E$7</f>
        <v>136064</v>
      </c>
      <c r="AT1873" s="18">
        <f>+'Per Cápita'!$F$4</f>
        <v>103408</v>
      </c>
      <c r="AU1873" s="18">
        <f>+'Per Cápita'!$F$5</f>
        <v>90347</v>
      </c>
      <c r="AV1873" s="18">
        <f>+'Per Cápita'!$F$6</f>
        <v>138242</v>
      </c>
      <c r="AW1873" s="18">
        <f>+'Per Cápita'!$F$7</f>
        <v>166544</v>
      </c>
      <c r="AX1873" s="18">
        <f t="shared" si="701"/>
        <v>4146677.9408649798</v>
      </c>
      <c r="AY1873" s="18">
        <f t="shared" si="702"/>
        <v>35259686.411099903</v>
      </c>
      <c r="AZ1873" s="18">
        <f t="shared" si="703"/>
        <v>8474841.9512780644</v>
      </c>
      <c r="BA1873" s="18">
        <f t="shared" si="704"/>
        <v>0</v>
      </c>
      <c r="BB1873" s="18">
        <f t="shared" si="705"/>
        <v>1169363.2924064028</v>
      </c>
      <c r="BC1873" s="18">
        <f t="shared" si="706"/>
        <v>13281661.476167575</v>
      </c>
      <c r="BD1873" s="18">
        <f t="shared" si="707"/>
        <v>0</v>
      </c>
      <c r="BE1873" s="18">
        <f t="shared" si="708"/>
        <v>0</v>
      </c>
      <c r="BF1873" s="18">
        <f t="shared" si="709"/>
        <v>829335.58817299595</v>
      </c>
      <c r="BG1873" s="18">
        <f t="shared" si="710"/>
        <v>3013290.7081296062</v>
      </c>
      <c r="BH1873" s="18">
        <f t="shared" si="711"/>
        <v>1694968.390255613</v>
      </c>
      <c r="BI1873" s="18">
        <f t="shared" si="712"/>
        <v>0</v>
      </c>
      <c r="BJ1873" s="18">
        <f t="shared" si="713"/>
        <v>0</v>
      </c>
      <c r="BK1873" s="18">
        <f t="shared" si="714"/>
        <v>0</v>
      </c>
      <c r="BL1873" s="18">
        <f t="shared" si="715"/>
        <v>0</v>
      </c>
      <c r="BM1873" s="18">
        <f t="shared" si="716"/>
        <v>0</v>
      </c>
      <c r="BN1873" s="18">
        <f t="shared" si="717"/>
        <v>62332231.071816929</v>
      </c>
      <c r="BO1873" s="18">
        <f t="shared" si="718"/>
        <v>5537594.6865582149</v>
      </c>
      <c r="BP1873" s="4">
        <f t="shared" si="719"/>
        <v>67869826</v>
      </c>
      <c r="BQ1873" t="s">
        <v>11411</v>
      </c>
    </row>
    <row r="1874" spans="1:69" x14ac:dyDescent="0.25">
      <c r="A1874" s="15" t="s">
        <v>7197</v>
      </c>
      <c r="B1874" t="s">
        <v>5764</v>
      </c>
      <c r="C1874" s="15">
        <v>3785</v>
      </c>
      <c r="D1874" t="s">
        <v>7197</v>
      </c>
      <c r="E1874" t="s">
        <v>6282</v>
      </c>
      <c r="F1874" t="s">
        <v>2258</v>
      </c>
      <c r="G1874" s="15">
        <v>7689</v>
      </c>
      <c r="H1874" s="15">
        <v>125898000203</v>
      </c>
      <c r="I1874" t="s">
        <v>2259</v>
      </c>
      <c r="J1874">
        <v>1</v>
      </c>
      <c r="K1874" s="22">
        <v>7.7178817383044409</v>
      </c>
      <c r="L1874" s="16"/>
      <c r="M1874" s="16">
        <f t="shared" si="696"/>
        <v>0.54064887705513798</v>
      </c>
      <c r="N1874" s="16">
        <f t="shared" si="697"/>
        <v>6.4918907516262059E-2</v>
      </c>
      <c r="O1874" s="29">
        <f t="shared" si="698"/>
        <v>1.0649189075162622</v>
      </c>
      <c r="P1874" s="17">
        <f t="shared" si="699"/>
        <v>529</v>
      </c>
      <c r="Q1874" s="17">
        <v>0</v>
      </c>
      <c r="R1874" s="17">
        <v>0</v>
      </c>
      <c r="S1874" s="17">
        <v>12</v>
      </c>
      <c r="T1874" s="17">
        <v>25</v>
      </c>
      <c r="U1874" s="17">
        <v>86</v>
      </c>
      <c r="V1874" s="17">
        <v>137</v>
      </c>
      <c r="W1874" s="17">
        <v>0</v>
      </c>
      <c r="X1874" s="17">
        <v>185</v>
      </c>
      <c r="Y1874" s="17">
        <v>0</v>
      </c>
      <c r="Z1874" s="17">
        <v>84</v>
      </c>
      <c r="AA1874" s="17">
        <v>0</v>
      </c>
      <c r="AB1874" s="17">
        <v>0</v>
      </c>
      <c r="AC1874" s="17">
        <f t="shared" si="700"/>
        <v>84</v>
      </c>
      <c r="AD1874" s="17">
        <v>0</v>
      </c>
      <c r="AE1874" s="17">
        <v>0</v>
      </c>
      <c r="AF1874" s="17">
        <v>0</v>
      </c>
      <c r="AG1874" s="17">
        <v>0</v>
      </c>
      <c r="AH1874" s="17">
        <v>0</v>
      </c>
      <c r="AI1874" s="17">
        <v>0</v>
      </c>
      <c r="AJ1874" s="17">
        <v>0</v>
      </c>
      <c r="AK1874" s="17">
        <v>0</v>
      </c>
      <c r="AL1874" s="17">
        <v>0</v>
      </c>
      <c r="AM1874" s="17">
        <v>84</v>
      </c>
      <c r="AN1874" s="17">
        <v>0</v>
      </c>
      <c r="AO1874" s="17">
        <v>0</v>
      </c>
      <c r="AP1874" s="18">
        <f>+'Per Cápita'!$E$4</f>
        <v>83816</v>
      </c>
      <c r="AQ1874" s="18">
        <f>+'Per Cápita'!$E$5</f>
        <v>74019</v>
      </c>
      <c r="AR1874" s="18">
        <f>+'Per Cápita'!$E$6</f>
        <v>111028</v>
      </c>
      <c r="AS1874" s="18">
        <f>+'Per Cápita'!$E$7</f>
        <v>136064</v>
      </c>
      <c r="AT1874" s="18">
        <f>+'Per Cápita'!$F$4</f>
        <v>103408</v>
      </c>
      <c r="AU1874" s="18">
        <f>+'Per Cápita'!$F$5</f>
        <v>90347</v>
      </c>
      <c r="AV1874" s="18">
        <f>+'Per Cápita'!$F$6</f>
        <v>138242</v>
      </c>
      <c r="AW1874" s="18">
        <f>+'Per Cápita'!$F$7</f>
        <v>166544</v>
      </c>
      <c r="AX1874" s="18">
        <f t="shared" si="701"/>
        <v>2231431.0788095756</v>
      </c>
      <c r="AY1874" s="18">
        <f t="shared" si="702"/>
        <v>25381402.902173679</v>
      </c>
      <c r="AZ1874" s="18">
        <f t="shared" si="703"/>
        <v>9931808.5829521064</v>
      </c>
      <c r="BA1874" s="18">
        <f t="shared" si="704"/>
        <v>0</v>
      </c>
      <c r="BB1874" s="18">
        <f t="shared" si="705"/>
        <v>1321453.6126612998</v>
      </c>
      <c r="BC1874" s="18">
        <f t="shared" si="706"/>
        <v>8274251.6542139696</v>
      </c>
      <c r="BD1874" s="18">
        <f t="shared" si="707"/>
        <v>0</v>
      </c>
      <c r="BE1874" s="18">
        <f t="shared" si="708"/>
        <v>0</v>
      </c>
      <c r="BF1874" s="18">
        <f t="shared" si="709"/>
        <v>0</v>
      </c>
      <c r="BG1874" s="18">
        <f t="shared" si="710"/>
        <v>0</v>
      </c>
      <c r="BH1874" s="18">
        <f t="shared" si="711"/>
        <v>1986361.7165904215</v>
      </c>
      <c r="BI1874" s="18">
        <f t="shared" si="712"/>
        <v>0</v>
      </c>
      <c r="BJ1874" s="18">
        <f t="shared" si="713"/>
        <v>0</v>
      </c>
      <c r="BK1874" s="18">
        <f t="shared" si="714"/>
        <v>0</v>
      </c>
      <c r="BL1874" s="18">
        <f t="shared" si="715"/>
        <v>0</v>
      </c>
      <c r="BM1874" s="18">
        <f t="shared" si="716"/>
        <v>0</v>
      </c>
      <c r="BN1874" s="18">
        <f t="shared" si="717"/>
        <v>47140347.830810636</v>
      </c>
      <c r="BO1874" s="18">
        <f t="shared" si="718"/>
        <v>1986361.7165904215</v>
      </c>
      <c r="BP1874" s="4">
        <f t="shared" si="719"/>
        <v>49126710</v>
      </c>
      <c r="BQ1874" t="s">
        <v>11411</v>
      </c>
    </row>
    <row r="1875" spans="1:69" x14ac:dyDescent="0.25">
      <c r="A1875" s="15" t="s">
        <v>7747</v>
      </c>
      <c r="B1875" t="s">
        <v>5764</v>
      </c>
      <c r="C1875" s="15">
        <v>10930</v>
      </c>
      <c r="D1875" t="s">
        <v>7747</v>
      </c>
      <c r="E1875" t="s">
        <v>6283</v>
      </c>
      <c r="F1875" t="s">
        <v>2260</v>
      </c>
      <c r="G1875" s="15">
        <v>17272</v>
      </c>
      <c r="H1875" s="15">
        <v>125899000134</v>
      </c>
      <c r="I1875" t="s">
        <v>2261</v>
      </c>
      <c r="J1875">
        <v>1</v>
      </c>
      <c r="K1875" s="22">
        <v>3.116276905899138</v>
      </c>
      <c r="L1875" s="16"/>
      <c r="M1875" s="16">
        <f t="shared" si="696"/>
        <v>0.21829974426860924</v>
      </c>
      <c r="N1875" s="16">
        <f t="shared" si="697"/>
        <v>1.615885271270133E-2</v>
      </c>
      <c r="O1875" s="29">
        <f t="shared" si="698"/>
        <v>1.0161588527127012</v>
      </c>
      <c r="P1875" s="17">
        <f t="shared" si="699"/>
        <v>1452</v>
      </c>
      <c r="Q1875" s="17">
        <v>0</v>
      </c>
      <c r="R1875" s="17">
        <v>0</v>
      </c>
      <c r="S1875" s="17">
        <v>0</v>
      </c>
      <c r="T1875" s="17">
        <v>97</v>
      </c>
      <c r="U1875" s="17">
        <v>0</v>
      </c>
      <c r="V1875" s="17">
        <v>619</v>
      </c>
      <c r="W1875" s="17">
        <v>0</v>
      </c>
      <c r="X1875" s="17">
        <v>582</v>
      </c>
      <c r="Y1875" s="17">
        <v>0</v>
      </c>
      <c r="Z1875" s="17">
        <v>0</v>
      </c>
      <c r="AA1875" s="17">
        <v>0</v>
      </c>
      <c r="AB1875" s="17">
        <v>154</v>
      </c>
      <c r="AC1875" s="17">
        <f t="shared" si="700"/>
        <v>0</v>
      </c>
      <c r="AD1875" s="17">
        <v>0</v>
      </c>
      <c r="AE1875" s="17">
        <v>0</v>
      </c>
      <c r="AF1875" s="17">
        <v>0</v>
      </c>
      <c r="AG1875" s="17">
        <v>0</v>
      </c>
      <c r="AH1875" s="17">
        <v>0</v>
      </c>
      <c r="AI1875" s="17">
        <v>0</v>
      </c>
      <c r="AJ1875" s="17">
        <v>0</v>
      </c>
      <c r="AK1875" s="17">
        <v>0</v>
      </c>
      <c r="AL1875" s="17">
        <v>0</v>
      </c>
      <c r="AM1875" s="17">
        <v>0</v>
      </c>
      <c r="AN1875" s="17">
        <v>0</v>
      </c>
      <c r="AO1875" s="17">
        <v>0</v>
      </c>
      <c r="AP1875" s="18">
        <f>+'Per Cápita'!$E$4</f>
        <v>83816</v>
      </c>
      <c r="AQ1875" s="18">
        <f>+'Per Cápita'!$E$5</f>
        <v>74019</v>
      </c>
      <c r="AR1875" s="18">
        <f>+'Per Cápita'!$E$6</f>
        <v>111028</v>
      </c>
      <c r="AS1875" s="18">
        <f>+'Per Cápita'!$E$7</f>
        <v>136064</v>
      </c>
      <c r="AT1875" s="18">
        <f>+'Per Cápita'!$F$4</f>
        <v>103408</v>
      </c>
      <c r="AU1875" s="18">
        <f>+'Per Cápita'!$F$5</f>
        <v>90347</v>
      </c>
      <c r="AV1875" s="18">
        <f>+'Per Cápita'!$F$6</f>
        <v>138242</v>
      </c>
      <c r="AW1875" s="18">
        <f>+'Per Cápita'!$F$7</f>
        <v>166544</v>
      </c>
      <c r="AX1875" s="18">
        <f t="shared" si="701"/>
        <v>8261525.9286998734</v>
      </c>
      <c r="AY1875" s="18">
        <f t="shared" si="702"/>
        <v>90333289.604848653</v>
      </c>
      <c r="AZ1875" s="18">
        <f t="shared" si="703"/>
        <v>0</v>
      </c>
      <c r="BA1875" s="18">
        <f t="shared" si="704"/>
        <v>21292446.272867151</v>
      </c>
      <c r="BB1875" s="18">
        <f t="shared" si="705"/>
        <v>0</v>
      </c>
      <c r="BC1875" s="18">
        <f t="shared" si="706"/>
        <v>0</v>
      </c>
      <c r="BD1875" s="18">
        <f t="shared" si="707"/>
        <v>0</v>
      </c>
      <c r="BE1875" s="18">
        <f t="shared" si="708"/>
        <v>0</v>
      </c>
      <c r="BF1875" s="18">
        <f t="shared" si="709"/>
        <v>0</v>
      </c>
      <c r="BG1875" s="18">
        <f t="shared" si="710"/>
        <v>0</v>
      </c>
      <c r="BH1875" s="18">
        <f t="shared" si="711"/>
        <v>0</v>
      </c>
      <c r="BI1875" s="18">
        <f t="shared" si="712"/>
        <v>0</v>
      </c>
      <c r="BJ1875" s="18">
        <f t="shared" si="713"/>
        <v>0</v>
      </c>
      <c r="BK1875" s="18">
        <f t="shared" si="714"/>
        <v>0</v>
      </c>
      <c r="BL1875" s="18">
        <f t="shared" si="715"/>
        <v>0</v>
      </c>
      <c r="BM1875" s="18">
        <f t="shared" si="716"/>
        <v>0</v>
      </c>
      <c r="BN1875" s="18">
        <f t="shared" si="717"/>
        <v>119887261.80641568</v>
      </c>
      <c r="BO1875" s="18">
        <f t="shared" si="718"/>
        <v>0</v>
      </c>
      <c r="BP1875" s="4">
        <f t="shared" si="719"/>
        <v>119887262</v>
      </c>
      <c r="BQ1875" t="s">
        <v>11411</v>
      </c>
    </row>
    <row r="1876" spans="1:69" x14ac:dyDescent="0.25">
      <c r="A1876" s="15" t="s">
        <v>7747</v>
      </c>
      <c r="B1876" t="s">
        <v>5764</v>
      </c>
      <c r="C1876" s="15">
        <v>10930</v>
      </c>
      <c r="D1876" t="s">
        <v>7747</v>
      </c>
      <c r="E1876" t="s">
        <v>6283</v>
      </c>
      <c r="F1876" t="s">
        <v>2260</v>
      </c>
      <c r="G1876" s="15">
        <v>17273</v>
      </c>
      <c r="H1876" s="15">
        <v>125899000461</v>
      </c>
      <c r="I1876" t="s">
        <v>2262</v>
      </c>
      <c r="J1876">
        <v>1</v>
      </c>
      <c r="K1876" s="22">
        <v>3.116276905899138</v>
      </c>
      <c r="L1876" s="16"/>
      <c r="M1876" s="16">
        <f t="shared" si="696"/>
        <v>0.21829974426860924</v>
      </c>
      <c r="N1876" s="16">
        <f t="shared" si="697"/>
        <v>1.615885271270133E-2</v>
      </c>
      <c r="O1876" s="29">
        <f t="shared" si="698"/>
        <v>1.0161588527127012</v>
      </c>
      <c r="P1876" s="17">
        <f t="shared" si="699"/>
        <v>1851</v>
      </c>
      <c r="Q1876" s="17">
        <v>0</v>
      </c>
      <c r="R1876" s="17">
        <v>0</v>
      </c>
      <c r="S1876" s="17">
        <v>0</v>
      </c>
      <c r="T1876" s="17">
        <v>141</v>
      </c>
      <c r="U1876" s="17">
        <v>0</v>
      </c>
      <c r="V1876" s="17">
        <v>836</v>
      </c>
      <c r="W1876" s="17">
        <v>0</v>
      </c>
      <c r="X1876" s="17">
        <v>657</v>
      </c>
      <c r="Y1876" s="17">
        <v>0</v>
      </c>
      <c r="Z1876" s="17">
        <v>0</v>
      </c>
      <c r="AA1876" s="17">
        <v>0</v>
      </c>
      <c r="AB1876" s="17">
        <v>217</v>
      </c>
      <c r="AC1876" s="17">
        <f t="shared" si="700"/>
        <v>0</v>
      </c>
      <c r="AD1876" s="17">
        <v>0</v>
      </c>
      <c r="AE1876" s="17">
        <v>0</v>
      </c>
      <c r="AF1876" s="17">
        <v>0</v>
      </c>
      <c r="AG1876" s="17">
        <v>0</v>
      </c>
      <c r="AH1876" s="17">
        <v>0</v>
      </c>
      <c r="AI1876" s="17">
        <v>0</v>
      </c>
      <c r="AJ1876" s="17">
        <v>0</v>
      </c>
      <c r="AK1876" s="17">
        <v>0</v>
      </c>
      <c r="AL1876" s="17">
        <v>0</v>
      </c>
      <c r="AM1876" s="17">
        <v>0</v>
      </c>
      <c r="AN1876" s="17">
        <v>0</v>
      </c>
      <c r="AO1876" s="17">
        <v>0</v>
      </c>
      <c r="AP1876" s="18">
        <f>+'Per Cápita'!$E$4</f>
        <v>83816</v>
      </c>
      <c r="AQ1876" s="18">
        <f>+'Per Cápita'!$E$5</f>
        <v>74019</v>
      </c>
      <c r="AR1876" s="18">
        <f>+'Per Cápita'!$E$6</f>
        <v>111028</v>
      </c>
      <c r="AS1876" s="18">
        <f>+'Per Cápita'!$E$7</f>
        <v>136064</v>
      </c>
      <c r="AT1876" s="18">
        <f>+'Per Cápita'!$F$4</f>
        <v>103408</v>
      </c>
      <c r="AU1876" s="18">
        <f>+'Per Cápita'!$F$5</f>
        <v>90347</v>
      </c>
      <c r="AV1876" s="18">
        <f>+'Per Cápita'!$F$6</f>
        <v>138242</v>
      </c>
      <c r="AW1876" s="18">
        <f>+'Per Cápita'!$F$7</f>
        <v>166544</v>
      </c>
      <c r="AX1876" s="18">
        <f t="shared" si="701"/>
        <v>12009022.226254456</v>
      </c>
      <c r="AY1876" s="18">
        <f t="shared" si="702"/>
        <v>112296087.74357955</v>
      </c>
      <c r="AZ1876" s="18">
        <f t="shared" si="703"/>
        <v>0</v>
      </c>
      <c r="BA1876" s="18">
        <f t="shared" si="704"/>
        <v>30002992.475403711</v>
      </c>
      <c r="BB1876" s="18">
        <f t="shared" si="705"/>
        <v>0</v>
      </c>
      <c r="BC1876" s="18">
        <f t="shared" si="706"/>
        <v>0</v>
      </c>
      <c r="BD1876" s="18">
        <f t="shared" si="707"/>
        <v>0</v>
      </c>
      <c r="BE1876" s="18">
        <f t="shared" si="708"/>
        <v>0</v>
      </c>
      <c r="BF1876" s="18">
        <f t="shared" si="709"/>
        <v>0</v>
      </c>
      <c r="BG1876" s="18">
        <f t="shared" si="710"/>
        <v>0</v>
      </c>
      <c r="BH1876" s="18">
        <f t="shared" si="711"/>
        <v>0</v>
      </c>
      <c r="BI1876" s="18">
        <f t="shared" si="712"/>
        <v>0</v>
      </c>
      <c r="BJ1876" s="18">
        <f t="shared" si="713"/>
        <v>0</v>
      </c>
      <c r="BK1876" s="18">
        <f t="shared" si="714"/>
        <v>0</v>
      </c>
      <c r="BL1876" s="18">
        <f t="shared" si="715"/>
        <v>0</v>
      </c>
      <c r="BM1876" s="18">
        <f t="shared" si="716"/>
        <v>0</v>
      </c>
      <c r="BN1876" s="18">
        <f t="shared" si="717"/>
        <v>154308102.4452377</v>
      </c>
      <c r="BO1876" s="18">
        <f t="shared" si="718"/>
        <v>0</v>
      </c>
      <c r="BP1876" s="4">
        <f t="shared" si="719"/>
        <v>154308102</v>
      </c>
      <c r="BQ1876" t="s">
        <v>11411</v>
      </c>
    </row>
    <row r="1877" spans="1:69" x14ac:dyDescent="0.25">
      <c r="A1877" s="15" t="s">
        <v>7747</v>
      </c>
      <c r="B1877" t="s">
        <v>5764</v>
      </c>
      <c r="C1877" s="15">
        <v>10930</v>
      </c>
      <c r="D1877" t="s">
        <v>7747</v>
      </c>
      <c r="E1877" t="s">
        <v>6283</v>
      </c>
      <c r="F1877" t="s">
        <v>2260</v>
      </c>
      <c r="G1877" s="15">
        <v>17274</v>
      </c>
      <c r="H1877" s="15">
        <v>125899000592</v>
      </c>
      <c r="I1877" t="s">
        <v>2263</v>
      </c>
      <c r="J1877">
        <v>1</v>
      </c>
      <c r="K1877" s="22">
        <v>3.116276905899138</v>
      </c>
      <c r="L1877" s="16"/>
      <c r="M1877" s="16">
        <f t="shared" si="696"/>
        <v>0.21829974426860924</v>
      </c>
      <c r="N1877" s="16">
        <f t="shared" si="697"/>
        <v>1.615885271270133E-2</v>
      </c>
      <c r="O1877" s="29">
        <f t="shared" si="698"/>
        <v>1.0161588527127012</v>
      </c>
      <c r="P1877" s="17">
        <f t="shared" si="699"/>
        <v>2076</v>
      </c>
      <c r="Q1877" s="17">
        <v>0</v>
      </c>
      <c r="R1877" s="17">
        <v>0</v>
      </c>
      <c r="S1877" s="17">
        <v>0</v>
      </c>
      <c r="T1877" s="17">
        <v>134</v>
      </c>
      <c r="U1877" s="17">
        <v>0</v>
      </c>
      <c r="V1877" s="17">
        <v>865</v>
      </c>
      <c r="W1877" s="17">
        <v>0</v>
      </c>
      <c r="X1877" s="17">
        <v>792</v>
      </c>
      <c r="Y1877" s="17">
        <v>0</v>
      </c>
      <c r="Z1877" s="17">
        <v>0</v>
      </c>
      <c r="AA1877" s="17">
        <v>0</v>
      </c>
      <c r="AB1877" s="17">
        <v>285</v>
      </c>
      <c r="AC1877" s="17">
        <f t="shared" si="700"/>
        <v>2076</v>
      </c>
      <c r="AD1877" s="17">
        <v>0</v>
      </c>
      <c r="AE1877" s="17">
        <v>0</v>
      </c>
      <c r="AF1877" s="17">
        <v>0</v>
      </c>
      <c r="AG1877" s="17">
        <v>134</v>
      </c>
      <c r="AH1877" s="17">
        <v>0</v>
      </c>
      <c r="AI1877" s="17">
        <v>865</v>
      </c>
      <c r="AJ1877" s="17">
        <v>0</v>
      </c>
      <c r="AK1877" s="17">
        <v>792</v>
      </c>
      <c r="AL1877" s="17">
        <v>0</v>
      </c>
      <c r="AM1877" s="17">
        <v>0</v>
      </c>
      <c r="AN1877" s="17">
        <v>0</v>
      </c>
      <c r="AO1877" s="17">
        <v>285</v>
      </c>
      <c r="AP1877" s="18">
        <f>+'Per Cápita'!$E$4</f>
        <v>83816</v>
      </c>
      <c r="AQ1877" s="18">
        <f>+'Per Cápita'!$E$5</f>
        <v>74019</v>
      </c>
      <c r="AR1877" s="18">
        <f>+'Per Cápita'!$E$6</f>
        <v>111028</v>
      </c>
      <c r="AS1877" s="18">
        <f>+'Per Cápita'!$E$7</f>
        <v>136064</v>
      </c>
      <c r="AT1877" s="18">
        <f>+'Per Cápita'!$F$4</f>
        <v>103408</v>
      </c>
      <c r="AU1877" s="18">
        <f>+'Per Cápita'!$F$5</f>
        <v>90347</v>
      </c>
      <c r="AV1877" s="18">
        <f>+'Per Cápita'!$F$6</f>
        <v>138242</v>
      </c>
      <c r="AW1877" s="18">
        <f>+'Per Cápita'!$F$7</f>
        <v>166544</v>
      </c>
      <c r="AX1877" s="18">
        <f t="shared" si="701"/>
        <v>11412829.63346168</v>
      </c>
      <c r="AY1877" s="18">
        <f t="shared" si="702"/>
        <v>124631357.93108596</v>
      </c>
      <c r="AZ1877" s="18">
        <f t="shared" si="703"/>
        <v>0</v>
      </c>
      <c r="BA1877" s="18">
        <f t="shared" si="704"/>
        <v>39404851.868617781</v>
      </c>
      <c r="BB1877" s="18">
        <f t="shared" si="705"/>
        <v>0</v>
      </c>
      <c r="BC1877" s="18">
        <f t="shared" si="706"/>
        <v>0</v>
      </c>
      <c r="BD1877" s="18">
        <f t="shared" si="707"/>
        <v>0</v>
      </c>
      <c r="BE1877" s="18">
        <f t="shared" si="708"/>
        <v>0</v>
      </c>
      <c r="BF1877" s="18">
        <f t="shared" si="709"/>
        <v>2282565.9266923363</v>
      </c>
      <c r="BG1877" s="18">
        <f t="shared" si="710"/>
        <v>24926271.586217191</v>
      </c>
      <c r="BH1877" s="18">
        <f t="shared" si="711"/>
        <v>0</v>
      </c>
      <c r="BI1877" s="18">
        <f t="shared" si="712"/>
        <v>7880970.3737235563</v>
      </c>
      <c r="BJ1877" s="18">
        <f t="shared" si="713"/>
        <v>0</v>
      </c>
      <c r="BK1877" s="18">
        <f t="shared" si="714"/>
        <v>0</v>
      </c>
      <c r="BL1877" s="18">
        <f t="shared" si="715"/>
        <v>0</v>
      </c>
      <c r="BM1877" s="18">
        <f t="shared" si="716"/>
        <v>0</v>
      </c>
      <c r="BN1877" s="18">
        <f t="shared" si="717"/>
        <v>175449039.4331654</v>
      </c>
      <c r="BO1877" s="18">
        <f t="shared" si="718"/>
        <v>35089807.886633083</v>
      </c>
      <c r="BP1877" s="4">
        <f t="shared" si="719"/>
        <v>210538847</v>
      </c>
      <c r="BQ1877" t="s">
        <v>11411</v>
      </c>
    </row>
    <row r="1878" spans="1:69" x14ac:dyDescent="0.25">
      <c r="A1878" s="15" t="s">
        <v>7747</v>
      </c>
      <c r="B1878" t="s">
        <v>5764</v>
      </c>
      <c r="C1878" s="15">
        <v>10930</v>
      </c>
      <c r="D1878" t="s">
        <v>7747</v>
      </c>
      <c r="E1878" t="s">
        <v>6283</v>
      </c>
      <c r="F1878" t="s">
        <v>2260</v>
      </c>
      <c r="G1878" s="15">
        <v>17275</v>
      </c>
      <c r="H1878" s="15">
        <v>125899000631</v>
      </c>
      <c r="I1878" t="s">
        <v>7748</v>
      </c>
      <c r="J1878">
        <v>1</v>
      </c>
      <c r="K1878" s="22">
        <v>3.116276905899138</v>
      </c>
      <c r="L1878" s="16"/>
      <c r="M1878" s="16">
        <f t="shared" si="696"/>
        <v>0.21829974426860924</v>
      </c>
      <c r="N1878" s="16">
        <f t="shared" si="697"/>
        <v>1.615885271270133E-2</v>
      </c>
      <c r="O1878" s="29">
        <f t="shared" si="698"/>
        <v>1.0161588527127012</v>
      </c>
      <c r="P1878" s="17">
        <f t="shared" si="699"/>
        <v>2055</v>
      </c>
      <c r="Q1878" s="17">
        <v>0</v>
      </c>
      <c r="R1878" s="17">
        <v>0</v>
      </c>
      <c r="S1878" s="17">
        <v>68</v>
      </c>
      <c r="T1878" s="17">
        <v>50</v>
      </c>
      <c r="U1878" s="17">
        <v>242</v>
      </c>
      <c r="V1878" s="17">
        <v>538</v>
      </c>
      <c r="W1878" s="17">
        <v>0</v>
      </c>
      <c r="X1878" s="17">
        <v>906</v>
      </c>
      <c r="Y1878" s="17">
        <v>0</v>
      </c>
      <c r="Z1878" s="17">
        <v>0</v>
      </c>
      <c r="AA1878" s="17">
        <v>0</v>
      </c>
      <c r="AB1878" s="17">
        <v>251</v>
      </c>
      <c r="AC1878" s="17">
        <f t="shared" si="700"/>
        <v>2055</v>
      </c>
      <c r="AD1878" s="17">
        <v>0</v>
      </c>
      <c r="AE1878" s="17">
        <v>0</v>
      </c>
      <c r="AF1878" s="17">
        <v>68</v>
      </c>
      <c r="AG1878" s="17">
        <v>50</v>
      </c>
      <c r="AH1878" s="17">
        <v>242</v>
      </c>
      <c r="AI1878" s="17">
        <v>538</v>
      </c>
      <c r="AJ1878" s="17">
        <v>0</v>
      </c>
      <c r="AK1878" s="17">
        <v>906</v>
      </c>
      <c r="AL1878" s="17">
        <v>0</v>
      </c>
      <c r="AM1878" s="17">
        <v>0</v>
      </c>
      <c r="AN1878" s="17">
        <v>0</v>
      </c>
      <c r="AO1878" s="17">
        <v>251</v>
      </c>
      <c r="AP1878" s="18">
        <f>+'Per Cápita'!$E$4</f>
        <v>83816</v>
      </c>
      <c r="AQ1878" s="18">
        <f>+'Per Cápita'!$E$5</f>
        <v>74019</v>
      </c>
      <c r="AR1878" s="18">
        <f>+'Per Cápita'!$E$6</f>
        <v>111028</v>
      </c>
      <c r="AS1878" s="18">
        <f>+'Per Cápita'!$E$7</f>
        <v>136064</v>
      </c>
      <c r="AT1878" s="18">
        <f>+'Per Cápita'!$F$4</f>
        <v>103408</v>
      </c>
      <c r="AU1878" s="18">
        <f>+'Per Cápita'!$F$5</f>
        <v>90347</v>
      </c>
      <c r="AV1878" s="18">
        <f>+'Per Cápita'!$F$6</f>
        <v>138242</v>
      </c>
      <c r="AW1878" s="18">
        <f>+'Per Cápita'!$F$7</f>
        <v>166544</v>
      </c>
      <c r="AX1878" s="18">
        <f t="shared" si="701"/>
        <v>4258518.5199483884</v>
      </c>
      <c r="AY1878" s="18">
        <f t="shared" si="702"/>
        <v>108610549.69975142</v>
      </c>
      <c r="AZ1878" s="18">
        <f t="shared" si="703"/>
        <v>0</v>
      </c>
      <c r="BA1878" s="18">
        <f t="shared" si="704"/>
        <v>34703922.17201075</v>
      </c>
      <c r="BB1878" s="18">
        <f t="shared" si="705"/>
        <v>7145368.9156094203</v>
      </c>
      <c r="BC1878" s="18">
        <f t="shared" si="706"/>
        <v>22217270.735580329</v>
      </c>
      <c r="BD1878" s="18">
        <f t="shared" si="707"/>
        <v>0</v>
      </c>
      <c r="BE1878" s="18">
        <f t="shared" si="708"/>
        <v>0</v>
      </c>
      <c r="BF1878" s="18">
        <f t="shared" si="709"/>
        <v>851703.70398967771</v>
      </c>
      <c r="BG1878" s="18">
        <f t="shared" si="710"/>
        <v>21722109.939950287</v>
      </c>
      <c r="BH1878" s="18">
        <f t="shared" si="711"/>
        <v>0</v>
      </c>
      <c r="BI1878" s="18">
        <f t="shared" si="712"/>
        <v>6940784.4344021501</v>
      </c>
      <c r="BJ1878" s="18">
        <f t="shared" si="713"/>
        <v>1429073.7831218841</v>
      </c>
      <c r="BK1878" s="18">
        <f t="shared" si="714"/>
        <v>4443454.1471160669</v>
      </c>
      <c r="BL1878" s="18">
        <f t="shared" si="715"/>
        <v>0</v>
      </c>
      <c r="BM1878" s="18">
        <f t="shared" si="716"/>
        <v>0</v>
      </c>
      <c r="BN1878" s="18">
        <f t="shared" si="717"/>
        <v>176935630.04290032</v>
      </c>
      <c r="BO1878" s="18">
        <f t="shared" si="718"/>
        <v>35387126.008580066</v>
      </c>
      <c r="BP1878" s="4">
        <f t="shared" si="719"/>
        <v>212322756</v>
      </c>
      <c r="BQ1878" t="s">
        <v>11411</v>
      </c>
    </row>
    <row r="1879" spans="1:69" x14ac:dyDescent="0.25">
      <c r="A1879" s="15" t="s">
        <v>7747</v>
      </c>
      <c r="B1879" t="s">
        <v>5764</v>
      </c>
      <c r="C1879">
        <v>10930</v>
      </c>
      <c r="D1879" t="s">
        <v>7747</v>
      </c>
      <c r="E1879" t="s">
        <v>6283</v>
      </c>
      <c r="F1879" t="s">
        <v>2260</v>
      </c>
      <c r="G1879">
        <v>115537</v>
      </c>
      <c r="H1879" s="15">
        <v>125899000657</v>
      </c>
      <c r="I1879" t="s">
        <v>2265</v>
      </c>
      <c r="J1879">
        <v>1</v>
      </c>
      <c r="K1879" s="22">
        <v>3.116276905899138</v>
      </c>
      <c r="L1879" s="16"/>
      <c r="M1879" s="16">
        <f t="shared" si="696"/>
        <v>0.21829974426860924</v>
      </c>
      <c r="N1879" s="16">
        <f t="shared" si="697"/>
        <v>1.615885271270133E-2</v>
      </c>
      <c r="O1879" s="29">
        <f t="shared" si="698"/>
        <v>1.0161588527127012</v>
      </c>
      <c r="P1879" s="17">
        <f t="shared" si="699"/>
        <v>2337</v>
      </c>
      <c r="Q1879" s="17">
        <v>0</v>
      </c>
      <c r="R1879" s="17">
        <v>0</v>
      </c>
      <c r="S1879" s="17">
        <v>0</v>
      </c>
      <c r="T1879" s="17">
        <v>159</v>
      </c>
      <c r="U1879" s="17">
        <v>0</v>
      </c>
      <c r="V1879" s="17">
        <v>899</v>
      </c>
      <c r="W1879" s="17">
        <v>0</v>
      </c>
      <c r="X1879" s="17">
        <v>959</v>
      </c>
      <c r="Y1879" s="17">
        <v>0</v>
      </c>
      <c r="Z1879" s="17">
        <v>320</v>
      </c>
      <c r="AA1879" s="17">
        <v>0</v>
      </c>
      <c r="AB1879" s="17">
        <v>0</v>
      </c>
      <c r="AC1879" s="17">
        <f t="shared" si="700"/>
        <v>0</v>
      </c>
      <c r="AD1879" s="17">
        <v>0</v>
      </c>
      <c r="AE1879" s="17">
        <v>0</v>
      </c>
      <c r="AF1879" s="17">
        <v>0</v>
      </c>
      <c r="AG1879" s="17">
        <v>0</v>
      </c>
      <c r="AH1879" s="17">
        <v>0</v>
      </c>
      <c r="AI1879" s="17">
        <v>0</v>
      </c>
      <c r="AJ1879" s="17">
        <v>0</v>
      </c>
      <c r="AK1879" s="17">
        <v>0</v>
      </c>
      <c r="AL1879" s="17">
        <v>0</v>
      </c>
      <c r="AM1879" s="17">
        <v>0</v>
      </c>
      <c r="AN1879" s="17">
        <v>0</v>
      </c>
      <c r="AO1879" s="17">
        <v>0</v>
      </c>
      <c r="AP1879" s="18">
        <f>+'Per Cápita'!$E$4</f>
        <v>83816</v>
      </c>
      <c r="AQ1879" s="18">
        <f>+'Per Cápita'!$E$5</f>
        <v>74019</v>
      </c>
      <c r="AR1879" s="18">
        <f>+'Per Cápita'!$E$6</f>
        <v>111028</v>
      </c>
      <c r="AS1879" s="18">
        <f>+'Per Cápita'!$E$7</f>
        <v>136064</v>
      </c>
      <c r="AT1879" s="18">
        <f>+'Per Cápita'!$F$4</f>
        <v>103408</v>
      </c>
      <c r="AU1879" s="18">
        <f>+'Per Cápita'!$F$5</f>
        <v>90347</v>
      </c>
      <c r="AV1879" s="18">
        <f>+'Per Cápita'!$F$6</f>
        <v>138242</v>
      </c>
      <c r="AW1879" s="18">
        <f>+'Per Cápita'!$F$7</f>
        <v>166544</v>
      </c>
      <c r="AX1879" s="18">
        <f t="shared" si="701"/>
        <v>13542088.893435875</v>
      </c>
      <c r="AY1879" s="18">
        <f t="shared" si="702"/>
        <v>139749585.41699317</v>
      </c>
      <c r="AZ1879" s="18">
        <f t="shared" si="703"/>
        <v>36103067.231675453</v>
      </c>
      <c r="BA1879" s="18">
        <f t="shared" si="704"/>
        <v>0</v>
      </c>
      <c r="BB1879" s="18">
        <f t="shared" si="705"/>
        <v>0</v>
      </c>
      <c r="BC1879" s="18">
        <f t="shared" si="706"/>
        <v>0</v>
      </c>
      <c r="BD1879" s="18">
        <f t="shared" si="707"/>
        <v>0</v>
      </c>
      <c r="BE1879" s="18">
        <f t="shared" si="708"/>
        <v>0</v>
      </c>
      <c r="BF1879" s="18">
        <f t="shared" si="709"/>
        <v>0</v>
      </c>
      <c r="BG1879" s="18">
        <f t="shared" si="710"/>
        <v>0</v>
      </c>
      <c r="BH1879" s="18">
        <f t="shared" si="711"/>
        <v>0</v>
      </c>
      <c r="BI1879" s="18">
        <f t="shared" si="712"/>
        <v>0</v>
      </c>
      <c r="BJ1879" s="18">
        <f t="shared" si="713"/>
        <v>0</v>
      </c>
      <c r="BK1879" s="18">
        <f t="shared" si="714"/>
        <v>0</v>
      </c>
      <c r="BL1879" s="18">
        <f t="shared" si="715"/>
        <v>0</v>
      </c>
      <c r="BM1879" s="18">
        <f t="shared" si="716"/>
        <v>0</v>
      </c>
      <c r="BN1879" s="18">
        <f t="shared" si="717"/>
        <v>189394741.54210448</v>
      </c>
      <c r="BO1879" s="18">
        <f t="shared" si="718"/>
        <v>0</v>
      </c>
      <c r="BP1879" s="4">
        <f t="shared" si="719"/>
        <v>189394742</v>
      </c>
      <c r="BQ1879" t="s">
        <v>11411</v>
      </c>
    </row>
    <row r="1880" spans="1:69" x14ac:dyDescent="0.25">
      <c r="A1880" s="15" t="s">
        <v>7747</v>
      </c>
      <c r="B1880" t="s">
        <v>5764</v>
      </c>
      <c r="C1880">
        <v>10930</v>
      </c>
      <c r="D1880" t="s">
        <v>7747</v>
      </c>
      <c r="E1880" t="s">
        <v>6283</v>
      </c>
      <c r="F1880" t="s">
        <v>2260</v>
      </c>
      <c r="G1880">
        <v>17277</v>
      </c>
      <c r="H1880" s="15">
        <v>125899000762</v>
      </c>
      <c r="I1880" t="s">
        <v>2266</v>
      </c>
      <c r="J1880">
        <v>1</v>
      </c>
      <c r="K1880" s="22">
        <v>3.116276905899138</v>
      </c>
      <c r="L1880" s="16"/>
      <c r="M1880" s="16">
        <f t="shared" si="696"/>
        <v>0.21829974426860924</v>
      </c>
      <c r="N1880" s="16">
        <f t="shared" si="697"/>
        <v>1.615885271270133E-2</v>
      </c>
      <c r="O1880" s="29">
        <f t="shared" si="698"/>
        <v>1.0161588527127012</v>
      </c>
      <c r="P1880" s="17">
        <f t="shared" si="699"/>
        <v>2126</v>
      </c>
      <c r="Q1880" s="17">
        <v>0</v>
      </c>
      <c r="R1880" s="17">
        <v>0</v>
      </c>
      <c r="S1880" s="17">
        <v>0</v>
      </c>
      <c r="T1880" s="17">
        <v>125</v>
      </c>
      <c r="U1880" s="17">
        <v>0</v>
      </c>
      <c r="V1880" s="17">
        <v>769</v>
      </c>
      <c r="W1880" s="17">
        <v>0</v>
      </c>
      <c r="X1880" s="17">
        <v>898</v>
      </c>
      <c r="Y1880" s="17">
        <v>0</v>
      </c>
      <c r="Z1880" s="17">
        <v>334</v>
      </c>
      <c r="AA1880" s="17">
        <v>0</v>
      </c>
      <c r="AB1880" s="17">
        <v>0</v>
      </c>
      <c r="AC1880" s="17">
        <f t="shared" si="700"/>
        <v>0</v>
      </c>
      <c r="AD1880" s="17">
        <v>0</v>
      </c>
      <c r="AE1880" s="17">
        <v>0</v>
      </c>
      <c r="AF1880" s="17">
        <v>0</v>
      </c>
      <c r="AG1880" s="17">
        <v>0</v>
      </c>
      <c r="AH1880" s="17">
        <v>0</v>
      </c>
      <c r="AI1880" s="17">
        <v>0</v>
      </c>
      <c r="AJ1880" s="17">
        <v>0</v>
      </c>
      <c r="AK1880" s="17">
        <v>0</v>
      </c>
      <c r="AL1880" s="17">
        <v>0</v>
      </c>
      <c r="AM1880" s="17">
        <v>0</v>
      </c>
      <c r="AN1880" s="17">
        <v>0</v>
      </c>
      <c r="AO1880" s="17">
        <v>0</v>
      </c>
      <c r="AP1880" s="18">
        <f>+'Per Cápita'!$E$4</f>
        <v>83816</v>
      </c>
      <c r="AQ1880" s="18">
        <f>+'Per Cápita'!$E$5</f>
        <v>74019</v>
      </c>
      <c r="AR1880" s="18">
        <f>+'Per Cápita'!$E$6</f>
        <v>111028</v>
      </c>
      <c r="AS1880" s="18">
        <f>+'Per Cápita'!$E$7</f>
        <v>136064</v>
      </c>
      <c r="AT1880" s="18">
        <f>+'Per Cápita'!$F$4</f>
        <v>103408</v>
      </c>
      <c r="AU1880" s="18">
        <f>+'Per Cápita'!$F$5</f>
        <v>90347</v>
      </c>
      <c r="AV1880" s="18">
        <f>+'Per Cápita'!$F$6</f>
        <v>138242</v>
      </c>
      <c r="AW1880" s="18">
        <f>+'Per Cápita'!$F$7</f>
        <v>166544</v>
      </c>
      <c r="AX1880" s="18">
        <f t="shared" si="701"/>
        <v>10646296.299870972</v>
      </c>
      <c r="AY1880" s="18">
        <f t="shared" si="702"/>
        <v>125383508.55227537</v>
      </c>
      <c r="AZ1880" s="18">
        <f t="shared" si="703"/>
        <v>37682576.423061252</v>
      </c>
      <c r="BA1880" s="18">
        <f t="shared" si="704"/>
        <v>0</v>
      </c>
      <c r="BB1880" s="18">
        <f t="shared" si="705"/>
        <v>0</v>
      </c>
      <c r="BC1880" s="18">
        <f t="shared" si="706"/>
        <v>0</v>
      </c>
      <c r="BD1880" s="18">
        <f t="shared" si="707"/>
        <v>0</v>
      </c>
      <c r="BE1880" s="18">
        <f t="shared" si="708"/>
        <v>0</v>
      </c>
      <c r="BF1880" s="18">
        <f t="shared" si="709"/>
        <v>0</v>
      </c>
      <c r="BG1880" s="18">
        <f t="shared" si="710"/>
        <v>0</v>
      </c>
      <c r="BH1880" s="18">
        <f t="shared" si="711"/>
        <v>0</v>
      </c>
      <c r="BI1880" s="18">
        <f t="shared" si="712"/>
        <v>0</v>
      </c>
      <c r="BJ1880" s="18">
        <f t="shared" si="713"/>
        <v>0</v>
      </c>
      <c r="BK1880" s="18">
        <f t="shared" si="714"/>
        <v>0</v>
      </c>
      <c r="BL1880" s="18">
        <f t="shared" si="715"/>
        <v>0</v>
      </c>
      <c r="BM1880" s="18">
        <f t="shared" si="716"/>
        <v>0</v>
      </c>
      <c r="BN1880" s="18">
        <f t="shared" si="717"/>
        <v>173712381.27520761</v>
      </c>
      <c r="BO1880" s="18">
        <f t="shared" si="718"/>
        <v>0</v>
      </c>
      <c r="BP1880" s="4">
        <f t="shared" si="719"/>
        <v>173712381</v>
      </c>
      <c r="BQ1880" t="s">
        <v>11411</v>
      </c>
    </row>
    <row r="1881" spans="1:69" x14ac:dyDescent="0.25">
      <c r="A1881" s="15" t="s">
        <v>7747</v>
      </c>
      <c r="B1881" t="s">
        <v>5764</v>
      </c>
      <c r="C1881" s="15">
        <v>10930</v>
      </c>
      <c r="D1881" t="s">
        <v>7747</v>
      </c>
      <c r="E1881" t="s">
        <v>6283</v>
      </c>
      <c r="F1881" t="s">
        <v>2260</v>
      </c>
      <c r="G1881" s="15">
        <v>17278</v>
      </c>
      <c r="H1881" s="15">
        <v>125899001394</v>
      </c>
      <c r="I1881" t="s">
        <v>7749</v>
      </c>
      <c r="J1881">
        <v>1</v>
      </c>
      <c r="K1881" s="22">
        <v>3.116276905899138</v>
      </c>
      <c r="L1881" s="16"/>
      <c r="M1881" s="16">
        <f t="shared" si="696"/>
        <v>0.21829974426860924</v>
      </c>
      <c r="N1881" s="16">
        <f t="shared" si="697"/>
        <v>1.615885271270133E-2</v>
      </c>
      <c r="O1881" s="29">
        <f t="shared" si="698"/>
        <v>1.0161588527127012</v>
      </c>
      <c r="P1881" s="17">
        <f t="shared" si="699"/>
        <v>843</v>
      </c>
      <c r="Q1881" s="17">
        <v>0</v>
      </c>
      <c r="R1881" s="17">
        <v>0</v>
      </c>
      <c r="S1881" s="17">
        <v>0</v>
      </c>
      <c r="T1881" s="17">
        <v>71</v>
      </c>
      <c r="U1881" s="17">
        <v>0</v>
      </c>
      <c r="V1881" s="17">
        <v>431</v>
      </c>
      <c r="W1881" s="17">
        <v>0</v>
      </c>
      <c r="X1881" s="17">
        <v>258</v>
      </c>
      <c r="Y1881" s="17">
        <v>0</v>
      </c>
      <c r="Z1881" s="17">
        <v>0</v>
      </c>
      <c r="AA1881" s="17">
        <v>0</v>
      </c>
      <c r="AB1881" s="17">
        <v>83</v>
      </c>
      <c r="AC1881" s="17">
        <f t="shared" si="700"/>
        <v>0</v>
      </c>
      <c r="AD1881" s="17">
        <v>0</v>
      </c>
      <c r="AE1881" s="17">
        <v>0</v>
      </c>
      <c r="AF1881" s="17">
        <v>0</v>
      </c>
      <c r="AG1881" s="17">
        <v>0</v>
      </c>
      <c r="AH1881" s="17">
        <v>0</v>
      </c>
      <c r="AI1881" s="17">
        <v>0</v>
      </c>
      <c r="AJ1881" s="17">
        <v>0</v>
      </c>
      <c r="AK1881" s="17">
        <v>0</v>
      </c>
      <c r="AL1881" s="17">
        <v>0</v>
      </c>
      <c r="AM1881" s="17">
        <v>0</v>
      </c>
      <c r="AN1881" s="17">
        <v>0</v>
      </c>
      <c r="AO1881" s="17">
        <v>0</v>
      </c>
      <c r="AP1881" s="18">
        <f>+'Per Cápita'!$E$4</f>
        <v>83816</v>
      </c>
      <c r="AQ1881" s="18">
        <f>+'Per Cápita'!$E$5</f>
        <v>74019</v>
      </c>
      <c r="AR1881" s="18">
        <f>+'Per Cápita'!$E$6</f>
        <v>111028</v>
      </c>
      <c r="AS1881" s="18">
        <f>+'Per Cápita'!$E$7</f>
        <v>136064</v>
      </c>
      <c r="AT1881" s="18">
        <f>+'Per Cápita'!$F$4</f>
        <v>103408</v>
      </c>
      <c r="AU1881" s="18">
        <f>+'Per Cápita'!$F$5</f>
        <v>90347</v>
      </c>
      <c r="AV1881" s="18">
        <f>+'Per Cápita'!$F$6</f>
        <v>138242</v>
      </c>
      <c r="AW1881" s="18">
        <f>+'Per Cápita'!$F$7</f>
        <v>166544</v>
      </c>
      <c r="AX1881" s="18">
        <f t="shared" si="701"/>
        <v>6047096.2983267112</v>
      </c>
      <c r="AY1881" s="18">
        <f t="shared" si="702"/>
        <v>51823177.799950644</v>
      </c>
      <c r="AZ1881" s="18">
        <f t="shared" si="703"/>
        <v>0</v>
      </c>
      <c r="BA1881" s="18">
        <f t="shared" si="704"/>
        <v>11475798.965246581</v>
      </c>
      <c r="BB1881" s="18">
        <f t="shared" si="705"/>
        <v>0</v>
      </c>
      <c r="BC1881" s="18">
        <f t="shared" si="706"/>
        <v>0</v>
      </c>
      <c r="BD1881" s="18">
        <f t="shared" si="707"/>
        <v>0</v>
      </c>
      <c r="BE1881" s="18">
        <f t="shared" si="708"/>
        <v>0</v>
      </c>
      <c r="BF1881" s="18">
        <f t="shared" si="709"/>
        <v>0</v>
      </c>
      <c r="BG1881" s="18">
        <f t="shared" si="710"/>
        <v>0</v>
      </c>
      <c r="BH1881" s="18">
        <f t="shared" si="711"/>
        <v>0</v>
      </c>
      <c r="BI1881" s="18">
        <f t="shared" si="712"/>
        <v>0</v>
      </c>
      <c r="BJ1881" s="18">
        <f t="shared" si="713"/>
        <v>0</v>
      </c>
      <c r="BK1881" s="18">
        <f t="shared" si="714"/>
        <v>0</v>
      </c>
      <c r="BL1881" s="18">
        <f t="shared" si="715"/>
        <v>0</v>
      </c>
      <c r="BM1881" s="18">
        <f t="shared" si="716"/>
        <v>0</v>
      </c>
      <c r="BN1881" s="18">
        <f t="shared" si="717"/>
        <v>69346073.063523933</v>
      </c>
      <c r="BO1881" s="18">
        <f t="shared" si="718"/>
        <v>0</v>
      </c>
      <c r="BP1881" s="4">
        <f t="shared" si="719"/>
        <v>69346073</v>
      </c>
      <c r="BQ1881" t="s">
        <v>11411</v>
      </c>
    </row>
    <row r="1882" spans="1:69" x14ac:dyDescent="0.25">
      <c r="A1882" s="15" t="s">
        <v>11406</v>
      </c>
      <c r="B1882" t="s">
        <v>7750</v>
      </c>
      <c r="C1882" s="15">
        <v>4382</v>
      </c>
      <c r="D1882" t="s">
        <v>7751</v>
      </c>
      <c r="E1882" t="s">
        <v>6284</v>
      </c>
      <c r="F1882" t="s">
        <v>2268</v>
      </c>
      <c r="G1882" s="15">
        <v>6334</v>
      </c>
      <c r="H1882" s="15">
        <v>127001000225</v>
      </c>
      <c r="I1882" t="s">
        <v>7752</v>
      </c>
      <c r="J1882">
        <v>1</v>
      </c>
      <c r="K1882" s="22">
        <v>72.809902829738618</v>
      </c>
      <c r="L1882" s="16"/>
      <c r="M1882" s="16">
        <f t="shared" si="696"/>
        <v>5.1004399313379469</v>
      </c>
      <c r="N1882" s="16">
        <f t="shared" si="697"/>
        <v>0.75465447397380991</v>
      </c>
      <c r="O1882" s="29">
        <f t="shared" si="698"/>
        <v>1.7546544739738099</v>
      </c>
      <c r="P1882" s="17">
        <f t="shared" si="699"/>
        <v>2390</v>
      </c>
      <c r="Q1882" s="17">
        <v>0</v>
      </c>
      <c r="R1882" s="17">
        <v>0</v>
      </c>
      <c r="S1882" s="17">
        <v>0</v>
      </c>
      <c r="T1882" s="17">
        <v>162</v>
      </c>
      <c r="U1882" s="17">
        <v>0</v>
      </c>
      <c r="V1882" s="17">
        <v>949</v>
      </c>
      <c r="W1882" s="17">
        <v>0</v>
      </c>
      <c r="X1882" s="17">
        <v>881</v>
      </c>
      <c r="Y1882" s="17">
        <v>0</v>
      </c>
      <c r="Z1882" s="17">
        <v>398</v>
      </c>
      <c r="AA1882" s="17">
        <v>0</v>
      </c>
      <c r="AB1882" s="17">
        <v>0</v>
      </c>
      <c r="AC1882" s="17">
        <f t="shared" si="700"/>
        <v>2390</v>
      </c>
      <c r="AD1882" s="17">
        <v>0</v>
      </c>
      <c r="AE1882" s="17">
        <v>0</v>
      </c>
      <c r="AF1882" s="17">
        <v>0</v>
      </c>
      <c r="AG1882" s="17">
        <v>162</v>
      </c>
      <c r="AH1882" s="17">
        <v>0</v>
      </c>
      <c r="AI1882" s="17">
        <v>949</v>
      </c>
      <c r="AJ1882" s="17">
        <v>0</v>
      </c>
      <c r="AK1882" s="17">
        <v>881</v>
      </c>
      <c r="AL1882" s="17">
        <v>0</v>
      </c>
      <c r="AM1882" s="17">
        <v>398</v>
      </c>
      <c r="AN1882" s="17">
        <v>0</v>
      </c>
      <c r="AO1882" s="17">
        <v>0</v>
      </c>
      <c r="AP1882" s="18">
        <f>+'Per Cápita'!$E$4</f>
        <v>83816</v>
      </c>
      <c r="AQ1882" s="18">
        <f>+'Per Cápita'!$E$5</f>
        <v>74019</v>
      </c>
      <c r="AR1882" s="18">
        <f>+'Per Cápita'!$E$6</f>
        <v>111028</v>
      </c>
      <c r="AS1882" s="18">
        <f>+'Per Cápita'!$E$7</f>
        <v>136064</v>
      </c>
      <c r="AT1882" s="18">
        <f>+'Per Cápita'!$F$4</f>
        <v>103408</v>
      </c>
      <c r="AU1882" s="18">
        <f>+'Per Cápita'!$F$5</f>
        <v>90347</v>
      </c>
      <c r="AV1882" s="18">
        <f>+'Per Cápita'!$F$6</f>
        <v>138242</v>
      </c>
      <c r="AW1882" s="18">
        <f>+'Per Cápita'!$F$7</f>
        <v>166544</v>
      </c>
      <c r="AX1882" s="18">
        <f t="shared" si="701"/>
        <v>23825035.341275394</v>
      </c>
      <c r="AY1882" s="18">
        <f t="shared" si="702"/>
        <v>237676318.2015934</v>
      </c>
      <c r="AZ1882" s="18">
        <f t="shared" si="703"/>
        <v>77536679.220672935</v>
      </c>
      <c r="BA1882" s="18">
        <f t="shared" si="704"/>
        <v>0</v>
      </c>
      <c r="BB1882" s="18">
        <f t="shared" si="705"/>
        <v>0</v>
      </c>
      <c r="BC1882" s="18">
        <f t="shared" si="706"/>
        <v>0</v>
      </c>
      <c r="BD1882" s="18">
        <f t="shared" si="707"/>
        <v>0</v>
      </c>
      <c r="BE1882" s="18">
        <f t="shared" si="708"/>
        <v>0</v>
      </c>
      <c r="BF1882" s="18">
        <f t="shared" si="709"/>
        <v>4765007.0682550799</v>
      </c>
      <c r="BG1882" s="18">
        <f t="shared" si="710"/>
        <v>47535263.640318684</v>
      </c>
      <c r="BH1882" s="18">
        <f t="shared" si="711"/>
        <v>15507335.84413459</v>
      </c>
      <c r="BI1882" s="18">
        <f t="shared" si="712"/>
        <v>0</v>
      </c>
      <c r="BJ1882" s="18">
        <f t="shared" si="713"/>
        <v>0</v>
      </c>
      <c r="BK1882" s="18">
        <f t="shared" si="714"/>
        <v>0</v>
      </c>
      <c r="BL1882" s="18">
        <f t="shared" si="715"/>
        <v>0</v>
      </c>
      <c r="BM1882" s="18">
        <f t="shared" si="716"/>
        <v>0</v>
      </c>
      <c r="BN1882" s="18">
        <f t="shared" si="717"/>
        <v>339038032.7635417</v>
      </c>
      <c r="BO1882" s="18">
        <f t="shared" si="718"/>
        <v>67807606.552708358</v>
      </c>
      <c r="BP1882" s="4">
        <f t="shared" si="719"/>
        <v>406845639</v>
      </c>
      <c r="BQ1882" t="s">
        <v>11411</v>
      </c>
    </row>
    <row r="1883" spans="1:69" x14ac:dyDescent="0.25">
      <c r="A1883" s="15" t="s">
        <v>11406</v>
      </c>
      <c r="B1883" t="s">
        <v>7750</v>
      </c>
      <c r="C1883" s="15">
        <v>4382</v>
      </c>
      <c r="D1883" t="s">
        <v>7751</v>
      </c>
      <c r="E1883" t="s">
        <v>6284</v>
      </c>
      <c r="F1883" t="s">
        <v>2268</v>
      </c>
      <c r="G1883" s="15">
        <v>6336</v>
      </c>
      <c r="H1883" s="15">
        <v>127001000233</v>
      </c>
      <c r="I1883" t="s">
        <v>4488</v>
      </c>
      <c r="J1883">
        <v>1</v>
      </c>
      <c r="K1883" s="22">
        <v>72.809902829738618</v>
      </c>
      <c r="L1883" s="16"/>
      <c r="M1883" s="16">
        <f t="shared" si="696"/>
        <v>5.1004399313379469</v>
      </c>
      <c r="N1883" s="16">
        <f t="shared" si="697"/>
        <v>0.75465447397380991</v>
      </c>
      <c r="O1883" s="29">
        <f t="shared" si="698"/>
        <v>1.7546544739738099</v>
      </c>
      <c r="P1883" s="17">
        <f t="shared" si="699"/>
        <v>3287</v>
      </c>
      <c r="Q1883" s="17">
        <v>0</v>
      </c>
      <c r="R1883" s="17">
        <v>0</v>
      </c>
      <c r="S1883" s="17">
        <v>0</v>
      </c>
      <c r="T1883" s="17">
        <v>212</v>
      </c>
      <c r="U1883" s="17">
        <v>0</v>
      </c>
      <c r="V1883" s="17">
        <v>1451</v>
      </c>
      <c r="W1883" s="17">
        <v>0</v>
      </c>
      <c r="X1883" s="17">
        <v>1173</v>
      </c>
      <c r="Y1883" s="17">
        <v>0</v>
      </c>
      <c r="Z1883" s="17">
        <v>138</v>
      </c>
      <c r="AA1883" s="17">
        <v>0</v>
      </c>
      <c r="AB1883" s="17">
        <v>313</v>
      </c>
      <c r="AC1883" s="17">
        <f t="shared" si="700"/>
        <v>3287</v>
      </c>
      <c r="AD1883" s="17">
        <v>0</v>
      </c>
      <c r="AE1883" s="17">
        <v>0</v>
      </c>
      <c r="AF1883" s="17">
        <v>0</v>
      </c>
      <c r="AG1883" s="17">
        <v>212</v>
      </c>
      <c r="AH1883" s="17">
        <v>0</v>
      </c>
      <c r="AI1883" s="17">
        <v>1451</v>
      </c>
      <c r="AJ1883" s="17">
        <v>0</v>
      </c>
      <c r="AK1883" s="17">
        <v>1173</v>
      </c>
      <c r="AL1883" s="17">
        <v>0</v>
      </c>
      <c r="AM1883" s="17">
        <v>138</v>
      </c>
      <c r="AN1883" s="17">
        <v>0</v>
      </c>
      <c r="AO1883" s="17">
        <v>313</v>
      </c>
      <c r="AP1883" s="18">
        <f>+'Per Cápita'!$E$4</f>
        <v>83816</v>
      </c>
      <c r="AQ1883" s="18">
        <f>+'Per Cápita'!$E$5</f>
        <v>74019</v>
      </c>
      <c r="AR1883" s="18">
        <f>+'Per Cápita'!$E$6</f>
        <v>111028</v>
      </c>
      <c r="AS1883" s="18">
        <f>+'Per Cápita'!$E$7</f>
        <v>136064</v>
      </c>
      <c r="AT1883" s="18">
        <f>+'Per Cápita'!$F$4</f>
        <v>103408</v>
      </c>
      <c r="AU1883" s="18">
        <f>+'Per Cápita'!$F$5</f>
        <v>90347</v>
      </c>
      <c r="AV1883" s="18">
        <f>+'Per Cápita'!$F$6</f>
        <v>138242</v>
      </c>
      <c r="AW1883" s="18">
        <f>+'Per Cápita'!$F$7</f>
        <v>166544</v>
      </c>
      <c r="AX1883" s="18">
        <f t="shared" si="701"/>
        <v>31178441.310804836</v>
      </c>
      <c r="AY1883" s="18">
        <f t="shared" si="702"/>
        <v>340799267.19179296</v>
      </c>
      <c r="AZ1883" s="18">
        <f t="shared" si="703"/>
        <v>26884577.217218254</v>
      </c>
      <c r="BA1883" s="18">
        <f t="shared" si="704"/>
        <v>74727280.886539787</v>
      </c>
      <c r="BB1883" s="18">
        <f t="shared" si="705"/>
        <v>0</v>
      </c>
      <c r="BC1883" s="18">
        <f t="shared" si="706"/>
        <v>0</v>
      </c>
      <c r="BD1883" s="18">
        <f t="shared" si="707"/>
        <v>0</v>
      </c>
      <c r="BE1883" s="18">
        <f t="shared" si="708"/>
        <v>0</v>
      </c>
      <c r="BF1883" s="18">
        <f t="shared" si="709"/>
        <v>6235688.262160968</v>
      </c>
      <c r="BG1883" s="18">
        <f t="shared" si="710"/>
        <v>68159853.43835859</v>
      </c>
      <c r="BH1883" s="18">
        <f t="shared" si="711"/>
        <v>5376915.4434436513</v>
      </c>
      <c r="BI1883" s="18">
        <f t="shared" si="712"/>
        <v>14945456.177307958</v>
      </c>
      <c r="BJ1883" s="18">
        <f t="shared" si="713"/>
        <v>0</v>
      </c>
      <c r="BK1883" s="18">
        <f t="shared" si="714"/>
        <v>0</v>
      </c>
      <c r="BL1883" s="18">
        <f t="shared" si="715"/>
        <v>0</v>
      </c>
      <c r="BM1883" s="18">
        <f t="shared" si="716"/>
        <v>0</v>
      </c>
      <c r="BN1883" s="18">
        <f t="shared" si="717"/>
        <v>473589566.60635591</v>
      </c>
      <c r="BO1883" s="18">
        <f t="shared" si="718"/>
        <v>94717913.321271181</v>
      </c>
      <c r="BP1883" s="4">
        <f t="shared" si="719"/>
        <v>568307480</v>
      </c>
      <c r="BQ1883" t="s">
        <v>11411</v>
      </c>
    </row>
    <row r="1884" spans="1:69" x14ac:dyDescent="0.25">
      <c r="A1884" s="15" t="s">
        <v>11406</v>
      </c>
      <c r="B1884" t="s">
        <v>7750</v>
      </c>
      <c r="C1884">
        <v>4382</v>
      </c>
      <c r="D1884" t="s">
        <v>7751</v>
      </c>
      <c r="E1884" t="s">
        <v>6284</v>
      </c>
      <c r="F1884" t="s">
        <v>2268</v>
      </c>
      <c r="G1884">
        <v>6347</v>
      </c>
      <c r="H1884" s="15">
        <v>127001000411</v>
      </c>
      <c r="I1884" t="s">
        <v>2269</v>
      </c>
      <c r="J1884">
        <v>1</v>
      </c>
      <c r="K1884" s="22">
        <v>72.809902829738618</v>
      </c>
      <c r="L1884" s="16"/>
      <c r="M1884" s="16">
        <f t="shared" si="696"/>
        <v>5.1004399313379469</v>
      </c>
      <c r="N1884" s="16">
        <f t="shared" si="697"/>
        <v>0.75465447397380991</v>
      </c>
      <c r="O1884" s="29">
        <f t="shared" si="698"/>
        <v>1.7546544739738099</v>
      </c>
      <c r="P1884" s="17">
        <f t="shared" si="699"/>
        <v>1073</v>
      </c>
      <c r="Q1884" s="17">
        <v>0</v>
      </c>
      <c r="R1884" s="17">
        <v>0</v>
      </c>
      <c r="S1884" s="17">
        <v>0</v>
      </c>
      <c r="T1884" s="17">
        <v>79</v>
      </c>
      <c r="U1884" s="17">
        <v>0</v>
      </c>
      <c r="V1884" s="17">
        <v>454</v>
      </c>
      <c r="W1884" s="17">
        <v>0</v>
      </c>
      <c r="X1884" s="17">
        <v>440</v>
      </c>
      <c r="Y1884" s="17">
        <v>0</v>
      </c>
      <c r="Z1884" s="17">
        <v>100</v>
      </c>
      <c r="AA1884" s="17">
        <v>0</v>
      </c>
      <c r="AB1884" s="17">
        <v>0</v>
      </c>
      <c r="AC1884" s="17">
        <f t="shared" si="700"/>
        <v>1073</v>
      </c>
      <c r="AD1884" s="17">
        <v>0</v>
      </c>
      <c r="AE1884" s="17">
        <v>0</v>
      </c>
      <c r="AF1884" s="17">
        <v>0</v>
      </c>
      <c r="AG1884" s="17">
        <v>79</v>
      </c>
      <c r="AH1884" s="17">
        <v>0</v>
      </c>
      <c r="AI1884" s="17">
        <v>454</v>
      </c>
      <c r="AJ1884" s="17">
        <v>0</v>
      </c>
      <c r="AK1884" s="17">
        <v>440</v>
      </c>
      <c r="AL1884" s="17">
        <v>0</v>
      </c>
      <c r="AM1884" s="17">
        <v>100</v>
      </c>
      <c r="AN1884" s="17">
        <v>0</v>
      </c>
      <c r="AO1884" s="17">
        <v>0</v>
      </c>
      <c r="AP1884" s="18">
        <f>+'Per Cápita'!$E$4</f>
        <v>83816</v>
      </c>
      <c r="AQ1884" s="18">
        <f>+'Per Cápita'!$E$5</f>
        <v>74019</v>
      </c>
      <c r="AR1884" s="18">
        <f>+'Per Cápita'!$E$6</f>
        <v>111028</v>
      </c>
      <c r="AS1884" s="18">
        <f>+'Per Cápita'!$E$7</f>
        <v>136064</v>
      </c>
      <c r="AT1884" s="18">
        <f>+'Per Cápita'!$F$4</f>
        <v>103408</v>
      </c>
      <c r="AU1884" s="18">
        <f>+'Per Cápita'!$F$5</f>
        <v>90347</v>
      </c>
      <c r="AV1884" s="18">
        <f>+'Per Cápita'!$F$6</f>
        <v>138242</v>
      </c>
      <c r="AW1884" s="18">
        <f>+'Per Cápita'!$F$7</f>
        <v>166544</v>
      </c>
      <c r="AX1884" s="18">
        <f t="shared" si="701"/>
        <v>11618381.431856519</v>
      </c>
      <c r="AY1884" s="18">
        <f t="shared" si="702"/>
        <v>116110725.94110629</v>
      </c>
      <c r="AZ1884" s="18">
        <f t="shared" si="703"/>
        <v>19481577.693636417</v>
      </c>
      <c r="BA1884" s="18">
        <f t="shared" si="704"/>
        <v>0</v>
      </c>
      <c r="BB1884" s="18">
        <f t="shared" si="705"/>
        <v>0</v>
      </c>
      <c r="BC1884" s="18">
        <f t="shared" si="706"/>
        <v>0</v>
      </c>
      <c r="BD1884" s="18">
        <f t="shared" si="707"/>
        <v>0</v>
      </c>
      <c r="BE1884" s="18">
        <f t="shared" si="708"/>
        <v>0</v>
      </c>
      <c r="BF1884" s="18">
        <f t="shared" si="709"/>
        <v>2323676.2863713037</v>
      </c>
      <c r="BG1884" s="18">
        <f t="shared" si="710"/>
        <v>23222145.188221261</v>
      </c>
      <c r="BH1884" s="18">
        <f t="shared" si="711"/>
        <v>3896315.5387272835</v>
      </c>
      <c r="BI1884" s="18">
        <f t="shared" si="712"/>
        <v>0</v>
      </c>
      <c r="BJ1884" s="18">
        <f t="shared" si="713"/>
        <v>0</v>
      </c>
      <c r="BK1884" s="18">
        <f t="shared" si="714"/>
        <v>0</v>
      </c>
      <c r="BL1884" s="18">
        <f t="shared" si="715"/>
        <v>0</v>
      </c>
      <c r="BM1884" s="18">
        <f t="shared" si="716"/>
        <v>0</v>
      </c>
      <c r="BN1884" s="18">
        <f t="shared" si="717"/>
        <v>147210685.06659922</v>
      </c>
      <c r="BO1884" s="18">
        <f t="shared" si="718"/>
        <v>29442137.01331985</v>
      </c>
      <c r="BP1884" s="4">
        <f t="shared" si="719"/>
        <v>176652822</v>
      </c>
      <c r="BQ1884" t="s">
        <v>11411</v>
      </c>
    </row>
    <row r="1885" spans="1:69" x14ac:dyDescent="0.25">
      <c r="A1885" s="15" t="s">
        <v>11406</v>
      </c>
      <c r="B1885" t="s">
        <v>7750</v>
      </c>
      <c r="C1885" s="15">
        <v>4382</v>
      </c>
      <c r="D1885" t="s">
        <v>7751</v>
      </c>
      <c r="E1885" t="s">
        <v>6284</v>
      </c>
      <c r="F1885" t="s">
        <v>2268</v>
      </c>
      <c r="G1885" s="15">
        <v>6338</v>
      </c>
      <c r="H1885" s="15">
        <v>127001000446</v>
      </c>
      <c r="I1885" t="s">
        <v>4490</v>
      </c>
      <c r="J1885">
        <v>1</v>
      </c>
      <c r="K1885" s="22">
        <v>72.809902829738618</v>
      </c>
      <c r="L1885" s="16"/>
      <c r="M1885" s="16">
        <f t="shared" si="696"/>
        <v>5.1004399313379469</v>
      </c>
      <c r="N1885" s="16">
        <f t="shared" si="697"/>
        <v>0.75465447397380991</v>
      </c>
      <c r="O1885" s="29">
        <f t="shared" si="698"/>
        <v>1.7546544739738099</v>
      </c>
      <c r="P1885" s="17">
        <f t="shared" si="699"/>
        <v>2368</v>
      </c>
      <c r="Q1885" s="17">
        <v>0</v>
      </c>
      <c r="R1885" s="17">
        <v>0</v>
      </c>
      <c r="S1885" s="17">
        <v>0</v>
      </c>
      <c r="T1885" s="17">
        <v>180</v>
      </c>
      <c r="U1885" s="17">
        <v>0</v>
      </c>
      <c r="V1885" s="17">
        <v>1017</v>
      </c>
      <c r="W1885" s="17">
        <v>0</v>
      </c>
      <c r="X1885" s="17">
        <v>838</v>
      </c>
      <c r="Y1885" s="17">
        <v>0</v>
      </c>
      <c r="Z1885" s="17">
        <v>333</v>
      </c>
      <c r="AA1885" s="17">
        <v>0</v>
      </c>
      <c r="AB1885" s="17">
        <v>0</v>
      </c>
      <c r="AC1885" s="17">
        <f t="shared" si="700"/>
        <v>1870</v>
      </c>
      <c r="AD1885" s="17">
        <v>0</v>
      </c>
      <c r="AE1885" s="17">
        <v>0</v>
      </c>
      <c r="AF1885" s="17">
        <v>0</v>
      </c>
      <c r="AG1885" s="17">
        <v>101</v>
      </c>
      <c r="AH1885" s="17">
        <v>0</v>
      </c>
      <c r="AI1885" s="17">
        <v>607</v>
      </c>
      <c r="AJ1885" s="17">
        <v>0</v>
      </c>
      <c r="AK1885" s="17">
        <v>830</v>
      </c>
      <c r="AL1885" s="17">
        <v>0</v>
      </c>
      <c r="AM1885" s="17">
        <v>332</v>
      </c>
      <c r="AN1885" s="17">
        <v>0</v>
      </c>
      <c r="AO1885" s="17">
        <v>0</v>
      </c>
      <c r="AP1885" s="18">
        <f>+'Per Cápita'!$E$4</f>
        <v>83816</v>
      </c>
      <c r="AQ1885" s="18">
        <f>+'Per Cápita'!$E$5</f>
        <v>74019</v>
      </c>
      <c r="AR1885" s="18">
        <f>+'Per Cápita'!$E$6</f>
        <v>111028</v>
      </c>
      <c r="AS1885" s="18">
        <f>+'Per Cápita'!$E$7</f>
        <v>136064</v>
      </c>
      <c r="AT1885" s="18">
        <f>+'Per Cápita'!$F$4</f>
        <v>103408</v>
      </c>
      <c r="AU1885" s="18">
        <f>+'Per Cápita'!$F$5</f>
        <v>90347</v>
      </c>
      <c r="AV1885" s="18">
        <f>+'Per Cápita'!$F$6</f>
        <v>138242</v>
      </c>
      <c r="AW1885" s="18">
        <f>+'Per Cápita'!$F$7</f>
        <v>166544</v>
      </c>
      <c r="AX1885" s="18">
        <f t="shared" si="701"/>
        <v>26472261.490305994</v>
      </c>
      <c r="AY1885" s="18">
        <f t="shared" si="702"/>
        <v>240923262.43932009</v>
      </c>
      <c r="AZ1885" s="18">
        <f t="shared" si="703"/>
        <v>64873653.719809264</v>
      </c>
      <c r="BA1885" s="18">
        <f t="shared" si="704"/>
        <v>0</v>
      </c>
      <c r="BB1885" s="18">
        <f t="shared" si="705"/>
        <v>0</v>
      </c>
      <c r="BC1885" s="18">
        <f t="shared" si="706"/>
        <v>0</v>
      </c>
      <c r="BD1885" s="18">
        <f t="shared" si="707"/>
        <v>0</v>
      </c>
      <c r="BE1885" s="18">
        <f t="shared" si="708"/>
        <v>0</v>
      </c>
      <c r="BF1885" s="18">
        <f t="shared" si="709"/>
        <v>2970776.0116898953</v>
      </c>
      <c r="BG1885" s="18">
        <f t="shared" si="710"/>
        <v>37326870.956905983</v>
      </c>
      <c r="BH1885" s="18">
        <f t="shared" si="711"/>
        <v>12935767.588574581</v>
      </c>
      <c r="BI1885" s="18">
        <f t="shared" si="712"/>
        <v>0</v>
      </c>
      <c r="BJ1885" s="18">
        <f t="shared" si="713"/>
        <v>0</v>
      </c>
      <c r="BK1885" s="18">
        <f t="shared" si="714"/>
        <v>0</v>
      </c>
      <c r="BL1885" s="18">
        <f t="shared" si="715"/>
        <v>0</v>
      </c>
      <c r="BM1885" s="18">
        <f t="shared" si="716"/>
        <v>0</v>
      </c>
      <c r="BN1885" s="18">
        <f t="shared" si="717"/>
        <v>332269177.64943534</v>
      </c>
      <c r="BO1885" s="18">
        <f t="shared" si="718"/>
        <v>53233414.557170458</v>
      </c>
      <c r="BP1885" s="4">
        <f t="shared" si="719"/>
        <v>385502592</v>
      </c>
      <c r="BQ1885" t="s">
        <v>11411</v>
      </c>
    </row>
    <row r="1886" spans="1:69" x14ac:dyDescent="0.25">
      <c r="A1886" s="15" t="s">
        <v>11406</v>
      </c>
      <c r="B1886" t="s">
        <v>7750</v>
      </c>
      <c r="C1886" s="15">
        <v>4382</v>
      </c>
      <c r="D1886" t="s">
        <v>7751</v>
      </c>
      <c r="E1886" t="s">
        <v>6284</v>
      </c>
      <c r="F1886" t="s">
        <v>2268</v>
      </c>
      <c r="G1886" s="15">
        <v>6335</v>
      </c>
      <c r="H1886" s="15">
        <v>127001000853</v>
      </c>
      <c r="I1886" t="s">
        <v>4491</v>
      </c>
      <c r="J1886">
        <v>1</v>
      </c>
      <c r="K1886" s="22">
        <v>72.809902829738618</v>
      </c>
      <c r="L1886" s="16"/>
      <c r="M1886" s="16">
        <f t="shared" si="696"/>
        <v>5.1004399313379469</v>
      </c>
      <c r="N1886" s="16">
        <f t="shared" si="697"/>
        <v>0.75465447397380991</v>
      </c>
      <c r="O1886" s="29">
        <f t="shared" si="698"/>
        <v>1.7546544739738099</v>
      </c>
      <c r="P1886" s="17">
        <f t="shared" si="699"/>
        <v>1678</v>
      </c>
      <c r="Q1886" s="17">
        <v>0</v>
      </c>
      <c r="R1886" s="17">
        <v>0</v>
      </c>
      <c r="S1886" s="17">
        <v>0</v>
      </c>
      <c r="T1886" s="17">
        <v>136</v>
      </c>
      <c r="U1886" s="17">
        <v>0</v>
      </c>
      <c r="V1886" s="17">
        <v>704</v>
      </c>
      <c r="W1886" s="17">
        <v>0</v>
      </c>
      <c r="X1886" s="17">
        <v>563</v>
      </c>
      <c r="Y1886" s="17">
        <v>0</v>
      </c>
      <c r="Z1886" s="17">
        <v>275</v>
      </c>
      <c r="AA1886" s="17">
        <v>0</v>
      </c>
      <c r="AB1886" s="17">
        <v>0</v>
      </c>
      <c r="AC1886" s="17">
        <f t="shared" si="700"/>
        <v>0</v>
      </c>
      <c r="AD1886" s="17">
        <v>0</v>
      </c>
      <c r="AE1886" s="17">
        <v>0</v>
      </c>
      <c r="AF1886" s="17">
        <v>0</v>
      </c>
      <c r="AG1886" s="17">
        <v>0</v>
      </c>
      <c r="AH1886" s="17">
        <v>0</v>
      </c>
      <c r="AI1886" s="17">
        <v>0</v>
      </c>
      <c r="AJ1886" s="17">
        <v>0</v>
      </c>
      <c r="AK1886" s="17">
        <v>0</v>
      </c>
      <c r="AL1886" s="17">
        <v>0</v>
      </c>
      <c r="AM1886" s="17">
        <v>0</v>
      </c>
      <c r="AN1886" s="17">
        <v>0</v>
      </c>
      <c r="AO1886" s="17">
        <v>0</v>
      </c>
      <c r="AP1886" s="18">
        <f>+'Per Cápita'!$E$4</f>
        <v>83816</v>
      </c>
      <c r="AQ1886" s="18">
        <f>+'Per Cápita'!$E$5</f>
        <v>74019</v>
      </c>
      <c r="AR1886" s="18">
        <f>+'Per Cápita'!$E$6</f>
        <v>111028</v>
      </c>
      <c r="AS1886" s="18">
        <f>+'Per Cápita'!$E$7</f>
        <v>136064</v>
      </c>
      <c r="AT1886" s="18">
        <f>+'Per Cápita'!$F$4</f>
        <v>103408</v>
      </c>
      <c r="AU1886" s="18">
        <f>+'Per Cápita'!$F$5</f>
        <v>90347</v>
      </c>
      <c r="AV1886" s="18">
        <f>+'Per Cápita'!$F$6</f>
        <v>138242</v>
      </c>
      <c r="AW1886" s="18">
        <f>+'Per Cápita'!$F$7</f>
        <v>166544</v>
      </c>
      <c r="AX1886" s="18">
        <f t="shared" si="701"/>
        <v>20001264.237120084</v>
      </c>
      <c r="AY1886" s="18">
        <f t="shared" si="702"/>
        <v>164555133.96798843</v>
      </c>
      <c r="AZ1886" s="18">
        <f t="shared" si="703"/>
        <v>53574338.657500148</v>
      </c>
      <c r="BA1886" s="18">
        <f t="shared" si="704"/>
        <v>0</v>
      </c>
      <c r="BB1886" s="18">
        <f t="shared" si="705"/>
        <v>0</v>
      </c>
      <c r="BC1886" s="18">
        <f t="shared" si="706"/>
        <v>0</v>
      </c>
      <c r="BD1886" s="18">
        <f t="shared" si="707"/>
        <v>0</v>
      </c>
      <c r="BE1886" s="18">
        <f t="shared" si="708"/>
        <v>0</v>
      </c>
      <c r="BF1886" s="18">
        <f t="shared" si="709"/>
        <v>0</v>
      </c>
      <c r="BG1886" s="18">
        <f t="shared" si="710"/>
        <v>0</v>
      </c>
      <c r="BH1886" s="18">
        <f t="shared" si="711"/>
        <v>0</v>
      </c>
      <c r="BI1886" s="18">
        <f t="shared" si="712"/>
        <v>0</v>
      </c>
      <c r="BJ1886" s="18">
        <f t="shared" si="713"/>
        <v>0</v>
      </c>
      <c r="BK1886" s="18">
        <f t="shared" si="714"/>
        <v>0</v>
      </c>
      <c r="BL1886" s="18">
        <f t="shared" si="715"/>
        <v>0</v>
      </c>
      <c r="BM1886" s="18">
        <f t="shared" si="716"/>
        <v>0</v>
      </c>
      <c r="BN1886" s="18">
        <f t="shared" si="717"/>
        <v>238130736.86260867</v>
      </c>
      <c r="BO1886" s="18">
        <f t="shared" si="718"/>
        <v>0</v>
      </c>
      <c r="BP1886" s="4">
        <f t="shared" si="719"/>
        <v>238130737</v>
      </c>
      <c r="BQ1886" t="s">
        <v>11411</v>
      </c>
    </row>
    <row r="1887" spans="1:69" x14ac:dyDescent="0.25">
      <c r="A1887" s="15" t="s">
        <v>11406</v>
      </c>
      <c r="B1887" t="s">
        <v>7750</v>
      </c>
      <c r="C1887" s="15">
        <v>4382</v>
      </c>
      <c r="D1887" t="s">
        <v>7751</v>
      </c>
      <c r="E1887" t="s">
        <v>6284</v>
      </c>
      <c r="F1887" t="s">
        <v>2268</v>
      </c>
      <c r="G1887" s="15">
        <v>6341</v>
      </c>
      <c r="H1887" s="15">
        <v>127001001256</v>
      </c>
      <c r="I1887" t="s">
        <v>2270</v>
      </c>
      <c r="J1887">
        <v>1</v>
      </c>
      <c r="K1887" s="22">
        <v>72.809902829738618</v>
      </c>
      <c r="L1887" s="16"/>
      <c r="M1887" s="16">
        <f t="shared" si="696"/>
        <v>5.1004399313379469</v>
      </c>
      <c r="N1887" s="16">
        <f t="shared" si="697"/>
        <v>0.75465447397380991</v>
      </c>
      <c r="O1887" s="29">
        <f t="shared" si="698"/>
        <v>1.7546544739738099</v>
      </c>
      <c r="P1887" s="17">
        <f t="shared" si="699"/>
        <v>785</v>
      </c>
      <c r="Q1887" s="17">
        <v>0</v>
      </c>
      <c r="R1887" s="17">
        <v>0</v>
      </c>
      <c r="S1887" s="17">
        <v>0</v>
      </c>
      <c r="T1887" s="17">
        <v>79</v>
      </c>
      <c r="U1887" s="17">
        <v>0</v>
      </c>
      <c r="V1887" s="17">
        <v>478</v>
      </c>
      <c r="W1887" s="17">
        <v>0</v>
      </c>
      <c r="X1887" s="17">
        <v>185</v>
      </c>
      <c r="Y1887" s="17">
        <v>0</v>
      </c>
      <c r="Z1887" s="17">
        <v>43</v>
      </c>
      <c r="AA1887" s="17">
        <v>0</v>
      </c>
      <c r="AB1887" s="17">
        <v>0</v>
      </c>
      <c r="AC1887" s="17">
        <f t="shared" si="700"/>
        <v>107</v>
      </c>
      <c r="AD1887" s="17">
        <v>0</v>
      </c>
      <c r="AE1887" s="17">
        <v>0</v>
      </c>
      <c r="AF1887" s="17">
        <v>0</v>
      </c>
      <c r="AG1887" s="17">
        <v>12</v>
      </c>
      <c r="AH1887" s="17">
        <v>0</v>
      </c>
      <c r="AI1887" s="17">
        <v>95</v>
      </c>
      <c r="AJ1887" s="17">
        <v>0</v>
      </c>
      <c r="AK1887" s="17">
        <v>0</v>
      </c>
      <c r="AL1887" s="17">
        <v>0</v>
      </c>
      <c r="AM1887" s="17">
        <v>0</v>
      </c>
      <c r="AN1887" s="17">
        <v>0</v>
      </c>
      <c r="AO1887" s="17">
        <v>0</v>
      </c>
      <c r="AP1887" s="18">
        <f>+'Per Cápita'!$E$4</f>
        <v>83816</v>
      </c>
      <c r="AQ1887" s="18">
        <f>+'Per Cápita'!$E$5</f>
        <v>74019</v>
      </c>
      <c r="AR1887" s="18">
        <f>+'Per Cápita'!$E$6</f>
        <v>111028</v>
      </c>
      <c r="AS1887" s="18">
        <f>+'Per Cápita'!$E$7</f>
        <v>136064</v>
      </c>
      <c r="AT1887" s="18">
        <f>+'Per Cápita'!$F$4</f>
        <v>103408</v>
      </c>
      <c r="AU1887" s="18">
        <f>+'Per Cápita'!$F$5</f>
        <v>90347</v>
      </c>
      <c r="AV1887" s="18">
        <f>+'Per Cápita'!$F$6</f>
        <v>138242</v>
      </c>
      <c r="AW1887" s="18">
        <f>+'Per Cápita'!$F$7</f>
        <v>166544</v>
      </c>
      <c r="AX1887" s="18">
        <f t="shared" si="701"/>
        <v>11618381.431856519</v>
      </c>
      <c r="AY1887" s="18">
        <f t="shared" si="702"/>
        <v>86108961.184511706</v>
      </c>
      <c r="AZ1887" s="18">
        <f t="shared" si="703"/>
        <v>8377078.4082636591</v>
      </c>
      <c r="BA1887" s="18">
        <f t="shared" si="704"/>
        <v>0</v>
      </c>
      <c r="BB1887" s="18">
        <f t="shared" si="705"/>
        <v>0</v>
      </c>
      <c r="BC1887" s="18">
        <f t="shared" si="706"/>
        <v>0</v>
      </c>
      <c r="BD1887" s="18">
        <f t="shared" si="707"/>
        <v>0</v>
      </c>
      <c r="BE1887" s="18">
        <f t="shared" si="708"/>
        <v>0</v>
      </c>
      <c r="BF1887" s="18">
        <f t="shared" si="709"/>
        <v>352963.48653741326</v>
      </c>
      <c r="BG1887" s="18">
        <f t="shared" si="710"/>
        <v>2467677.6206722814</v>
      </c>
      <c r="BH1887" s="18">
        <f t="shared" si="711"/>
        <v>0</v>
      </c>
      <c r="BI1887" s="18">
        <f t="shared" si="712"/>
        <v>0</v>
      </c>
      <c r="BJ1887" s="18">
        <f t="shared" si="713"/>
        <v>0</v>
      </c>
      <c r="BK1887" s="18">
        <f t="shared" si="714"/>
        <v>0</v>
      </c>
      <c r="BL1887" s="18">
        <f t="shared" si="715"/>
        <v>0</v>
      </c>
      <c r="BM1887" s="18">
        <f t="shared" si="716"/>
        <v>0</v>
      </c>
      <c r="BN1887" s="18">
        <f t="shared" si="717"/>
        <v>106104421.02463187</v>
      </c>
      <c r="BO1887" s="18">
        <f t="shared" si="718"/>
        <v>2820641.1072096946</v>
      </c>
      <c r="BP1887" s="4">
        <f t="shared" si="719"/>
        <v>108925062</v>
      </c>
      <c r="BQ1887" t="s">
        <v>11411</v>
      </c>
    </row>
    <row r="1888" spans="1:69" x14ac:dyDescent="0.25">
      <c r="A1888" s="15" t="s">
        <v>11406</v>
      </c>
      <c r="B1888" t="s">
        <v>7750</v>
      </c>
      <c r="C1888" s="15">
        <v>4382</v>
      </c>
      <c r="D1888" t="s">
        <v>7751</v>
      </c>
      <c r="E1888" t="s">
        <v>6284</v>
      </c>
      <c r="F1888" t="s">
        <v>2268</v>
      </c>
      <c r="G1888" s="15">
        <v>6345</v>
      </c>
      <c r="H1888" s="15">
        <v>127001001621</v>
      </c>
      <c r="I1888" t="s">
        <v>2271</v>
      </c>
      <c r="J1888">
        <v>1</v>
      </c>
      <c r="K1888" s="22">
        <v>72.809902829738618</v>
      </c>
      <c r="L1888" s="16"/>
      <c r="M1888" s="16">
        <f t="shared" si="696"/>
        <v>5.1004399313379469</v>
      </c>
      <c r="N1888" s="16">
        <f t="shared" si="697"/>
        <v>0.75465447397380991</v>
      </c>
      <c r="O1888" s="29">
        <f t="shared" si="698"/>
        <v>1.7546544739738099</v>
      </c>
      <c r="P1888" s="17">
        <f t="shared" si="699"/>
        <v>880</v>
      </c>
      <c r="Q1888" s="17">
        <v>0</v>
      </c>
      <c r="R1888" s="17">
        <v>0</v>
      </c>
      <c r="S1888" s="17">
        <v>0</v>
      </c>
      <c r="T1888" s="17">
        <v>46</v>
      </c>
      <c r="U1888" s="17">
        <v>0</v>
      </c>
      <c r="V1888" s="17">
        <v>318</v>
      </c>
      <c r="W1888" s="17">
        <v>0</v>
      </c>
      <c r="X1888" s="17">
        <v>382</v>
      </c>
      <c r="Y1888" s="17">
        <v>0</v>
      </c>
      <c r="Z1888" s="17">
        <v>133</v>
      </c>
      <c r="AA1888" s="17">
        <v>0</v>
      </c>
      <c r="AB1888" s="17">
        <v>1</v>
      </c>
      <c r="AC1888" s="17">
        <f t="shared" si="700"/>
        <v>364</v>
      </c>
      <c r="AD1888" s="17">
        <v>0</v>
      </c>
      <c r="AE1888" s="17">
        <v>0</v>
      </c>
      <c r="AF1888" s="17">
        <v>0</v>
      </c>
      <c r="AG1888" s="17">
        <v>46</v>
      </c>
      <c r="AH1888" s="17">
        <v>0</v>
      </c>
      <c r="AI1888" s="17">
        <v>318</v>
      </c>
      <c r="AJ1888" s="17">
        <v>0</v>
      </c>
      <c r="AK1888" s="17">
        <v>0</v>
      </c>
      <c r="AL1888" s="17">
        <v>0</v>
      </c>
      <c r="AM1888" s="17">
        <v>0</v>
      </c>
      <c r="AN1888" s="17">
        <v>0</v>
      </c>
      <c r="AO1888" s="17">
        <v>0</v>
      </c>
      <c r="AP1888" s="18">
        <f>+'Per Cápita'!$E$4</f>
        <v>83816</v>
      </c>
      <c r="AQ1888" s="18">
        <f>+'Per Cápita'!$E$5</f>
        <v>74019</v>
      </c>
      <c r="AR1888" s="18">
        <f>+'Per Cápita'!$E$6</f>
        <v>111028</v>
      </c>
      <c r="AS1888" s="18">
        <f>+'Per Cápita'!$E$7</f>
        <v>136064</v>
      </c>
      <c r="AT1888" s="18">
        <f>+'Per Cápita'!$F$4</f>
        <v>103408</v>
      </c>
      <c r="AU1888" s="18">
        <f>+'Per Cápita'!$F$5</f>
        <v>90347</v>
      </c>
      <c r="AV1888" s="18">
        <f>+'Per Cápita'!$F$6</f>
        <v>138242</v>
      </c>
      <c r="AW1888" s="18">
        <f>+'Per Cápita'!$F$7</f>
        <v>166544</v>
      </c>
      <c r="AX1888" s="18">
        <f t="shared" si="701"/>
        <v>6765133.4919670876</v>
      </c>
      <c r="AY1888" s="18">
        <f t="shared" si="702"/>
        <v>90914438.6563472</v>
      </c>
      <c r="AZ1888" s="18">
        <f t="shared" si="703"/>
        <v>25910498.332536433</v>
      </c>
      <c r="BA1888" s="18">
        <f t="shared" si="704"/>
        <v>238745.30634677247</v>
      </c>
      <c r="BB1888" s="18">
        <f t="shared" si="705"/>
        <v>0</v>
      </c>
      <c r="BC1888" s="18">
        <f t="shared" si="706"/>
        <v>0</v>
      </c>
      <c r="BD1888" s="18">
        <f t="shared" si="707"/>
        <v>0</v>
      </c>
      <c r="BE1888" s="18">
        <f t="shared" si="708"/>
        <v>0</v>
      </c>
      <c r="BF1888" s="18">
        <f t="shared" si="709"/>
        <v>1353026.6983934175</v>
      </c>
      <c r="BG1888" s="18">
        <f t="shared" si="710"/>
        <v>8260226.1407766892</v>
      </c>
      <c r="BH1888" s="18">
        <f t="shared" si="711"/>
        <v>0</v>
      </c>
      <c r="BI1888" s="18">
        <f t="shared" si="712"/>
        <v>0</v>
      </c>
      <c r="BJ1888" s="18">
        <f t="shared" si="713"/>
        <v>0</v>
      </c>
      <c r="BK1888" s="18">
        <f t="shared" si="714"/>
        <v>0</v>
      </c>
      <c r="BL1888" s="18">
        <f t="shared" si="715"/>
        <v>0</v>
      </c>
      <c r="BM1888" s="18">
        <f t="shared" si="716"/>
        <v>0</v>
      </c>
      <c r="BN1888" s="18">
        <f t="shared" si="717"/>
        <v>123828815.78719749</v>
      </c>
      <c r="BO1888" s="18">
        <f t="shared" si="718"/>
        <v>9613252.8391701058</v>
      </c>
      <c r="BP1888" s="4">
        <f t="shared" si="719"/>
        <v>133442069</v>
      </c>
      <c r="BQ1888" t="s">
        <v>11411</v>
      </c>
    </row>
    <row r="1889" spans="1:69" x14ac:dyDescent="0.25">
      <c r="A1889" s="15" t="s">
        <v>7194</v>
      </c>
      <c r="B1889" t="s">
        <v>7750</v>
      </c>
      <c r="C1889" s="15">
        <v>3789</v>
      </c>
      <c r="D1889" t="s">
        <v>7194</v>
      </c>
      <c r="E1889" t="s">
        <v>6285</v>
      </c>
      <c r="F1889" t="s">
        <v>2361</v>
      </c>
      <c r="G1889" s="15">
        <v>8174</v>
      </c>
      <c r="H1889" s="15">
        <v>127001002937</v>
      </c>
      <c r="I1889" t="s">
        <v>7068</v>
      </c>
      <c r="J1889">
        <v>1</v>
      </c>
      <c r="K1889" s="22">
        <v>58.339603712064211</v>
      </c>
      <c r="L1889" s="16"/>
      <c r="M1889" s="16">
        <f t="shared" si="696"/>
        <v>4.0867743642957972</v>
      </c>
      <c r="N1889" s="16">
        <f t="shared" si="697"/>
        <v>0.60132262482567023</v>
      </c>
      <c r="O1889" s="29">
        <f t="shared" si="698"/>
        <v>1.6013226248256702</v>
      </c>
      <c r="P1889" s="17">
        <f t="shared" si="699"/>
        <v>410</v>
      </c>
      <c r="Q1889" s="17">
        <v>0</v>
      </c>
      <c r="R1889" s="17">
        <v>0</v>
      </c>
      <c r="S1889" s="17">
        <v>53</v>
      </c>
      <c r="T1889" s="17">
        <v>0</v>
      </c>
      <c r="U1889" s="17">
        <v>163</v>
      </c>
      <c r="V1889" s="17">
        <v>0</v>
      </c>
      <c r="W1889" s="17">
        <v>174</v>
      </c>
      <c r="X1889" s="17">
        <v>0</v>
      </c>
      <c r="Y1889" s="17">
        <v>20</v>
      </c>
      <c r="Z1889" s="17">
        <v>0</v>
      </c>
      <c r="AA1889" s="17">
        <v>0</v>
      </c>
      <c r="AB1889" s="17">
        <v>0</v>
      </c>
      <c r="AC1889" s="17">
        <f t="shared" si="700"/>
        <v>0</v>
      </c>
      <c r="AD1889" s="17">
        <v>0</v>
      </c>
      <c r="AE1889" s="17">
        <v>0</v>
      </c>
      <c r="AF1889" s="17">
        <v>0</v>
      </c>
      <c r="AG1889" s="17">
        <v>0</v>
      </c>
      <c r="AH1889" s="17">
        <v>0</v>
      </c>
      <c r="AI1889" s="17">
        <v>0</v>
      </c>
      <c r="AJ1889" s="17">
        <v>0</v>
      </c>
      <c r="AK1889" s="17">
        <v>0</v>
      </c>
      <c r="AL1889" s="17">
        <v>0</v>
      </c>
      <c r="AM1889" s="17">
        <v>0</v>
      </c>
      <c r="AN1889" s="17">
        <v>0</v>
      </c>
      <c r="AO1889" s="17">
        <v>0</v>
      </c>
      <c r="AP1889" s="18">
        <f>+'Per Cápita'!$E$4</f>
        <v>83816</v>
      </c>
      <c r="AQ1889" s="18">
        <f>+'Per Cápita'!$E$5</f>
        <v>74019</v>
      </c>
      <c r="AR1889" s="18">
        <f>+'Per Cápita'!$E$6</f>
        <v>111028</v>
      </c>
      <c r="AS1889" s="18">
        <f>+'Per Cápita'!$E$7</f>
        <v>136064</v>
      </c>
      <c r="AT1889" s="18">
        <f>+'Per Cápita'!$F$4</f>
        <v>103408</v>
      </c>
      <c r="AU1889" s="18">
        <f>+'Per Cápita'!$F$5</f>
        <v>90347</v>
      </c>
      <c r="AV1889" s="18">
        <f>+'Per Cápita'!$F$6</f>
        <v>138242</v>
      </c>
      <c r="AW1889" s="18">
        <f>+'Per Cápita'!$F$7</f>
        <v>166544</v>
      </c>
      <c r="AX1889" s="18">
        <f t="shared" si="701"/>
        <v>0</v>
      </c>
      <c r="AY1889" s="18">
        <f t="shared" si="702"/>
        <v>0</v>
      </c>
      <c r="AZ1889" s="18">
        <f t="shared" si="703"/>
        <v>0</v>
      </c>
      <c r="BA1889" s="18">
        <f t="shared" si="704"/>
        <v>0</v>
      </c>
      <c r="BB1889" s="18">
        <f t="shared" si="705"/>
        <v>8776247.2093625646</v>
      </c>
      <c r="BC1889" s="18">
        <f t="shared" si="706"/>
        <v>48755372.277387068</v>
      </c>
      <c r="BD1889" s="18">
        <f t="shared" si="707"/>
        <v>4427400.8460230064</v>
      </c>
      <c r="BE1889" s="18">
        <f t="shared" si="708"/>
        <v>0</v>
      </c>
      <c r="BF1889" s="18">
        <f t="shared" si="709"/>
        <v>0</v>
      </c>
      <c r="BG1889" s="18">
        <f t="shared" si="710"/>
        <v>0</v>
      </c>
      <c r="BH1889" s="18">
        <f t="shared" si="711"/>
        <v>0</v>
      </c>
      <c r="BI1889" s="18">
        <f t="shared" si="712"/>
        <v>0</v>
      </c>
      <c r="BJ1889" s="18">
        <f t="shared" si="713"/>
        <v>0</v>
      </c>
      <c r="BK1889" s="18">
        <f t="shared" si="714"/>
        <v>0</v>
      </c>
      <c r="BL1889" s="18">
        <f t="shared" si="715"/>
        <v>0</v>
      </c>
      <c r="BM1889" s="18">
        <f t="shared" si="716"/>
        <v>0</v>
      </c>
      <c r="BN1889" s="18">
        <f t="shared" si="717"/>
        <v>61959020.332772642</v>
      </c>
      <c r="BO1889" s="18">
        <f t="shared" si="718"/>
        <v>0</v>
      </c>
      <c r="BP1889" s="4">
        <f t="shared" si="719"/>
        <v>61959020</v>
      </c>
      <c r="BQ1889" t="s">
        <v>11411</v>
      </c>
    </row>
    <row r="1890" spans="1:69" x14ac:dyDescent="0.25">
      <c r="A1890" s="15" t="s">
        <v>11406</v>
      </c>
      <c r="B1890" t="s">
        <v>7750</v>
      </c>
      <c r="C1890" s="15">
        <v>4382</v>
      </c>
      <c r="D1890" t="s">
        <v>7751</v>
      </c>
      <c r="E1890" t="s">
        <v>6284</v>
      </c>
      <c r="F1890" t="s">
        <v>2268</v>
      </c>
      <c r="G1890" s="15">
        <v>6674</v>
      </c>
      <c r="H1890" s="15">
        <v>127001003127</v>
      </c>
      <c r="I1890" t="s">
        <v>4489</v>
      </c>
      <c r="J1890">
        <v>1</v>
      </c>
      <c r="K1890" s="22">
        <v>72.809902829738618</v>
      </c>
      <c r="L1890" s="16"/>
      <c r="M1890" s="16">
        <f t="shared" si="696"/>
        <v>5.1004399313379469</v>
      </c>
      <c r="N1890" s="16">
        <f t="shared" si="697"/>
        <v>0.75465447397380991</v>
      </c>
      <c r="O1890" s="29">
        <f t="shared" si="698"/>
        <v>1.7546544739738099</v>
      </c>
      <c r="P1890" s="17">
        <f t="shared" si="699"/>
        <v>2450</v>
      </c>
      <c r="Q1890" s="17">
        <v>0</v>
      </c>
      <c r="R1890" s="17">
        <v>0</v>
      </c>
      <c r="S1890" s="17">
        <v>0</v>
      </c>
      <c r="T1890" s="17">
        <v>190</v>
      </c>
      <c r="U1890" s="17">
        <v>41</v>
      </c>
      <c r="V1890" s="17">
        <v>1184</v>
      </c>
      <c r="W1890" s="17">
        <v>0</v>
      </c>
      <c r="X1890" s="17">
        <v>760</v>
      </c>
      <c r="Y1890" s="17">
        <v>0</v>
      </c>
      <c r="Z1890" s="17">
        <v>275</v>
      </c>
      <c r="AA1890" s="17">
        <v>0</v>
      </c>
      <c r="AB1890" s="17">
        <v>0</v>
      </c>
      <c r="AC1890" s="17">
        <f t="shared" si="700"/>
        <v>20</v>
      </c>
      <c r="AD1890" s="17">
        <v>0</v>
      </c>
      <c r="AE1890" s="17">
        <v>0</v>
      </c>
      <c r="AF1890" s="17">
        <v>0</v>
      </c>
      <c r="AG1890" s="17">
        <v>0</v>
      </c>
      <c r="AH1890" s="17">
        <v>20</v>
      </c>
      <c r="AI1890" s="17">
        <v>0</v>
      </c>
      <c r="AJ1890" s="17">
        <v>0</v>
      </c>
      <c r="AK1890" s="17">
        <v>0</v>
      </c>
      <c r="AL1890" s="17">
        <v>0</v>
      </c>
      <c r="AM1890" s="17">
        <v>0</v>
      </c>
      <c r="AN1890" s="17">
        <v>0</v>
      </c>
      <c r="AO1890" s="17">
        <v>0</v>
      </c>
      <c r="AP1890" s="18">
        <f>+'Per Cápita'!$E$4</f>
        <v>83816</v>
      </c>
      <c r="AQ1890" s="18">
        <f>+'Per Cápita'!$E$5</f>
        <v>74019</v>
      </c>
      <c r="AR1890" s="18">
        <f>+'Per Cápita'!$E$6</f>
        <v>111028</v>
      </c>
      <c r="AS1890" s="18">
        <f>+'Per Cápita'!$E$7</f>
        <v>136064</v>
      </c>
      <c r="AT1890" s="18">
        <f>+'Per Cápita'!$F$4</f>
        <v>103408</v>
      </c>
      <c r="AU1890" s="18">
        <f>+'Per Cápita'!$F$5</f>
        <v>90347</v>
      </c>
      <c r="AV1890" s="18">
        <f>+'Per Cápita'!$F$6</f>
        <v>138242</v>
      </c>
      <c r="AW1890" s="18">
        <f>+'Per Cápita'!$F$7</f>
        <v>166544</v>
      </c>
      <c r="AX1890" s="18">
        <f t="shared" si="701"/>
        <v>27942942.68421188</v>
      </c>
      <c r="AY1890" s="18">
        <f t="shared" si="702"/>
        <v>252482383.92562708</v>
      </c>
      <c r="AZ1890" s="18">
        <f t="shared" si="703"/>
        <v>53574338.657500148</v>
      </c>
      <c r="BA1890" s="18">
        <f t="shared" si="704"/>
        <v>0</v>
      </c>
      <c r="BB1890" s="18">
        <f t="shared" si="705"/>
        <v>0</v>
      </c>
      <c r="BC1890" s="18">
        <f t="shared" si="706"/>
        <v>6499638.4781645844</v>
      </c>
      <c r="BD1890" s="18">
        <f t="shared" si="707"/>
        <v>0</v>
      </c>
      <c r="BE1890" s="18">
        <f t="shared" si="708"/>
        <v>0</v>
      </c>
      <c r="BF1890" s="18">
        <f t="shared" si="709"/>
        <v>0</v>
      </c>
      <c r="BG1890" s="18">
        <f t="shared" si="710"/>
        <v>0</v>
      </c>
      <c r="BH1890" s="18">
        <f t="shared" si="711"/>
        <v>0</v>
      </c>
      <c r="BI1890" s="18">
        <f t="shared" si="712"/>
        <v>0</v>
      </c>
      <c r="BJ1890" s="18">
        <f t="shared" si="713"/>
        <v>0</v>
      </c>
      <c r="BK1890" s="18">
        <f t="shared" si="714"/>
        <v>634111.07104044722</v>
      </c>
      <c r="BL1890" s="18">
        <f t="shared" si="715"/>
        <v>0</v>
      </c>
      <c r="BM1890" s="18">
        <f t="shared" si="716"/>
        <v>0</v>
      </c>
      <c r="BN1890" s="18">
        <f t="shared" si="717"/>
        <v>340499303.74550372</v>
      </c>
      <c r="BO1890" s="18">
        <f t="shared" si="718"/>
        <v>634111.07104044722</v>
      </c>
      <c r="BP1890" s="4">
        <f t="shared" si="719"/>
        <v>341133415</v>
      </c>
      <c r="BQ1890" t="s">
        <v>11411</v>
      </c>
    </row>
    <row r="1891" spans="1:69" x14ac:dyDescent="0.25">
      <c r="A1891" s="15" t="s">
        <v>11406</v>
      </c>
      <c r="B1891" t="s">
        <v>7750</v>
      </c>
      <c r="C1891" s="15">
        <v>4382</v>
      </c>
      <c r="D1891" t="s">
        <v>7751</v>
      </c>
      <c r="E1891" t="s">
        <v>6284</v>
      </c>
      <c r="F1891" t="s">
        <v>2268</v>
      </c>
      <c r="G1891" s="15">
        <v>6337</v>
      </c>
      <c r="H1891" s="15">
        <v>127001003534</v>
      </c>
      <c r="I1891" t="s">
        <v>4492</v>
      </c>
      <c r="J1891">
        <v>1</v>
      </c>
      <c r="K1891" s="22">
        <v>72.809902829738618</v>
      </c>
      <c r="L1891" s="16"/>
      <c r="M1891" s="16">
        <f t="shared" si="696"/>
        <v>5.1004399313379469</v>
      </c>
      <c r="N1891" s="16">
        <f t="shared" si="697"/>
        <v>0.75465447397380991</v>
      </c>
      <c r="O1891" s="29">
        <f t="shared" si="698"/>
        <v>1.7546544739738099</v>
      </c>
      <c r="P1891" s="17">
        <f t="shared" si="699"/>
        <v>1345</v>
      </c>
      <c r="Q1891" s="17">
        <v>0</v>
      </c>
      <c r="R1891" s="17">
        <v>0</v>
      </c>
      <c r="S1891" s="17">
        <v>0</v>
      </c>
      <c r="T1891" s="17">
        <v>63</v>
      </c>
      <c r="U1891" s="17">
        <v>0</v>
      </c>
      <c r="V1891" s="17">
        <v>490</v>
      </c>
      <c r="W1891" s="17">
        <v>0</v>
      </c>
      <c r="X1891" s="17">
        <v>594</v>
      </c>
      <c r="Y1891" s="17">
        <v>0</v>
      </c>
      <c r="Z1891" s="17">
        <v>198</v>
      </c>
      <c r="AA1891" s="17">
        <v>0</v>
      </c>
      <c r="AB1891" s="17">
        <v>0</v>
      </c>
      <c r="AC1891" s="17">
        <f t="shared" si="700"/>
        <v>0</v>
      </c>
      <c r="AD1891" s="17">
        <v>0</v>
      </c>
      <c r="AE1891" s="17">
        <v>0</v>
      </c>
      <c r="AF1891" s="17">
        <v>0</v>
      </c>
      <c r="AG1891" s="17">
        <v>0</v>
      </c>
      <c r="AH1891" s="17">
        <v>0</v>
      </c>
      <c r="AI1891" s="17">
        <v>0</v>
      </c>
      <c r="AJ1891" s="17">
        <v>0</v>
      </c>
      <c r="AK1891" s="17">
        <v>0</v>
      </c>
      <c r="AL1891" s="17">
        <v>0</v>
      </c>
      <c r="AM1891" s="17">
        <v>0</v>
      </c>
      <c r="AN1891" s="17">
        <v>0</v>
      </c>
      <c r="AO1891" s="17">
        <v>0</v>
      </c>
      <c r="AP1891" s="18">
        <f>+'Per Cápita'!$E$4</f>
        <v>83816</v>
      </c>
      <c r="AQ1891" s="18">
        <f>+'Per Cápita'!$E$5</f>
        <v>74019</v>
      </c>
      <c r="AR1891" s="18">
        <f>+'Per Cápita'!$E$6</f>
        <v>111028</v>
      </c>
      <c r="AS1891" s="18">
        <f>+'Per Cápita'!$E$7</f>
        <v>136064</v>
      </c>
      <c r="AT1891" s="18">
        <f>+'Per Cápita'!$F$4</f>
        <v>103408</v>
      </c>
      <c r="AU1891" s="18">
        <f>+'Per Cápita'!$F$5</f>
        <v>90347</v>
      </c>
      <c r="AV1891" s="18">
        <f>+'Per Cápita'!$F$6</f>
        <v>138242</v>
      </c>
      <c r="AW1891" s="18">
        <f>+'Per Cápita'!$F$7</f>
        <v>166544</v>
      </c>
      <c r="AX1891" s="18">
        <f t="shared" si="701"/>
        <v>9265291.5216070972</v>
      </c>
      <c r="AY1891" s="18">
        <f t="shared" si="702"/>
        <v>140787502.14782912</v>
      </c>
      <c r="AZ1891" s="18">
        <f t="shared" si="703"/>
        <v>38573523.833400108</v>
      </c>
      <c r="BA1891" s="18">
        <f t="shared" si="704"/>
        <v>0</v>
      </c>
      <c r="BB1891" s="18">
        <f t="shared" si="705"/>
        <v>0</v>
      </c>
      <c r="BC1891" s="18">
        <f t="shared" si="706"/>
        <v>0</v>
      </c>
      <c r="BD1891" s="18">
        <f t="shared" si="707"/>
        <v>0</v>
      </c>
      <c r="BE1891" s="18">
        <f t="shared" si="708"/>
        <v>0</v>
      </c>
      <c r="BF1891" s="18">
        <f t="shared" si="709"/>
        <v>0</v>
      </c>
      <c r="BG1891" s="18">
        <f t="shared" si="710"/>
        <v>0</v>
      </c>
      <c r="BH1891" s="18">
        <f t="shared" si="711"/>
        <v>0</v>
      </c>
      <c r="BI1891" s="18">
        <f t="shared" si="712"/>
        <v>0</v>
      </c>
      <c r="BJ1891" s="18">
        <f t="shared" si="713"/>
        <v>0</v>
      </c>
      <c r="BK1891" s="18">
        <f t="shared" si="714"/>
        <v>0</v>
      </c>
      <c r="BL1891" s="18">
        <f t="shared" si="715"/>
        <v>0</v>
      </c>
      <c r="BM1891" s="18">
        <f t="shared" si="716"/>
        <v>0</v>
      </c>
      <c r="BN1891" s="18">
        <f t="shared" si="717"/>
        <v>188626317.50283632</v>
      </c>
      <c r="BO1891" s="18">
        <f t="shared" si="718"/>
        <v>0</v>
      </c>
      <c r="BP1891" s="4">
        <f t="shared" si="719"/>
        <v>188626318</v>
      </c>
      <c r="BQ1891" t="s">
        <v>11411</v>
      </c>
    </row>
    <row r="1892" spans="1:69" x14ac:dyDescent="0.25">
      <c r="A1892" s="15" t="s">
        <v>11406</v>
      </c>
      <c r="B1892" t="s">
        <v>7750</v>
      </c>
      <c r="C1892" s="15">
        <v>4382</v>
      </c>
      <c r="D1892" t="s">
        <v>7751</v>
      </c>
      <c r="E1892" t="s">
        <v>6284</v>
      </c>
      <c r="F1892" t="s">
        <v>2268</v>
      </c>
      <c r="G1892" s="15">
        <v>6340</v>
      </c>
      <c r="H1892" s="15">
        <v>127001004107</v>
      </c>
      <c r="I1892" t="s">
        <v>4493</v>
      </c>
      <c r="J1892">
        <v>1</v>
      </c>
      <c r="K1892" s="22">
        <v>72.809902829738618</v>
      </c>
      <c r="L1892" s="16"/>
      <c r="M1892" s="16">
        <f t="shared" si="696"/>
        <v>5.1004399313379469</v>
      </c>
      <c r="N1892" s="16">
        <f t="shared" si="697"/>
        <v>0.75465447397380991</v>
      </c>
      <c r="O1892" s="29">
        <f t="shared" si="698"/>
        <v>1.7546544739738099</v>
      </c>
      <c r="P1892" s="17">
        <f t="shared" si="699"/>
        <v>1971</v>
      </c>
      <c r="Q1892" s="17">
        <v>0</v>
      </c>
      <c r="R1892" s="17">
        <v>0</v>
      </c>
      <c r="S1892" s="17">
        <v>0</v>
      </c>
      <c r="T1892" s="17">
        <v>151</v>
      </c>
      <c r="U1892" s="17">
        <v>0</v>
      </c>
      <c r="V1892" s="17">
        <v>872</v>
      </c>
      <c r="W1892" s="17">
        <v>0</v>
      </c>
      <c r="X1892" s="17">
        <v>764</v>
      </c>
      <c r="Y1892" s="17">
        <v>0</v>
      </c>
      <c r="Z1892" s="17">
        <v>184</v>
      </c>
      <c r="AA1892" s="17">
        <v>0</v>
      </c>
      <c r="AB1892" s="17">
        <v>0</v>
      </c>
      <c r="AC1892" s="17">
        <f t="shared" si="700"/>
        <v>253</v>
      </c>
      <c r="AD1892" s="17">
        <v>0</v>
      </c>
      <c r="AE1892" s="17">
        <v>0</v>
      </c>
      <c r="AF1892" s="17">
        <v>0</v>
      </c>
      <c r="AG1892" s="17">
        <v>39</v>
      </c>
      <c r="AH1892" s="17">
        <v>0</v>
      </c>
      <c r="AI1892" s="17">
        <v>214</v>
      </c>
      <c r="AJ1892" s="17">
        <v>0</v>
      </c>
      <c r="AK1892" s="17">
        <v>0</v>
      </c>
      <c r="AL1892" s="17">
        <v>0</v>
      </c>
      <c r="AM1892" s="17">
        <v>0</v>
      </c>
      <c r="AN1892" s="17">
        <v>0</v>
      </c>
      <c r="AO1892" s="17">
        <v>0</v>
      </c>
      <c r="AP1892" s="18">
        <f>+'Per Cápita'!$E$4</f>
        <v>83816</v>
      </c>
      <c r="AQ1892" s="18">
        <f>+'Per Cápita'!$E$5</f>
        <v>74019</v>
      </c>
      <c r="AR1892" s="18">
        <f>+'Per Cápita'!$E$6</f>
        <v>111028</v>
      </c>
      <c r="AS1892" s="18">
        <f>+'Per Cápita'!$E$7</f>
        <v>136064</v>
      </c>
      <c r="AT1892" s="18">
        <f>+'Per Cápita'!$F$4</f>
        <v>103408</v>
      </c>
      <c r="AU1892" s="18">
        <f>+'Per Cápita'!$F$5</f>
        <v>90347</v>
      </c>
      <c r="AV1892" s="18">
        <f>+'Per Cápita'!$F$6</f>
        <v>138242</v>
      </c>
      <c r="AW1892" s="18">
        <f>+'Per Cápita'!$F$7</f>
        <v>166544</v>
      </c>
      <c r="AX1892" s="18">
        <f t="shared" si="701"/>
        <v>22207286.027978916</v>
      </c>
      <c r="AY1892" s="18">
        <f t="shared" si="702"/>
        <v>212480030.91683432</v>
      </c>
      <c r="AZ1892" s="18">
        <f t="shared" si="703"/>
        <v>35846102.956291005</v>
      </c>
      <c r="BA1892" s="18">
        <f t="shared" si="704"/>
        <v>0</v>
      </c>
      <c r="BB1892" s="18">
        <f t="shared" si="705"/>
        <v>0</v>
      </c>
      <c r="BC1892" s="18">
        <f t="shared" si="706"/>
        <v>0</v>
      </c>
      <c r="BD1892" s="18">
        <f t="shared" si="707"/>
        <v>0</v>
      </c>
      <c r="BE1892" s="18">
        <f t="shared" si="708"/>
        <v>0</v>
      </c>
      <c r="BF1892" s="18">
        <f t="shared" si="709"/>
        <v>1147131.331246593</v>
      </c>
      <c r="BG1892" s="18">
        <f t="shared" si="710"/>
        <v>5558768.5349880867</v>
      </c>
      <c r="BH1892" s="18">
        <f t="shared" si="711"/>
        <v>0</v>
      </c>
      <c r="BI1892" s="18">
        <f t="shared" si="712"/>
        <v>0</v>
      </c>
      <c r="BJ1892" s="18">
        <f t="shared" si="713"/>
        <v>0</v>
      </c>
      <c r="BK1892" s="18">
        <f t="shared" si="714"/>
        <v>0</v>
      </c>
      <c r="BL1892" s="18">
        <f t="shared" si="715"/>
        <v>0</v>
      </c>
      <c r="BM1892" s="18">
        <f t="shared" si="716"/>
        <v>0</v>
      </c>
      <c r="BN1892" s="18">
        <f t="shared" si="717"/>
        <v>270533419.90110427</v>
      </c>
      <c r="BO1892" s="18">
        <f t="shared" si="718"/>
        <v>6705899.8662346797</v>
      </c>
      <c r="BP1892" s="4">
        <f t="shared" si="719"/>
        <v>277239320</v>
      </c>
      <c r="BQ1892" t="s">
        <v>11411</v>
      </c>
    </row>
    <row r="1893" spans="1:69" x14ac:dyDescent="0.25">
      <c r="A1893" s="15" t="s">
        <v>11406</v>
      </c>
      <c r="B1893" t="s">
        <v>7750</v>
      </c>
      <c r="C1893" s="15">
        <v>4382</v>
      </c>
      <c r="D1893" t="s">
        <v>7751</v>
      </c>
      <c r="E1893" t="s">
        <v>6284</v>
      </c>
      <c r="F1893" t="s">
        <v>2268</v>
      </c>
      <c r="G1893" s="15">
        <v>145365</v>
      </c>
      <c r="H1893" s="15">
        <v>127001004158</v>
      </c>
      <c r="I1893" t="s">
        <v>4713</v>
      </c>
      <c r="J1893">
        <v>1</v>
      </c>
      <c r="K1893" s="22">
        <v>72.809902829738618</v>
      </c>
      <c r="L1893" s="16"/>
      <c r="M1893" s="16">
        <f t="shared" si="696"/>
        <v>5.1004399313379469</v>
      </c>
      <c r="N1893" s="16">
        <f t="shared" si="697"/>
        <v>0.75465447397380991</v>
      </c>
      <c r="O1893" s="29">
        <f t="shared" si="698"/>
        <v>1.7546544739738099</v>
      </c>
      <c r="P1893" s="17">
        <f t="shared" si="699"/>
        <v>1144</v>
      </c>
      <c r="Q1893" s="17">
        <v>0</v>
      </c>
      <c r="R1893" s="17">
        <v>0</v>
      </c>
      <c r="S1893" s="17">
        <v>0</v>
      </c>
      <c r="T1893" s="17">
        <v>114</v>
      </c>
      <c r="U1893" s="17">
        <v>0</v>
      </c>
      <c r="V1893" s="17">
        <v>709</v>
      </c>
      <c r="W1893" s="17">
        <v>0</v>
      </c>
      <c r="X1893" s="17">
        <v>247</v>
      </c>
      <c r="Y1893" s="17">
        <v>0</v>
      </c>
      <c r="Z1893" s="17">
        <v>74</v>
      </c>
      <c r="AA1893" s="17">
        <v>0</v>
      </c>
      <c r="AB1893" s="17">
        <v>0</v>
      </c>
      <c r="AC1893" s="17">
        <f t="shared" si="700"/>
        <v>636</v>
      </c>
      <c r="AD1893" s="17">
        <v>0</v>
      </c>
      <c r="AE1893" s="17">
        <v>0</v>
      </c>
      <c r="AF1893" s="17">
        <v>0</v>
      </c>
      <c r="AG1893" s="17">
        <v>93</v>
      </c>
      <c r="AH1893" s="17">
        <v>0</v>
      </c>
      <c r="AI1893" s="17">
        <v>543</v>
      </c>
      <c r="AJ1893" s="17">
        <v>0</v>
      </c>
      <c r="AK1893" s="17">
        <v>0</v>
      </c>
      <c r="AL1893" s="17">
        <v>0</v>
      </c>
      <c r="AM1893" s="17">
        <v>0</v>
      </c>
      <c r="AN1893" s="17">
        <v>0</v>
      </c>
      <c r="AO1893" s="17">
        <v>0</v>
      </c>
      <c r="AP1893" s="18">
        <f>+'Per Cápita'!$E$4</f>
        <v>83816</v>
      </c>
      <c r="AQ1893" s="18">
        <f>+'Per Cápita'!$E$5</f>
        <v>74019</v>
      </c>
      <c r="AR1893" s="18">
        <f>+'Per Cápita'!$E$6</f>
        <v>111028</v>
      </c>
      <c r="AS1893" s="18">
        <f>+'Per Cápita'!$E$7</f>
        <v>136064</v>
      </c>
      <c r="AT1893" s="18">
        <f>+'Per Cápita'!$F$4</f>
        <v>103408</v>
      </c>
      <c r="AU1893" s="18">
        <f>+'Per Cápita'!$F$5</f>
        <v>90347</v>
      </c>
      <c r="AV1893" s="18">
        <f>+'Per Cápita'!$F$6</f>
        <v>138242</v>
      </c>
      <c r="AW1893" s="18">
        <f>+'Per Cápita'!$F$7</f>
        <v>166544</v>
      </c>
      <c r="AX1893" s="18">
        <f t="shared" si="701"/>
        <v>16765765.61052713</v>
      </c>
      <c r="AY1893" s="18">
        <f t="shared" si="702"/>
        <v>124163147.65066847</v>
      </c>
      <c r="AZ1893" s="18">
        <f t="shared" si="703"/>
        <v>14416367.493290948</v>
      </c>
      <c r="BA1893" s="18">
        <f t="shared" si="704"/>
        <v>0</v>
      </c>
      <c r="BB1893" s="18">
        <f t="shared" si="705"/>
        <v>0</v>
      </c>
      <c r="BC1893" s="18">
        <f t="shared" si="706"/>
        <v>0</v>
      </c>
      <c r="BD1893" s="18">
        <f t="shared" si="707"/>
        <v>0</v>
      </c>
      <c r="BE1893" s="18">
        <f t="shared" si="708"/>
        <v>0</v>
      </c>
      <c r="BF1893" s="18">
        <f t="shared" si="709"/>
        <v>2735467.0206649527</v>
      </c>
      <c r="BG1893" s="18">
        <f t="shared" si="710"/>
        <v>14104725.768684724</v>
      </c>
      <c r="BH1893" s="18">
        <f t="shared" si="711"/>
        <v>0</v>
      </c>
      <c r="BI1893" s="18">
        <f t="shared" si="712"/>
        <v>0</v>
      </c>
      <c r="BJ1893" s="18">
        <f t="shared" si="713"/>
        <v>0</v>
      </c>
      <c r="BK1893" s="18">
        <f t="shared" si="714"/>
        <v>0</v>
      </c>
      <c r="BL1893" s="18">
        <f t="shared" si="715"/>
        <v>0</v>
      </c>
      <c r="BM1893" s="18">
        <f t="shared" si="716"/>
        <v>0</v>
      </c>
      <c r="BN1893" s="18">
        <f t="shared" si="717"/>
        <v>155345280.75448656</v>
      </c>
      <c r="BO1893" s="18">
        <f t="shared" si="718"/>
        <v>16840192.789349675</v>
      </c>
      <c r="BP1893" s="4">
        <f t="shared" si="719"/>
        <v>172185474</v>
      </c>
      <c r="BQ1893" t="s">
        <v>11411</v>
      </c>
    </row>
    <row r="1894" spans="1:69" x14ac:dyDescent="0.25">
      <c r="A1894" s="15" t="s">
        <v>11406</v>
      </c>
      <c r="B1894" t="s">
        <v>7750</v>
      </c>
      <c r="C1894" s="15">
        <v>4382</v>
      </c>
      <c r="D1894" t="s">
        <v>7751</v>
      </c>
      <c r="E1894" t="s">
        <v>6284</v>
      </c>
      <c r="F1894" t="s">
        <v>2268</v>
      </c>
      <c r="G1894" s="15">
        <v>6670</v>
      </c>
      <c r="H1894" s="15">
        <v>127001017560</v>
      </c>
      <c r="I1894" t="s">
        <v>5058</v>
      </c>
      <c r="J1894">
        <v>1</v>
      </c>
      <c r="K1894" s="22">
        <v>72.809902829738618</v>
      </c>
      <c r="L1894" s="16"/>
      <c r="M1894" s="16">
        <f t="shared" si="696"/>
        <v>5.1004399313379469</v>
      </c>
      <c r="N1894" s="16">
        <f t="shared" si="697"/>
        <v>0.75465447397380991</v>
      </c>
      <c r="O1894" s="29">
        <f t="shared" si="698"/>
        <v>1.7546544739738099</v>
      </c>
      <c r="P1894" s="17">
        <f t="shared" si="699"/>
        <v>1016</v>
      </c>
      <c r="Q1894" s="17">
        <v>0</v>
      </c>
      <c r="R1894" s="17">
        <v>0</v>
      </c>
      <c r="S1894" s="17">
        <v>143</v>
      </c>
      <c r="T1894" s="17">
        <v>0</v>
      </c>
      <c r="U1894" s="17">
        <v>822</v>
      </c>
      <c r="V1894" s="17">
        <v>0</v>
      </c>
      <c r="W1894" s="17">
        <v>51</v>
      </c>
      <c r="X1894" s="17">
        <v>0</v>
      </c>
      <c r="Y1894" s="17">
        <v>0</v>
      </c>
      <c r="Z1894" s="17">
        <v>0</v>
      </c>
      <c r="AA1894" s="17">
        <v>0</v>
      </c>
      <c r="AB1894" s="17">
        <v>0</v>
      </c>
      <c r="AC1894" s="17">
        <f t="shared" si="700"/>
        <v>0</v>
      </c>
      <c r="AD1894" s="17">
        <v>0</v>
      </c>
      <c r="AE1894" s="17">
        <v>0</v>
      </c>
      <c r="AF1894" s="17">
        <v>0</v>
      </c>
      <c r="AG1894" s="17">
        <v>0</v>
      </c>
      <c r="AH1894" s="17">
        <v>0</v>
      </c>
      <c r="AI1894" s="17">
        <v>0</v>
      </c>
      <c r="AJ1894" s="17">
        <v>0</v>
      </c>
      <c r="AK1894" s="17">
        <v>0</v>
      </c>
      <c r="AL1894" s="17">
        <v>0</v>
      </c>
      <c r="AM1894" s="17">
        <v>0</v>
      </c>
      <c r="AN1894" s="17">
        <v>0</v>
      </c>
      <c r="AO1894" s="17">
        <v>0</v>
      </c>
      <c r="AP1894" s="18">
        <f>+'Per Cápita'!$E$4</f>
        <v>83816</v>
      </c>
      <c r="AQ1894" s="18">
        <f>+'Per Cápita'!$E$5</f>
        <v>74019</v>
      </c>
      <c r="AR1894" s="18">
        <f>+'Per Cápita'!$E$6</f>
        <v>111028</v>
      </c>
      <c r="AS1894" s="18">
        <f>+'Per Cápita'!$E$7</f>
        <v>136064</v>
      </c>
      <c r="AT1894" s="18">
        <f>+'Per Cápita'!$F$4</f>
        <v>103408</v>
      </c>
      <c r="AU1894" s="18">
        <f>+'Per Cápita'!$F$5</f>
        <v>90347</v>
      </c>
      <c r="AV1894" s="18">
        <f>+'Per Cápita'!$F$6</f>
        <v>138242</v>
      </c>
      <c r="AW1894" s="18">
        <f>+'Per Cápita'!$F$7</f>
        <v>166544</v>
      </c>
      <c r="AX1894" s="18">
        <f t="shared" si="701"/>
        <v>0</v>
      </c>
      <c r="AY1894" s="18">
        <f t="shared" si="702"/>
        <v>0</v>
      </c>
      <c r="AZ1894" s="18">
        <f t="shared" si="703"/>
        <v>0</v>
      </c>
      <c r="BA1894" s="18">
        <f t="shared" si="704"/>
        <v>0</v>
      </c>
      <c r="BB1894" s="18">
        <f t="shared" si="705"/>
        <v>25946679.307789773</v>
      </c>
      <c r="BC1894" s="18">
        <f t="shared" si="706"/>
        <v>138394741.25457761</v>
      </c>
      <c r="BD1894" s="18">
        <f t="shared" si="707"/>
        <v>0</v>
      </c>
      <c r="BE1894" s="18">
        <f t="shared" si="708"/>
        <v>0</v>
      </c>
      <c r="BF1894" s="18">
        <f t="shared" si="709"/>
        <v>0</v>
      </c>
      <c r="BG1894" s="18">
        <f t="shared" si="710"/>
        <v>0</v>
      </c>
      <c r="BH1894" s="18">
        <f t="shared" si="711"/>
        <v>0</v>
      </c>
      <c r="BI1894" s="18">
        <f t="shared" si="712"/>
        <v>0</v>
      </c>
      <c r="BJ1894" s="18">
        <f t="shared" si="713"/>
        <v>0</v>
      </c>
      <c r="BK1894" s="18">
        <f t="shared" si="714"/>
        <v>0</v>
      </c>
      <c r="BL1894" s="18">
        <f t="shared" si="715"/>
        <v>0</v>
      </c>
      <c r="BM1894" s="18">
        <f t="shared" si="716"/>
        <v>0</v>
      </c>
      <c r="BN1894" s="18">
        <f t="shared" si="717"/>
        <v>164341420.56236738</v>
      </c>
      <c r="BO1894" s="18">
        <f t="shared" si="718"/>
        <v>0</v>
      </c>
      <c r="BP1894" s="4">
        <f t="shared" si="719"/>
        <v>164341421</v>
      </c>
      <c r="BQ1894" t="s">
        <v>11411</v>
      </c>
    </row>
    <row r="1895" spans="1:69" x14ac:dyDescent="0.25">
      <c r="A1895" s="15" t="s">
        <v>11406</v>
      </c>
      <c r="B1895" t="s">
        <v>7750</v>
      </c>
      <c r="C1895">
        <v>4382</v>
      </c>
      <c r="D1895" t="s">
        <v>7751</v>
      </c>
      <c r="E1895" t="s">
        <v>6284</v>
      </c>
      <c r="F1895" t="s">
        <v>2268</v>
      </c>
      <c r="G1895">
        <v>6333</v>
      </c>
      <c r="H1895" s="15">
        <v>127001018001</v>
      </c>
      <c r="I1895" t="s">
        <v>2272</v>
      </c>
      <c r="J1895">
        <v>1</v>
      </c>
      <c r="K1895" s="22">
        <v>72.809902829738618</v>
      </c>
      <c r="L1895" s="16"/>
      <c r="M1895" s="16">
        <f t="shared" si="696"/>
        <v>5.1004399313379469</v>
      </c>
      <c r="N1895" s="16">
        <f t="shared" si="697"/>
        <v>0.75465447397380991</v>
      </c>
      <c r="O1895" s="29">
        <f t="shared" si="698"/>
        <v>1.7546544739738099</v>
      </c>
      <c r="P1895" s="17">
        <f t="shared" si="699"/>
        <v>3061</v>
      </c>
      <c r="Q1895" s="17">
        <v>0</v>
      </c>
      <c r="R1895" s="17">
        <v>0</v>
      </c>
      <c r="S1895" s="17">
        <v>1</v>
      </c>
      <c r="T1895" s="17">
        <v>261</v>
      </c>
      <c r="U1895" s="17">
        <v>12</v>
      </c>
      <c r="V1895" s="17">
        <v>1505</v>
      </c>
      <c r="W1895" s="17">
        <v>0</v>
      </c>
      <c r="X1895" s="17">
        <v>1060</v>
      </c>
      <c r="Y1895" s="17">
        <v>0</v>
      </c>
      <c r="Z1895" s="17">
        <v>222</v>
      </c>
      <c r="AA1895" s="17">
        <v>0</v>
      </c>
      <c r="AB1895" s="17">
        <v>0</v>
      </c>
      <c r="AC1895" s="17">
        <f t="shared" si="700"/>
        <v>1436</v>
      </c>
      <c r="AD1895" s="17">
        <v>0</v>
      </c>
      <c r="AE1895" s="17">
        <v>0</v>
      </c>
      <c r="AF1895" s="17">
        <v>1</v>
      </c>
      <c r="AG1895" s="17">
        <v>260</v>
      </c>
      <c r="AH1895" s="17">
        <v>12</v>
      </c>
      <c r="AI1895" s="17">
        <v>661</v>
      </c>
      <c r="AJ1895" s="17">
        <v>0</v>
      </c>
      <c r="AK1895" s="17">
        <v>280</v>
      </c>
      <c r="AL1895" s="17">
        <v>0</v>
      </c>
      <c r="AM1895" s="17">
        <v>222</v>
      </c>
      <c r="AN1895" s="17">
        <v>0</v>
      </c>
      <c r="AO1895" s="17">
        <v>0</v>
      </c>
      <c r="AP1895" s="18">
        <f>+'Per Cápita'!$E$4</f>
        <v>83816</v>
      </c>
      <c r="AQ1895" s="18">
        <f>+'Per Cápita'!$E$5</f>
        <v>74019</v>
      </c>
      <c r="AR1895" s="18">
        <f>+'Per Cápita'!$E$6</f>
        <v>111028</v>
      </c>
      <c r="AS1895" s="18">
        <f>+'Per Cápita'!$E$7</f>
        <v>136064</v>
      </c>
      <c r="AT1895" s="18">
        <f>+'Per Cápita'!$F$4</f>
        <v>103408</v>
      </c>
      <c r="AU1895" s="18">
        <f>+'Per Cápita'!$F$5</f>
        <v>90347</v>
      </c>
      <c r="AV1895" s="18">
        <f>+'Per Cápita'!$F$6</f>
        <v>138242</v>
      </c>
      <c r="AW1895" s="18">
        <f>+'Per Cápita'!$F$7</f>
        <v>166544</v>
      </c>
      <c r="AX1895" s="18">
        <f t="shared" si="701"/>
        <v>38384779.160943687</v>
      </c>
      <c r="AY1895" s="18">
        <f t="shared" si="702"/>
        <v>333136478.79075795</v>
      </c>
      <c r="AZ1895" s="18">
        <f t="shared" si="703"/>
        <v>43249102.479872845</v>
      </c>
      <c r="BA1895" s="18">
        <f t="shared" si="704"/>
        <v>0</v>
      </c>
      <c r="BB1895" s="18">
        <f t="shared" si="705"/>
        <v>181445.30984468374</v>
      </c>
      <c r="BC1895" s="18">
        <f t="shared" si="706"/>
        <v>1902333.2131213415</v>
      </c>
      <c r="BD1895" s="18">
        <f t="shared" si="707"/>
        <v>0</v>
      </c>
      <c r="BE1895" s="18">
        <f t="shared" si="708"/>
        <v>0</v>
      </c>
      <c r="BF1895" s="18">
        <f t="shared" si="709"/>
        <v>7647542.2083106199</v>
      </c>
      <c r="BG1895" s="18">
        <f t="shared" si="710"/>
        <v>24442996.221606493</v>
      </c>
      <c r="BH1895" s="18">
        <f t="shared" si="711"/>
        <v>8649820.4959745687</v>
      </c>
      <c r="BI1895" s="18">
        <f t="shared" si="712"/>
        <v>0</v>
      </c>
      <c r="BJ1895" s="18">
        <f t="shared" si="713"/>
        <v>36289.061968936752</v>
      </c>
      <c r="BK1895" s="18">
        <f t="shared" si="714"/>
        <v>380466.64262426837</v>
      </c>
      <c r="BL1895" s="18">
        <f t="shared" si="715"/>
        <v>0</v>
      </c>
      <c r="BM1895" s="18">
        <f t="shared" si="716"/>
        <v>0</v>
      </c>
      <c r="BN1895" s="18">
        <f t="shared" si="717"/>
        <v>416854138.95454049</v>
      </c>
      <c r="BO1895" s="18">
        <f t="shared" si="718"/>
        <v>41157114.630484886</v>
      </c>
      <c r="BP1895" s="4">
        <f t="shared" si="719"/>
        <v>458011254</v>
      </c>
      <c r="BQ1895" t="s">
        <v>11411</v>
      </c>
    </row>
    <row r="1896" spans="1:69" x14ac:dyDescent="0.25">
      <c r="A1896" s="15" t="s">
        <v>7194</v>
      </c>
      <c r="B1896" t="s">
        <v>7750</v>
      </c>
      <c r="C1896" s="15">
        <v>3789</v>
      </c>
      <c r="D1896" t="s">
        <v>7194</v>
      </c>
      <c r="E1896" t="s">
        <v>6286</v>
      </c>
      <c r="F1896" t="s">
        <v>2274</v>
      </c>
      <c r="G1896" s="15">
        <v>15017</v>
      </c>
      <c r="H1896" s="15">
        <v>127006000037</v>
      </c>
      <c r="I1896" t="s">
        <v>2275</v>
      </c>
      <c r="J1896">
        <v>1</v>
      </c>
      <c r="K1896" s="22">
        <v>36.444811905746178</v>
      </c>
      <c r="L1896" s="16"/>
      <c r="M1896" s="16">
        <f t="shared" si="696"/>
        <v>2.5530122512159892</v>
      </c>
      <c r="N1896" s="16">
        <f t="shared" si="697"/>
        <v>0.36931851163662449</v>
      </c>
      <c r="O1896" s="29">
        <f t="shared" si="698"/>
        <v>1.3693185116366244</v>
      </c>
      <c r="P1896" s="17">
        <f t="shared" si="699"/>
        <v>2269</v>
      </c>
      <c r="Q1896" s="17">
        <v>0</v>
      </c>
      <c r="R1896" s="17">
        <v>0</v>
      </c>
      <c r="S1896" s="17">
        <v>42</v>
      </c>
      <c r="T1896" s="17">
        <v>154</v>
      </c>
      <c r="U1896" s="17">
        <v>186</v>
      </c>
      <c r="V1896" s="17">
        <v>1017</v>
      </c>
      <c r="W1896" s="17">
        <v>15</v>
      </c>
      <c r="X1896" s="17">
        <v>684</v>
      </c>
      <c r="Y1896" s="17">
        <v>0</v>
      </c>
      <c r="Z1896" s="17">
        <v>0</v>
      </c>
      <c r="AA1896" s="17">
        <v>0</v>
      </c>
      <c r="AB1896" s="17">
        <v>171</v>
      </c>
      <c r="AC1896" s="17">
        <f t="shared" si="700"/>
        <v>2026</v>
      </c>
      <c r="AD1896" s="17">
        <v>0</v>
      </c>
      <c r="AE1896" s="17">
        <v>0</v>
      </c>
      <c r="AF1896" s="17">
        <v>0</v>
      </c>
      <c r="AG1896" s="17">
        <v>154</v>
      </c>
      <c r="AH1896" s="17">
        <v>0</v>
      </c>
      <c r="AI1896" s="17">
        <v>1017</v>
      </c>
      <c r="AJ1896" s="17">
        <v>0</v>
      </c>
      <c r="AK1896" s="17">
        <v>684</v>
      </c>
      <c r="AL1896" s="17">
        <v>0</v>
      </c>
      <c r="AM1896" s="17">
        <v>0</v>
      </c>
      <c r="AN1896" s="17">
        <v>0</v>
      </c>
      <c r="AO1896" s="17">
        <v>171</v>
      </c>
      <c r="AP1896" s="18">
        <f>+'Per Cápita'!$E$4</f>
        <v>83816</v>
      </c>
      <c r="AQ1896" s="18">
        <f>+'Per Cápita'!$E$5</f>
        <v>74019</v>
      </c>
      <c r="AR1896" s="18">
        <f>+'Per Cápita'!$E$6</f>
        <v>111028</v>
      </c>
      <c r="AS1896" s="18">
        <f>+'Per Cápita'!$E$7</f>
        <v>136064</v>
      </c>
      <c r="AT1896" s="18">
        <f>+'Per Cápita'!$F$4</f>
        <v>103408</v>
      </c>
      <c r="AU1896" s="18">
        <f>+'Per Cápita'!$F$5</f>
        <v>90347</v>
      </c>
      <c r="AV1896" s="18">
        <f>+'Per Cápita'!$F$6</f>
        <v>138242</v>
      </c>
      <c r="AW1896" s="18">
        <f>+'Per Cápita'!$F$7</f>
        <v>166544</v>
      </c>
      <c r="AX1896" s="18">
        <f t="shared" si="701"/>
        <v>17674703.257185638</v>
      </c>
      <c r="AY1896" s="18">
        <f t="shared" si="702"/>
        <v>172405853.33872604</v>
      </c>
      <c r="AZ1896" s="18">
        <f t="shared" si="703"/>
        <v>0</v>
      </c>
      <c r="BA1896" s="18">
        <f t="shared" si="704"/>
        <v>31859857.12841269</v>
      </c>
      <c r="BB1896" s="18">
        <f t="shared" si="705"/>
        <v>5947136.5233554421</v>
      </c>
      <c r="BC1896" s="18">
        <f t="shared" si="706"/>
        <v>24866477.733737655</v>
      </c>
      <c r="BD1896" s="18">
        <f t="shared" si="707"/>
        <v>0</v>
      </c>
      <c r="BE1896" s="18">
        <f t="shared" si="708"/>
        <v>0</v>
      </c>
      <c r="BF1896" s="18">
        <f t="shared" si="709"/>
        <v>3534940.651437128</v>
      </c>
      <c r="BG1896" s="18">
        <f t="shared" si="710"/>
        <v>34481170.66774521</v>
      </c>
      <c r="BH1896" s="18">
        <f t="shared" si="711"/>
        <v>0</v>
      </c>
      <c r="BI1896" s="18">
        <f t="shared" si="712"/>
        <v>6371971.4256825373</v>
      </c>
      <c r="BJ1896" s="18">
        <f t="shared" si="713"/>
        <v>0</v>
      </c>
      <c r="BK1896" s="18">
        <f t="shared" si="714"/>
        <v>0</v>
      </c>
      <c r="BL1896" s="18">
        <f t="shared" si="715"/>
        <v>0</v>
      </c>
      <c r="BM1896" s="18">
        <f t="shared" si="716"/>
        <v>0</v>
      </c>
      <c r="BN1896" s="18">
        <f t="shared" si="717"/>
        <v>252754027.98141748</v>
      </c>
      <c r="BO1896" s="18">
        <f t="shared" si="718"/>
        <v>44388082.744864874</v>
      </c>
      <c r="BP1896" s="4">
        <f t="shared" si="719"/>
        <v>297142111</v>
      </c>
      <c r="BQ1896" t="s">
        <v>11411</v>
      </c>
    </row>
    <row r="1897" spans="1:69" x14ac:dyDescent="0.25">
      <c r="A1897" s="15" t="s">
        <v>7194</v>
      </c>
      <c r="B1897" t="s">
        <v>7750</v>
      </c>
      <c r="C1897">
        <v>3789</v>
      </c>
      <c r="D1897" t="s">
        <v>7194</v>
      </c>
      <c r="E1897" t="s">
        <v>6287</v>
      </c>
      <c r="F1897" t="s">
        <v>9414</v>
      </c>
      <c r="G1897">
        <v>6751</v>
      </c>
      <c r="H1897" s="15">
        <v>127025000498</v>
      </c>
      <c r="I1897" t="s">
        <v>2279</v>
      </c>
      <c r="J1897">
        <v>1</v>
      </c>
      <c r="K1897" s="22">
        <v>77.84921098772648</v>
      </c>
      <c r="L1897" s="16"/>
      <c r="M1897" s="16">
        <f t="shared" si="696"/>
        <v>5.4534508207415833</v>
      </c>
      <c r="N1897" s="16">
        <f t="shared" si="697"/>
        <v>0.80805257113876794</v>
      </c>
      <c r="O1897" s="29">
        <f t="shared" si="698"/>
        <v>1.8080525711387678</v>
      </c>
      <c r="P1897" s="17">
        <f t="shared" si="699"/>
        <v>573</v>
      </c>
      <c r="Q1897" s="17">
        <v>0</v>
      </c>
      <c r="R1897" s="17">
        <v>0</v>
      </c>
      <c r="S1897" s="17">
        <v>0</v>
      </c>
      <c r="T1897" s="17">
        <v>30</v>
      </c>
      <c r="U1897" s="17">
        <v>0</v>
      </c>
      <c r="V1897" s="17">
        <v>243</v>
      </c>
      <c r="W1897" s="17">
        <v>0</v>
      </c>
      <c r="X1897" s="17">
        <v>223</v>
      </c>
      <c r="Y1897" s="17">
        <v>0</v>
      </c>
      <c r="Z1897" s="17">
        <v>0</v>
      </c>
      <c r="AA1897" s="17">
        <v>0</v>
      </c>
      <c r="AB1897" s="17">
        <v>77</v>
      </c>
      <c r="AC1897" s="17">
        <f t="shared" si="700"/>
        <v>573</v>
      </c>
      <c r="AD1897" s="17">
        <v>0</v>
      </c>
      <c r="AE1897" s="17">
        <v>0</v>
      </c>
      <c r="AF1897" s="17">
        <v>0</v>
      </c>
      <c r="AG1897" s="17">
        <v>30</v>
      </c>
      <c r="AH1897" s="17">
        <v>0</v>
      </c>
      <c r="AI1897" s="17">
        <v>243</v>
      </c>
      <c r="AJ1897" s="17">
        <v>0</v>
      </c>
      <c r="AK1897" s="17">
        <v>223</v>
      </c>
      <c r="AL1897" s="17">
        <v>0</v>
      </c>
      <c r="AM1897" s="17">
        <v>0</v>
      </c>
      <c r="AN1897" s="17">
        <v>0</v>
      </c>
      <c r="AO1897" s="17">
        <v>77</v>
      </c>
      <c r="AP1897" s="18">
        <f>+'Per Cápita'!$E$4</f>
        <v>83816</v>
      </c>
      <c r="AQ1897" s="18">
        <f>+'Per Cápita'!$E$5</f>
        <v>74019</v>
      </c>
      <c r="AR1897" s="18">
        <f>+'Per Cápita'!$E$6</f>
        <v>111028</v>
      </c>
      <c r="AS1897" s="18">
        <f>+'Per Cápita'!$E$7</f>
        <v>136064</v>
      </c>
      <c r="AT1897" s="18">
        <f>+'Per Cápita'!$F$4</f>
        <v>103408</v>
      </c>
      <c r="AU1897" s="18">
        <f>+'Per Cápita'!$F$5</f>
        <v>90347</v>
      </c>
      <c r="AV1897" s="18">
        <f>+'Per Cápita'!$F$6</f>
        <v>138242</v>
      </c>
      <c r="AW1897" s="18">
        <f>+'Per Cápita'!$F$7</f>
        <v>166544</v>
      </c>
      <c r="AX1897" s="18">
        <f t="shared" si="701"/>
        <v>4546312.0290770093</v>
      </c>
      <c r="AY1897" s="18">
        <f t="shared" si="702"/>
        <v>62364893.360614136</v>
      </c>
      <c r="AZ1897" s="18">
        <f t="shared" si="703"/>
        <v>0</v>
      </c>
      <c r="BA1897" s="18">
        <f t="shared" si="704"/>
        <v>18942836.608035747</v>
      </c>
      <c r="BB1897" s="18">
        <f t="shared" si="705"/>
        <v>0</v>
      </c>
      <c r="BC1897" s="18">
        <f t="shared" si="706"/>
        <v>0</v>
      </c>
      <c r="BD1897" s="18">
        <f t="shared" si="707"/>
        <v>0</v>
      </c>
      <c r="BE1897" s="18">
        <f t="shared" si="708"/>
        <v>0</v>
      </c>
      <c r="BF1897" s="18">
        <f t="shared" si="709"/>
        <v>909262.40581540181</v>
      </c>
      <c r="BG1897" s="18">
        <f t="shared" si="710"/>
        <v>12472978.672122829</v>
      </c>
      <c r="BH1897" s="18">
        <f t="shared" si="711"/>
        <v>0</v>
      </c>
      <c r="BI1897" s="18">
        <f t="shared" si="712"/>
        <v>3788567.3216071497</v>
      </c>
      <c r="BJ1897" s="18">
        <f t="shared" si="713"/>
        <v>0</v>
      </c>
      <c r="BK1897" s="18">
        <f t="shared" si="714"/>
        <v>0</v>
      </c>
      <c r="BL1897" s="18">
        <f t="shared" si="715"/>
        <v>0</v>
      </c>
      <c r="BM1897" s="18">
        <f t="shared" si="716"/>
        <v>0</v>
      </c>
      <c r="BN1897" s="18">
        <f t="shared" si="717"/>
        <v>85854041.997726887</v>
      </c>
      <c r="BO1897" s="18">
        <f t="shared" si="718"/>
        <v>17170808.399545379</v>
      </c>
      <c r="BP1897" s="4">
        <f t="shared" si="719"/>
        <v>103024850</v>
      </c>
      <c r="BQ1897" t="s">
        <v>11411</v>
      </c>
    </row>
    <row r="1898" spans="1:69" x14ac:dyDescent="0.25">
      <c r="A1898" s="15" t="s">
        <v>7194</v>
      </c>
      <c r="B1898" t="s">
        <v>7750</v>
      </c>
      <c r="C1898" s="15">
        <v>3789</v>
      </c>
      <c r="D1898" t="s">
        <v>7194</v>
      </c>
      <c r="E1898" t="s">
        <v>6288</v>
      </c>
      <c r="F1898" t="s">
        <v>2286</v>
      </c>
      <c r="G1898" s="15">
        <v>15163</v>
      </c>
      <c r="H1898" s="15">
        <v>127073000017</v>
      </c>
      <c r="I1898" t="s">
        <v>2287</v>
      </c>
      <c r="J1898">
        <v>1</v>
      </c>
      <c r="K1898" s="22">
        <v>70.520231213872833</v>
      </c>
      <c r="L1898" s="16"/>
      <c r="M1898" s="16">
        <f t="shared" si="696"/>
        <v>4.9400450937494123</v>
      </c>
      <c r="N1898" s="16">
        <f t="shared" si="697"/>
        <v>0.73039239203979578</v>
      </c>
      <c r="O1898" s="29">
        <f t="shared" si="698"/>
        <v>1.7303923920397959</v>
      </c>
      <c r="P1898" s="17">
        <f t="shared" si="699"/>
        <v>328</v>
      </c>
      <c r="Q1898" s="17">
        <v>0</v>
      </c>
      <c r="R1898" s="17">
        <v>0</v>
      </c>
      <c r="S1898" s="17">
        <v>5</v>
      </c>
      <c r="T1898" s="17">
        <v>22</v>
      </c>
      <c r="U1898" s="17">
        <v>18</v>
      </c>
      <c r="V1898" s="17">
        <v>102</v>
      </c>
      <c r="W1898" s="17">
        <v>0</v>
      </c>
      <c r="X1898" s="17">
        <v>128</v>
      </c>
      <c r="Y1898" s="17">
        <v>0</v>
      </c>
      <c r="Z1898" s="17">
        <v>1</v>
      </c>
      <c r="AA1898" s="17">
        <v>0</v>
      </c>
      <c r="AB1898" s="17">
        <v>52</v>
      </c>
      <c r="AC1898" s="17">
        <f t="shared" si="700"/>
        <v>0</v>
      </c>
      <c r="AD1898" s="17">
        <v>0</v>
      </c>
      <c r="AE1898" s="17">
        <v>0</v>
      </c>
      <c r="AF1898" s="17">
        <v>0</v>
      </c>
      <c r="AG1898" s="17">
        <v>0</v>
      </c>
      <c r="AH1898" s="17">
        <v>0</v>
      </c>
      <c r="AI1898" s="17">
        <v>0</v>
      </c>
      <c r="AJ1898" s="17">
        <v>0</v>
      </c>
      <c r="AK1898" s="17">
        <v>0</v>
      </c>
      <c r="AL1898" s="17">
        <v>0</v>
      </c>
      <c r="AM1898" s="17">
        <v>0</v>
      </c>
      <c r="AN1898" s="17">
        <v>0</v>
      </c>
      <c r="AO1898" s="17">
        <v>0</v>
      </c>
      <c r="AP1898" s="18">
        <f>+'Per Cápita'!$E$4</f>
        <v>83816</v>
      </c>
      <c r="AQ1898" s="18">
        <f>+'Per Cápita'!$E$5</f>
        <v>74019</v>
      </c>
      <c r="AR1898" s="18">
        <f>+'Per Cápita'!$E$6</f>
        <v>111028</v>
      </c>
      <c r="AS1898" s="18">
        <f>+'Per Cápita'!$E$7</f>
        <v>136064</v>
      </c>
      <c r="AT1898" s="18">
        <f>+'Per Cápita'!$F$4</f>
        <v>103408</v>
      </c>
      <c r="AU1898" s="18">
        <f>+'Per Cápita'!$F$5</f>
        <v>90347</v>
      </c>
      <c r="AV1898" s="18">
        <f>+'Per Cápita'!$F$6</f>
        <v>138242</v>
      </c>
      <c r="AW1898" s="18">
        <f>+'Per Cápita'!$F$7</f>
        <v>166544</v>
      </c>
      <c r="AX1898" s="18">
        <f t="shared" si="701"/>
        <v>3190760.5120865656</v>
      </c>
      <c r="AY1898" s="18">
        <f t="shared" si="702"/>
        <v>29458840.327270541</v>
      </c>
      <c r="AZ1898" s="18">
        <f t="shared" si="703"/>
        <v>192122.00650339446</v>
      </c>
      <c r="BA1898" s="18">
        <f t="shared" si="704"/>
        <v>12243093.742386146</v>
      </c>
      <c r="BB1898" s="18">
        <f t="shared" si="705"/>
        <v>894682.08238025603</v>
      </c>
      <c r="BC1898" s="18">
        <f t="shared" si="706"/>
        <v>2814043.7059851498</v>
      </c>
      <c r="BD1898" s="18">
        <f t="shared" si="707"/>
        <v>0</v>
      </c>
      <c r="BE1898" s="18">
        <f t="shared" si="708"/>
        <v>0</v>
      </c>
      <c r="BF1898" s="18">
        <f t="shared" si="709"/>
        <v>0</v>
      </c>
      <c r="BG1898" s="18">
        <f t="shared" si="710"/>
        <v>0</v>
      </c>
      <c r="BH1898" s="18">
        <f t="shared" si="711"/>
        <v>0</v>
      </c>
      <c r="BI1898" s="18">
        <f t="shared" si="712"/>
        <v>0</v>
      </c>
      <c r="BJ1898" s="18">
        <f t="shared" si="713"/>
        <v>0</v>
      </c>
      <c r="BK1898" s="18">
        <f t="shared" si="714"/>
        <v>0</v>
      </c>
      <c r="BL1898" s="18">
        <f t="shared" si="715"/>
        <v>0</v>
      </c>
      <c r="BM1898" s="18">
        <f t="shared" si="716"/>
        <v>0</v>
      </c>
      <c r="BN1898" s="18">
        <f t="shared" si="717"/>
        <v>48793542.37661206</v>
      </c>
      <c r="BO1898" s="18">
        <f t="shared" si="718"/>
        <v>0</v>
      </c>
      <c r="BP1898" s="4">
        <f t="shared" si="719"/>
        <v>48793542</v>
      </c>
      <c r="BQ1898" t="s">
        <v>11411</v>
      </c>
    </row>
    <row r="1899" spans="1:69" x14ac:dyDescent="0.25">
      <c r="A1899" s="15" t="s">
        <v>7194</v>
      </c>
      <c r="B1899" t="s">
        <v>7750</v>
      </c>
      <c r="C1899">
        <v>3789</v>
      </c>
      <c r="D1899" t="s">
        <v>7194</v>
      </c>
      <c r="E1899" t="s">
        <v>6288</v>
      </c>
      <c r="F1899" t="s">
        <v>2286</v>
      </c>
      <c r="G1899">
        <v>15164</v>
      </c>
      <c r="H1899" s="15">
        <v>127073000041</v>
      </c>
      <c r="I1899" t="s">
        <v>2288</v>
      </c>
      <c r="J1899">
        <v>1</v>
      </c>
      <c r="K1899" s="22">
        <v>70.520231213872833</v>
      </c>
      <c r="L1899" s="16"/>
      <c r="M1899" s="16">
        <f t="shared" si="696"/>
        <v>4.9400450937494123</v>
      </c>
      <c r="N1899" s="16">
        <f t="shared" si="697"/>
        <v>0.73039239203979578</v>
      </c>
      <c r="O1899" s="29">
        <f t="shared" si="698"/>
        <v>1.7303923920397959</v>
      </c>
      <c r="P1899" s="17">
        <f t="shared" si="699"/>
        <v>358</v>
      </c>
      <c r="Q1899" s="17">
        <v>0</v>
      </c>
      <c r="R1899" s="17">
        <v>0</v>
      </c>
      <c r="S1899" s="17">
        <v>0</v>
      </c>
      <c r="T1899" s="17">
        <v>26</v>
      </c>
      <c r="U1899" s="17">
        <v>0</v>
      </c>
      <c r="V1899" s="17">
        <v>147</v>
      </c>
      <c r="W1899" s="17">
        <v>0</v>
      </c>
      <c r="X1899" s="17">
        <v>129</v>
      </c>
      <c r="Y1899" s="17">
        <v>0</v>
      </c>
      <c r="Z1899" s="17">
        <v>56</v>
      </c>
      <c r="AA1899" s="17">
        <v>0</v>
      </c>
      <c r="AB1899" s="17">
        <v>0</v>
      </c>
      <c r="AC1899" s="17">
        <f t="shared" si="700"/>
        <v>358</v>
      </c>
      <c r="AD1899" s="17">
        <v>0</v>
      </c>
      <c r="AE1899" s="17">
        <v>0</v>
      </c>
      <c r="AF1899" s="17">
        <v>0</v>
      </c>
      <c r="AG1899" s="17">
        <v>26</v>
      </c>
      <c r="AH1899" s="17">
        <v>0</v>
      </c>
      <c r="AI1899" s="17">
        <v>147</v>
      </c>
      <c r="AJ1899" s="17">
        <v>0</v>
      </c>
      <c r="AK1899" s="17">
        <v>129</v>
      </c>
      <c r="AL1899" s="17">
        <v>0</v>
      </c>
      <c r="AM1899" s="17">
        <v>56</v>
      </c>
      <c r="AN1899" s="17">
        <v>0</v>
      </c>
      <c r="AO1899" s="17">
        <v>0</v>
      </c>
      <c r="AP1899" s="18">
        <f>+'Per Cápita'!$E$4</f>
        <v>83816</v>
      </c>
      <c r="AQ1899" s="18">
        <f>+'Per Cápita'!$E$5</f>
        <v>74019</v>
      </c>
      <c r="AR1899" s="18">
        <f>+'Per Cápita'!$E$6</f>
        <v>111028</v>
      </c>
      <c r="AS1899" s="18">
        <f>+'Per Cápita'!$E$7</f>
        <v>136064</v>
      </c>
      <c r="AT1899" s="18">
        <f>+'Per Cápita'!$F$4</f>
        <v>103408</v>
      </c>
      <c r="AU1899" s="18">
        <f>+'Per Cápita'!$F$5</f>
        <v>90347</v>
      </c>
      <c r="AV1899" s="18">
        <f>+'Per Cápita'!$F$6</f>
        <v>138242</v>
      </c>
      <c r="AW1899" s="18">
        <f>+'Per Cápita'!$F$7</f>
        <v>166544</v>
      </c>
      <c r="AX1899" s="18">
        <f t="shared" si="701"/>
        <v>3770898.7870113957</v>
      </c>
      <c r="AY1899" s="18">
        <f t="shared" si="702"/>
        <v>35350608.392724648</v>
      </c>
      <c r="AZ1899" s="18">
        <f t="shared" si="703"/>
        <v>10758832.36419009</v>
      </c>
      <c r="BA1899" s="18">
        <f t="shared" si="704"/>
        <v>0</v>
      </c>
      <c r="BB1899" s="18">
        <f t="shared" si="705"/>
        <v>0</v>
      </c>
      <c r="BC1899" s="18">
        <f t="shared" si="706"/>
        <v>0</v>
      </c>
      <c r="BD1899" s="18">
        <f t="shared" si="707"/>
        <v>0</v>
      </c>
      <c r="BE1899" s="18">
        <f t="shared" si="708"/>
        <v>0</v>
      </c>
      <c r="BF1899" s="18">
        <f t="shared" si="709"/>
        <v>754179.75740227918</v>
      </c>
      <c r="BG1899" s="18">
        <f t="shared" si="710"/>
        <v>7070121.6785449302</v>
      </c>
      <c r="BH1899" s="18">
        <f t="shared" si="711"/>
        <v>2151766.4728380181</v>
      </c>
      <c r="BI1899" s="18">
        <f t="shared" si="712"/>
        <v>0</v>
      </c>
      <c r="BJ1899" s="18">
        <f t="shared" si="713"/>
        <v>0</v>
      </c>
      <c r="BK1899" s="18">
        <f t="shared" si="714"/>
        <v>0</v>
      </c>
      <c r="BL1899" s="18">
        <f t="shared" si="715"/>
        <v>0</v>
      </c>
      <c r="BM1899" s="18">
        <f t="shared" si="716"/>
        <v>0</v>
      </c>
      <c r="BN1899" s="18">
        <f t="shared" si="717"/>
        <v>49880339.543926135</v>
      </c>
      <c r="BO1899" s="18">
        <f t="shared" si="718"/>
        <v>9976067.9087852277</v>
      </c>
      <c r="BP1899" s="4">
        <f t="shared" si="719"/>
        <v>59856407</v>
      </c>
      <c r="BQ1899" t="s">
        <v>11411</v>
      </c>
    </row>
    <row r="1900" spans="1:69" x14ac:dyDescent="0.25">
      <c r="A1900" s="15" t="s">
        <v>7194</v>
      </c>
      <c r="B1900" t="s">
        <v>7750</v>
      </c>
      <c r="C1900" s="15">
        <v>3789</v>
      </c>
      <c r="D1900" t="s">
        <v>7194</v>
      </c>
      <c r="E1900" t="s">
        <v>6289</v>
      </c>
      <c r="F1900" t="s">
        <v>9415</v>
      </c>
      <c r="G1900" s="15">
        <v>15168</v>
      </c>
      <c r="H1900" s="15">
        <v>127075000111</v>
      </c>
      <c r="I1900" t="s">
        <v>2289</v>
      </c>
      <c r="J1900">
        <v>1</v>
      </c>
      <c r="K1900" s="22">
        <v>24.608648056923919</v>
      </c>
      <c r="L1900" s="16"/>
      <c r="M1900" s="16">
        <f t="shared" si="696"/>
        <v>1.7238717032665942</v>
      </c>
      <c r="N1900" s="16">
        <f t="shared" si="697"/>
        <v>0.24389878983256313</v>
      </c>
      <c r="O1900" s="29">
        <f t="shared" si="698"/>
        <v>1.2438987898325631</v>
      </c>
      <c r="P1900" s="17">
        <f t="shared" si="699"/>
        <v>1534</v>
      </c>
      <c r="Q1900" s="17">
        <v>0</v>
      </c>
      <c r="R1900" s="17">
        <v>0</v>
      </c>
      <c r="S1900" s="17">
        <v>19</v>
      </c>
      <c r="T1900" s="17">
        <v>140</v>
      </c>
      <c r="U1900" s="17">
        <v>67</v>
      </c>
      <c r="V1900" s="17">
        <v>623</v>
      </c>
      <c r="W1900" s="17">
        <v>10</v>
      </c>
      <c r="X1900" s="17">
        <v>498</v>
      </c>
      <c r="Y1900" s="17">
        <v>0</v>
      </c>
      <c r="Z1900" s="17">
        <v>177</v>
      </c>
      <c r="AA1900" s="17">
        <v>0</v>
      </c>
      <c r="AB1900" s="17">
        <v>0</v>
      </c>
      <c r="AC1900" s="17">
        <f t="shared" si="700"/>
        <v>0</v>
      </c>
      <c r="AD1900" s="17">
        <v>0</v>
      </c>
      <c r="AE1900" s="17">
        <v>0</v>
      </c>
      <c r="AF1900" s="17">
        <v>0</v>
      </c>
      <c r="AG1900" s="17">
        <v>0</v>
      </c>
      <c r="AH1900" s="17">
        <v>0</v>
      </c>
      <c r="AI1900" s="17">
        <v>0</v>
      </c>
      <c r="AJ1900" s="17">
        <v>0</v>
      </c>
      <c r="AK1900" s="17">
        <v>0</v>
      </c>
      <c r="AL1900" s="17">
        <v>0</v>
      </c>
      <c r="AM1900" s="17">
        <v>0</v>
      </c>
      <c r="AN1900" s="17">
        <v>0</v>
      </c>
      <c r="AO1900" s="17">
        <v>0</v>
      </c>
      <c r="AP1900" s="18">
        <f>+'Per Cápita'!$E$4</f>
        <v>83816</v>
      </c>
      <c r="AQ1900" s="18">
        <f>+'Per Cápita'!$E$5</f>
        <v>74019</v>
      </c>
      <c r="AR1900" s="18">
        <f>+'Per Cápita'!$E$6</f>
        <v>111028</v>
      </c>
      <c r="AS1900" s="18">
        <f>+'Per Cápita'!$E$7</f>
        <v>136064</v>
      </c>
      <c r="AT1900" s="18">
        <f>+'Per Cápita'!$F$4</f>
        <v>103408</v>
      </c>
      <c r="AU1900" s="18">
        <f>+'Per Cápita'!$F$5</f>
        <v>90347</v>
      </c>
      <c r="AV1900" s="18">
        <f>+'Per Cápita'!$F$6</f>
        <v>138242</v>
      </c>
      <c r="AW1900" s="18">
        <f>+'Per Cápita'!$F$7</f>
        <v>166544</v>
      </c>
      <c r="AX1900" s="18">
        <f t="shared" si="701"/>
        <v>14596206.935604855</v>
      </c>
      <c r="AY1900" s="18">
        <f t="shared" si="702"/>
        <v>103212874.01209508</v>
      </c>
      <c r="AZ1900" s="18">
        <f t="shared" si="703"/>
        <v>24445044.286242776</v>
      </c>
      <c r="BA1900" s="18">
        <f t="shared" si="704"/>
        <v>0</v>
      </c>
      <c r="BB1900" s="18">
        <f t="shared" si="705"/>
        <v>2443952.635121108</v>
      </c>
      <c r="BC1900" s="18">
        <f t="shared" si="706"/>
        <v>8653454.3453051988</v>
      </c>
      <c r="BD1900" s="18">
        <f t="shared" si="707"/>
        <v>0</v>
      </c>
      <c r="BE1900" s="18">
        <f t="shared" si="708"/>
        <v>0</v>
      </c>
      <c r="BF1900" s="18">
        <f t="shared" si="709"/>
        <v>0</v>
      </c>
      <c r="BG1900" s="18">
        <f t="shared" si="710"/>
        <v>0</v>
      </c>
      <c r="BH1900" s="18">
        <f t="shared" si="711"/>
        <v>0</v>
      </c>
      <c r="BI1900" s="18">
        <f t="shared" si="712"/>
        <v>0</v>
      </c>
      <c r="BJ1900" s="18">
        <f t="shared" si="713"/>
        <v>0</v>
      </c>
      <c r="BK1900" s="18">
        <f t="shared" si="714"/>
        <v>0</v>
      </c>
      <c r="BL1900" s="18">
        <f t="shared" si="715"/>
        <v>0</v>
      </c>
      <c r="BM1900" s="18">
        <f t="shared" si="716"/>
        <v>0</v>
      </c>
      <c r="BN1900" s="18">
        <f t="shared" si="717"/>
        <v>153351532.21436903</v>
      </c>
      <c r="BO1900" s="18">
        <f t="shared" si="718"/>
        <v>0</v>
      </c>
      <c r="BP1900" s="4">
        <f t="shared" si="719"/>
        <v>153351532</v>
      </c>
      <c r="BQ1900" t="s">
        <v>11411</v>
      </c>
    </row>
    <row r="1901" spans="1:69" x14ac:dyDescent="0.25">
      <c r="A1901" s="15" t="s">
        <v>7194</v>
      </c>
      <c r="B1901" t="s">
        <v>7750</v>
      </c>
      <c r="C1901" s="15">
        <v>3789</v>
      </c>
      <c r="D1901" t="s">
        <v>7194</v>
      </c>
      <c r="E1901" t="s">
        <v>6290</v>
      </c>
      <c r="F1901" t="s">
        <v>9416</v>
      </c>
      <c r="G1901" s="15">
        <v>7827</v>
      </c>
      <c r="H1901" s="15">
        <v>127077000089</v>
      </c>
      <c r="I1901" t="s">
        <v>2292</v>
      </c>
      <c r="J1901">
        <v>1</v>
      </c>
      <c r="K1901" s="22">
        <v>65.866348707387132</v>
      </c>
      <c r="L1901" s="16"/>
      <c r="M1901" s="16">
        <f t="shared" si="696"/>
        <v>4.6140338336143456</v>
      </c>
      <c r="N1901" s="16">
        <f t="shared" si="697"/>
        <v>0.68107838652860098</v>
      </c>
      <c r="O1901" s="29">
        <f t="shared" si="698"/>
        <v>1.681078386528601</v>
      </c>
      <c r="P1901" s="17">
        <f t="shared" si="699"/>
        <v>978</v>
      </c>
      <c r="Q1901" s="17">
        <v>0</v>
      </c>
      <c r="R1901" s="17">
        <v>0</v>
      </c>
      <c r="S1901" s="17">
        <v>5</v>
      </c>
      <c r="T1901" s="17">
        <v>87</v>
      </c>
      <c r="U1901" s="17">
        <v>33</v>
      </c>
      <c r="V1901" s="17">
        <v>417</v>
      </c>
      <c r="W1901" s="17">
        <v>0</v>
      </c>
      <c r="X1901" s="17">
        <v>338</v>
      </c>
      <c r="Y1901" s="17">
        <v>0</v>
      </c>
      <c r="Z1901" s="17">
        <v>1</v>
      </c>
      <c r="AA1901" s="17">
        <v>0</v>
      </c>
      <c r="AB1901" s="17">
        <v>97</v>
      </c>
      <c r="AC1901" s="17">
        <f t="shared" si="700"/>
        <v>0</v>
      </c>
      <c r="AD1901" s="17">
        <v>0</v>
      </c>
      <c r="AE1901" s="17">
        <v>0</v>
      </c>
      <c r="AF1901" s="17">
        <v>0</v>
      </c>
      <c r="AG1901" s="17">
        <v>0</v>
      </c>
      <c r="AH1901" s="17">
        <v>0</v>
      </c>
      <c r="AI1901" s="17">
        <v>0</v>
      </c>
      <c r="AJ1901" s="17">
        <v>0</v>
      </c>
      <c r="AK1901" s="17">
        <v>0</v>
      </c>
      <c r="AL1901" s="17">
        <v>0</v>
      </c>
      <c r="AM1901" s="17">
        <v>0</v>
      </c>
      <c r="AN1901" s="17">
        <v>0</v>
      </c>
      <c r="AO1901" s="17">
        <v>0</v>
      </c>
      <c r="AP1901" s="18">
        <f>+'Per Cápita'!$E$4</f>
        <v>83816</v>
      </c>
      <c r="AQ1901" s="18">
        <f>+'Per Cápita'!$E$5</f>
        <v>74019</v>
      </c>
      <c r="AR1901" s="18">
        <f>+'Per Cápita'!$E$6</f>
        <v>111028</v>
      </c>
      <c r="AS1901" s="18">
        <f>+'Per Cápita'!$E$7</f>
        <v>136064</v>
      </c>
      <c r="AT1901" s="18">
        <f>+'Per Cápita'!$F$4</f>
        <v>103408</v>
      </c>
      <c r="AU1901" s="18">
        <f>+'Per Cápita'!$F$5</f>
        <v>90347</v>
      </c>
      <c r="AV1901" s="18">
        <f>+'Per Cápita'!$F$6</f>
        <v>138242</v>
      </c>
      <c r="AW1901" s="18">
        <f>+'Per Cápita'!$F$7</f>
        <v>166544</v>
      </c>
      <c r="AX1901" s="18">
        <f t="shared" si="701"/>
        <v>12258410.145939466</v>
      </c>
      <c r="AY1901" s="18">
        <f t="shared" si="702"/>
        <v>93945964.524807692</v>
      </c>
      <c r="AZ1901" s="18">
        <f t="shared" si="703"/>
        <v>186646.77109949751</v>
      </c>
      <c r="BA1901" s="18">
        <f t="shared" si="704"/>
        <v>22187222.209708873</v>
      </c>
      <c r="BB1901" s="18">
        <f t="shared" si="705"/>
        <v>869184.76897074783</v>
      </c>
      <c r="BC1901" s="18">
        <f t="shared" si="706"/>
        <v>5012052.8365940843</v>
      </c>
      <c r="BD1901" s="18">
        <f t="shared" si="707"/>
        <v>0</v>
      </c>
      <c r="BE1901" s="18">
        <f t="shared" si="708"/>
        <v>0</v>
      </c>
      <c r="BF1901" s="18">
        <f t="shared" si="709"/>
        <v>0</v>
      </c>
      <c r="BG1901" s="18">
        <f t="shared" si="710"/>
        <v>0</v>
      </c>
      <c r="BH1901" s="18">
        <f t="shared" si="711"/>
        <v>0</v>
      </c>
      <c r="BI1901" s="18">
        <f t="shared" si="712"/>
        <v>0</v>
      </c>
      <c r="BJ1901" s="18">
        <f t="shared" si="713"/>
        <v>0</v>
      </c>
      <c r="BK1901" s="18">
        <f t="shared" si="714"/>
        <v>0</v>
      </c>
      <c r="BL1901" s="18">
        <f t="shared" si="715"/>
        <v>0</v>
      </c>
      <c r="BM1901" s="18">
        <f t="shared" si="716"/>
        <v>0</v>
      </c>
      <c r="BN1901" s="18">
        <f t="shared" si="717"/>
        <v>134459481.25712034</v>
      </c>
      <c r="BO1901" s="18">
        <f t="shared" si="718"/>
        <v>0</v>
      </c>
      <c r="BP1901" s="4">
        <f t="shared" si="719"/>
        <v>134459481</v>
      </c>
      <c r="BQ1901" t="s">
        <v>11411</v>
      </c>
    </row>
    <row r="1902" spans="1:69" x14ac:dyDescent="0.25">
      <c r="A1902" s="15" t="s">
        <v>7194</v>
      </c>
      <c r="B1902" t="s">
        <v>7750</v>
      </c>
      <c r="C1902" s="15">
        <v>3789</v>
      </c>
      <c r="D1902" t="s">
        <v>7194</v>
      </c>
      <c r="E1902" t="s">
        <v>6290</v>
      </c>
      <c r="F1902" t="s">
        <v>9416</v>
      </c>
      <c r="G1902" s="15">
        <v>7804</v>
      </c>
      <c r="H1902" s="15">
        <v>127077005234</v>
      </c>
      <c r="I1902" t="s">
        <v>10910</v>
      </c>
      <c r="J1902">
        <v>1</v>
      </c>
      <c r="K1902" s="22">
        <v>65.866348707387132</v>
      </c>
      <c r="L1902" s="16"/>
      <c r="M1902" s="16">
        <f t="shared" si="696"/>
        <v>4.6140338336143456</v>
      </c>
      <c r="N1902" s="16">
        <f t="shared" si="697"/>
        <v>0.68107838652860098</v>
      </c>
      <c r="O1902" s="29">
        <f t="shared" si="698"/>
        <v>1.681078386528601</v>
      </c>
      <c r="P1902" s="17">
        <f t="shared" si="699"/>
        <v>397</v>
      </c>
      <c r="Q1902" s="17">
        <v>0</v>
      </c>
      <c r="R1902" s="17">
        <v>0</v>
      </c>
      <c r="S1902" s="17">
        <v>24</v>
      </c>
      <c r="T1902" s="17">
        <v>6</v>
      </c>
      <c r="U1902" s="17">
        <v>138</v>
      </c>
      <c r="V1902" s="17">
        <v>44</v>
      </c>
      <c r="W1902" s="17">
        <v>0</v>
      </c>
      <c r="X1902" s="17">
        <v>152</v>
      </c>
      <c r="Y1902" s="17">
        <v>0</v>
      </c>
      <c r="Z1902" s="17">
        <v>33</v>
      </c>
      <c r="AA1902" s="17">
        <v>0</v>
      </c>
      <c r="AB1902" s="17">
        <v>0</v>
      </c>
      <c r="AC1902" s="17">
        <f t="shared" si="700"/>
        <v>0</v>
      </c>
      <c r="AD1902" s="17">
        <v>0</v>
      </c>
      <c r="AE1902" s="17">
        <v>0</v>
      </c>
      <c r="AF1902" s="17">
        <v>0</v>
      </c>
      <c r="AG1902" s="17">
        <v>0</v>
      </c>
      <c r="AH1902" s="17">
        <v>0</v>
      </c>
      <c r="AI1902" s="17">
        <v>0</v>
      </c>
      <c r="AJ1902" s="17">
        <v>0</v>
      </c>
      <c r="AK1902" s="17">
        <v>0</v>
      </c>
      <c r="AL1902" s="17">
        <v>0</v>
      </c>
      <c r="AM1902" s="17">
        <v>0</v>
      </c>
      <c r="AN1902" s="17">
        <v>0</v>
      </c>
      <c r="AO1902" s="17">
        <v>0</v>
      </c>
      <c r="AP1902" s="18">
        <f>+'Per Cápita'!$E$4</f>
        <v>83816</v>
      </c>
      <c r="AQ1902" s="18">
        <f>+'Per Cápita'!$E$5</f>
        <v>74019</v>
      </c>
      <c r="AR1902" s="18">
        <f>+'Per Cápita'!$E$6</f>
        <v>111028</v>
      </c>
      <c r="AS1902" s="18">
        <f>+'Per Cápita'!$E$7</f>
        <v>136064</v>
      </c>
      <c r="AT1902" s="18">
        <f>+'Per Cápita'!$F$4</f>
        <v>103408</v>
      </c>
      <c r="AU1902" s="18">
        <f>+'Per Cápita'!$F$5</f>
        <v>90347</v>
      </c>
      <c r="AV1902" s="18">
        <f>+'Per Cápita'!$F$6</f>
        <v>138242</v>
      </c>
      <c r="AW1902" s="18">
        <f>+'Per Cápita'!$F$7</f>
        <v>166544</v>
      </c>
      <c r="AX1902" s="18">
        <f t="shared" si="701"/>
        <v>845407.5962716873</v>
      </c>
      <c r="AY1902" s="18">
        <f t="shared" si="702"/>
        <v>24388621.254122261</v>
      </c>
      <c r="AZ1902" s="18">
        <f t="shared" si="703"/>
        <v>6159343.4462834178</v>
      </c>
      <c r="BA1902" s="18">
        <f t="shared" si="704"/>
        <v>0</v>
      </c>
      <c r="BB1902" s="18">
        <f t="shared" si="705"/>
        <v>4172086.8910595896</v>
      </c>
      <c r="BC1902" s="18">
        <f t="shared" si="706"/>
        <v>20959493.680302534</v>
      </c>
      <c r="BD1902" s="18">
        <f t="shared" si="707"/>
        <v>0</v>
      </c>
      <c r="BE1902" s="18">
        <f t="shared" si="708"/>
        <v>0</v>
      </c>
      <c r="BF1902" s="18">
        <f t="shared" si="709"/>
        <v>0</v>
      </c>
      <c r="BG1902" s="18">
        <f t="shared" si="710"/>
        <v>0</v>
      </c>
      <c r="BH1902" s="18">
        <f t="shared" si="711"/>
        <v>0</v>
      </c>
      <c r="BI1902" s="18">
        <f t="shared" si="712"/>
        <v>0</v>
      </c>
      <c r="BJ1902" s="18">
        <f t="shared" si="713"/>
        <v>0</v>
      </c>
      <c r="BK1902" s="18">
        <f t="shared" si="714"/>
        <v>0</v>
      </c>
      <c r="BL1902" s="18">
        <f t="shared" si="715"/>
        <v>0</v>
      </c>
      <c r="BM1902" s="18">
        <f t="shared" si="716"/>
        <v>0</v>
      </c>
      <c r="BN1902" s="18">
        <f t="shared" si="717"/>
        <v>56524952.868039489</v>
      </c>
      <c r="BO1902" s="18">
        <f t="shared" si="718"/>
        <v>0</v>
      </c>
      <c r="BP1902" s="4">
        <f t="shared" si="719"/>
        <v>56524953</v>
      </c>
      <c r="BQ1902" t="s">
        <v>11411</v>
      </c>
    </row>
    <row r="1903" spans="1:69" x14ac:dyDescent="0.25">
      <c r="A1903" s="15" t="s">
        <v>7194</v>
      </c>
      <c r="B1903" t="s">
        <v>7750</v>
      </c>
      <c r="C1903" s="15">
        <v>3789</v>
      </c>
      <c r="D1903" t="s">
        <v>7194</v>
      </c>
      <c r="E1903" t="s">
        <v>6291</v>
      </c>
      <c r="F1903" t="s">
        <v>9417</v>
      </c>
      <c r="G1903" s="15">
        <v>6678</v>
      </c>
      <c r="H1903" s="15">
        <v>127099000210</v>
      </c>
      <c r="I1903" t="s">
        <v>2300</v>
      </c>
      <c r="J1903">
        <v>1</v>
      </c>
      <c r="K1903" s="22">
        <v>67.560771165129921</v>
      </c>
      <c r="L1903" s="16"/>
      <c r="M1903" s="16">
        <f t="shared" si="696"/>
        <v>4.7327305991386259</v>
      </c>
      <c r="N1903" s="16">
        <f t="shared" si="697"/>
        <v>0.69903302081577334</v>
      </c>
      <c r="O1903" s="29">
        <f t="shared" si="698"/>
        <v>1.6990330208157733</v>
      </c>
      <c r="P1903" s="17">
        <f t="shared" si="699"/>
        <v>834</v>
      </c>
      <c r="Q1903" s="17">
        <v>0</v>
      </c>
      <c r="R1903" s="17">
        <v>0</v>
      </c>
      <c r="S1903" s="17">
        <v>35</v>
      </c>
      <c r="T1903" s="17">
        <v>39</v>
      </c>
      <c r="U1903" s="17">
        <v>160</v>
      </c>
      <c r="V1903" s="17">
        <v>209</v>
      </c>
      <c r="W1903" s="17">
        <v>57</v>
      </c>
      <c r="X1903" s="17">
        <v>236</v>
      </c>
      <c r="Y1903" s="17">
        <v>0</v>
      </c>
      <c r="Z1903" s="17">
        <v>98</v>
      </c>
      <c r="AA1903" s="17">
        <v>0</v>
      </c>
      <c r="AB1903" s="17">
        <v>0</v>
      </c>
      <c r="AC1903" s="17">
        <f t="shared" si="700"/>
        <v>582</v>
      </c>
      <c r="AD1903" s="17">
        <v>0</v>
      </c>
      <c r="AE1903" s="17">
        <v>0</v>
      </c>
      <c r="AF1903" s="17">
        <v>0</v>
      </c>
      <c r="AG1903" s="17">
        <v>39</v>
      </c>
      <c r="AH1903" s="17">
        <v>0</v>
      </c>
      <c r="AI1903" s="17">
        <v>209</v>
      </c>
      <c r="AJ1903" s="17">
        <v>0</v>
      </c>
      <c r="AK1903" s="17">
        <v>236</v>
      </c>
      <c r="AL1903" s="17">
        <v>0</v>
      </c>
      <c r="AM1903" s="17">
        <v>98</v>
      </c>
      <c r="AN1903" s="17">
        <v>0</v>
      </c>
      <c r="AO1903" s="17">
        <v>0</v>
      </c>
      <c r="AP1903" s="18">
        <f>+'Per Cápita'!$E$4</f>
        <v>83816</v>
      </c>
      <c r="AQ1903" s="18">
        <f>+'Per Cápita'!$E$5</f>
        <v>74019</v>
      </c>
      <c r="AR1903" s="18">
        <f>+'Per Cápita'!$E$6</f>
        <v>111028</v>
      </c>
      <c r="AS1903" s="18">
        <f>+'Per Cápita'!$E$7</f>
        <v>136064</v>
      </c>
      <c r="AT1903" s="18">
        <f>+'Per Cápita'!$F$4</f>
        <v>103408</v>
      </c>
      <c r="AU1903" s="18">
        <f>+'Per Cápita'!$F$5</f>
        <v>90347</v>
      </c>
      <c r="AV1903" s="18">
        <f>+'Per Cápita'!$F$6</f>
        <v>138242</v>
      </c>
      <c r="AW1903" s="18">
        <f>+'Per Cápita'!$F$7</f>
        <v>166544</v>
      </c>
      <c r="AX1903" s="18">
        <f t="shared" si="701"/>
        <v>5553839.9152350994</v>
      </c>
      <c r="AY1903" s="18">
        <f t="shared" si="702"/>
        <v>55963522.699654415</v>
      </c>
      <c r="AZ1903" s="18">
        <f t="shared" si="703"/>
        <v>18486743.347043101</v>
      </c>
      <c r="BA1903" s="18">
        <f t="shared" si="704"/>
        <v>0</v>
      </c>
      <c r="BB1903" s="18">
        <f t="shared" si="705"/>
        <v>6149276.2315781126</v>
      </c>
      <c r="BC1903" s="18">
        <f t="shared" si="706"/>
        <v>33310050.383966461</v>
      </c>
      <c r="BD1903" s="18">
        <f t="shared" si="707"/>
        <v>0</v>
      </c>
      <c r="BE1903" s="18">
        <f t="shared" si="708"/>
        <v>0</v>
      </c>
      <c r="BF1903" s="18">
        <f t="shared" si="709"/>
        <v>1110767.9830470199</v>
      </c>
      <c r="BG1903" s="18">
        <f t="shared" si="710"/>
        <v>11192704.539930882</v>
      </c>
      <c r="BH1903" s="18">
        <f t="shared" si="711"/>
        <v>3697348.6694086208</v>
      </c>
      <c r="BI1903" s="18">
        <f t="shared" si="712"/>
        <v>0</v>
      </c>
      <c r="BJ1903" s="18">
        <f t="shared" si="713"/>
        <v>0</v>
      </c>
      <c r="BK1903" s="18">
        <f t="shared" si="714"/>
        <v>0</v>
      </c>
      <c r="BL1903" s="18">
        <f t="shared" si="715"/>
        <v>0</v>
      </c>
      <c r="BM1903" s="18">
        <f t="shared" si="716"/>
        <v>0</v>
      </c>
      <c r="BN1903" s="18">
        <f t="shared" si="717"/>
        <v>119463432.57747719</v>
      </c>
      <c r="BO1903" s="18">
        <f t="shared" si="718"/>
        <v>16000821.192386523</v>
      </c>
      <c r="BP1903" s="4">
        <f t="shared" si="719"/>
        <v>135464254</v>
      </c>
      <c r="BQ1903" t="s">
        <v>11411</v>
      </c>
    </row>
    <row r="1904" spans="1:69" x14ac:dyDescent="0.25">
      <c r="A1904" s="15" t="s">
        <v>7194</v>
      </c>
      <c r="B1904" t="s">
        <v>7750</v>
      </c>
      <c r="C1904" s="15">
        <v>3789</v>
      </c>
      <c r="D1904" t="s">
        <v>7194</v>
      </c>
      <c r="E1904" t="s">
        <v>6292</v>
      </c>
      <c r="F1904" t="s">
        <v>9418</v>
      </c>
      <c r="G1904" s="15">
        <v>6651</v>
      </c>
      <c r="H1904" s="15">
        <v>127135000019</v>
      </c>
      <c r="I1904" t="s">
        <v>2303</v>
      </c>
      <c r="J1904">
        <v>1</v>
      </c>
      <c r="K1904" s="22">
        <v>43.515901060070668</v>
      </c>
      <c r="L1904" s="16"/>
      <c r="M1904" s="16">
        <f t="shared" si="696"/>
        <v>3.0483523640177408</v>
      </c>
      <c r="N1904" s="16">
        <f t="shared" si="697"/>
        <v>0.44424600046784224</v>
      </c>
      <c r="O1904" s="29">
        <f t="shared" si="698"/>
        <v>1.4442460004678424</v>
      </c>
      <c r="P1904" s="17">
        <f t="shared" si="699"/>
        <v>750</v>
      </c>
      <c r="Q1904" s="17">
        <v>0</v>
      </c>
      <c r="R1904" s="17">
        <v>0</v>
      </c>
      <c r="S1904" s="17">
        <v>1</v>
      </c>
      <c r="T1904" s="17">
        <v>55</v>
      </c>
      <c r="U1904" s="17">
        <v>11</v>
      </c>
      <c r="V1904" s="17">
        <v>359</v>
      </c>
      <c r="W1904" s="17">
        <v>0</v>
      </c>
      <c r="X1904" s="17">
        <v>244</v>
      </c>
      <c r="Y1904" s="17">
        <v>0</v>
      </c>
      <c r="Z1904" s="17">
        <v>3</v>
      </c>
      <c r="AA1904" s="17">
        <v>0</v>
      </c>
      <c r="AB1904" s="17">
        <v>77</v>
      </c>
      <c r="AC1904" s="17">
        <f t="shared" si="700"/>
        <v>738</v>
      </c>
      <c r="AD1904" s="17">
        <v>0</v>
      </c>
      <c r="AE1904" s="17">
        <v>0</v>
      </c>
      <c r="AF1904" s="17">
        <v>0</v>
      </c>
      <c r="AG1904" s="17">
        <v>55</v>
      </c>
      <c r="AH1904" s="17">
        <v>0</v>
      </c>
      <c r="AI1904" s="17">
        <v>359</v>
      </c>
      <c r="AJ1904" s="17">
        <v>0</v>
      </c>
      <c r="AK1904" s="17">
        <v>244</v>
      </c>
      <c r="AL1904" s="17">
        <v>0</v>
      </c>
      <c r="AM1904" s="17">
        <v>3</v>
      </c>
      <c r="AN1904" s="17">
        <v>0</v>
      </c>
      <c r="AO1904" s="17">
        <v>77</v>
      </c>
      <c r="AP1904" s="18">
        <f>+'Per Cápita'!$E$4</f>
        <v>83816</v>
      </c>
      <c r="AQ1904" s="18">
        <f>+'Per Cápita'!$E$5</f>
        <v>74019</v>
      </c>
      <c r="AR1904" s="18">
        <f>+'Per Cápita'!$E$6</f>
        <v>111028</v>
      </c>
      <c r="AS1904" s="18">
        <f>+'Per Cápita'!$E$7</f>
        <v>136064</v>
      </c>
      <c r="AT1904" s="18">
        <f>+'Per Cápita'!$F$4</f>
        <v>103408</v>
      </c>
      <c r="AU1904" s="18">
        <f>+'Per Cápita'!$F$5</f>
        <v>90347</v>
      </c>
      <c r="AV1904" s="18">
        <f>+'Per Cápita'!$F$6</f>
        <v>138242</v>
      </c>
      <c r="AW1904" s="18">
        <f>+'Per Cápita'!$F$7</f>
        <v>166544</v>
      </c>
      <c r="AX1904" s="18">
        <f t="shared" si="701"/>
        <v>6657800.7526366971</v>
      </c>
      <c r="AY1904" s="18">
        <f t="shared" si="702"/>
        <v>64461691.759303421</v>
      </c>
      <c r="AZ1904" s="18">
        <f t="shared" si="703"/>
        <v>481055.2348198308</v>
      </c>
      <c r="BA1904" s="18">
        <f t="shared" si="704"/>
        <v>15131261.36118955</v>
      </c>
      <c r="BB1904" s="18">
        <f t="shared" si="705"/>
        <v>149346.59041637863</v>
      </c>
      <c r="BC1904" s="18">
        <f t="shared" si="706"/>
        <v>1435316.2274469496</v>
      </c>
      <c r="BD1904" s="18">
        <f t="shared" si="707"/>
        <v>0</v>
      </c>
      <c r="BE1904" s="18">
        <f t="shared" si="708"/>
        <v>0</v>
      </c>
      <c r="BF1904" s="18">
        <f t="shared" si="709"/>
        <v>1331560.1505273394</v>
      </c>
      <c r="BG1904" s="18">
        <f t="shared" si="710"/>
        <v>12892338.351860685</v>
      </c>
      <c r="BH1904" s="18">
        <f t="shared" si="711"/>
        <v>96211.046963966161</v>
      </c>
      <c r="BI1904" s="18">
        <f t="shared" si="712"/>
        <v>3026252.2722379104</v>
      </c>
      <c r="BJ1904" s="18">
        <f t="shared" si="713"/>
        <v>0</v>
      </c>
      <c r="BK1904" s="18">
        <f t="shared" si="714"/>
        <v>0</v>
      </c>
      <c r="BL1904" s="18">
        <f t="shared" si="715"/>
        <v>0</v>
      </c>
      <c r="BM1904" s="18">
        <f t="shared" si="716"/>
        <v>0</v>
      </c>
      <c r="BN1904" s="18">
        <f t="shared" si="717"/>
        <v>88316471.925812811</v>
      </c>
      <c r="BO1904" s="18">
        <f t="shared" si="718"/>
        <v>17346361.821589902</v>
      </c>
      <c r="BP1904" s="4">
        <f t="shared" si="719"/>
        <v>105662834</v>
      </c>
      <c r="BQ1904" t="s">
        <v>11411</v>
      </c>
    </row>
    <row r="1905" spans="1:69" x14ac:dyDescent="0.25">
      <c r="A1905" s="15" t="s">
        <v>7194</v>
      </c>
      <c r="B1905" t="s">
        <v>7750</v>
      </c>
      <c r="C1905" s="15">
        <v>3789</v>
      </c>
      <c r="D1905" t="s">
        <v>7194</v>
      </c>
      <c r="E1905" t="s">
        <v>6293</v>
      </c>
      <c r="F1905" t="s">
        <v>2311</v>
      </c>
      <c r="G1905" s="15">
        <v>6663</v>
      </c>
      <c r="H1905" s="15">
        <v>127205000011</v>
      </c>
      <c r="I1905" t="s">
        <v>2312</v>
      </c>
      <c r="J1905">
        <v>1</v>
      </c>
      <c r="K1905" s="22">
        <v>66.49771092217135</v>
      </c>
      <c r="L1905" s="16"/>
      <c r="M1905" s="16">
        <f t="shared" si="696"/>
        <v>4.6582616779908683</v>
      </c>
      <c r="N1905" s="16">
        <f t="shared" si="697"/>
        <v>0.68776849950331387</v>
      </c>
      <c r="O1905" s="29">
        <f t="shared" si="698"/>
        <v>1.687768499503314</v>
      </c>
      <c r="P1905" s="17">
        <f t="shared" si="699"/>
        <v>698</v>
      </c>
      <c r="Q1905" s="17">
        <v>0</v>
      </c>
      <c r="R1905" s="17">
        <v>0</v>
      </c>
      <c r="S1905" s="17">
        <v>0</v>
      </c>
      <c r="T1905" s="17">
        <v>63</v>
      </c>
      <c r="U1905" s="17">
        <v>15</v>
      </c>
      <c r="V1905" s="17">
        <v>349</v>
      </c>
      <c r="W1905" s="17">
        <v>0</v>
      </c>
      <c r="X1905" s="17">
        <v>211</v>
      </c>
      <c r="Y1905" s="17">
        <v>0</v>
      </c>
      <c r="Z1905" s="17">
        <v>0</v>
      </c>
      <c r="AA1905" s="17">
        <v>0</v>
      </c>
      <c r="AB1905" s="17">
        <v>60</v>
      </c>
      <c r="AC1905" s="17">
        <f t="shared" si="700"/>
        <v>683</v>
      </c>
      <c r="AD1905" s="17">
        <v>0</v>
      </c>
      <c r="AE1905" s="17">
        <v>0</v>
      </c>
      <c r="AF1905" s="17">
        <v>0</v>
      </c>
      <c r="AG1905" s="17">
        <v>63</v>
      </c>
      <c r="AH1905" s="17">
        <v>0</v>
      </c>
      <c r="AI1905" s="17">
        <v>349</v>
      </c>
      <c r="AJ1905" s="17">
        <v>0</v>
      </c>
      <c r="AK1905" s="17">
        <v>211</v>
      </c>
      <c r="AL1905" s="17">
        <v>0</v>
      </c>
      <c r="AM1905" s="17">
        <v>0</v>
      </c>
      <c r="AN1905" s="17">
        <v>0</v>
      </c>
      <c r="AO1905" s="17">
        <v>60</v>
      </c>
      <c r="AP1905" s="18">
        <f>+'Per Cápita'!$E$4</f>
        <v>83816</v>
      </c>
      <c r="AQ1905" s="18">
        <f>+'Per Cápita'!$E$5</f>
        <v>74019</v>
      </c>
      <c r="AR1905" s="18">
        <f>+'Per Cápita'!$E$6</f>
        <v>111028</v>
      </c>
      <c r="AS1905" s="18">
        <f>+'Per Cápita'!$E$7</f>
        <v>136064</v>
      </c>
      <c r="AT1905" s="18">
        <f>+'Per Cápita'!$F$4</f>
        <v>103408</v>
      </c>
      <c r="AU1905" s="18">
        <f>+'Per Cápita'!$F$5</f>
        <v>90347</v>
      </c>
      <c r="AV1905" s="18">
        <f>+'Per Cápita'!$F$6</f>
        <v>138242</v>
      </c>
      <c r="AW1905" s="18">
        <f>+'Per Cápita'!$F$7</f>
        <v>166544</v>
      </c>
      <c r="AX1905" s="18">
        <f t="shared" si="701"/>
        <v>8912106.2869252954</v>
      </c>
      <c r="AY1905" s="18">
        <f t="shared" si="702"/>
        <v>69959084.476252049</v>
      </c>
      <c r="AZ1905" s="18">
        <f t="shared" si="703"/>
        <v>0</v>
      </c>
      <c r="BA1905" s="18">
        <f t="shared" si="704"/>
        <v>13778671.986985134</v>
      </c>
      <c r="BB1905" s="18">
        <f t="shared" si="705"/>
        <v>0</v>
      </c>
      <c r="BC1905" s="18">
        <f t="shared" si="706"/>
        <v>2287272.3093693885</v>
      </c>
      <c r="BD1905" s="18">
        <f t="shared" si="707"/>
        <v>0</v>
      </c>
      <c r="BE1905" s="18">
        <f t="shared" si="708"/>
        <v>0</v>
      </c>
      <c r="BF1905" s="18">
        <f t="shared" si="709"/>
        <v>1782421.2573850593</v>
      </c>
      <c r="BG1905" s="18">
        <f t="shared" si="710"/>
        <v>13991816.89525041</v>
      </c>
      <c r="BH1905" s="18">
        <f t="shared" si="711"/>
        <v>0</v>
      </c>
      <c r="BI1905" s="18">
        <f t="shared" si="712"/>
        <v>2755734.3973970269</v>
      </c>
      <c r="BJ1905" s="18">
        <f t="shared" si="713"/>
        <v>0</v>
      </c>
      <c r="BK1905" s="18">
        <f t="shared" si="714"/>
        <v>0</v>
      </c>
      <c r="BL1905" s="18">
        <f t="shared" si="715"/>
        <v>0</v>
      </c>
      <c r="BM1905" s="18">
        <f t="shared" si="716"/>
        <v>0</v>
      </c>
      <c r="BN1905" s="18">
        <f t="shared" si="717"/>
        <v>94937135.059531868</v>
      </c>
      <c r="BO1905" s="18">
        <f t="shared" si="718"/>
        <v>18529972.550032496</v>
      </c>
      <c r="BP1905" s="4">
        <f t="shared" si="719"/>
        <v>113467108</v>
      </c>
      <c r="BQ1905" t="s">
        <v>11411</v>
      </c>
    </row>
    <row r="1906" spans="1:69" x14ac:dyDescent="0.25">
      <c r="A1906" s="15" t="s">
        <v>7194</v>
      </c>
      <c r="B1906" t="s">
        <v>7750</v>
      </c>
      <c r="C1906" s="15">
        <v>3789</v>
      </c>
      <c r="D1906" t="s">
        <v>7194</v>
      </c>
      <c r="E1906" t="s">
        <v>6293</v>
      </c>
      <c r="F1906" t="s">
        <v>2311</v>
      </c>
      <c r="G1906" s="15">
        <v>6407</v>
      </c>
      <c r="H1906" s="15">
        <v>127205000020</v>
      </c>
      <c r="I1906" t="s">
        <v>2313</v>
      </c>
      <c r="J1906">
        <v>1</v>
      </c>
      <c r="K1906" s="22">
        <v>66.49771092217135</v>
      </c>
      <c r="L1906" s="16"/>
      <c r="M1906" s="16">
        <f t="shared" si="696"/>
        <v>4.6582616779908683</v>
      </c>
      <c r="N1906" s="16">
        <f t="shared" si="697"/>
        <v>0.68776849950331387</v>
      </c>
      <c r="O1906" s="29">
        <f t="shared" si="698"/>
        <v>1.687768499503314</v>
      </c>
      <c r="P1906" s="17">
        <f t="shared" si="699"/>
        <v>1188</v>
      </c>
      <c r="Q1906" s="17">
        <v>0</v>
      </c>
      <c r="R1906" s="17">
        <v>0</v>
      </c>
      <c r="S1906" s="17">
        <v>0</v>
      </c>
      <c r="T1906" s="17">
        <v>84</v>
      </c>
      <c r="U1906" s="17">
        <v>0</v>
      </c>
      <c r="V1906" s="17">
        <v>482</v>
      </c>
      <c r="W1906" s="17">
        <v>0</v>
      </c>
      <c r="X1906" s="17">
        <v>414</v>
      </c>
      <c r="Y1906" s="17">
        <v>0</v>
      </c>
      <c r="Z1906" s="17">
        <v>0</v>
      </c>
      <c r="AA1906" s="17">
        <v>0</v>
      </c>
      <c r="AB1906" s="17">
        <v>208</v>
      </c>
      <c r="AC1906" s="17">
        <f t="shared" si="700"/>
        <v>1188</v>
      </c>
      <c r="AD1906" s="17">
        <v>0</v>
      </c>
      <c r="AE1906" s="17">
        <v>0</v>
      </c>
      <c r="AF1906" s="17">
        <v>0</v>
      </c>
      <c r="AG1906" s="17">
        <v>84</v>
      </c>
      <c r="AH1906" s="17">
        <v>0</v>
      </c>
      <c r="AI1906" s="17">
        <v>482</v>
      </c>
      <c r="AJ1906" s="17">
        <v>0</v>
      </c>
      <c r="AK1906" s="17">
        <v>414</v>
      </c>
      <c r="AL1906" s="17">
        <v>0</v>
      </c>
      <c r="AM1906" s="17">
        <v>0</v>
      </c>
      <c r="AN1906" s="17">
        <v>0</v>
      </c>
      <c r="AO1906" s="17">
        <v>208</v>
      </c>
      <c r="AP1906" s="18">
        <f>+'Per Cápita'!$E$4</f>
        <v>83816</v>
      </c>
      <c r="AQ1906" s="18">
        <f>+'Per Cápita'!$E$5</f>
        <v>74019</v>
      </c>
      <c r="AR1906" s="18">
        <f>+'Per Cápita'!$E$6</f>
        <v>111028</v>
      </c>
      <c r="AS1906" s="18">
        <f>+'Per Cápita'!$E$7</f>
        <v>136064</v>
      </c>
      <c r="AT1906" s="18">
        <f>+'Per Cápita'!$F$4</f>
        <v>103408</v>
      </c>
      <c r="AU1906" s="18">
        <f>+'Per Cápita'!$F$5</f>
        <v>90347</v>
      </c>
      <c r="AV1906" s="18">
        <f>+'Per Cápita'!$F$6</f>
        <v>138242</v>
      </c>
      <c r="AW1906" s="18">
        <f>+'Per Cápita'!$F$7</f>
        <v>166544</v>
      </c>
      <c r="AX1906" s="18">
        <f t="shared" si="701"/>
        <v>11882808.382567061</v>
      </c>
      <c r="AY1906" s="18">
        <f t="shared" si="702"/>
        <v>111934535.16200328</v>
      </c>
      <c r="AZ1906" s="18">
        <f t="shared" si="703"/>
        <v>0</v>
      </c>
      <c r="BA1906" s="18">
        <f t="shared" si="704"/>
        <v>47766062.888215132</v>
      </c>
      <c r="BB1906" s="18">
        <f t="shared" si="705"/>
        <v>0</v>
      </c>
      <c r="BC1906" s="18">
        <f t="shared" si="706"/>
        <v>0</v>
      </c>
      <c r="BD1906" s="18">
        <f t="shared" si="707"/>
        <v>0</v>
      </c>
      <c r="BE1906" s="18">
        <f t="shared" si="708"/>
        <v>0</v>
      </c>
      <c r="BF1906" s="18">
        <f t="shared" si="709"/>
        <v>2376561.676513412</v>
      </c>
      <c r="BG1906" s="18">
        <f t="shared" si="710"/>
        <v>22386907.032400656</v>
      </c>
      <c r="BH1906" s="18">
        <f t="shared" si="711"/>
        <v>0</v>
      </c>
      <c r="BI1906" s="18">
        <f t="shared" si="712"/>
        <v>9553212.5776430275</v>
      </c>
      <c r="BJ1906" s="18">
        <f t="shared" si="713"/>
        <v>0</v>
      </c>
      <c r="BK1906" s="18">
        <f t="shared" si="714"/>
        <v>0</v>
      </c>
      <c r="BL1906" s="18">
        <f t="shared" si="715"/>
        <v>0</v>
      </c>
      <c r="BM1906" s="18">
        <f t="shared" si="716"/>
        <v>0</v>
      </c>
      <c r="BN1906" s="18">
        <f t="shared" si="717"/>
        <v>171583406.43278548</v>
      </c>
      <c r="BO1906" s="18">
        <f t="shared" si="718"/>
        <v>34316681.286557093</v>
      </c>
      <c r="BP1906" s="4">
        <f t="shared" si="719"/>
        <v>205900088</v>
      </c>
      <c r="BQ1906" t="s">
        <v>11411</v>
      </c>
    </row>
    <row r="1907" spans="1:69" x14ac:dyDescent="0.25">
      <c r="A1907" s="15" t="s">
        <v>7194</v>
      </c>
      <c r="B1907" t="s">
        <v>7750</v>
      </c>
      <c r="C1907" s="15">
        <v>3789</v>
      </c>
      <c r="D1907" t="s">
        <v>7194</v>
      </c>
      <c r="E1907" t="s">
        <v>6294</v>
      </c>
      <c r="F1907" t="s">
        <v>2317</v>
      </c>
      <c r="G1907" s="15">
        <v>6654</v>
      </c>
      <c r="H1907" s="15">
        <v>127245000057</v>
      </c>
      <c r="I1907" t="s">
        <v>72</v>
      </c>
      <c r="J1907">
        <v>1</v>
      </c>
      <c r="K1907" s="22">
        <v>36.477589263104583</v>
      </c>
      <c r="L1907" s="16"/>
      <c r="M1907" s="16">
        <f t="shared" si="696"/>
        <v>2.5553083529249214</v>
      </c>
      <c r="N1907" s="16">
        <f t="shared" si="697"/>
        <v>0.36966583084357957</v>
      </c>
      <c r="O1907" s="29">
        <f t="shared" si="698"/>
        <v>1.3696658308435796</v>
      </c>
      <c r="P1907" s="17">
        <f t="shared" si="699"/>
        <v>880</v>
      </c>
      <c r="Q1907" s="17">
        <v>0</v>
      </c>
      <c r="R1907" s="17">
        <v>0</v>
      </c>
      <c r="S1907" s="17">
        <v>34</v>
      </c>
      <c r="T1907" s="17">
        <v>59</v>
      </c>
      <c r="U1907" s="17">
        <v>202</v>
      </c>
      <c r="V1907" s="17">
        <v>185</v>
      </c>
      <c r="W1907" s="17">
        <v>315</v>
      </c>
      <c r="X1907" s="17">
        <v>0</v>
      </c>
      <c r="Y1907" s="17">
        <v>4</v>
      </c>
      <c r="Z1907" s="17">
        <v>0</v>
      </c>
      <c r="AA1907" s="17">
        <v>81</v>
      </c>
      <c r="AB1907" s="17">
        <v>0</v>
      </c>
      <c r="AC1907" s="17">
        <f t="shared" si="700"/>
        <v>744</v>
      </c>
      <c r="AD1907" s="17">
        <v>0</v>
      </c>
      <c r="AE1907" s="17">
        <v>0</v>
      </c>
      <c r="AF1907" s="17">
        <v>25</v>
      </c>
      <c r="AG1907" s="17">
        <v>59</v>
      </c>
      <c r="AH1907" s="17">
        <v>108</v>
      </c>
      <c r="AI1907" s="17">
        <v>185</v>
      </c>
      <c r="AJ1907" s="17">
        <v>286</v>
      </c>
      <c r="AK1907" s="17">
        <v>0</v>
      </c>
      <c r="AL1907" s="17">
        <v>1</v>
      </c>
      <c r="AM1907" s="17">
        <v>0</v>
      </c>
      <c r="AN1907" s="17">
        <v>80</v>
      </c>
      <c r="AO1907" s="17">
        <v>0</v>
      </c>
      <c r="AP1907" s="18">
        <f>+'Per Cápita'!$E$4</f>
        <v>83816</v>
      </c>
      <c r="AQ1907" s="18">
        <f>+'Per Cápita'!$E$5</f>
        <v>74019</v>
      </c>
      <c r="AR1907" s="18">
        <f>+'Per Cápita'!$E$6</f>
        <v>111028</v>
      </c>
      <c r="AS1907" s="18">
        <f>+'Per Cápita'!$E$7</f>
        <v>136064</v>
      </c>
      <c r="AT1907" s="18">
        <f>+'Per Cápita'!$F$4</f>
        <v>103408</v>
      </c>
      <c r="AU1907" s="18">
        <f>+'Per Cápita'!$F$5</f>
        <v>90347</v>
      </c>
      <c r="AV1907" s="18">
        <f>+'Per Cápita'!$F$6</f>
        <v>138242</v>
      </c>
      <c r="AW1907" s="18">
        <f>+'Per Cápita'!$F$7</f>
        <v>166544</v>
      </c>
      <c r="AX1907" s="18">
        <f t="shared" si="701"/>
        <v>6773194.7654011426</v>
      </c>
      <c r="AY1907" s="18">
        <f t="shared" si="702"/>
        <v>18755539.59964402</v>
      </c>
      <c r="AZ1907" s="18">
        <f t="shared" si="703"/>
        <v>0</v>
      </c>
      <c r="BA1907" s="18">
        <f t="shared" si="704"/>
        <v>0</v>
      </c>
      <c r="BB1907" s="18">
        <f t="shared" si="705"/>
        <v>4815569.7440196779</v>
      </c>
      <c r="BC1907" s="18">
        <f t="shared" si="706"/>
        <v>63976267.78953927</v>
      </c>
      <c r="BD1907" s="18">
        <f t="shared" si="707"/>
        <v>757381.37514991255</v>
      </c>
      <c r="BE1907" s="18">
        <f t="shared" si="708"/>
        <v>18476879.716693062</v>
      </c>
      <c r="BF1907" s="18">
        <f t="shared" si="709"/>
        <v>1354638.9530802285</v>
      </c>
      <c r="BG1907" s="18">
        <f t="shared" si="710"/>
        <v>3751107.919928804</v>
      </c>
      <c r="BH1907" s="18">
        <f t="shared" si="711"/>
        <v>0</v>
      </c>
      <c r="BI1907" s="18">
        <f t="shared" si="712"/>
        <v>0</v>
      </c>
      <c r="BJ1907" s="18">
        <f t="shared" si="713"/>
        <v>708172.02117936453</v>
      </c>
      <c r="BK1907" s="18">
        <f t="shared" si="714"/>
        <v>9751121.6669549216</v>
      </c>
      <c r="BL1907" s="18">
        <f t="shared" si="715"/>
        <v>37869.068757495632</v>
      </c>
      <c r="BM1907" s="18">
        <f t="shared" si="716"/>
        <v>3649754.0181122101</v>
      </c>
      <c r="BN1907" s="18">
        <f t="shared" si="717"/>
        <v>113554832.99044707</v>
      </c>
      <c r="BO1907" s="18">
        <f t="shared" si="718"/>
        <v>19252663.648013022</v>
      </c>
      <c r="BP1907" s="4">
        <f t="shared" si="719"/>
        <v>132807497</v>
      </c>
      <c r="BQ1907" t="s">
        <v>11411</v>
      </c>
    </row>
    <row r="1908" spans="1:69" x14ac:dyDescent="0.25">
      <c r="A1908" s="15" t="s">
        <v>7194</v>
      </c>
      <c r="B1908" t="s">
        <v>7750</v>
      </c>
      <c r="C1908" s="15">
        <v>3789</v>
      </c>
      <c r="D1908" t="s">
        <v>7194</v>
      </c>
      <c r="E1908" t="s">
        <v>6295</v>
      </c>
      <c r="F1908" t="s">
        <v>9419</v>
      </c>
      <c r="G1908" s="15">
        <v>6391</v>
      </c>
      <c r="H1908" s="15">
        <v>127361000129</v>
      </c>
      <c r="I1908" t="s">
        <v>2321</v>
      </c>
      <c r="J1908">
        <v>1</v>
      </c>
      <c r="K1908" s="22">
        <v>83.959194120443158</v>
      </c>
      <c r="L1908" s="16"/>
      <c r="M1908" s="16">
        <f t="shared" si="696"/>
        <v>5.8814640543642618</v>
      </c>
      <c r="N1908" s="16">
        <f t="shared" si="697"/>
        <v>0.87279587771348077</v>
      </c>
      <c r="O1908" s="29">
        <f t="shared" si="698"/>
        <v>1.8727958777134808</v>
      </c>
      <c r="P1908" s="17">
        <f t="shared" si="699"/>
        <v>1397</v>
      </c>
      <c r="Q1908" s="17">
        <v>0</v>
      </c>
      <c r="R1908" s="17">
        <v>0</v>
      </c>
      <c r="S1908" s="17">
        <v>0</v>
      </c>
      <c r="T1908" s="17">
        <v>108</v>
      </c>
      <c r="U1908" s="17">
        <v>0</v>
      </c>
      <c r="V1908" s="17">
        <v>597</v>
      </c>
      <c r="W1908" s="17">
        <v>0</v>
      </c>
      <c r="X1908" s="17">
        <v>522</v>
      </c>
      <c r="Y1908" s="17">
        <v>0</v>
      </c>
      <c r="Z1908" s="17">
        <v>170</v>
      </c>
      <c r="AA1908" s="17">
        <v>0</v>
      </c>
      <c r="AB1908" s="17">
        <v>0</v>
      </c>
      <c r="AC1908" s="17">
        <f t="shared" si="700"/>
        <v>1397</v>
      </c>
      <c r="AD1908" s="17">
        <v>0</v>
      </c>
      <c r="AE1908" s="17">
        <v>0</v>
      </c>
      <c r="AF1908" s="17">
        <v>0</v>
      </c>
      <c r="AG1908" s="17">
        <v>108</v>
      </c>
      <c r="AH1908" s="17">
        <v>0</v>
      </c>
      <c r="AI1908" s="17">
        <v>597</v>
      </c>
      <c r="AJ1908" s="17">
        <v>0</v>
      </c>
      <c r="AK1908" s="17">
        <v>522</v>
      </c>
      <c r="AL1908" s="17">
        <v>0</v>
      </c>
      <c r="AM1908" s="17">
        <v>170</v>
      </c>
      <c r="AN1908" s="17">
        <v>0</v>
      </c>
      <c r="AO1908" s="17">
        <v>0</v>
      </c>
      <c r="AP1908" s="18">
        <f>+'Per Cápita'!$E$4</f>
        <v>83816</v>
      </c>
      <c r="AQ1908" s="18">
        <f>+'Per Cápita'!$E$5</f>
        <v>74019</v>
      </c>
      <c r="AR1908" s="18">
        <f>+'Per Cápita'!$E$6</f>
        <v>111028</v>
      </c>
      <c r="AS1908" s="18">
        <f>+'Per Cápita'!$E$7</f>
        <v>136064</v>
      </c>
      <c r="AT1908" s="18">
        <f>+'Per Cápita'!$F$4</f>
        <v>103408</v>
      </c>
      <c r="AU1908" s="18">
        <f>+'Per Cápita'!$F$5</f>
        <v>90347</v>
      </c>
      <c r="AV1908" s="18">
        <f>+'Per Cápita'!$F$6</f>
        <v>138242</v>
      </c>
      <c r="AW1908" s="18">
        <f>+'Per Cápita'!$F$7</f>
        <v>166544</v>
      </c>
      <c r="AX1908" s="18">
        <f t="shared" si="701"/>
        <v>16952788.002934776</v>
      </c>
      <c r="AY1908" s="18">
        <f t="shared" si="702"/>
        <v>155118552.96309856</v>
      </c>
      <c r="AZ1908" s="18">
        <f t="shared" si="703"/>
        <v>35348572.720831297</v>
      </c>
      <c r="BA1908" s="18">
        <f t="shared" si="704"/>
        <v>0</v>
      </c>
      <c r="BB1908" s="18">
        <f t="shared" si="705"/>
        <v>0</v>
      </c>
      <c r="BC1908" s="18">
        <f t="shared" si="706"/>
        <v>0</v>
      </c>
      <c r="BD1908" s="18">
        <f t="shared" si="707"/>
        <v>0</v>
      </c>
      <c r="BE1908" s="18">
        <f t="shared" si="708"/>
        <v>0</v>
      </c>
      <c r="BF1908" s="18">
        <f t="shared" si="709"/>
        <v>3390557.6005869554</v>
      </c>
      <c r="BG1908" s="18">
        <f t="shared" si="710"/>
        <v>31023710.592619713</v>
      </c>
      <c r="BH1908" s="18">
        <f t="shared" si="711"/>
        <v>7069714.5441662595</v>
      </c>
      <c r="BI1908" s="18">
        <f t="shared" si="712"/>
        <v>0</v>
      </c>
      <c r="BJ1908" s="18">
        <f t="shared" si="713"/>
        <v>0</v>
      </c>
      <c r="BK1908" s="18">
        <f t="shared" si="714"/>
        <v>0</v>
      </c>
      <c r="BL1908" s="18">
        <f t="shared" si="715"/>
        <v>0</v>
      </c>
      <c r="BM1908" s="18">
        <f t="shared" si="716"/>
        <v>0</v>
      </c>
      <c r="BN1908" s="18">
        <f t="shared" si="717"/>
        <v>207419913.68686464</v>
      </c>
      <c r="BO1908" s="18">
        <f t="shared" si="718"/>
        <v>41483982.737372927</v>
      </c>
      <c r="BP1908" s="4">
        <f t="shared" si="719"/>
        <v>248903896</v>
      </c>
      <c r="BQ1908" t="s">
        <v>11411</v>
      </c>
    </row>
    <row r="1909" spans="1:69" x14ac:dyDescent="0.25">
      <c r="A1909" s="15" t="s">
        <v>7194</v>
      </c>
      <c r="B1909" t="s">
        <v>7750</v>
      </c>
      <c r="C1909" s="15">
        <v>3789</v>
      </c>
      <c r="D1909" t="s">
        <v>7194</v>
      </c>
      <c r="E1909" t="s">
        <v>6295</v>
      </c>
      <c r="F1909" t="s">
        <v>9419</v>
      </c>
      <c r="G1909" s="15">
        <v>6389</v>
      </c>
      <c r="H1909" s="15">
        <v>127361000137</v>
      </c>
      <c r="I1909" t="s">
        <v>2322</v>
      </c>
      <c r="J1909">
        <v>1</v>
      </c>
      <c r="K1909" s="22">
        <v>83.959194120443158</v>
      </c>
      <c r="L1909" s="16"/>
      <c r="M1909" s="16">
        <f t="shared" si="696"/>
        <v>5.8814640543642618</v>
      </c>
      <c r="N1909" s="16">
        <f t="shared" si="697"/>
        <v>0.87279587771348077</v>
      </c>
      <c r="O1909" s="29">
        <f t="shared" si="698"/>
        <v>1.8727958777134808</v>
      </c>
      <c r="P1909" s="17">
        <f t="shared" si="699"/>
        <v>1871</v>
      </c>
      <c r="Q1909" s="17">
        <v>0</v>
      </c>
      <c r="R1909" s="17">
        <v>0</v>
      </c>
      <c r="S1909" s="17">
        <v>0</v>
      </c>
      <c r="T1909" s="17">
        <v>109</v>
      </c>
      <c r="U1909" s="17">
        <v>4</v>
      </c>
      <c r="V1909" s="17">
        <v>792</v>
      </c>
      <c r="W1909" s="17">
        <v>0</v>
      </c>
      <c r="X1909" s="17">
        <v>684</v>
      </c>
      <c r="Y1909" s="17">
        <v>0</v>
      </c>
      <c r="Z1909" s="17">
        <v>4</v>
      </c>
      <c r="AA1909" s="17">
        <v>0</v>
      </c>
      <c r="AB1909" s="17">
        <v>278</v>
      </c>
      <c r="AC1909" s="17">
        <f t="shared" si="700"/>
        <v>282</v>
      </c>
      <c r="AD1909" s="17">
        <v>0</v>
      </c>
      <c r="AE1909" s="17">
        <v>0</v>
      </c>
      <c r="AF1909" s="17">
        <v>0</v>
      </c>
      <c r="AG1909" s="17">
        <v>0</v>
      </c>
      <c r="AH1909" s="17">
        <v>0</v>
      </c>
      <c r="AI1909" s="17">
        <v>0</v>
      </c>
      <c r="AJ1909" s="17">
        <v>0</v>
      </c>
      <c r="AK1909" s="17">
        <v>0</v>
      </c>
      <c r="AL1909" s="17">
        <v>0</v>
      </c>
      <c r="AM1909" s="17">
        <v>4</v>
      </c>
      <c r="AN1909" s="17">
        <v>0</v>
      </c>
      <c r="AO1909" s="17">
        <v>278</v>
      </c>
      <c r="AP1909" s="18">
        <f>+'Per Cápita'!$E$4</f>
        <v>83816</v>
      </c>
      <c r="AQ1909" s="18">
        <f>+'Per Cápita'!$E$5</f>
        <v>74019</v>
      </c>
      <c r="AR1909" s="18">
        <f>+'Per Cápita'!$E$6</f>
        <v>111028</v>
      </c>
      <c r="AS1909" s="18">
        <f>+'Per Cápita'!$E$7</f>
        <v>136064</v>
      </c>
      <c r="AT1909" s="18">
        <f>+'Per Cápita'!$F$4</f>
        <v>103408</v>
      </c>
      <c r="AU1909" s="18">
        <f>+'Per Cápita'!$F$5</f>
        <v>90347</v>
      </c>
      <c r="AV1909" s="18">
        <f>+'Per Cápita'!$F$6</f>
        <v>138242</v>
      </c>
      <c r="AW1909" s="18">
        <f>+'Per Cápita'!$F$7</f>
        <v>166544</v>
      </c>
      <c r="AX1909" s="18">
        <f t="shared" si="701"/>
        <v>17109758.26222121</v>
      </c>
      <c r="AY1909" s="18">
        <f t="shared" si="702"/>
        <v>204606777.63497183</v>
      </c>
      <c r="AZ1909" s="18">
        <f t="shared" si="703"/>
        <v>831731.1228430894</v>
      </c>
      <c r="BA1909" s="18">
        <f t="shared" si="704"/>
        <v>70839987.328847557</v>
      </c>
      <c r="BB1909" s="18">
        <f t="shared" si="705"/>
        <v>0</v>
      </c>
      <c r="BC1909" s="18">
        <f t="shared" si="706"/>
        <v>676805.95665511943</v>
      </c>
      <c r="BD1909" s="18">
        <f t="shared" si="707"/>
        <v>0</v>
      </c>
      <c r="BE1909" s="18">
        <f t="shared" si="708"/>
        <v>0</v>
      </c>
      <c r="BF1909" s="18">
        <f t="shared" si="709"/>
        <v>0</v>
      </c>
      <c r="BG1909" s="18">
        <f t="shared" si="710"/>
        <v>0</v>
      </c>
      <c r="BH1909" s="18">
        <f t="shared" si="711"/>
        <v>166346.22456861788</v>
      </c>
      <c r="BI1909" s="18">
        <f t="shared" si="712"/>
        <v>14167997.465769513</v>
      </c>
      <c r="BJ1909" s="18">
        <f t="shared" si="713"/>
        <v>0</v>
      </c>
      <c r="BK1909" s="18">
        <f t="shared" si="714"/>
        <v>0</v>
      </c>
      <c r="BL1909" s="18">
        <f t="shared" si="715"/>
        <v>0</v>
      </c>
      <c r="BM1909" s="18">
        <f t="shared" si="716"/>
        <v>0</v>
      </c>
      <c r="BN1909" s="18">
        <f t="shared" si="717"/>
        <v>294065060.30553883</v>
      </c>
      <c r="BO1909" s="18">
        <f t="shared" si="718"/>
        <v>14334343.690338131</v>
      </c>
      <c r="BP1909" s="4">
        <f t="shared" si="719"/>
        <v>308399404</v>
      </c>
      <c r="BQ1909" t="s">
        <v>11411</v>
      </c>
    </row>
    <row r="1910" spans="1:69" x14ac:dyDescent="0.25">
      <c r="A1910" s="15" t="s">
        <v>7194</v>
      </c>
      <c r="B1910" t="s">
        <v>7750</v>
      </c>
      <c r="C1910">
        <v>3789</v>
      </c>
      <c r="D1910" t="s">
        <v>7194</v>
      </c>
      <c r="E1910" t="s">
        <v>6295</v>
      </c>
      <c r="F1910" t="s">
        <v>9419</v>
      </c>
      <c r="G1910">
        <v>6393</v>
      </c>
      <c r="H1910" s="15">
        <v>127361000439</v>
      </c>
      <c r="I1910" t="s">
        <v>73</v>
      </c>
      <c r="J1910">
        <v>1</v>
      </c>
      <c r="K1910" s="22">
        <v>83.959194120443158</v>
      </c>
      <c r="L1910" s="16"/>
      <c r="M1910" s="16">
        <f t="shared" si="696"/>
        <v>5.8814640543642618</v>
      </c>
      <c r="N1910" s="16">
        <f t="shared" si="697"/>
        <v>0.87279587771348077</v>
      </c>
      <c r="O1910" s="29">
        <f t="shared" si="698"/>
        <v>1.8727958777134808</v>
      </c>
      <c r="P1910" s="17">
        <f t="shared" si="699"/>
        <v>981</v>
      </c>
      <c r="Q1910" s="17">
        <v>0</v>
      </c>
      <c r="R1910" s="17">
        <v>0</v>
      </c>
      <c r="S1910" s="17">
        <v>0</v>
      </c>
      <c r="T1910" s="17">
        <v>73</v>
      </c>
      <c r="U1910" s="17">
        <v>0</v>
      </c>
      <c r="V1910" s="17">
        <v>456</v>
      </c>
      <c r="W1910" s="17">
        <v>0</v>
      </c>
      <c r="X1910" s="17">
        <v>322</v>
      </c>
      <c r="Y1910" s="17">
        <v>0</v>
      </c>
      <c r="Z1910" s="17">
        <v>130</v>
      </c>
      <c r="AA1910" s="17">
        <v>0</v>
      </c>
      <c r="AB1910" s="17">
        <v>0</v>
      </c>
      <c r="AC1910" s="17">
        <f t="shared" si="700"/>
        <v>0</v>
      </c>
      <c r="AD1910" s="17">
        <v>0</v>
      </c>
      <c r="AE1910" s="17">
        <v>0</v>
      </c>
      <c r="AF1910" s="17">
        <v>0</v>
      </c>
      <c r="AG1910" s="17">
        <v>0</v>
      </c>
      <c r="AH1910" s="17">
        <v>0</v>
      </c>
      <c r="AI1910" s="17">
        <v>0</v>
      </c>
      <c r="AJ1910" s="17">
        <v>0</v>
      </c>
      <c r="AK1910" s="17">
        <v>0</v>
      </c>
      <c r="AL1910" s="17">
        <v>0</v>
      </c>
      <c r="AM1910" s="17">
        <v>0</v>
      </c>
      <c r="AN1910" s="17">
        <v>0</v>
      </c>
      <c r="AO1910" s="17">
        <v>0</v>
      </c>
      <c r="AP1910" s="18">
        <f>+'Per Cápita'!$E$4</f>
        <v>83816</v>
      </c>
      <c r="AQ1910" s="18">
        <f>+'Per Cápita'!$E$5</f>
        <v>74019</v>
      </c>
      <c r="AR1910" s="18">
        <f>+'Per Cápita'!$E$6</f>
        <v>111028</v>
      </c>
      <c r="AS1910" s="18">
        <f>+'Per Cápita'!$E$7</f>
        <v>136064</v>
      </c>
      <c r="AT1910" s="18">
        <f>+'Per Cápita'!$F$4</f>
        <v>103408</v>
      </c>
      <c r="AU1910" s="18">
        <f>+'Per Cápita'!$F$5</f>
        <v>90347</v>
      </c>
      <c r="AV1910" s="18">
        <f>+'Per Cápita'!$F$6</f>
        <v>138242</v>
      </c>
      <c r="AW1910" s="18">
        <f>+'Per Cápita'!$F$7</f>
        <v>166544</v>
      </c>
      <c r="AX1910" s="18">
        <f t="shared" si="701"/>
        <v>11458828.927909616</v>
      </c>
      <c r="AY1910" s="18">
        <f t="shared" si="702"/>
        <v>107848287.94038488</v>
      </c>
      <c r="AZ1910" s="18">
        <f t="shared" si="703"/>
        <v>27031261.492400404</v>
      </c>
      <c r="BA1910" s="18">
        <f t="shared" si="704"/>
        <v>0</v>
      </c>
      <c r="BB1910" s="18">
        <f t="shared" si="705"/>
        <v>0</v>
      </c>
      <c r="BC1910" s="18">
        <f t="shared" si="706"/>
        <v>0</v>
      </c>
      <c r="BD1910" s="18">
        <f t="shared" si="707"/>
        <v>0</v>
      </c>
      <c r="BE1910" s="18">
        <f t="shared" si="708"/>
        <v>0</v>
      </c>
      <c r="BF1910" s="18">
        <f t="shared" si="709"/>
        <v>0</v>
      </c>
      <c r="BG1910" s="18">
        <f t="shared" si="710"/>
        <v>0</v>
      </c>
      <c r="BH1910" s="18">
        <f t="shared" si="711"/>
        <v>0</v>
      </c>
      <c r="BI1910" s="18">
        <f t="shared" si="712"/>
        <v>0</v>
      </c>
      <c r="BJ1910" s="18">
        <f t="shared" si="713"/>
        <v>0</v>
      </c>
      <c r="BK1910" s="18">
        <f t="shared" si="714"/>
        <v>0</v>
      </c>
      <c r="BL1910" s="18">
        <f t="shared" si="715"/>
        <v>0</v>
      </c>
      <c r="BM1910" s="18">
        <f t="shared" si="716"/>
        <v>0</v>
      </c>
      <c r="BN1910" s="18">
        <f t="shared" si="717"/>
        <v>146338378.36069489</v>
      </c>
      <c r="BO1910" s="18">
        <f t="shared" si="718"/>
        <v>0</v>
      </c>
      <c r="BP1910" s="4">
        <f t="shared" si="719"/>
        <v>146338378</v>
      </c>
      <c r="BQ1910" t="s">
        <v>11411</v>
      </c>
    </row>
    <row r="1911" spans="1:69" x14ac:dyDescent="0.25">
      <c r="A1911" s="15" t="s">
        <v>7194</v>
      </c>
      <c r="B1911" t="s">
        <v>7750</v>
      </c>
      <c r="C1911" s="15">
        <v>3789</v>
      </c>
      <c r="D1911" t="s">
        <v>7194</v>
      </c>
      <c r="E1911" t="s">
        <v>6295</v>
      </c>
      <c r="F1911" t="s">
        <v>9419</v>
      </c>
      <c r="G1911" s="15">
        <v>6392</v>
      </c>
      <c r="H1911" s="15">
        <v>127361002164</v>
      </c>
      <c r="I1911" t="s">
        <v>2323</v>
      </c>
      <c r="J1911">
        <v>1</v>
      </c>
      <c r="K1911" s="22">
        <v>83.959194120443158</v>
      </c>
      <c r="L1911" s="16"/>
      <c r="M1911" s="16">
        <f t="shared" si="696"/>
        <v>5.8814640543642618</v>
      </c>
      <c r="N1911" s="16">
        <f t="shared" si="697"/>
        <v>0.87279587771348077</v>
      </c>
      <c r="O1911" s="29">
        <f t="shared" si="698"/>
        <v>1.8727958777134808</v>
      </c>
      <c r="P1911" s="17">
        <f t="shared" si="699"/>
        <v>760</v>
      </c>
      <c r="Q1911" s="17">
        <v>0</v>
      </c>
      <c r="R1911" s="17">
        <v>0</v>
      </c>
      <c r="S1911" s="17">
        <v>0</v>
      </c>
      <c r="T1911" s="17">
        <v>30</v>
      </c>
      <c r="U1911" s="17">
        <v>0</v>
      </c>
      <c r="V1911" s="17">
        <v>274</v>
      </c>
      <c r="W1911" s="17">
        <v>0</v>
      </c>
      <c r="X1911" s="17">
        <v>359</v>
      </c>
      <c r="Y1911" s="17">
        <v>0</v>
      </c>
      <c r="Z1911" s="17">
        <v>4</v>
      </c>
      <c r="AA1911" s="17">
        <v>0</v>
      </c>
      <c r="AB1911" s="17">
        <v>93</v>
      </c>
      <c r="AC1911" s="17">
        <f t="shared" si="700"/>
        <v>0</v>
      </c>
      <c r="AD1911" s="17">
        <v>0</v>
      </c>
      <c r="AE1911" s="17">
        <v>0</v>
      </c>
      <c r="AF1911" s="17">
        <v>0</v>
      </c>
      <c r="AG1911" s="17">
        <v>0</v>
      </c>
      <c r="AH1911" s="17">
        <v>0</v>
      </c>
      <c r="AI1911" s="17">
        <v>0</v>
      </c>
      <c r="AJ1911" s="17">
        <v>0</v>
      </c>
      <c r="AK1911" s="17">
        <v>0</v>
      </c>
      <c r="AL1911" s="17">
        <v>0</v>
      </c>
      <c r="AM1911" s="17">
        <v>0</v>
      </c>
      <c r="AN1911" s="17">
        <v>0</v>
      </c>
      <c r="AO1911" s="17">
        <v>0</v>
      </c>
      <c r="AP1911" s="18">
        <f>+'Per Cápita'!$E$4</f>
        <v>83816</v>
      </c>
      <c r="AQ1911" s="18">
        <f>+'Per Cápita'!$E$5</f>
        <v>74019</v>
      </c>
      <c r="AR1911" s="18">
        <f>+'Per Cápita'!$E$6</f>
        <v>111028</v>
      </c>
      <c r="AS1911" s="18">
        <f>+'Per Cápita'!$E$7</f>
        <v>136064</v>
      </c>
      <c r="AT1911" s="18">
        <f>+'Per Cápita'!$F$4</f>
        <v>103408</v>
      </c>
      <c r="AU1911" s="18">
        <f>+'Per Cápita'!$F$5</f>
        <v>90347</v>
      </c>
      <c r="AV1911" s="18">
        <f>+'Per Cápita'!$F$6</f>
        <v>138242</v>
      </c>
      <c r="AW1911" s="18">
        <f>+'Per Cápita'!$F$7</f>
        <v>166544</v>
      </c>
      <c r="AX1911" s="18">
        <f t="shared" si="701"/>
        <v>4709107.7785929935</v>
      </c>
      <c r="AY1911" s="18">
        <f t="shared" si="702"/>
        <v>87748028.619876131</v>
      </c>
      <c r="AZ1911" s="18">
        <f t="shared" si="703"/>
        <v>831731.1228430894</v>
      </c>
      <c r="BA1911" s="18">
        <f t="shared" si="704"/>
        <v>23698269.142384257</v>
      </c>
      <c r="BB1911" s="18">
        <f t="shared" si="705"/>
        <v>0</v>
      </c>
      <c r="BC1911" s="18">
        <f t="shared" si="706"/>
        <v>0</v>
      </c>
      <c r="BD1911" s="18">
        <f t="shared" si="707"/>
        <v>0</v>
      </c>
      <c r="BE1911" s="18">
        <f t="shared" si="708"/>
        <v>0</v>
      </c>
      <c r="BF1911" s="18">
        <f t="shared" si="709"/>
        <v>0</v>
      </c>
      <c r="BG1911" s="18">
        <f t="shared" si="710"/>
        <v>0</v>
      </c>
      <c r="BH1911" s="18">
        <f t="shared" si="711"/>
        <v>0</v>
      </c>
      <c r="BI1911" s="18">
        <f t="shared" si="712"/>
        <v>0</v>
      </c>
      <c r="BJ1911" s="18">
        <f t="shared" si="713"/>
        <v>0</v>
      </c>
      <c r="BK1911" s="18">
        <f t="shared" si="714"/>
        <v>0</v>
      </c>
      <c r="BL1911" s="18">
        <f t="shared" si="715"/>
        <v>0</v>
      </c>
      <c r="BM1911" s="18">
        <f t="shared" si="716"/>
        <v>0</v>
      </c>
      <c r="BN1911" s="18">
        <f t="shared" si="717"/>
        <v>116987136.66369647</v>
      </c>
      <c r="BO1911" s="18">
        <f t="shared" si="718"/>
        <v>0</v>
      </c>
      <c r="BP1911" s="4">
        <f t="shared" si="719"/>
        <v>116987137</v>
      </c>
      <c r="BQ1911" t="s">
        <v>11411</v>
      </c>
    </row>
    <row r="1912" spans="1:69" x14ac:dyDescent="0.25">
      <c r="A1912" s="15" t="s">
        <v>7194</v>
      </c>
      <c r="B1912" t="s">
        <v>7750</v>
      </c>
      <c r="C1912" s="15">
        <v>3789</v>
      </c>
      <c r="D1912" t="s">
        <v>7194</v>
      </c>
      <c r="E1912" t="s">
        <v>6296</v>
      </c>
      <c r="F1912" t="s">
        <v>2341</v>
      </c>
      <c r="G1912" s="15">
        <v>15177</v>
      </c>
      <c r="H1912" s="15">
        <v>127430000021</v>
      </c>
      <c r="I1912" t="s">
        <v>2342</v>
      </c>
      <c r="J1912">
        <v>1</v>
      </c>
      <c r="K1912" s="22">
        <v>63.212396632645458</v>
      </c>
      <c r="L1912" s="16"/>
      <c r="M1912" s="16">
        <f t="shared" si="696"/>
        <v>4.4281206183540061</v>
      </c>
      <c r="N1912" s="16">
        <f t="shared" si="697"/>
        <v>0.65295627406489654</v>
      </c>
      <c r="O1912" s="29">
        <f t="shared" si="698"/>
        <v>1.6529562740648966</v>
      </c>
      <c r="P1912" s="17">
        <f t="shared" si="699"/>
        <v>263</v>
      </c>
      <c r="Q1912" s="17">
        <v>0</v>
      </c>
      <c r="R1912" s="17">
        <v>0</v>
      </c>
      <c r="S1912" s="17">
        <v>9</v>
      </c>
      <c r="T1912" s="17">
        <v>0</v>
      </c>
      <c r="U1912" s="17">
        <v>137</v>
      </c>
      <c r="V1912" s="17">
        <v>0</v>
      </c>
      <c r="W1912" s="17">
        <v>85</v>
      </c>
      <c r="X1912" s="17">
        <v>0</v>
      </c>
      <c r="Y1912" s="17">
        <v>0</v>
      </c>
      <c r="Z1912" s="17">
        <v>0</v>
      </c>
      <c r="AA1912" s="17">
        <v>32</v>
      </c>
      <c r="AB1912" s="17">
        <v>0</v>
      </c>
      <c r="AC1912" s="17">
        <f t="shared" si="700"/>
        <v>0</v>
      </c>
      <c r="AD1912" s="17">
        <v>0</v>
      </c>
      <c r="AE1912" s="17">
        <v>0</v>
      </c>
      <c r="AF1912" s="17">
        <v>0</v>
      </c>
      <c r="AG1912" s="17">
        <v>0</v>
      </c>
      <c r="AH1912" s="17">
        <v>0</v>
      </c>
      <c r="AI1912" s="17">
        <v>0</v>
      </c>
      <c r="AJ1912" s="17">
        <v>0</v>
      </c>
      <c r="AK1912" s="17">
        <v>0</v>
      </c>
      <c r="AL1912" s="17">
        <v>0</v>
      </c>
      <c r="AM1912" s="17">
        <v>0</v>
      </c>
      <c r="AN1912" s="17">
        <v>0</v>
      </c>
      <c r="AO1912" s="17">
        <v>0</v>
      </c>
      <c r="AP1912" s="18">
        <f>+'Per Cápita'!$E$4</f>
        <v>83816</v>
      </c>
      <c r="AQ1912" s="18">
        <f>+'Per Cápita'!$E$5</f>
        <v>74019</v>
      </c>
      <c r="AR1912" s="18">
        <f>+'Per Cápita'!$E$6</f>
        <v>111028</v>
      </c>
      <c r="AS1912" s="18">
        <f>+'Per Cápita'!$E$7</f>
        <v>136064</v>
      </c>
      <c r="AT1912" s="18">
        <f>+'Per Cápita'!$F$4</f>
        <v>103408</v>
      </c>
      <c r="AU1912" s="18">
        <f>+'Per Cápita'!$F$5</f>
        <v>90347</v>
      </c>
      <c r="AV1912" s="18">
        <f>+'Per Cápita'!$F$6</f>
        <v>138242</v>
      </c>
      <c r="AW1912" s="18">
        <f>+'Per Cápita'!$F$7</f>
        <v>166544</v>
      </c>
      <c r="AX1912" s="18">
        <f t="shared" si="701"/>
        <v>0</v>
      </c>
      <c r="AY1912" s="18">
        <f t="shared" si="702"/>
        <v>0</v>
      </c>
      <c r="AZ1912" s="18">
        <f t="shared" si="703"/>
        <v>0</v>
      </c>
      <c r="BA1912" s="18">
        <f t="shared" si="704"/>
        <v>0</v>
      </c>
      <c r="BB1912" s="18">
        <f t="shared" si="705"/>
        <v>1538360.1214965256</v>
      </c>
      <c r="BC1912" s="18">
        <f t="shared" si="706"/>
        <v>33153400.189432949</v>
      </c>
      <c r="BD1912" s="18">
        <f t="shared" si="707"/>
        <v>0</v>
      </c>
      <c r="BE1912" s="18">
        <f t="shared" si="708"/>
        <v>8809278.3906516526</v>
      </c>
      <c r="BF1912" s="18">
        <f t="shared" si="709"/>
        <v>0</v>
      </c>
      <c r="BG1912" s="18">
        <f t="shared" si="710"/>
        <v>0</v>
      </c>
      <c r="BH1912" s="18">
        <f t="shared" si="711"/>
        <v>0</v>
      </c>
      <c r="BI1912" s="18">
        <f t="shared" si="712"/>
        <v>0</v>
      </c>
      <c r="BJ1912" s="18">
        <f t="shared" si="713"/>
        <v>0</v>
      </c>
      <c r="BK1912" s="18">
        <f t="shared" si="714"/>
        <v>0</v>
      </c>
      <c r="BL1912" s="18">
        <f t="shared" si="715"/>
        <v>0</v>
      </c>
      <c r="BM1912" s="18">
        <f t="shared" si="716"/>
        <v>0</v>
      </c>
      <c r="BN1912" s="18">
        <f t="shared" si="717"/>
        <v>43501038.701581128</v>
      </c>
      <c r="BO1912" s="18">
        <f t="shared" si="718"/>
        <v>0</v>
      </c>
      <c r="BP1912" s="4">
        <f t="shared" si="719"/>
        <v>43501039</v>
      </c>
      <c r="BQ1912" t="s">
        <v>11411</v>
      </c>
    </row>
    <row r="1913" spans="1:69" x14ac:dyDescent="0.25">
      <c r="A1913" s="15" t="s">
        <v>7194</v>
      </c>
      <c r="B1913" t="s">
        <v>7750</v>
      </c>
      <c r="C1913" s="15">
        <v>3789</v>
      </c>
      <c r="D1913" t="s">
        <v>7194</v>
      </c>
      <c r="E1913" t="s">
        <v>6297</v>
      </c>
      <c r="F1913" t="s">
        <v>2354</v>
      </c>
      <c r="G1913" s="15">
        <v>8171</v>
      </c>
      <c r="H1913" s="15">
        <v>127495000052</v>
      </c>
      <c r="I1913" t="s">
        <v>2355</v>
      </c>
      <c r="J1913">
        <v>1</v>
      </c>
      <c r="K1913" s="22">
        <v>50.925925925925924</v>
      </c>
      <c r="L1913" s="16"/>
      <c r="M1913" s="16">
        <f t="shared" si="696"/>
        <v>3.5674354179588383</v>
      </c>
      <c r="N1913" s="16">
        <f t="shared" si="697"/>
        <v>0.52276495889956576</v>
      </c>
      <c r="O1913" s="29">
        <f t="shared" si="698"/>
        <v>1.5227649588995658</v>
      </c>
      <c r="P1913" s="17">
        <f t="shared" si="699"/>
        <v>775</v>
      </c>
      <c r="Q1913" s="17">
        <v>0</v>
      </c>
      <c r="R1913" s="17">
        <v>0</v>
      </c>
      <c r="S1913" s="17">
        <v>4</v>
      </c>
      <c r="T1913" s="17">
        <v>56</v>
      </c>
      <c r="U1913" s="17">
        <v>68</v>
      </c>
      <c r="V1913" s="17">
        <v>373</v>
      </c>
      <c r="W1913" s="17">
        <v>0</v>
      </c>
      <c r="X1913" s="17">
        <v>203</v>
      </c>
      <c r="Y1913" s="17">
        <v>0</v>
      </c>
      <c r="Z1913" s="17">
        <v>0</v>
      </c>
      <c r="AA1913" s="17">
        <v>0</v>
      </c>
      <c r="AB1913" s="17">
        <v>71</v>
      </c>
      <c r="AC1913" s="17">
        <f t="shared" si="700"/>
        <v>703</v>
      </c>
      <c r="AD1913" s="17">
        <v>0</v>
      </c>
      <c r="AE1913" s="17">
        <v>0</v>
      </c>
      <c r="AF1913" s="17">
        <v>0</v>
      </c>
      <c r="AG1913" s="17">
        <v>56</v>
      </c>
      <c r="AH1913" s="17">
        <v>0</v>
      </c>
      <c r="AI1913" s="17">
        <v>373</v>
      </c>
      <c r="AJ1913" s="17">
        <v>0</v>
      </c>
      <c r="AK1913" s="17">
        <v>203</v>
      </c>
      <c r="AL1913" s="17">
        <v>0</v>
      </c>
      <c r="AM1913" s="17">
        <v>0</v>
      </c>
      <c r="AN1913" s="17">
        <v>0</v>
      </c>
      <c r="AO1913" s="17">
        <v>71</v>
      </c>
      <c r="AP1913" s="18">
        <f>+'Per Cápita'!$E$4</f>
        <v>83816</v>
      </c>
      <c r="AQ1913" s="18">
        <f>+'Per Cápita'!$E$5</f>
        <v>74019</v>
      </c>
      <c r="AR1913" s="18">
        <f>+'Per Cápita'!$E$6</f>
        <v>111028</v>
      </c>
      <c r="AS1913" s="18">
        <f>+'Per Cápita'!$E$7</f>
        <v>136064</v>
      </c>
      <c r="AT1913" s="18">
        <f>+'Per Cápita'!$F$4</f>
        <v>103408</v>
      </c>
      <c r="AU1913" s="18">
        <f>+'Per Cápita'!$F$5</f>
        <v>90347</v>
      </c>
      <c r="AV1913" s="18">
        <f>+'Per Cápita'!$F$6</f>
        <v>138242</v>
      </c>
      <c r="AW1913" s="18">
        <f>+'Per Cápita'!$F$7</f>
        <v>166544</v>
      </c>
      <c r="AX1913" s="18">
        <f t="shared" si="701"/>
        <v>7147395.796527056</v>
      </c>
      <c r="AY1913" s="18">
        <f t="shared" si="702"/>
        <v>64922998.747845285</v>
      </c>
      <c r="AZ1913" s="18">
        <f t="shared" si="703"/>
        <v>0</v>
      </c>
      <c r="BA1913" s="18">
        <f t="shared" si="704"/>
        <v>14710737.887107447</v>
      </c>
      <c r="BB1913" s="18">
        <f t="shared" si="705"/>
        <v>629864.31547954516</v>
      </c>
      <c r="BC1913" s="18">
        <f t="shared" si="706"/>
        <v>9355252.7104355358</v>
      </c>
      <c r="BD1913" s="18">
        <f t="shared" si="707"/>
        <v>0</v>
      </c>
      <c r="BE1913" s="18">
        <f t="shared" si="708"/>
        <v>0</v>
      </c>
      <c r="BF1913" s="18">
        <f t="shared" si="709"/>
        <v>1429479.1593054114</v>
      </c>
      <c r="BG1913" s="18">
        <f t="shared" si="710"/>
        <v>12984599.749569058</v>
      </c>
      <c r="BH1913" s="18">
        <f t="shared" si="711"/>
        <v>0</v>
      </c>
      <c r="BI1913" s="18">
        <f t="shared" si="712"/>
        <v>2942147.5774214892</v>
      </c>
      <c r="BJ1913" s="18">
        <f t="shared" si="713"/>
        <v>0</v>
      </c>
      <c r="BK1913" s="18">
        <f t="shared" si="714"/>
        <v>0</v>
      </c>
      <c r="BL1913" s="18">
        <f t="shared" si="715"/>
        <v>0</v>
      </c>
      <c r="BM1913" s="18">
        <f t="shared" si="716"/>
        <v>0</v>
      </c>
      <c r="BN1913" s="18">
        <f t="shared" si="717"/>
        <v>96766249.457394868</v>
      </c>
      <c r="BO1913" s="18">
        <f t="shared" si="718"/>
        <v>17356226.486295961</v>
      </c>
      <c r="BP1913" s="4">
        <f t="shared" si="719"/>
        <v>114122476</v>
      </c>
      <c r="BQ1913" t="s">
        <v>11411</v>
      </c>
    </row>
    <row r="1914" spans="1:69" x14ac:dyDescent="0.25">
      <c r="A1914" s="15" t="s">
        <v>7194</v>
      </c>
      <c r="B1914" t="s">
        <v>7750</v>
      </c>
      <c r="C1914" s="15">
        <v>3789</v>
      </c>
      <c r="D1914" t="s">
        <v>7194</v>
      </c>
      <c r="E1914" t="s">
        <v>6297</v>
      </c>
      <c r="F1914" t="s">
        <v>2354</v>
      </c>
      <c r="G1914" s="15">
        <v>140632</v>
      </c>
      <c r="H1914" s="15">
        <v>127495000389</v>
      </c>
      <c r="I1914" t="s">
        <v>5425</v>
      </c>
      <c r="J1914">
        <v>1</v>
      </c>
      <c r="K1914" s="22">
        <v>50.925925925925924</v>
      </c>
      <c r="L1914" s="16"/>
      <c r="M1914" s="16">
        <f t="shared" si="696"/>
        <v>3.5674354179588383</v>
      </c>
      <c r="N1914" s="16">
        <f t="shared" si="697"/>
        <v>0.52276495889956576</v>
      </c>
      <c r="O1914" s="29">
        <f t="shared" si="698"/>
        <v>1.5227649588995658</v>
      </c>
      <c r="P1914" s="17">
        <f t="shared" si="699"/>
        <v>306</v>
      </c>
      <c r="Q1914" s="17">
        <v>0</v>
      </c>
      <c r="R1914" s="17">
        <v>0</v>
      </c>
      <c r="S1914" s="17">
        <v>13</v>
      </c>
      <c r="T1914" s="17">
        <v>0</v>
      </c>
      <c r="U1914" s="17">
        <v>199</v>
      </c>
      <c r="V1914" s="17">
        <v>0</v>
      </c>
      <c r="W1914" s="17">
        <v>0</v>
      </c>
      <c r="X1914" s="17">
        <v>94</v>
      </c>
      <c r="Y1914" s="17">
        <v>0</v>
      </c>
      <c r="Z1914" s="17">
        <v>0</v>
      </c>
      <c r="AA1914" s="17">
        <v>0</v>
      </c>
      <c r="AB1914" s="17">
        <v>0</v>
      </c>
      <c r="AC1914" s="17">
        <f t="shared" si="700"/>
        <v>0</v>
      </c>
      <c r="AD1914" s="17">
        <v>0</v>
      </c>
      <c r="AE1914" s="17">
        <v>0</v>
      </c>
      <c r="AF1914" s="17">
        <v>0</v>
      </c>
      <c r="AG1914" s="17">
        <v>0</v>
      </c>
      <c r="AH1914" s="17">
        <v>0</v>
      </c>
      <c r="AI1914" s="17">
        <v>0</v>
      </c>
      <c r="AJ1914" s="17">
        <v>0</v>
      </c>
      <c r="AK1914" s="17">
        <v>0</v>
      </c>
      <c r="AL1914" s="17">
        <v>0</v>
      </c>
      <c r="AM1914" s="17">
        <v>0</v>
      </c>
      <c r="AN1914" s="17">
        <v>0</v>
      </c>
      <c r="AO1914" s="17">
        <v>0</v>
      </c>
      <c r="AP1914" s="18">
        <f>+'Per Cápita'!$E$4</f>
        <v>83816</v>
      </c>
      <c r="AQ1914" s="18">
        <f>+'Per Cápita'!$E$5</f>
        <v>74019</v>
      </c>
      <c r="AR1914" s="18">
        <f>+'Per Cápita'!$E$6</f>
        <v>111028</v>
      </c>
      <c r="AS1914" s="18">
        <f>+'Per Cápita'!$E$7</f>
        <v>136064</v>
      </c>
      <c r="AT1914" s="18">
        <f>+'Per Cápita'!$F$4</f>
        <v>103408</v>
      </c>
      <c r="AU1914" s="18">
        <f>+'Per Cápita'!$F$5</f>
        <v>90347</v>
      </c>
      <c r="AV1914" s="18">
        <f>+'Per Cápita'!$F$6</f>
        <v>138242</v>
      </c>
      <c r="AW1914" s="18">
        <f>+'Per Cápita'!$F$7</f>
        <v>166544</v>
      </c>
      <c r="AX1914" s="18">
        <f t="shared" si="701"/>
        <v>0</v>
      </c>
      <c r="AY1914" s="18">
        <f t="shared" si="702"/>
        <v>10595072.712321974</v>
      </c>
      <c r="AZ1914" s="18">
        <f t="shared" si="703"/>
        <v>0</v>
      </c>
      <c r="BA1914" s="18">
        <f t="shared" si="704"/>
        <v>0</v>
      </c>
      <c r="BB1914" s="18">
        <f t="shared" si="705"/>
        <v>2047059.0253085219</v>
      </c>
      <c r="BC1914" s="18">
        <f t="shared" si="706"/>
        <v>27377871.902598113</v>
      </c>
      <c r="BD1914" s="18">
        <f t="shared" si="707"/>
        <v>0</v>
      </c>
      <c r="BE1914" s="18">
        <f t="shared" si="708"/>
        <v>0</v>
      </c>
      <c r="BF1914" s="18">
        <f t="shared" si="709"/>
        <v>0</v>
      </c>
      <c r="BG1914" s="18">
        <f t="shared" si="710"/>
        <v>0</v>
      </c>
      <c r="BH1914" s="18">
        <f t="shared" si="711"/>
        <v>0</v>
      </c>
      <c r="BI1914" s="18">
        <f t="shared" si="712"/>
        <v>0</v>
      </c>
      <c r="BJ1914" s="18">
        <f t="shared" si="713"/>
        <v>0</v>
      </c>
      <c r="BK1914" s="18">
        <f t="shared" si="714"/>
        <v>0</v>
      </c>
      <c r="BL1914" s="18">
        <f t="shared" si="715"/>
        <v>0</v>
      </c>
      <c r="BM1914" s="18">
        <f t="shared" si="716"/>
        <v>0</v>
      </c>
      <c r="BN1914" s="18">
        <f t="shared" si="717"/>
        <v>40020003.640228607</v>
      </c>
      <c r="BO1914" s="18">
        <f t="shared" si="718"/>
        <v>0</v>
      </c>
      <c r="BP1914" s="4">
        <f t="shared" si="719"/>
        <v>40020004</v>
      </c>
      <c r="BQ1914" t="s">
        <v>11411</v>
      </c>
    </row>
    <row r="1915" spans="1:69" x14ac:dyDescent="0.25">
      <c r="A1915" s="15" t="s">
        <v>7194</v>
      </c>
      <c r="B1915" t="s">
        <v>7750</v>
      </c>
      <c r="C1915" s="15">
        <v>3789</v>
      </c>
      <c r="D1915" t="s">
        <v>7194</v>
      </c>
      <c r="E1915" t="s">
        <v>6298</v>
      </c>
      <c r="F1915" t="s">
        <v>9420</v>
      </c>
      <c r="G1915" s="15">
        <v>140513</v>
      </c>
      <c r="H1915" s="15">
        <v>127615000019</v>
      </c>
      <c r="I1915" t="s">
        <v>10911</v>
      </c>
      <c r="J1915">
        <v>1</v>
      </c>
      <c r="K1915" s="22">
        <v>75.676912516207764</v>
      </c>
      <c r="L1915" s="16"/>
      <c r="M1915" s="16">
        <f t="shared" si="696"/>
        <v>5.3012781431756268</v>
      </c>
      <c r="N1915" s="16">
        <f t="shared" si="697"/>
        <v>0.78503421202739299</v>
      </c>
      <c r="O1915" s="29">
        <f t="shared" si="698"/>
        <v>1.785034212027393</v>
      </c>
      <c r="P1915" s="17">
        <f t="shared" si="699"/>
        <v>239</v>
      </c>
      <c r="Q1915" s="17">
        <v>0</v>
      </c>
      <c r="R1915" s="17">
        <v>0</v>
      </c>
      <c r="S1915" s="17">
        <v>16</v>
      </c>
      <c r="T1915" s="17">
        <v>0</v>
      </c>
      <c r="U1915" s="17">
        <v>121</v>
      </c>
      <c r="V1915" s="17">
        <v>0</v>
      </c>
      <c r="W1915" s="17">
        <v>72</v>
      </c>
      <c r="X1915" s="17">
        <v>0</v>
      </c>
      <c r="Y1915" s="17">
        <v>30</v>
      </c>
      <c r="Z1915" s="17">
        <v>0</v>
      </c>
      <c r="AA1915" s="17">
        <v>0</v>
      </c>
      <c r="AB1915" s="17">
        <v>0</v>
      </c>
      <c r="AC1915" s="17">
        <f t="shared" si="700"/>
        <v>0</v>
      </c>
      <c r="AD1915" s="17">
        <v>0</v>
      </c>
      <c r="AE1915" s="17">
        <v>0</v>
      </c>
      <c r="AF1915" s="17">
        <v>0</v>
      </c>
      <c r="AG1915" s="17">
        <v>0</v>
      </c>
      <c r="AH1915" s="17">
        <v>0</v>
      </c>
      <c r="AI1915" s="17">
        <v>0</v>
      </c>
      <c r="AJ1915" s="17">
        <v>0</v>
      </c>
      <c r="AK1915" s="17">
        <v>0</v>
      </c>
      <c r="AL1915" s="17">
        <v>0</v>
      </c>
      <c r="AM1915" s="17">
        <v>0</v>
      </c>
      <c r="AN1915" s="17">
        <v>0</v>
      </c>
      <c r="AO1915" s="17">
        <v>0</v>
      </c>
      <c r="AP1915" s="18">
        <f>+'Per Cápita'!$E$4</f>
        <v>83816</v>
      </c>
      <c r="AQ1915" s="18">
        <f>+'Per Cápita'!$E$5</f>
        <v>74019</v>
      </c>
      <c r="AR1915" s="18">
        <f>+'Per Cápita'!$E$6</f>
        <v>111028</v>
      </c>
      <c r="AS1915" s="18">
        <f>+'Per Cápita'!$E$7</f>
        <v>136064</v>
      </c>
      <c r="AT1915" s="18">
        <f>+'Per Cápita'!$F$4</f>
        <v>103408</v>
      </c>
      <c r="AU1915" s="18">
        <f>+'Per Cápita'!$F$5</f>
        <v>90347</v>
      </c>
      <c r="AV1915" s="18">
        <f>+'Per Cápita'!$F$6</f>
        <v>138242</v>
      </c>
      <c r="AW1915" s="18">
        <f>+'Per Cápita'!$F$7</f>
        <v>166544</v>
      </c>
      <c r="AX1915" s="18">
        <f t="shared" si="701"/>
        <v>0</v>
      </c>
      <c r="AY1915" s="18">
        <f t="shared" si="702"/>
        <v>0</v>
      </c>
      <c r="AZ1915" s="18">
        <f t="shared" si="703"/>
        <v>0</v>
      </c>
      <c r="BA1915" s="18">
        <f t="shared" si="704"/>
        <v>0</v>
      </c>
      <c r="BB1915" s="18">
        <f t="shared" si="705"/>
        <v>2953389.0847572586</v>
      </c>
      <c r="BC1915" s="18">
        <f t="shared" si="706"/>
        <v>31125589.789129503</v>
      </c>
      <c r="BD1915" s="18">
        <f t="shared" si="707"/>
        <v>7403000.9861727254</v>
      </c>
      <c r="BE1915" s="18">
        <f t="shared" si="708"/>
        <v>0</v>
      </c>
      <c r="BF1915" s="18">
        <f t="shared" si="709"/>
        <v>0</v>
      </c>
      <c r="BG1915" s="18">
        <f t="shared" si="710"/>
        <v>0</v>
      </c>
      <c r="BH1915" s="18">
        <f t="shared" si="711"/>
        <v>0</v>
      </c>
      <c r="BI1915" s="18">
        <f t="shared" si="712"/>
        <v>0</v>
      </c>
      <c r="BJ1915" s="18">
        <f t="shared" si="713"/>
        <v>0</v>
      </c>
      <c r="BK1915" s="18">
        <f t="shared" si="714"/>
        <v>0</v>
      </c>
      <c r="BL1915" s="18">
        <f t="shared" si="715"/>
        <v>0</v>
      </c>
      <c r="BM1915" s="18">
        <f t="shared" si="716"/>
        <v>0</v>
      </c>
      <c r="BN1915" s="18">
        <f t="shared" si="717"/>
        <v>41481979.860059492</v>
      </c>
      <c r="BO1915" s="18">
        <f t="shared" si="718"/>
        <v>0</v>
      </c>
      <c r="BP1915" s="4">
        <f t="shared" si="719"/>
        <v>41481980</v>
      </c>
      <c r="BQ1915" t="s">
        <v>11411</v>
      </c>
    </row>
    <row r="1916" spans="1:69" x14ac:dyDescent="0.25">
      <c r="A1916" s="15" t="s">
        <v>7194</v>
      </c>
      <c r="B1916" t="s">
        <v>7750</v>
      </c>
      <c r="C1916" s="15">
        <v>3789</v>
      </c>
      <c r="D1916" t="s">
        <v>7194</v>
      </c>
      <c r="E1916" t="s">
        <v>6299</v>
      </c>
      <c r="F1916" t="s">
        <v>1358</v>
      </c>
      <c r="G1916" s="15">
        <v>15607</v>
      </c>
      <c r="H1916" s="15">
        <v>127615000027</v>
      </c>
      <c r="I1916" t="s">
        <v>1173</v>
      </c>
      <c r="J1916">
        <v>1</v>
      </c>
      <c r="K1916" s="22">
        <v>75.152919563265897</v>
      </c>
      <c r="L1916" s="16"/>
      <c r="M1916" s="16">
        <f t="shared" si="696"/>
        <v>5.264571672255399</v>
      </c>
      <c r="N1916" s="16">
        <f t="shared" si="697"/>
        <v>0.7794818175840027</v>
      </c>
      <c r="O1916" s="29">
        <f t="shared" si="698"/>
        <v>1.7794818175840028</v>
      </c>
      <c r="P1916" s="17">
        <f t="shared" si="699"/>
        <v>1160</v>
      </c>
      <c r="Q1916" s="17">
        <v>0</v>
      </c>
      <c r="R1916" s="17">
        <v>0</v>
      </c>
      <c r="S1916" s="17">
        <v>31</v>
      </c>
      <c r="T1916" s="17">
        <v>65</v>
      </c>
      <c r="U1916" s="17">
        <v>216</v>
      </c>
      <c r="V1916" s="17">
        <v>455</v>
      </c>
      <c r="W1916" s="17">
        <v>0</v>
      </c>
      <c r="X1916" s="17">
        <v>285</v>
      </c>
      <c r="Y1916" s="17">
        <v>0</v>
      </c>
      <c r="Z1916" s="17">
        <v>42</v>
      </c>
      <c r="AA1916" s="17">
        <v>0</v>
      </c>
      <c r="AB1916" s="17">
        <v>66</v>
      </c>
      <c r="AC1916" s="17">
        <f t="shared" si="700"/>
        <v>0</v>
      </c>
      <c r="AD1916" s="17">
        <v>0</v>
      </c>
      <c r="AE1916" s="17">
        <v>0</v>
      </c>
      <c r="AF1916" s="17">
        <v>0</v>
      </c>
      <c r="AG1916" s="17">
        <v>0</v>
      </c>
      <c r="AH1916" s="17">
        <v>0</v>
      </c>
      <c r="AI1916" s="17">
        <v>0</v>
      </c>
      <c r="AJ1916" s="17">
        <v>0</v>
      </c>
      <c r="AK1916" s="17">
        <v>0</v>
      </c>
      <c r="AL1916" s="17">
        <v>0</v>
      </c>
      <c r="AM1916" s="17">
        <v>0</v>
      </c>
      <c r="AN1916" s="17">
        <v>0</v>
      </c>
      <c r="AO1916" s="17">
        <v>0</v>
      </c>
      <c r="AP1916" s="18">
        <f>+'Per Cápita'!$E$4</f>
        <v>83816</v>
      </c>
      <c r="AQ1916" s="18">
        <f>+'Per Cápita'!$E$5</f>
        <v>74019</v>
      </c>
      <c r="AR1916" s="18">
        <f>+'Per Cápita'!$E$6</f>
        <v>111028</v>
      </c>
      <c r="AS1916" s="18">
        <f>+'Per Cápita'!$E$7</f>
        <v>136064</v>
      </c>
      <c r="AT1916" s="18">
        <f>+'Per Cápita'!$F$4</f>
        <v>103408</v>
      </c>
      <c r="AU1916" s="18">
        <f>+'Per Cápita'!$F$5</f>
        <v>90347</v>
      </c>
      <c r="AV1916" s="18">
        <f>+'Per Cápita'!$F$6</f>
        <v>138242</v>
      </c>
      <c r="AW1916" s="18">
        <f>+'Per Cápita'!$F$7</f>
        <v>166544</v>
      </c>
      <c r="AX1916" s="18">
        <f t="shared" si="701"/>
        <v>9694688.1214703508</v>
      </c>
      <c r="AY1916" s="18">
        <f t="shared" si="702"/>
        <v>97469443.845255226</v>
      </c>
      <c r="AZ1916" s="18">
        <f t="shared" si="703"/>
        <v>8298036.9041940998</v>
      </c>
      <c r="BA1916" s="18">
        <f t="shared" si="704"/>
        <v>15980145.325831484</v>
      </c>
      <c r="BB1916" s="18">
        <f t="shared" si="705"/>
        <v>5704392.3295745235</v>
      </c>
      <c r="BC1916" s="18">
        <f t="shared" si="706"/>
        <v>34726502.255024567</v>
      </c>
      <c r="BD1916" s="18">
        <f t="shared" si="707"/>
        <v>0</v>
      </c>
      <c r="BE1916" s="18">
        <f t="shared" si="708"/>
        <v>0</v>
      </c>
      <c r="BF1916" s="18">
        <f t="shared" si="709"/>
        <v>0</v>
      </c>
      <c r="BG1916" s="18">
        <f t="shared" si="710"/>
        <v>0</v>
      </c>
      <c r="BH1916" s="18">
        <f t="shared" si="711"/>
        <v>0</v>
      </c>
      <c r="BI1916" s="18">
        <f t="shared" si="712"/>
        <v>0</v>
      </c>
      <c r="BJ1916" s="18">
        <f t="shared" si="713"/>
        <v>0</v>
      </c>
      <c r="BK1916" s="18">
        <f t="shared" si="714"/>
        <v>0</v>
      </c>
      <c r="BL1916" s="18">
        <f t="shared" si="715"/>
        <v>0</v>
      </c>
      <c r="BM1916" s="18">
        <f t="shared" si="716"/>
        <v>0</v>
      </c>
      <c r="BN1916" s="18">
        <f t="shared" si="717"/>
        <v>171873208.78135026</v>
      </c>
      <c r="BO1916" s="18">
        <f t="shared" si="718"/>
        <v>0</v>
      </c>
      <c r="BP1916" s="4">
        <f t="shared" si="719"/>
        <v>171873209</v>
      </c>
      <c r="BQ1916" t="s">
        <v>11411</v>
      </c>
    </row>
    <row r="1917" spans="1:69" x14ac:dyDescent="0.25">
      <c r="A1917" s="15" t="s">
        <v>7194</v>
      </c>
      <c r="B1917" t="s">
        <v>7750</v>
      </c>
      <c r="C1917" s="15">
        <v>3789</v>
      </c>
      <c r="D1917" t="s">
        <v>7194</v>
      </c>
      <c r="E1917" t="s">
        <v>6299</v>
      </c>
      <c r="F1917" t="s">
        <v>1358</v>
      </c>
      <c r="G1917" s="15">
        <v>15608</v>
      </c>
      <c r="H1917" s="15">
        <v>127615000035</v>
      </c>
      <c r="I1917" t="s">
        <v>2365</v>
      </c>
      <c r="J1917">
        <v>1</v>
      </c>
      <c r="K1917" s="22">
        <v>75.152919563265897</v>
      </c>
      <c r="L1917" s="16"/>
      <c r="M1917" s="16">
        <f t="shared" si="696"/>
        <v>5.264571672255399</v>
      </c>
      <c r="N1917" s="16">
        <f t="shared" si="697"/>
        <v>0.7794818175840027</v>
      </c>
      <c r="O1917" s="29">
        <f t="shared" si="698"/>
        <v>1.7794818175840028</v>
      </c>
      <c r="P1917" s="17">
        <f t="shared" si="699"/>
        <v>702</v>
      </c>
      <c r="Q1917" s="17">
        <v>0</v>
      </c>
      <c r="R1917" s="17">
        <v>0</v>
      </c>
      <c r="S1917" s="17">
        <v>8</v>
      </c>
      <c r="T1917" s="17">
        <v>41</v>
      </c>
      <c r="U1917" s="17">
        <v>67</v>
      </c>
      <c r="V1917" s="17">
        <v>282</v>
      </c>
      <c r="W1917" s="17">
        <v>0</v>
      </c>
      <c r="X1917" s="17">
        <v>223</v>
      </c>
      <c r="Y1917" s="17">
        <v>0</v>
      </c>
      <c r="Z1917" s="17">
        <v>32</v>
      </c>
      <c r="AA1917" s="17">
        <v>0</v>
      </c>
      <c r="AB1917" s="17">
        <v>49</v>
      </c>
      <c r="AC1917" s="17">
        <f t="shared" si="700"/>
        <v>701</v>
      </c>
      <c r="AD1917" s="17">
        <v>0</v>
      </c>
      <c r="AE1917" s="17">
        <v>0</v>
      </c>
      <c r="AF1917" s="17">
        <v>8</v>
      </c>
      <c r="AG1917" s="17">
        <v>41</v>
      </c>
      <c r="AH1917" s="17">
        <v>67</v>
      </c>
      <c r="AI1917" s="17">
        <v>282</v>
      </c>
      <c r="AJ1917" s="17">
        <v>0</v>
      </c>
      <c r="AK1917" s="17">
        <v>223</v>
      </c>
      <c r="AL1917" s="17">
        <v>0</v>
      </c>
      <c r="AM1917" s="17">
        <v>32</v>
      </c>
      <c r="AN1917" s="17">
        <v>0</v>
      </c>
      <c r="AO1917" s="17">
        <v>48</v>
      </c>
      <c r="AP1917" s="18">
        <f>+'Per Cápita'!$E$4</f>
        <v>83816</v>
      </c>
      <c r="AQ1917" s="18">
        <f>+'Per Cápita'!$E$5</f>
        <v>74019</v>
      </c>
      <c r="AR1917" s="18">
        <f>+'Per Cápita'!$E$6</f>
        <v>111028</v>
      </c>
      <c r="AS1917" s="18">
        <f>+'Per Cápita'!$E$7</f>
        <v>136064</v>
      </c>
      <c r="AT1917" s="18">
        <f>+'Per Cápita'!$F$4</f>
        <v>103408</v>
      </c>
      <c r="AU1917" s="18">
        <f>+'Per Cápita'!$F$5</f>
        <v>90347</v>
      </c>
      <c r="AV1917" s="18">
        <f>+'Per Cápita'!$F$6</f>
        <v>138242</v>
      </c>
      <c r="AW1917" s="18">
        <f>+'Per Cápita'!$F$7</f>
        <v>166544</v>
      </c>
      <c r="AX1917" s="18">
        <f t="shared" si="701"/>
        <v>6115110.9689274523</v>
      </c>
      <c r="AY1917" s="18">
        <f t="shared" si="702"/>
        <v>66516309.651153907</v>
      </c>
      <c r="AZ1917" s="18">
        <f t="shared" si="703"/>
        <v>6322313.8317669332</v>
      </c>
      <c r="BA1917" s="18">
        <f t="shared" si="704"/>
        <v>11864047.287359739</v>
      </c>
      <c r="BB1917" s="18">
        <f t="shared" si="705"/>
        <v>1472101.2463418124</v>
      </c>
      <c r="BC1917" s="18">
        <f t="shared" si="706"/>
        <v>10771646.532808548</v>
      </c>
      <c r="BD1917" s="18">
        <f t="shared" si="707"/>
        <v>0</v>
      </c>
      <c r="BE1917" s="18">
        <f t="shared" si="708"/>
        <v>0</v>
      </c>
      <c r="BF1917" s="18">
        <f t="shared" si="709"/>
        <v>1223022.1937854905</v>
      </c>
      <c r="BG1917" s="18">
        <f t="shared" si="710"/>
        <v>13303261.930230781</v>
      </c>
      <c r="BH1917" s="18">
        <f t="shared" si="711"/>
        <v>1264462.7663533867</v>
      </c>
      <c r="BI1917" s="18">
        <f t="shared" si="712"/>
        <v>2324384.7746663978</v>
      </c>
      <c r="BJ1917" s="18">
        <f t="shared" si="713"/>
        <v>294420.24926836253</v>
      </c>
      <c r="BK1917" s="18">
        <f t="shared" si="714"/>
        <v>2154329.3065617094</v>
      </c>
      <c r="BL1917" s="18">
        <f t="shared" si="715"/>
        <v>0</v>
      </c>
      <c r="BM1917" s="18">
        <f t="shared" si="716"/>
        <v>0</v>
      </c>
      <c r="BN1917" s="18">
        <f t="shared" si="717"/>
        <v>103061529.51835839</v>
      </c>
      <c r="BO1917" s="18">
        <f t="shared" si="718"/>
        <v>20563881.220866129</v>
      </c>
      <c r="BP1917" s="4">
        <f t="shared" si="719"/>
        <v>123625411</v>
      </c>
      <c r="BQ1917" t="s">
        <v>11411</v>
      </c>
    </row>
    <row r="1918" spans="1:69" x14ac:dyDescent="0.25">
      <c r="A1918" s="15" t="s">
        <v>7194</v>
      </c>
      <c r="B1918" t="s">
        <v>7750</v>
      </c>
      <c r="C1918" s="15">
        <v>3789</v>
      </c>
      <c r="D1918" t="s">
        <v>7194</v>
      </c>
      <c r="E1918" t="s">
        <v>6299</v>
      </c>
      <c r="F1918" t="s">
        <v>1358</v>
      </c>
      <c r="G1918" s="15">
        <v>15609</v>
      </c>
      <c r="H1918" s="15">
        <v>127615000043</v>
      </c>
      <c r="I1918" t="s">
        <v>2366</v>
      </c>
      <c r="J1918">
        <v>1</v>
      </c>
      <c r="K1918" s="22">
        <v>75.152919563265897</v>
      </c>
      <c r="L1918" s="16"/>
      <c r="M1918" s="16">
        <f t="shared" si="696"/>
        <v>5.264571672255399</v>
      </c>
      <c r="N1918" s="16">
        <f t="shared" si="697"/>
        <v>0.7794818175840027</v>
      </c>
      <c r="O1918" s="29">
        <f t="shared" si="698"/>
        <v>1.7794818175840028</v>
      </c>
      <c r="P1918" s="17">
        <f t="shared" si="699"/>
        <v>788</v>
      </c>
      <c r="Q1918" s="17">
        <v>0</v>
      </c>
      <c r="R1918" s="17">
        <v>0</v>
      </c>
      <c r="S1918" s="17">
        <v>16</v>
      </c>
      <c r="T1918" s="17">
        <v>22</v>
      </c>
      <c r="U1918" s="17">
        <v>203</v>
      </c>
      <c r="V1918" s="17">
        <v>241</v>
      </c>
      <c r="W1918" s="17">
        <v>0</v>
      </c>
      <c r="X1918" s="17">
        <v>234</v>
      </c>
      <c r="Y1918" s="17">
        <v>0</v>
      </c>
      <c r="Z1918" s="17">
        <v>6</v>
      </c>
      <c r="AA1918" s="17">
        <v>0</v>
      </c>
      <c r="AB1918" s="17">
        <v>66</v>
      </c>
      <c r="AC1918" s="17">
        <f t="shared" si="700"/>
        <v>0</v>
      </c>
      <c r="AD1918" s="17">
        <v>0</v>
      </c>
      <c r="AE1918" s="17">
        <v>0</v>
      </c>
      <c r="AF1918" s="17">
        <v>0</v>
      </c>
      <c r="AG1918" s="17">
        <v>0</v>
      </c>
      <c r="AH1918" s="17">
        <v>0</v>
      </c>
      <c r="AI1918" s="17">
        <v>0</v>
      </c>
      <c r="AJ1918" s="17">
        <v>0</v>
      </c>
      <c r="AK1918" s="17">
        <v>0</v>
      </c>
      <c r="AL1918" s="17">
        <v>0</v>
      </c>
      <c r="AM1918" s="17">
        <v>0</v>
      </c>
      <c r="AN1918" s="17">
        <v>0</v>
      </c>
      <c r="AO1918" s="17">
        <v>0</v>
      </c>
      <c r="AP1918" s="18">
        <f>+'Per Cápita'!$E$4</f>
        <v>83816</v>
      </c>
      <c r="AQ1918" s="18">
        <f>+'Per Cápita'!$E$5</f>
        <v>74019</v>
      </c>
      <c r="AR1918" s="18">
        <f>+'Per Cápita'!$E$6</f>
        <v>111028</v>
      </c>
      <c r="AS1918" s="18">
        <f>+'Per Cápita'!$E$7</f>
        <v>136064</v>
      </c>
      <c r="AT1918" s="18">
        <f>+'Per Cápita'!$F$4</f>
        <v>103408</v>
      </c>
      <c r="AU1918" s="18">
        <f>+'Per Cápita'!$F$5</f>
        <v>90347</v>
      </c>
      <c r="AV1918" s="18">
        <f>+'Per Cápita'!$F$6</f>
        <v>138242</v>
      </c>
      <c r="AW1918" s="18">
        <f>+'Per Cápita'!$F$7</f>
        <v>166544</v>
      </c>
      <c r="AX1918" s="18">
        <f t="shared" si="701"/>
        <v>3281279.0564976572</v>
      </c>
      <c r="AY1918" s="18">
        <f t="shared" si="702"/>
        <v>62564845.711481392</v>
      </c>
      <c r="AZ1918" s="18">
        <f t="shared" si="703"/>
        <v>1185433.8434563</v>
      </c>
      <c r="BA1918" s="18">
        <f t="shared" si="704"/>
        <v>15980145.325831484</v>
      </c>
      <c r="BB1918" s="18">
        <f t="shared" si="705"/>
        <v>2944202.4926836248</v>
      </c>
      <c r="BC1918" s="18">
        <f t="shared" si="706"/>
        <v>32636481.285972167</v>
      </c>
      <c r="BD1918" s="18">
        <f t="shared" si="707"/>
        <v>0</v>
      </c>
      <c r="BE1918" s="18">
        <f t="shared" si="708"/>
        <v>0</v>
      </c>
      <c r="BF1918" s="18">
        <f t="shared" si="709"/>
        <v>0</v>
      </c>
      <c r="BG1918" s="18">
        <f t="shared" si="710"/>
        <v>0</v>
      </c>
      <c r="BH1918" s="18">
        <f t="shared" si="711"/>
        <v>0</v>
      </c>
      <c r="BI1918" s="18">
        <f t="shared" si="712"/>
        <v>0</v>
      </c>
      <c r="BJ1918" s="18">
        <f t="shared" si="713"/>
        <v>0</v>
      </c>
      <c r="BK1918" s="18">
        <f t="shared" si="714"/>
        <v>0</v>
      </c>
      <c r="BL1918" s="18">
        <f t="shared" si="715"/>
        <v>0</v>
      </c>
      <c r="BM1918" s="18">
        <f t="shared" si="716"/>
        <v>0</v>
      </c>
      <c r="BN1918" s="18">
        <f t="shared" si="717"/>
        <v>118592387.71592261</v>
      </c>
      <c r="BO1918" s="18">
        <f t="shared" si="718"/>
        <v>0</v>
      </c>
      <c r="BP1918" s="4">
        <f t="shared" si="719"/>
        <v>118592388</v>
      </c>
      <c r="BQ1918" t="s">
        <v>11411</v>
      </c>
    </row>
    <row r="1919" spans="1:69" x14ac:dyDescent="0.25">
      <c r="A1919" s="15" t="s">
        <v>7194</v>
      </c>
      <c r="B1919" t="s">
        <v>7750</v>
      </c>
      <c r="C1919" s="15">
        <v>3789</v>
      </c>
      <c r="D1919" t="s">
        <v>7194</v>
      </c>
      <c r="E1919" t="s">
        <v>6299</v>
      </c>
      <c r="F1919" t="s">
        <v>1358</v>
      </c>
      <c r="G1919" s="15">
        <v>6404</v>
      </c>
      <c r="H1919" s="15">
        <v>127615001902</v>
      </c>
      <c r="I1919" t="s">
        <v>2367</v>
      </c>
      <c r="J1919">
        <v>1</v>
      </c>
      <c r="K1919" s="22">
        <v>75.152919563265897</v>
      </c>
      <c r="L1919" s="16"/>
      <c r="M1919" s="16">
        <f t="shared" si="696"/>
        <v>5.264571672255399</v>
      </c>
      <c r="N1919" s="16">
        <f t="shared" si="697"/>
        <v>0.7794818175840027</v>
      </c>
      <c r="O1919" s="29">
        <f t="shared" si="698"/>
        <v>1.7794818175840028</v>
      </c>
      <c r="P1919" s="17">
        <f t="shared" si="699"/>
        <v>617</v>
      </c>
      <c r="Q1919" s="17">
        <v>0</v>
      </c>
      <c r="R1919" s="17">
        <v>0</v>
      </c>
      <c r="S1919" s="17">
        <v>15</v>
      </c>
      <c r="T1919" s="17">
        <v>20</v>
      </c>
      <c r="U1919" s="17">
        <v>76</v>
      </c>
      <c r="V1919" s="17">
        <v>230</v>
      </c>
      <c r="W1919" s="17">
        <v>49</v>
      </c>
      <c r="X1919" s="17">
        <v>153</v>
      </c>
      <c r="Y1919" s="17">
        <v>0</v>
      </c>
      <c r="Z1919" s="17">
        <v>45</v>
      </c>
      <c r="AA1919" s="17">
        <v>0</v>
      </c>
      <c r="AB1919" s="17">
        <v>29</v>
      </c>
      <c r="AC1919" s="17">
        <f t="shared" si="700"/>
        <v>0</v>
      </c>
      <c r="AD1919" s="17">
        <v>0</v>
      </c>
      <c r="AE1919" s="17">
        <v>0</v>
      </c>
      <c r="AF1919" s="17">
        <v>0</v>
      </c>
      <c r="AG1919" s="17">
        <v>0</v>
      </c>
      <c r="AH1919" s="17">
        <v>0</v>
      </c>
      <c r="AI1919" s="17">
        <v>0</v>
      </c>
      <c r="AJ1919" s="17">
        <v>0</v>
      </c>
      <c r="AK1919" s="17">
        <v>0</v>
      </c>
      <c r="AL1919" s="17">
        <v>0</v>
      </c>
      <c r="AM1919" s="17">
        <v>0</v>
      </c>
      <c r="AN1919" s="17">
        <v>0</v>
      </c>
      <c r="AO1919" s="17">
        <v>0</v>
      </c>
      <c r="AP1919" s="18">
        <f>+'Per Cápita'!$E$4</f>
        <v>83816</v>
      </c>
      <c r="AQ1919" s="18">
        <f>+'Per Cápita'!$E$5</f>
        <v>74019</v>
      </c>
      <c r="AR1919" s="18">
        <f>+'Per Cápita'!$E$6</f>
        <v>111028</v>
      </c>
      <c r="AS1919" s="18">
        <f>+'Per Cápita'!$E$7</f>
        <v>136064</v>
      </c>
      <c r="AT1919" s="18">
        <f>+'Per Cápita'!$F$4</f>
        <v>103408</v>
      </c>
      <c r="AU1919" s="18">
        <f>+'Per Cápita'!$F$5</f>
        <v>90347</v>
      </c>
      <c r="AV1919" s="18">
        <f>+'Per Cápita'!$F$6</f>
        <v>138242</v>
      </c>
      <c r="AW1919" s="18">
        <f>+'Per Cápita'!$F$7</f>
        <v>166544</v>
      </c>
      <c r="AX1919" s="18">
        <f t="shared" si="701"/>
        <v>2982980.9604524155</v>
      </c>
      <c r="AY1919" s="18">
        <f t="shared" si="702"/>
        <v>50447022.963152364</v>
      </c>
      <c r="AZ1919" s="18">
        <f t="shared" si="703"/>
        <v>8890753.8259222507</v>
      </c>
      <c r="BA1919" s="18">
        <f t="shared" si="704"/>
        <v>7021579.0068047429</v>
      </c>
      <c r="BB1919" s="18">
        <f t="shared" si="705"/>
        <v>2760189.8368908986</v>
      </c>
      <c r="BC1919" s="18">
        <f t="shared" si="706"/>
        <v>20096355.471657738</v>
      </c>
      <c r="BD1919" s="18">
        <f t="shared" si="707"/>
        <v>0</v>
      </c>
      <c r="BE1919" s="18">
        <f t="shared" si="708"/>
        <v>0</v>
      </c>
      <c r="BF1919" s="18">
        <f t="shared" si="709"/>
        <v>0</v>
      </c>
      <c r="BG1919" s="18">
        <f t="shared" si="710"/>
        <v>0</v>
      </c>
      <c r="BH1919" s="18">
        <f t="shared" si="711"/>
        <v>0</v>
      </c>
      <c r="BI1919" s="18">
        <f t="shared" si="712"/>
        <v>0</v>
      </c>
      <c r="BJ1919" s="18">
        <f t="shared" si="713"/>
        <v>0</v>
      </c>
      <c r="BK1919" s="18">
        <f t="shared" si="714"/>
        <v>0</v>
      </c>
      <c r="BL1919" s="18">
        <f t="shared" si="715"/>
        <v>0</v>
      </c>
      <c r="BM1919" s="18">
        <f t="shared" si="716"/>
        <v>0</v>
      </c>
      <c r="BN1919" s="18">
        <f t="shared" si="717"/>
        <v>92198882.064880416</v>
      </c>
      <c r="BO1919" s="18">
        <f t="shared" si="718"/>
        <v>0</v>
      </c>
      <c r="BP1919" s="4">
        <f t="shared" si="719"/>
        <v>92198882</v>
      </c>
      <c r="BQ1919" t="s">
        <v>11411</v>
      </c>
    </row>
    <row r="1920" spans="1:69" x14ac:dyDescent="0.25">
      <c r="A1920" s="15" t="s">
        <v>7194</v>
      </c>
      <c r="B1920" t="s">
        <v>7750</v>
      </c>
      <c r="C1920" s="15">
        <v>3789</v>
      </c>
      <c r="D1920" t="s">
        <v>7194</v>
      </c>
      <c r="E1920" t="s">
        <v>6299</v>
      </c>
      <c r="F1920" t="s">
        <v>1358</v>
      </c>
      <c r="G1920" s="15">
        <v>15605</v>
      </c>
      <c r="H1920" s="15">
        <v>127615060621</v>
      </c>
      <c r="I1920" t="s">
        <v>2368</v>
      </c>
      <c r="J1920">
        <v>1</v>
      </c>
      <c r="K1920" s="22">
        <v>75.152919563265897</v>
      </c>
      <c r="L1920" s="16"/>
      <c r="M1920" s="16">
        <f t="shared" si="696"/>
        <v>5.264571672255399</v>
      </c>
      <c r="N1920" s="16">
        <f t="shared" si="697"/>
        <v>0.7794818175840027</v>
      </c>
      <c r="O1920" s="29">
        <f t="shared" si="698"/>
        <v>1.7794818175840028</v>
      </c>
      <c r="P1920" s="17">
        <f t="shared" si="699"/>
        <v>2147</v>
      </c>
      <c r="Q1920" s="17">
        <v>0</v>
      </c>
      <c r="R1920" s="17">
        <v>0</v>
      </c>
      <c r="S1920" s="17">
        <v>215</v>
      </c>
      <c r="T1920" s="17">
        <v>0</v>
      </c>
      <c r="U1920" s="17">
        <v>1169</v>
      </c>
      <c r="V1920" s="17">
        <v>0</v>
      </c>
      <c r="W1920" s="17">
        <v>584</v>
      </c>
      <c r="X1920" s="17">
        <v>0</v>
      </c>
      <c r="Y1920" s="17">
        <v>2</v>
      </c>
      <c r="Z1920" s="17">
        <v>0</v>
      </c>
      <c r="AA1920" s="17">
        <v>177</v>
      </c>
      <c r="AB1920" s="17">
        <v>0</v>
      </c>
      <c r="AC1920" s="17">
        <f t="shared" si="700"/>
        <v>0</v>
      </c>
      <c r="AD1920" s="17">
        <v>0</v>
      </c>
      <c r="AE1920" s="17">
        <v>0</v>
      </c>
      <c r="AF1920" s="17">
        <v>0</v>
      </c>
      <c r="AG1920" s="17">
        <v>0</v>
      </c>
      <c r="AH1920" s="17">
        <v>0</v>
      </c>
      <c r="AI1920" s="17">
        <v>0</v>
      </c>
      <c r="AJ1920" s="17">
        <v>0</v>
      </c>
      <c r="AK1920" s="17">
        <v>0</v>
      </c>
      <c r="AL1920" s="17">
        <v>0</v>
      </c>
      <c r="AM1920" s="17">
        <v>0</v>
      </c>
      <c r="AN1920" s="17">
        <v>0</v>
      </c>
      <c r="AO1920" s="17">
        <v>0</v>
      </c>
      <c r="AP1920" s="18">
        <f>+'Per Cápita'!$E$4</f>
        <v>83816</v>
      </c>
      <c r="AQ1920" s="18">
        <f>+'Per Cápita'!$E$5</f>
        <v>74019</v>
      </c>
      <c r="AR1920" s="18">
        <f>+'Per Cápita'!$E$6</f>
        <v>111028</v>
      </c>
      <c r="AS1920" s="18">
        <f>+'Per Cápita'!$E$7</f>
        <v>136064</v>
      </c>
      <c r="AT1920" s="18">
        <f>+'Per Cápita'!$F$4</f>
        <v>103408</v>
      </c>
      <c r="AU1920" s="18">
        <f>+'Per Cápita'!$F$5</f>
        <v>90347</v>
      </c>
      <c r="AV1920" s="18">
        <f>+'Per Cápita'!$F$6</f>
        <v>138242</v>
      </c>
      <c r="AW1920" s="18">
        <f>+'Per Cápita'!$F$7</f>
        <v>166544</v>
      </c>
      <c r="AX1920" s="18">
        <f t="shared" si="701"/>
        <v>0</v>
      </c>
      <c r="AY1920" s="18">
        <f t="shared" si="702"/>
        <v>0</v>
      </c>
      <c r="AZ1920" s="18">
        <f t="shared" si="703"/>
        <v>0</v>
      </c>
      <c r="BA1920" s="18">
        <f t="shared" si="704"/>
        <v>0</v>
      </c>
      <c r="BB1920" s="18">
        <f t="shared" si="705"/>
        <v>39562720.995436214</v>
      </c>
      <c r="BC1920" s="18">
        <f t="shared" si="706"/>
        <v>281831289.1345281</v>
      </c>
      <c r="BD1920" s="18">
        <f t="shared" si="707"/>
        <v>491998.25085289543</v>
      </c>
      <c r="BE1920" s="18">
        <f t="shared" si="708"/>
        <v>52456077.509504698</v>
      </c>
      <c r="BF1920" s="18">
        <f t="shared" si="709"/>
        <v>0</v>
      </c>
      <c r="BG1920" s="18">
        <f t="shared" si="710"/>
        <v>0</v>
      </c>
      <c r="BH1920" s="18">
        <f t="shared" si="711"/>
        <v>0</v>
      </c>
      <c r="BI1920" s="18">
        <f t="shared" si="712"/>
        <v>0</v>
      </c>
      <c r="BJ1920" s="18">
        <f t="shared" si="713"/>
        <v>0</v>
      </c>
      <c r="BK1920" s="18">
        <f t="shared" si="714"/>
        <v>0</v>
      </c>
      <c r="BL1920" s="18">
        <f t="shared" si="715"/>
        <v>0</v>
      </c>
      <c r="BM1920" s="18">
        <f t="shared" si="716"/>
        <v>0</v>
      </c>
      <c r="BN1920" s="18">
        <f t="shared" si="717"/>
        <v>374342085.89032185</v>
      </c>
      <c r="BO1920" s="18">
        <f t="shared" si="718"/>
        <v>0</v>
      </c>
      <c r="BP1920" s="4">
        <f t="shared" si="719"/>
        <v>374342086</v>
      </c>
      <c r="BQ1920" t="s">
        <v>11411</v>
      </c>
    </row>
    <row r="1921" spans="1:69" x14ac:dyDescent="0.25">
      <c r="A1921" s="15" t="s">
        <v>7194</v>
      </c>
      <c r="B1921" t="s">
        <v>7750</v>
      </c>
      <c r="C1921" s="15">
        <v>3789</v>
      </c>
      <c r="D1921" t="s">
        <v>7194</v>
      </c>
      <c r="E1921" t="s">
        <v>6300</v>
      </c>
      <c r="F1921" t="s">
        <v>2374</v>
      </c>
      <c r="G1921" s="15">
        <v>8180</v>
      </c>
      <c r="H1921" s="15">
        <v>127660000658</v>
      </c>
      <c r="I1921" t="s">
        <v>2375</v>
      </c>
      <c r="J1921">
        <v>1</v>
      </c>
      <c r="K1921" s="22">
        <v>29.464096589705569</v>
      </c>
      <c r="L1921" s="16"/>
      <c r="M1921" s="16">
        <f t="shared" si="696"/>
        <v>2.0640029576519625</v>
      </c>
      <c r="N1921" s="16">
        <f t="shared" si="697"/>
        <v>0.29534865247332132</v>
      </c>
      <c r="O1921" s="29">
        <f t="shared" si="698"/>
        <v>1.2953486524733213</v>
      </c>
      <c r="P1921" s="17">
        <f t="shared" si="699"/>
        <v>476</v>
      </c>
      <c r="Q1921" s="17">
        <v>0</v>
      </c>
      <c r="R1921" s="17">
        <v>0</v>
      </c>
      <c r="S1921" s="17">
        <v>13</v>
      </c>
      <c r="T1921" s="17">
        <v>30</v>
      </c>
      <c r="U1921" s="17">
        <v>70</v>
      </c>
      <c r="V1921" s="17">
        <v>161</v>
      </c>
      <c r="W1921" s="17">
        <v>0</v>
      </c>
      <c r="X1921" s="17">
        <v>160</v>
      </c>
      <c r="Y1921" s="17">
        <v>0</v>
      </c>
      <c r="Z1921" s="17">
        <v>0</v>
      </c>
      <c r="AA1921" s="17">
        <v>0</v>
      </c>
      <c r="AB1921" s="17">
        <v>42</v>
      </c>
      <c r="AC1921" s="17">
        <f t="shared" si="700"/>
        <v>0</v>
      </c>
      <c r="AD1921" s="17">
        <v>0</v>
      </c>
      <c r="AE1921" s="17">
        <v>0</v>
      </c>
      <c r="AF1921" s="17">
        <v>0</v>
      </c>
      <c r="AG1921" s="17">
        <v>0</v>
      </c>
      <c r="AH1921" s="17">
        <v>0</v>
      </c>
      <c r="AI1921" s="17">
        <v>0</v>
      </c>
      <c r="AJ1921" s="17">
        <v>0</v>
      </c>
      <c r="AK1921" s="17">
        <v>0</v>
      </c>
      <c r="AL1921" s="17">
        <v>0</v>
      </c>
      <c r="AM1921" s="17">
        <v>0</v>
      </c>
      <c r="AN1921" s="17">
        <v>0</v>
      </c>
      <c r="AO1921" s="17">
        <v>0</v>
      </c>
      <c r="AP1921" s="18">
        <f>+'Per Cápita'!$E$4</f>
        <v>83816</v>
      </c>
      <c r="AQ1921" s="18">
        <f>+'Per Cápita'!$E$5</f>
        <v>74019</v>
      </c>
      <c r="AR1921" s="18">
        <f>+'Per Cápita'!$E$6</f>
        <v>111028</v>
      </c>
      <c r="AS1921" s="18">
        <f>+'Per Cápita'!$E$7</f>
        <v>136064</v>
      </c>
      <c r="AT1921" s="18">
        <f>+'Per Cápita'!$F$4</f>
        <v>103408</v>
      </c>
      <c r="AU1921" s="18">
        <f>+'Per Cápita'!$F$5</f>
        <v>90347</v>
      </c>
      <c r="AV1921" s="18">
        <f>+'Per Cápita'!$F$6</f>
        <v>138242</v>
      </c>
      <c r="AW1921" s="18">
        <f>+'Per Cápita'!$F$7</f>
        <v>166544</v>
      </c>
      <c r="AX1921" s="18">
        <f t="shared" si="701"/>
        <v>3257128.2796711172</v>
      </c>
      <c r="AY1921" s="18">
        <f t="shared" si="702"/>
        <v>30777612.222282708</v>
      </c>
      <c r="AZ1921" s="18">
        <f t="shared" si="703"/>
        <v>0</v>
      </c>
      <c r="BA1921" s="18">
        <f t="shared" si="704"/>
        <v>7402513.4001054596</v>
      </c>
      <c r="BB1921" s="18">
        <f t="shared" si="705"/>
        <v>1741342.3749144957</v>
      </c>
      <c r="BC1921" s="18">
        <f t="shared" si="706"/>
        <v>8192160.5293505015</v>
      </c>
      <c r="BD1921" s="18">
        <f t="shared" si="707"/>
        <v>0</v>
      </c>
      <c r="BE1921" s="18">
        <f t="shared" si="708"/>
        <v>0</v>
      </c>
      <c r="BF1921" s="18">
        <f t="shared" si="709"/>
        <v>0</v>
      </c>
      <c r="BG1921" s="18">
        <f t="shared" si="710"/>
        <v>0</v>
      </c>
      <c r="BH1921" s="18">
        <f t="shared" si="711"/>
        <v>0</v>
      </c>
      <c r="BI1921" s="18">
        <f t="shared" si="712"/>
        <v>0</v>
      </c>
      <c r="BJ1921" s="18">
        <f t="shared" si="713"/>
        <v>0</v>
      </c>
      <c r="BK1921" s="18">
        <f t="shared" si="714"/>
        <v>0</v>
      </c>
      <c r="BL1921" s="18">
        <f t="shared" si="715"/>
        <v>0</v>
      </c>
      <c r="BM1921" s="18">
        <f t="shared" si="716"/>
        <v>0</v>
      </c>
      <c r="BN1921" s="18">
        <f t="shared" si="717"/>
        <v>51370756.806324288</v>
      </c>
      <c r="BO1921" s="18">
        <f t="shared" si="718"/>
        <v>0</v>
      </c>
      <c r="BP1921" s="4">
        <f t="shared" si="719"/>
        <v>51370757</v>
      </c>
      <c r="BQ1921" t="s">
        <v>11411</v>
      </c>
    </row>
    <row r="1922" spans="1:69" x14ac:dyDescent="0.25">
      <c r="A1922" s="15" t="s">
        <v>7194</v>
      </c>
      <c r="B1922" t="s">
        <v>7750</v>
      </c>
      <c r="C1922" s="15">
        <v>3789</v>
      </c>
      <c r="D1922" t="s">
        <v>7194</v>
      </c>
      <c r="E1922" t="s">
        <v>6301</v>
      </c>
      <c r="F1922" t="s">
        <v>2377</v>
      </c>
      <c r="G1922" s="15">
        <v>8184</v>
      </c>
      <c r="H1922" s="15">
        <v>127745000240</v>
      </c>
      <c r="I1922" t="s">
        <v>2378</v>
      </c>
      <c r="J1922">
        <v>1</v>
      </c>
      <c r="K1922" s="22">
        <v>49.096820809248555</v>
      </c>
      <c r="L1922" s="16"/>
      <c r="M1922" s="16">
        <f t="shared" si="696"/>
        <v>3.43930393565853</v>
      </c>
      <c r="N1922" s="16">
        <f t="shared" si="697"/>
        <v>0.50338318471883003</v>
      </c>
      <c r="O1922" s="29">
        <f t="shared" si="698"/>
        <v>1.5033831847188299</v>
      </c>
      <c r="P1922" s="17">
        <f t="shared" si="699"/>
        <v>184</v>
      </c>
      <c r="Q1922" s="17">
        <v>0</v>
      </c>
      <c r="R1922" s="17">
        <v>0</v>
      </c>
      <c r="S1922" s="17">
        <v>7</v>
      </c>
      <c r="T1922" s="17">
        <v>8</v>
      </c>
      <c r="U1922" s="17">
        <v>38</v>
      </c>
      <c r="V1922" s="17">
        <v>58</v>
      </c>
      <c r="W1922" s="17">
        <v>0</v>
      </c>
      <c r="X1922" s="17">
        <v>51</v>
      </c>
      <c r="Y1922" s="17">
        <v>0</v>
      </c>
      <c r="Z1922" s="17">
        <v>0</v>
      </c>
      <c r="AA1922" s="17">
        <v>0</v>
      </c>
      <c r="AB1922" s="17">
        <v>22</v>
      </c>
      <c r="AC1922" s="17">
        <f t="shared" si="700"/>
        <v>0</v>
      </c>
      <c r="AD1922" s="17">
        <v>0</v>
      </c>
      <c r="AE1922" s="17">
        <v>0</v>
      </c>
      <c r="AF1922" s="17">
        <v>0</v>
      </c>
      <c r="AG1922" s="17">
        <v>0</v>
      </c>
      <c r="AH1922" s="17">
        <v>0</v>
      </c>
      <c r="AI1922" s="17">
        <v>0</v>
      </c>
      <c r="AJ1922" s="17">
        <v>0</v>
      </c>
      <c r="AK1922" s="17">
        <v>0</v>
      </c>
      <c r="AL1922" s="17">
        <v>0</v>
      </c>
      <c r="AM1922" s="17">
        <v>0</v>
      </c>
      <c r="AN1922" s="17">
        <v>0</v>
      </c>
      <c r="AO1922" s="17">
        <v>0</v>
      </c>
      <c r="AP1922" s="18">
        <f>+'Per Cápita'!$E$4</f>
        <v>83816</v>
      </c>
      <c r="AQ1922" s="18">
        <f>+'Per Cápita'!$E$5</f>
        <v>74019</v>
      </c>
      <c r="AR1922" s="18">
        <f>+'Per Cápita'!$E$6</f>
        <v>111028</v>
      </c>
      <c r="AS1922" s="18">
        <f>+'Per Cápita'!$E$7</f>
        <v>136064</v>
      </c>
      <c r="AT1922" s="18">
        <f>+'Per Cápita'!$F$4</f>
        <v>103408</v>
      </c>
      <c r="AU1922" s="18">
        <f>+'Per Cápita'!$F$5</f>
        <v>90347</v>
      </c>
      <c r="AV1922" s="18">
        <f>+'Per Cápita'!$F$6</f>
        <v>138242</v>
      </c>
      <c r="AW1922" s="18">
        <f>+'Per Cápita'!$F$7</f>
        <v>166544</v>
      </c>
      <c r="AX1922" s="18">
        <f t="shared" si="701"/>
        <v>1008060.5200831476</v>
      </c>
      <c r="AY1922" s="18">
        <f t="shared" si="702"/>
        <v>12129402.274517635</v>
      </c>
      <c r="AZ1922" s="18">
        <f t="shared" si="703"/>
        <v>0</v>
      </c>
      <c r="BA1922" s="18">
        <f t="shared" si="704"/>
        <v>4500239.2522028228</v>
      </c>
      <c r="BB1922" s="18">
        <f t="shared" si="705"/>
        <v>1088232.9385578334</v>
      </c>
      <c r="BC1922" s="18">
        <f t="shared" si="706"/>
        <v>5161394.1024121009</v>
      </c>
      <c r="BD1922" s="18">
        <f t="shared" si="707"/>
        <v>0</v>
      </c>
      <c r="BE1922" s="18">
        <f t="shared" si="708"/>
        <v>0</v>
      </c>
      <c r="BF1922" s="18">
        <f t="shared" si="709"/>
        <v>0</v>
      </c>
      <c r="BG1922" s="18">
        <f t="shared" si="710"/>
        <v>0</v>
      </c>
      <c r="BH1922" s="18">
        <f t="shared" si="711"/>
        <v>0</v>
      </c>
      <c r="BI1922" s="18">
        <f t="shared" si="712"/>
        <v>0</v>
      </c>
      <c r="BJ1922" s="18">
        <f t="shared" si="713"/>
        <v>0</v>
      </c>
      <c r="BK1922" s="18">
        <f t="shared" si="714"/>
        <v>0</v>
      </c>
      <c r="BL1922" s="18">
        <f t="shared" si="715"/>
        <v>0</v>
      </c>
      <c r="BM1922" s="18">
        <f t="shared" si="716"/>
        <v>0</v>
      </c>
      <c r="BN1922" s="18">
        <f t="shared" si="717"/>
        <v>23887329.087773539</v>
      </c>
      <c r="BO1922" s="18">
        <f t="shared" si="718"/>
        <v>0</v>
      </c>
      <c r="BP1922" s="4">
        <f t="shared" si="719"/>
        <v>23887329</v>
      </c>
      <c r="BQ1922" t="s">
        <v>11411</v>
      </c>
    </row>
    <row r="1923" spans="1:69" x14ac:dyDescent="0.25">
      <c r="A1923" s="15" t="s">
        <v>7194</v>
      </c>
      <c r="B1923" t="s">
        <v>7750</v>
      </c>
      <c r="C1923" s="15">
        <v>3789</v>
      </c>
      <c r="D1923" t="s">
        <v>7194</v>
      </c>
      <c r="E1923" t="s">
        <v>6302</v>
      </c>
      <c r="F1923" t="s">
        <v>2381</v>
      </c>
      <c r="G1923" s="15">
        <v>8187</v>
      </c>
      <c r="H1923" s="15">
        <v>127787000029</v>
      </c>
      <c r="I1923" t="s">
        <v>2382</v>
      </c>
      <c r="J1923">
        <v>1</v>
      </c>
      <c r="K1923" s="22">
        <v>54.76541752729419</v>
      </c>
      <c r="L1923" s="16"/>
      <c r="M1923" s="16">
        <f t="shared" si="696"/>
        <v>3.836397406899398</v>
      </c>
      <c r="N1923" s="16">
        <f t="shared" si="697"/>
        <v>0.56344942175959567</v>
      </c>
      <c r="O1923" s="29">
        <f t="shared" si="698"/>
        <v>1.5634494217595956</v>
      </c>
      <c r="P1923" s="17">
        <f t="shared" si="699"/>
        <v>1190</v>
      </c>
      <c r="Q1923" s="17">
        <v>0</v>
      </c>
      <c r="R1923" s="17">
        <v>0</v>
      </c>
      <c r="S1923" s="17">
        <v>0</v>
      </c>
      <c r="T1923" s="17">
        <v>75</v>
      </c>
      <c r="U1923" s="17">
        <v>0</v>
      </c>
      <c r="V1923" s="17">
        <v>487</v>
      </c>
      <c r="W1923" s="17">
        <v>0</v>
      </c>
      <c r="X1923" s="17">
        <v>403</v>
      </c>
      <c r="Y1923" s="17">
        <v>0</v>
      </c>
      <c r="Z1923" s="17">
        <v>225</v>
      </c>
      <c r="AA1923" s="17">
        <v>0</v>
      </c>
      <c r="AB1923" s="17">
        <v>0</v>
      </c>
      <c r="AC1923" s="17">
        <f t="shared" si="700"/>
        <v>0</v>
      </c>
      <c r="AD1923" s="17">
        <v>0</v>
      </c>
      <c r="AE1923" s="17">
        <v>0</v>
      </c>
      <c r="AF1923" s="17">
        <v>0</v>
      </c>
      <c r="AG1923" s="17">
        <v>0</v>
      </c>
      <c r="AH1923" s="17">
        <v>0</v>
      </c>
      <c r="AI1923" s="17">
        <v>0</v>
      </c>
      <c r="AJ1923" s="17">
        <v>0</v>
      </c>
      <c r="AK1923" s="17">
        <v>0</v>
      </c>
      <c r="AL1923" s="17">
        <v>0</v>
      </c>
      <c r="AM1923" s="17">
        <v>0</v>
      </c>
      <c r="AN1923" s="17">
        <v>0</v>
      </c>
      <c r="AO1923" s="17">
        <v>0</v>
      </c>
      <c r="AP1923" s="18">
        <f>+'Per Cápita'!$E$4</f>
        <v>83816</v>
      </c>
      <c r="AQ1923" s="18">
        <f>+'Per Cápita'!$E$5</f>
        <v>74019</v>
      </c>
      <c r="AR1923" s="18">
        <f>+'Per Cápita'!$E$6</f>
        <v>111028</v>
      </c>
      <c r="AS1923" s="18">
        <f>+'Per Cápita'!$E$7</f>
        <v>136064</v>
      </c>
      <c r="AT1923" s="18">
        <f>+'Per Cápita'!$F$4</f>
        <v>103408</v>
      </c>
      <c r="AU1923" s="18">
        <f>+'Per Cápita'!$F$5</f>
        <v>90347</v>
      </c>
      <c r="AV1923" s="18">
        <f>+'Per Cápita'!$F$6</f>
        <v>138242</v>
      </c>
      <c r="AW1923" s="18">
        <f>+'Per Cápita'!$F$7</f>
        <v>166544</v>
      </c>
      <c r="AX1923" s="18">
        <f t="shared" si="701"/>
        <v>9828155.7550651692</v>
      </c>
      <c r="AY1923" s="18">
        <f t="shared" si="702"/>
        <v>102995216.84680893</v>
      </c>
      <c r="AZ1923" s="18">
        <f t="shared" si="703"/>
        <v>39056999.039802983</v>
      </c>
      <c r="BA1923" s="18">
        <f t="shared" si="704"/>
        <v>0</v>
      </c>
      <c r="BB1923" s="18">
        <f t="shared" si="705"/>
        <v>0</v>
      </c>
      <c r="BC1923" s="18">
        <f t="shared" si="706"/>
        <v>0</v>
      </c>
      <c r="BD1923" s="18">
        <f t="shared" si="707"/>
        <v>0</v>
      </c>
      <c r="BE1923" s="18">
        <f t="shared" si="708"/>
        <v>0</v>
      </c>
      <c r="BF1923" s="18">
        <f t="shared" si="709"/>
        <v>0</v>
      </c>
      <c r="BG1923" s="18">
        <f t="shared" si="710"/>
        <v>0</v>
      </c>
      <c r="BH1923" s="18">
        <f t="shared" si="711"/>
        <v>0</v>
      </c>
      <c r="BI1923" s="18">
        <f t="shared" si="712"/>
        <v>0</v>
      </c>
      <c r="BJ1923" s="18">
        <f t="shared" si="713"/>
        <v>0</v>
      </c>
      <c r="BK1923" s="18">
        <f t="shared" si="714"/>
        <v>0</v>
      </c>
      <c r="BL1923" s="18">
        <f t="shared" si="715"/>
        <v>0</v>
      </c>
      <c r="BM1923" s="18">
        <f t="shared" si="716"/>
        <v>0</v>
      </c>
      <c r="BN1923" s="18">
        <f t="shared" si="717"/>
        <v>151880371.64167708</v>
      </c>
      <c r="BO1923" s="18">
        <f t="shared" si="718"/>
        <v>0</v>
      </c>
      <c r="BP1923" s="4">
        <f t="shared" si="719"/>
        <v>151880372</v>
      </c>
      <c r="BQ1923" t="s">
        <v>11411</v>
      </c>
    </row>
    <row r="1924" spans="1:69" x14ac:dyDescent="0.25">
      <c r="A1924" s="15" t="s">
        <v>7194</v>
      </c>
      <c r="B1924" t="s">
        <v>7750</v>
      </c>
      <c r="C1924" s="15">
        <v>3789</v>
      </c>
      <c r="D1924" t="s">
        <v>7194</v>
      </c>
      <c r="E1924" t="s">
        <v>6303</v>
      </c>
      <c r="F1924" t="s">
        <v>2386</v>
      </c>
      <c r="G1924" s="15">
        <v>7457</v>
      </c>
      <c r="H1924" s="15">
        <v>127800000238</v>
      </c>
      <c r="I1924" t="s">
        <v>2387</v>
      </c>
      <c r="J1924">
        <v>1</v>
      </c>
      <c r="K1924" s="22">
        <v>48.589238845144358</v>
      </c>
      <c r="L1924" s="16"/>
      <c r="M1924" s="16">
        <f t="shared" ref="M1924:M1987" si="720">+K1924/$M$1</f>
        <v>3.4037470784519224</v>
      </c>
      <c r="N1924" s="16">
        <f t="shared" ref="N1924:N1987" si="721">+(M1924-$N$2)/($N$1-$N$2)</f>
        <v>0.49800468628438649</v>
      </c>
      <c r="O1924" s="29">
        <f t="shared" ref="O1924:O1987" si="722">1+N1924</f>
        <v>1.4980046862843865</v>
      </c>
      <c r="P1924" s="17">
        <f t="shared" ref="P1924:P1987" si="723">SUM(Q1924:AB1924)</f>
        <v>1346</v>
      </c>
      <c r="Q1924" s="17">
        <v>0</v>
      </c>
      <c r="R1924" s="17">
        <v>0</v>
      </c>
      <c r="S1924" s="17">
        <v>4</v>
      </c>
      <c r="T1924" s="17">
        <v>110</v>
      </c>
      <c r="U1924" s="17">
        <v>39</v>
      </c>
      <c r="V1924" s="17">
        <v>646</v>
      </c>
      <c r="W1924" s="17">
        <v>0</v>
      </c>
      <c r="X1924" s="17">
        <v>407</v>
      </c>
      <c r="Y1924" s="17">
        <v>0</v>
      </c>
      <c r="Z1924" s="17">
        <v>0</v>
      </c>
      <c r="AA1924" s="17">
        <v>0</v>
      </c>
      <c r="AB1924" s="17">
        <v>140</v>
      </c>
      <c r="AC1924" s="17">
        <f t="shared" ref="AC1924:AC1987" si="724">SUM(AF1924:AO1924)</f>
        <v>140</v>
      </c>
      <c r="AD1924" s="17">
        <v>0</v>
      </c>
      <c r="AE1924" s="17">
        <v>0</v>
      </c>
      <c r="AF1924" s="17">
        <v>0</v>
      </c>
      <c r="AG1924" s="17">
        <v>0</v>
      </c>
      <c r="AH1924" s="17">
        <v>0</v>
      </c>
      <c r="AI1924" s="17">
        <v>0</v>
      </c>
      <c r="AJ1924" s="17">
        <v>0</v>
      </c>
      <c r="AK1924" s="17">
        <v>0</v>
      </c>
      <c r="AL1924" s="17">
        <v>0</v>
      </c>
      <c r="AM1924" s="17">
        <v>0</v>
      </c>
      <c r="AN1924" s="17">
        <v>0</v>
      </c>
      <c r="AO1924" s="17">
        <v>140</v>
      </c>
      <c r="AP1924" s="18">
        <f>+'Per Cápita'!$E$4</f>
        <v>83816</v>
      </c>
      <c r="AQ1924" s="18">
        <f>+'Per Cápita'!$E$5</f>
        <v>74019</v>
      </c>
      <c r="AR1924" s="18">
        <f>+'Per Cápita'!$E$6</f>
        <v>111028</v>
      </c>
      <c r="AS1924" s="18">
        <f>+'Per Cápita'!$E$7</f>
        <v>136064</v>
      </c>
      <c r="AT1924" s="18">
        <f>+'Per Cápita'!$F$4</f>
        <v>103408</v>
      </c>
      <c r="AU1924" s="18">
        <f>+'Per Cápita'!$F$5</f>
        <v>90347</v>
      </c>
      <c r="AV1924" s="18">
        <f>+'Per Cápita'!$F$6</f>
        <v>138242</v>
      </c>
      <c r="AW1924" s="18">
        <f>+'Per Cápita'!$F$7</f>
        <v>166544</v>
      </c>
      <c r="AX1924" s="18">
        <f t="shared" ref="AX1924:AX1987" si="725">+AP1924*($T1924+$R1924)*$O1924</f>
        <v>13811243.686417336</v>
      </c>
      <c r="AY1924" s="18">
        <f t="shared" ref="AY1924:AY1987" si="726">+AQ1924*($V1924+$X1924)*$O1924</f>
        <v>116757491.74441046</v>
      </c>
      <c r="AZ1924" s="18">
        <f t="shared" ref="AZ1924:AZ1987" si="727">+AR1924*$Z1924*$O1924</f>
        <v>0</v>
      </c>
      <c r="BA1924" s="18">
        <f t="shared" ref="BA1924:BA1987" si="728">+AS1924*$AB1924*$O1924</f>
        <v>28535431.348843828</v>
      </c>
      <c r="BB1924" s="18">
        <f t="shared" ref="BB1924:BB1987" si="729">+AT1924*(S1924+Q1924)*$O1924</f>
        <v>619622.67439718335</v>
      </c>
      <c r="BC1924" s="18">
        <f t="shared" ref="BC1924:BC1987" si="730">+AU1924*(U1924+W1924)*$O1924</f>
        <v>5278268.9462776836</v>
      </c>
      <c r="BD1924" s="18">
        <f t="shared" ref="BD1924:BD1987" si="731">+AV1924*Y1924*$O1924</f>
        <v>0</v>
      </c>
      <c r="BE1924" s="18">
        <f t="shared" ref="BE1924:BE1987" si="732">+AW1924*AA1924*$O1924</f>
        <v>0</v>
      </c>
      <c r="BF1924" s="18">
        <f t="shared" ref="BF1924:BF1987" si="733">+AP1924*($AG1924+$AE1924)*$BF$1*$O1924</f>
        <v>0</v>
      </c>
      <c r="BG1924" s="18">
        <f t="shared" ref="BG1924:BG1987" si="734">+AQ1924*($AK1924+$AI1924)*$BF$1*$O1924</f>
        <v>0</v>
      </c>
      <c r="BH1924" s="18">
        <f t="shared" ref="BH1924:BH1987" si="735">+AR1924*$AM1924*$BF$1*$O1924</f>
        <v>0</v>
      </c>
      <c r="BI1924" s="18">
        <f t="shared" ref="BI1924:BI1987" si="736">+AS1924*$AO1924*$BF$1*$O1924</f>
        <v>5707086.2697687652</v>
      </c>
      <c r="BJ1924" s="18">
        <f t="shared" ref="BJ1924:BJ1987" si="737">+$BF$1*AT1924*(AF1924+AD1924)*$O1924</f>
        <v>0</v>
      </c>
      <c r="BK1924" s="18">
        <f t="shared" ref="BK1924:BK1987" si="738">+$BF$1*AU1924*(AH1924+AJ1924)*$O1924</f>
        <v>0</v>
      </c>
      <c r="BL1924" s="18">
        <f t="shared" ref="BL1924:BL1987" si="739">+AV1924*AL1924*$BF$1*$O1924</f>
        <v>0</v>
      </c>
      <c r="BM1924" s="18">
        <f t="shared" ref="BM1924:BM1987" si="740">+$BF$1*AW1924*AN1924*$O1924</f>
        <v>0</v>
      </c>
      <c r="BN1924" s="18">
        <f t="shared" ref="BN1924:BN1987" si="741">SUM(AX1924:BE1924)</f>
        <v>165002058.40034646</v>
      </c>
      <c r="BO1924" s="18">
        <f t="shared" ref="BO1924:BO1987" si="742">SUM(BF1924:BM1924)</f>
        <v>5707086.2697687652</v>
      </c>
      <c r="BP1924" s="4">
        <f t="shared" ref="BP1924:BP1987" si="743">ROUND((BO1924+BN1924),0)</f>
        <v>170709145</v>
      </c>
      <c r="BQ1924" t="s">
        <v>11411</v>
      </c>
    </row>
    <row r="1925" spans="1:69" x14ac:dyDescent="0.25">
      <c r="A1925" s="15" t="s">
        <v>7753</v>
      </c>
      <c r="B1925" t="s">
        <v>5766</v>
      </c>
      <c r="C1925" s="15">
        <v>3791</v>
      </c>
      <c r="D1925" t="s">
        <v>7753</v>
      </c>
      <c r="E1925" t="s">
        <v>6304</v>
      </c>
      <c r="F1925" t="s">
        <v>2394</v>
      </c>
      <c r="G1925" s="15">
        <v>12296</v>
      </c>
      <c r="H1925" s="15">
        <v>141001000023</v>
      </c>
      <c r="I1925" t="s">
        <v>7754</v>
      </c>
      <c r="J1925">
        <v>1</v>
      </c>
      <c r="K1925" s="22">
        <v>7.570138201780984</v>
      </c>
      <c r="L1925" s="16"/>
      <c r="M1925" s="16">
        <f t="shared" si="720"/>
        <v>0.53029922674666996</v>
      </c>
      <c r="N1925" s="16">
        <f t="shared" si="721"/>
        <v>6.335337044818877E-2</v>
      </c>
      <c r="O1925" s="29">
        <f t="shared" si="722"/>
        <v>1.0633533704481888</v>
      </c>
      <c r="P1925" s="17">
        <f t="shared" si="723"/>
        <v>877</v>
      </c>
      <c r="Q1925" s="17">
        <v>0</v>
      </c>
      <c r="R1925" s="17">
        <v>0</v>
      </c>
      <c r="S1925" s="17">
        <v>0</v>
      </c>
      <c r="T1925" s="17">
        <v>45</v>
      </c>
      <c r="U1925" s="17">
        <v>0</v>
      </c>
      <c r="V1925" s="17">
        <v>364</v>
      </c>
      <c r="W1925" s="17">
        <v>0</v>
      </c>
      <c r="X1925" s="17">
        <v>360</v>
      </c>
      <c r="Y1925" s="17">
        <v>0</v>
      </c>
      <c r="Z1925" s="17">
        <v>55</v>
      </c>
      <c r="AA1925" s="17">
        <v>0</v>
      </c>
      <c r="AB1925" s="17">
        <v>53</v>
      </c>
      <c r="AC1925" s="17">
        <f t="shared" si="724"/>
        <v>55</v>
      </c>
      <c r="AD1925" s="17">
        <v>0</v>
      </c>
      <c r="AE1925" s="17">
        <v>0</v>
      </c>
      <c r="AF1925" s="17">
        <v>0</v>
      </c>
      <c r="AG1925" s="17">
        <v>0</v>
      </c>
      <c r="AH1925" s="17">
        <v>0</v>
      </c>
      <c r="AI1925" s="17">
        <v>0</v>
      </c>
      <c r="AJ1925" s="17">
        <v>0</v>
      </c>
      <c r="AK1925" s="17">
        <v>0</v>
      </c>
      <c r="AL1925" s="17">
        <v>0</v>
      </c>
      <c r="AM1925" s="17">
        <v>2</v>
      </c>
      <c r="AN1925" s="17">
        <v>0</v>
      </c>
      <c r="AO1925" s="17">
        <v>53</v>
      </c>
      <c r="AP1925" s="18">
        <f>+'Per Cápita'!$E$4</f>
        <v>83816</v>
      </c>
      <c r="AQ1925" s="18">
        <f>+'Per Cápita'!$E$5</f>
        <v>74019</v>
      </c>
      <c r="AR1925" s="18">
        <f>+'Per Cápita'!$E$6</f>
        <v>111028</v>
      </c>
      <c r="AS1925" s="18">
        <f>+'Per Cápita'!$E$7</f>
        <v>136064</v>
      </c>
      <c r="AT1925" s="18">
        <f>+'Per Cápita'!$F$4</f>
        <v>103408</v>
      </c>
      <c r="AU1925" s="18">
        <f>+'Per Cápita'!$F$5</f>
        <v>90347</v>
      </c>
      <c r="AV1925" s="18">
        <f>+'Per Cápita'!$F$6</f>
        <v>138242</v>
      </c>
      <c r="AW1925" s="18">
        <f>+'Per Cápita'!$F$7</f>
        <v>166544</v>
      </c>
      <c r="AX1925" s="18">
        <f t="shared" si="725"/>
        <v>4010671.1743868426</v>
      </c>
      <c r="AY1925" s="18">
        <f t="shared" si="726"/>
        <v>56984847.66409605</v>
      </c>
      <c r="AZ1925" s="18">
        <f t="shared" si="727"/>
        <v>6493409.8907766826</v>
      </c>
      <c r="BA1925" s="18">
        <f t="shared" si="728"/>
        <v>7668257.9888231046</v>
      </c>
      <c r="BB1925" s="18">
        <f t="shared" si="729"/>
        <v>0</v>
      </c>
      <c r="BC1925" s="18">
        <f t="shared" si="730"/>
        <v>0</v>
      </c>
      <c r="BD1925" s="18">
        <f t="shared" si="731"/>
        <v>0</v>
      </c>
      <c r="BE1925" s="18">
        <f t="shared" si="732"/>
        <v>0</v>
      </c>
      <c r="BF1925" s="18">
        <f t="shared" si="733"/>
        <v>0</v>
      </c>
      <c r="BG1925" s="18">
        <f t="shared" si="734"/>
        <v>0</v>
      </c>
      <c r="BH1925" s="18">
        <f t="shared" si="735"/>
        <v>47224.799205648604</v>
      </c>
      <c r="BI1925" s="18">
        <f t="shared" si="736"/>
        <v>1533651.5977646213</v>
      </c>
      <c r="BJ1925" s="18">
        <f t="shared" si="737"/>
        <v>0</v>
      </c>
      <c r="BK1925" s="18">
        <f t="shared" si="738"/>
        <v>0</v>
      </c>
      <c r="BL1925" s="18">
        <f t="shared" si="739"/>
        <v>0</v>
      </c>
      <c r="BM1925" s="18">
        <f t="shared" si="740"/>
        <v>0</v>
      </c>
      <c r="BN1925" s="18">
        <f t="shared" si="741"/>
        <v>75157186.718082681</v>
      </c>
      <c r="BO1925" s="18">
        <f t="shared" si="742"/>
        <v>1580876.39697027</v>
      </c>
      <c r="BP1925" s="4">
        <f t="shared" si="743"/>
        <v>76738063</v>
      </c>
      <c r="BQ1925" t="s">
        <v>11411</v>
      </c>
    </row>
    <row r="1926" spans="1:69" x14ac:dyDescent="0.25">
      <c r="A1926" s="15" t="s">
        <v>7753</v>
      </c>
      <c r="B1926" t="s">
        <v>5766</v>
      </c>
      <c r="C1926" s="15">
        <v>3791</v>
      </c>
      <c r="D1926" t="s">
        <v>7753</v>
      </c>
      <c r="E1926" t="s">
        <v>6304</v>
      </c>
      <c r="F1926" t="s">
        <v>2394</v>
      </c>
      <c r="G1926" s="15">
        <v>12298</v>
      </c>
      <c r="H1926" s="15">
        <v>141001000031</v>
      </c>
      <c r="I1926" t="s">
        <v>7755</v>
      </c>
      <c r="J1926">
        <v>1</v>
      </c>
      <c r="K1926" s="22">
        <v>7.570138201780984</v>
      </c>
      <c r="L1926" s="16"/>
      <c r="M1926" s="16">
        <f t="shared" si="720"/>
        <v>0.53029922674666996</v>
      </c>
      <c r="N1926" s="16">
        <f t="shared" si="721"/>
        <v>6.335337044818877E-2</v>
      </c>
      <c r="O1926" s="29">
        <f t="shared" si="722"/>
        <v>1.0633533704481888</v>
      </c>
      <c r="P1926" s="17">
        <f t="shared" si="723"/>
        <v>2157</v>
      </c>
      <c r="Q1926" s="17">
        <v>0</v>
      </c>
      <c r="R1926" s="17">
        <v>0</v>
      </c>
      <c r="S1926" s="17">
        <v>0</v>
      </c>
      <c r="T1926" s="17">
        <v>105</v>
      </c>
      <c r="U1926" s="17">
        <v>0</v>
      </c>
      <c r="V1926" s="17">
        <v>755</v>
      </c>
      <c r="W1926" s="17">
        <v>0</v>
      </c>
      <c r="X1926" s="17">
        <v>949</v>
      </c>
      <c r="Y1926" s="17">
        <v>0</v>
      </c>
      <c r="Z1926" s="17">
        <v>0</v>
      </c>
      <c r="AA1926" s="17">
        <v>0</v>
      </c>
      <c r="AB1926" s="17">
        <v>348</v>
      </c>
      <c r="AC1926" s="17">
        <f t="shared" si="724"/>
        <v>348</v>
      </c>
      <c r="AD1926" s="17">
        <v>0</v>
      </c>
      <c r="AE1926" s="17">
        <v>0</v>
      </c>
      <c r="AF1926" s="17">
        <v>0</v>
      </c>
      <c r="AG1926" s="17">
        <v>0</v>
      </c>
      <c r="AH1926" s="17">
        <v>0</v>
      </c>
      <c r="AI1926" s="17">
        <v>0</v>
      </c>
      <c r="AJ1926" s="17">
        <v>0</v>
      </c>
      <c r="AK1926" s="17">
        <v>0</v>
      </c>
      <c r="AL1926" s="17">
        <v>0</v>
      </c>
      <c r="AM1926" s="17">
        <v>0</v>
      </c>
      <c r="AN1926" s="17">
        <v>0</v>
      </c>
      <c r="AO1926" s="17">
        <v>348</v>
      </c>
      <c r="AP1926" s="18">
        <f>+'Per Cápita'!$E$4</f>
        <v>83816</v>
      </c>
      <c r="AQ1926" s="18">
        <f>+'Per Cápita'!$E$5</f>
        <v>74019</v>
      </c>
      <c r="AR1926" s="18">
        <f>+'Per Cápita'!$E$6</f>
        <v>111028</v>
      </c>
      <c r="AS1926" s="18">
        <f>+'Per Cápita'!$E$7</f>
        <v>136064</v>
      </c>
      <c r="AT1926" s="18">
        <f>+'Per Cápita'!$F$4</f>
        <v>103408</v>
      </c>
      <c r="AU1926" s="18">
        <f>+'Per Cápita'!$F$5</f>
        <v>90347</v>
      </c>
      <c r="AV1926" s="18">
        <f>+'Per Cápita'!$F$6</f>
        <v>138242</v>
      </c>
      <c r="AW1926" s="18">
        <f>+'Per Cápita'!$F$7</f>
        <v>166544</v>
      </c>
      <c r="AX1926" s="18">
        <f t="shared" si="725"/>
        <v>9358232.7402359657</v>
      </c>
      <c r="AY1926" s="18">
        <f t="shared" si="726"/>
        <v>134119033.72875644</v>
      </c>
      <c r="AZ1926" s="18">
        <f t="shared" si="727"/>
        <v>0</v>
      </c>
      <c r="BA1926" s="18">
        <f t="shared" si="728"/>
        <v>50350071.3228385</v>
      </c>
      <c r="BB1926" s="18">
        <f t="shared" si="729"/>
        <v>0</v>
      </c>
      <c r="BC1926" s="18">
        <f t="shared" si="730"/>
        <v>0</v>
      </c>
      <c r="BD1926" s="18">
        <f t="shared" si="731"/>
        <v>0</v>
      </c>
      <c r="BE1926" s="18">
        <f t="shared" si="732"/>
        <v>0</v>
      </c>
      <c r="BF1926" s="18">
        <f t="shared" si="733"/>
        <v>0</v>
      </c>
      <c r="BG1926" s="18">
        <f t="shared" si="734"/>
        <v>0</v>
      </c>
      <c r="BH1926" s="18">
        <f t="shared" si="735"/>
        <v>0</v>
      </c>
      <c r="BI1926" s="18">
        <f t="shared" si="736"/>
        <v>10070014.264567701</v>
      </c>
      <c r="BJ1926" s="18">
        <f t="shared" si="737"/>
        <v>0</v>
      </c>
      <c r="BK1926" s="18">
        <f t="shared" si="738"/>
        <v>0</v>
      </c>
      <c r="BL1926" s="18">
        <f t="shared" si="739"/>
        <v>0</v>
      </c>
      <c r="BM1926" s="18">
        <f t="shared" si="740"/>
        <v>0</v>
      </c>
      <c r="BN1926" s="18">
        <f t="shared" si="741"/>
        <v>193827337.7918309</v>
      </c>
      <c r="BO1926" s="18">
        <f t="shared" si="742"/>
        <v>10070014.264567701</v>
      </c>
      <c r="BP1926" s="4">
        <f t="shared" si="743"/>
        <v>203897352</v>
      </c>
      <c r="BQ1926" t="s">
        <v>11411</v>
      </c>
    </row>
    <row r="1927" spans="1:69" x14ac:dyDescent="0.25">
      <c r="A1927" s="15" t="s">
        <v>7753</v>
      </c>
      <c r="B1927" t="s">
        <v>5766</v>
      </c>
      <c r="C1927" s="15">
        <v>3791</v>
      </c>
      <c r="D1927" t="s">
        <v>7753</v>
      </c>
      <c r="E1927" t="s">
        <v>6304</v>
      </c>
      <c r="F1927" t="s">
        <v>2394</v>
      </c>
      <c r="G1927" s="15">
        <v>12041</v>
      </c>
      <c r="H1927" s="15">
        <v>141001000040</v>
      </c>
      <c r="I1927" t="s">
        <v>7665</v>
      </c>
      <c r="J1927">
        <v>1</v>
      </c>
      <c r="K1927" s="22">
        <v>7.570138201780984</v>
      </c>
      <c r="L1927" s="16"/>
      <c r="M1927" s="16">
        <f t="shared" si="720"/>
        <v>0.53029922674666996</v>
      </c>
      <c r="N1927" s="16">
        <f t="shared" si="721"/>
        <v>6.335337044818877E-2</v>
      </c>
      <c r="O1927" s="29">
        <f t="shared" si="722"/>
        <v>1.0633533704481888</v>
      </c>
      <c r="P1927" s="17">
        <f t="shared" si="723"/>
        <v>1865</v>
      </c>
      <c r="Q1927" s="17">
        <v>0</v>
      </c>
      <c r="R1927" s="17">
        <v>0</v>
      </c>
      <c r="S1927" s="17">
        <v>0</v>
      </c>
      <c r="T1927" s="17">
        <v>139</v>
      </c>
      <c r="U1927" s="17">
        <v>0</v>
      </c>
      <c r="V1927" s="17">
        <v>906</v>
      </c>
      <c r="W1927" s="17">
        <v>0</v>
      </c>
      <c r="X1927" s="17">
        <v>621</v>
      </c>
      <c r="Y1927" s="17">
        <v>0</v>
      </c>
      <c r="Z1927" s="17">
        <v>53</v>
      </c>
      <c r="AA1927" s="17">
        <v>0</v>
      </c>
      <c r="AB1927" s="17">
        <v>146</v>
      </c>
      <c r="AC1927" s="17">
        <f t="shared" si="724"/>
        <v>199</v>
      </c>
      <c r="AD1927" s="17">
        <v>0</v>
      </c>
      <c r="AE1927" s="17">
        <v>0</v>
      </c>
      <c r="AF1927" s="17">
        <v>0</v>
      </c>
      <c r="AG1927" s="17">
        <v>0</v>
      </c>
      <c r="AH1927" s="17">
        <v>0</v>
      </c>
      <c r="AI1927" s="17">
        <v>0</v>
      </c>
      <c r="AJ1927" s="17">
        <v>0</v>
      </c>
      <c r="AK1927" s="17">
        <v>0</v>
      </c>
      <c r="AL1927" s="17">
        <v>0</v>
      </c>
      <c r="AM1927" s="17">
        <v>53</v>
      </c>
      <c r="AN1927" s="17">
        <v>0</v>
      </c>
      <c r="AO1927" s="17">
        <v>146</v>
      </c>
      <c r="AP1927" s="18">
        <f>+'Per Cápita'!$E$4</f>
        <v>83816</v>
      </c>
      <c r="AQ1927" s="18">
        <f>+'Per Cápita'!$E$5</f>
        <v>74019</v>
      </c>
      <c r="AR1927" s="18">
        <f>+'Per Cápita'!$E$6</f>
        <v>111028</v>
      </c>
      <c r="AS1927" s="18">
        <f>+'Per Cápita'!$E$7</f>
        <v>136064</v>
      </c>
      <c r="AT1927" s="18">
        <f>+'Per Cápita'!$F$4</f>
        <v>103408</v>
      </c>
      <c r="AU1927" s="18">
        <f>+'Per Cápita'!$F$5</f>
        <v>90347</v>
      </c>
      <c r="AV1927" s="18">
        <f>+'Per Cápita'!$F$6</f>
        <v>138242</v>
      </c>
      <c r="AW1927" s="18">
        <f>+'Per Cápita'!$F$7</f>
        <v>166544</v>
      </c>
      <c r="AX1927" s="18">
        <f t="shared" si="725"/>
        <v>12388517.62755047</v>
      </c>
      <c r="AY1927" s="18">
        <f t="shared" si="726"/>
        <v>120187655.22524124</v>
      </c>
      <c r="AZ1927" s="18">
        <f t="shared" si="727"/>
        <v>6257285.89474844</v>
      </c>
      <c r="BA1927" s="18">
        <f t="shared" si="728"/>
        <v>21123880.497512706</v>
      </c>
      <c r="BB1927" s="18">
        <f t="shared" si="729"/>
        <v>0</v>
      </c>
      <c r="BC1927" s="18">
        <f t="shared" si="730"/>
        <v>0</v>
      </c>
      <c r="BD1927" s="18">
        <f t="shared" si="731"/>
        <v>0</v>
      </c>
      <c r="BE1927" s="18">
        <f t="shared" si="732"/>
        <v>0</v>
      </c>
      <c r="BF1927" s="18">
        <f t="shared" si="733"/>
        <v>0</v>
      </c>
      <c r="BG1927" s="18">
        <f t="shared" si="734"/>
        <v>0</v>
      </c>
      <c r="BH1927" s="18">
        <f t="shared" si="735"/>
        <v>1251457.1789496881</v>
      </c>
      <c r="BI1927" s="18">
        <f t="shared" si="736"/>
        <v>4224776.0995025411</v>
      </c>
      <c r="BJ1927" s="18">
        <f t="shared" si="737"/>
        <v>0</v>
      </c>
      <c r="BK1927" s="18">
        <f t="shared" si="738"/>
        <v>0</v>
      </c>
      <c r="BL1927" s="18">
        <f t="shared" si="739"/>
        <v>0</v>
      </c>
      <c r="BM1927" s="18">
        <f t="shared" si="740"/>
        <v>0</v>
      </c>
      <c r="BN1927" s="18">
        <f t="shared" si="741"/>
        <v>159957339.24505284</v>
      </c>
      <c r="BO1927" s="18">
        <f t="shared" si="742"/>
        <v>5476233.2784522288</v>
      </c>
      <c r="BP1927" s="4">
        <f t="shared" si="743"/>
        <v>165433573</v>
      </c>
      <c r="BQ1927" t="s">
        <v>11411</v>
      </c>
    </row>
    <row r="1928" spans="1:69" x14ac:dyDescent="0.25">
      <c r="A1928" s="15" t="s">
        <v>7753</v>
      </c>
      <c r="B1928" t="s">
        <v>5766</v>
      </c>
      <c r="C1928" s="15">
        <v>3791</v>
      </c>
      <c r="D1928" t="s">
        <v>7753</v>
      </c>
      <c r="E1928" t="s">
        <v>6304</v>
      </c>
      <c r="F1928" t="s">
        <v>2394</v>
      </c>
      <c r="G1928" s="15">
        <v>12220</v>
      </c>
      <c r="H1928" s="15">
        <v>141001000058</v>
      </c>
      <c r="I1928" t="s">
        <v>7756</v>
      </c>
      <c r="J1928">
        <v>1</v>
      </c>
      <c r="K1928" s="22">
        <v>7.570138201780984</v>
      </c>
      <c r="L1928" s="16"/>
      <c r="M1928" s="16">
        <f t="shared" si="720"/>
        <v>0.53029922674666996</v>
      </c>
      <c r="N1928" s="16">
        <f t="shared" si="721"/>
        <v>6.335337044818877E-2</v>
      </c>
      <c r="O1928" s="29">
        <f t="shared" si="722"/>
        <v>1.0633533704481888</v>
      </c>
      <c r="P1928" s="17">
        <f t="shared" si="723"/>
        <v>1271</v>
      </c>
      <c r="Q1928" s="17">
        <v>0</v>
      </c>
      <c r="R1928" s="17">
        <v>0</v>
      </c>
      <c r="S1928" s="17">
        <v>0</v>
      </c>
      <c r="T1928" s="17">
        <v>75</v>
      </c>
      <c r="U1928" s="17">
        <v>0</v>
      </c>
      <c r="V1928" s="17">
        <v>541</v>
      </c>
      <c r="W1928" s="17">
        <v>0</v>
      </c>
      <c r="X1928" s="17">
        <v>484</v>
      </c>
      <c r="Y1928" s="17">
        <v>0</v>
      </c>
      <c r="Z1928" s="17">
        <v>114</v>
      </c>
      <c r="AA1928" s="17">
        <v>0</v>
      </c>
      <c r="AB1928" s="17">
        <v>57</v>
      </c>
      <c r="AC1928" s="17">
        <f t="shared" si="724"/>
        <v>69</v>
      </c>
      <c r="AD1928" s="17">
        <v>0</v>
      </c>
      <c r="AE1928" s="17">
        <v>0</v>
      </c>
      <c r="AF1928" s="17">
        <v>0</v>
      </c>
      <c r="AG1928" s="17">
        <v>0</v>
      </c>
      <c r="AH1928" s="17">
        <v>0</v>
      </c>
      <c r="AI1928" s="17">
        <v>0</v>
      </c>
      <c r="AJ1928" s="17">
        <v>0</v>
      </c>
      <c r="AK1928" s="17">
        <v>0</v>
      </c>
      <c r="AL1928" s="17">
        <v>0</v>
      </c>
      <c r="AM1928" s="17">
        <v>12</v>
      </c>
      <c r="AN1928" s="17">
        <v>0</v>
      </c>
      <c r="AO1928" s="17">
        <v>57</v>
      </c>
      <c r="AP1928" s="18">
        <f>+'Per Cápita'!$E$4</f>
        <v>83816</v>
      </c>
      <c r="AQ1928" s="18">
        <f>+'Per Cápita'!$E$5</f>
        <v>74019</v>
      </c>
      <c r="AR1928" s="18">
        <f>+'Per Cápita'!$E$6</f>
        <v>111028</v>
      </c>
      <c r="AS1928" s="18">
        <f>+'Per Cápita'!$E$7</f>
        <v>136064</v>
      </c>
      <c r="AT1928" s="18">
        <f>+'Per Cápita'!$F$4</f>
        <v>103408</v>
      </c>
      <c r="AU1928" s="18">
        <f>+'Per Cápita'!$F$5</f>
        <v>90347</v>
      </c>
      <c r="AV1928" s="18">
        <f>+'Per Cápita'!$F$6</f>
        <v>138242</v>
      </c>
      <c r="AW1928" s="18">
        <f>+'Per Cápita'!$F$7</f>
        <v>166544</v>
      </c>
      <c r="AX1928" s="18">
        <f t="shared" si="725"/>
        <v>6684451.9573114039</v>
      </c>
      <c r="AY1928" s="18">
        <f t="shared" si="726"/>
        <v>80676061.955384597</v>
      </c>
      <c r="AZ1928" s="18">
        <f t="shared" si="727"/>
        <v>13459067.773609852</v>
      </c>
      <c r="BA1928" s="18">
        <f t="shared" si="728"/>
        <v>8246994.4408097547</v>
      </c>
      <c r="BB1928" s="18">
        <f t="shared" si="729"/>
        <v>0</v>
      </c>
      <c r="BC1928" s="18">
        <f t="shared" si="730"/>
        <v>0</v>
      </c>
      <c r="BD1928" s="18">
        <f t="shared" si="731"/>
        <v>0</v>
      </c>
      <c r="BE1928" s="18">
        <f t="shared" si="732"/>
        <v>0</v>
      </c>
      <c r="BF1928" s="18">
        <f t="shared" si="733"/>
        <v>0</v>
      </c>
      <c r="BG1928" s="18">
        <f t="shared" si="734"/>
        <v>0</v>
      </c>
      <c r="BH1928" s="18">
        <f t="shared" si="735"/>
        <v>283348.79523389164</v>
      </c>
      <c r="BI1928" s="18">
        <f t="shared" si="736"/>
        <v>1649398.888161951</v>
      </c>
      <c r="BJ1928" s="18">
        <f t="shared" si="737"/>
        <v>0</v>
      </c>
      <c r="BK1928" s="18">
        <f t="shared" si="738"/>
        <v>0</v>
      </c>
      <c r="BL1928" s="18">
        <f t="shared" si="739"/>
        <v>0</v>
      </c>
      <c r="BM1928" s="18">
        <f t="shared" si="740"/>
        <v>0</v>
      </c>
      <c r="BN1928" s="18">
        <f t="shared" si="741"/>
        <v>109066576.12711561</v>
      </c>
      <c r="BO1928" s="18">
        <f t="shared" si="742"/>
        <v>1932747.6833958426</v>
      </c>
      <c r="BP1928" s="4">
        <f t="shared" si="743"/>
        <v>110999324</v>
      </c>
      <c r="BQ1928" t="s">
        <v>11411</v>
      </c>
    </row>
    <row r="1929" spans="1:69" x14ac:dyDescent="0.25">
      <c r="A1929" s="15" t="s">
        <v>7753</v>
      </c>
      <c r="B1929" t="s">
        <v>5766</v>
      </c>
      <c r="C1929" s="15">
        <v>3791</v>
      </c>
      <c r="D1929" t="s">
        <v>7753</v>
      </c>
      <c r="E1929" t="s">
        <v>6304</v>
      </c>
      <c r="F1929" t="s">
        <v>2394</v>
      </c>
      <c r="G1929" s="15">
        <v>11768</v>
      </c>
      <c r="H1929" s="15">
        <v>141001000066</v>
      </c>
      <c r="I1929" t="s">
        <v>7757</v>
      </c>
      <c r="J1929">
        <v>1</v>
      </c>
      <c r="K1929" s="22">
        <v>7.570138201780984</v>
      </c>
      <c r="L1929" s="16"/>
      <c r="M1929" s="16">
        <f t="shared" si="720"/>
        <v>0.53029922674666996</v>
      </c>
      <c r="N1929" s="16">
        <f t="shared" si="721"/>
        <v>6.335337044818877E-2</v>
      </c>
      <c r="O1929" s="29">
        <f t="shared" si="722"/>
        <v>1.0633533704481888</v>
      </c>
      <c r="P1929" s="17">
        <f t="shared" si="723"/>
        <v>1796</v>
      </c>
      <c r="Q1929" s="17">
        <v>0</v>
      </c>
      <c r="R1929" s="17">
        <v>0</v>
      </c>
      <c r="S1929" s="17">
        <v>0</v>
      </c>
      <c r="T1929" s="17">
        <v>20</v>
      </c>
      <c r="U1929" s="17">
        <v>0</v>
      </c>
      <c r="V1929" s="17">
        <v>186</v>
      </c>
      <c r="W1929" s="17">
        <v>0</v>
      </c>
      <c r="X1929" s="17">
        <v>1097</v>
      </c>
      <c r="Y1929" s="17">
        <v>0</v>
      </c>
      <c r="Z1929" s="17">
        <v>77</v>
      </c>
      <c r="AA1929" s="17">
        <v>0</v>
      </c>
      <c r="AB1929" s="17">
        <v>416</v>
      </c>
      <c r="AC1929" s="17">
        <f t="shared" si="724"/>
        <v>417</v>
      </c>
      <c r="AD1929" s="17">
        <v>0</v>
      </c>
      <c r="AE1929" s="17">
        <v>0</v>
      </c>
      <c r="AF1929" s="17">
        <v>0</v>
      </c>
      <c r="AG1929" s="17">
        <v>0</v>
      </c>
      <c r="AH1929" s="17">
        <v>0</v>
      </c>
      <c r="AI1929" s="17">
        <v>0</v>
      </c>
      <c r="AJ1929" s="17">
        <v>0</v>
      </c>
      <c r="AK1929" s="17">
        <v>0</v>
      </c>
      <c r="AL1929" s="17">
        <v>0</v>
      </c>
      <c r="AM1929" s="17">
        <v>4</v>
      </c>
      <c r="AN1929" s="17">
        <v>0</v>
      </c>
      <c r="AO1929" s="17">
        <v>413</v>
      </c>
      <c r="AP1929" s="18">
        <f>+'Per Cápita'!$E$4</f>
        <v>83816</v>
      </c>
      <c r="AQ1929" s="18">
        <f>+'Per Cápita'!$E$5</f>
        <v>74019</v>
      </c>
      <c r="AR1929" s="18">
        <f>+'Per Cápita'!$E$6</f>
        <v>111028</v>
      </c>
      <c r="AS1929" s="18">
        <f>+'Per Cápita'!$E$7</f>
        <v>136064</v>
      </c>
      <c r="AT1929" s="18">
        <f>+'Per Cápita'!$F$4</f>
        <v>103408</v>
      </c>
      <c r="AU1929" s="18">
        <f>+'Per Cápita'!$F$5</f>
        <v>90347</v>
      </c>
      <c r="AV1929" s="18">
        <f>+'Per Cápita'!$F$6</f>
        <v>138242</v>
      </c>
      <c r="AW1929" s="18">
        <f>+'Per Cápita'!$F$7</f>
        <v>166544</v>
      </c>
      <c r="AX1929" s="18">
        <f t="shared" si="725"/>
        <v>1782520.5219497078</v>
      </c>
      <c r="AY1929" s="18">
        <f t="shared" si="726"/>
        <v>100982817.06220335</v>
      </c>
      <c r="AZ1929" s="18">
        <f t="shared" si="727"/>
        <v>9090773.8470873553</v>
      </c>
      <c r="BA1929" s="18">
        <f t="shared" si="728"/>
        <v>60188591.006611541</v>
      </c>
      <c r="BB1929" s="18">
        <f t="shared" si="729"/>
        <v>0</v>
      </c>
      <c r="BC1929" s="18">
        <f t="shared" si="730"/>
        <v>0</v>
      </c>
      <c r="BD1929" s="18">
        <f t="shared" si="731"/>
        <v>0</v>
      </c>
      <c r="BE1929" s="18">
        <f t="shared" si="732"/>
        <v>0</v>
      </c>
      <c r="BF1929" s="18">
        <f t="shared" si="733"/>
        <v>0</v>
      </c>
      <c r="BG1929" s="18">
        <f t="shared" si="734"/>
        <v>0</v>
      </c>
      <c r="BH1929" s="18">
        <f t="shared" si="735"/>
        <v>94449.598411297207</v>
      </c>
      <c r="BI1929" s="18">
        <f t="shared" si="736"/>
        <v>11950907.733524311</v>
      </c>
      <c r="BJ1929" s="18">
        <f t="shared" si="737"/>
        <v>0</v>
      </c>
      <c r="BK1929" s="18">
        <f t="shared" si="738"/>
        <v>0</v>
      </c>
      <c r="BL1929" s="18">
        <f t="shared" si="739"/>
        <v>0</v>
      </c>
      <c r="BM1929" s="18">
        <f t="shared" si="740"/>
        <v>0</v>
      </c>
      <c r="BN1929" s="18">
        <f t="shared" si="741"/>
        <v>172044702.43785197</v>
      </c>
      <c r="BO1929" s="18">
        <f t="shared" si="742"/>
        <v>12045357.331935609</v>
      </c>
      <c r="BP1929" s="4">
        <f t="shared" si="743"/>
        <v>184090060</v>
      </c>
      <c r="BQ1929" t="s">
        <v>11411</v>
      </c>
    </row>
    <row r="1930" spans="1:69" x14ac:dyDescent="0.25">
      <c r="A1930" s="15" t="s">
        <v>7753</v>
      </c>
      <c r="B1930" t="s">
        <v>5766</v>
      </c>
      <c r="C1930" s="15">
        <v>3791</v>
      </c>
      <c r="D1930" t="s">
        <v>7753</v>
      </c>
      <c r="E1930" t="s">
        <v>6304</v>
      </c>
      <c r="F1930" t="s">
        <v>2394</v>
      </c>
      <c r="G1930" s="15">
        <v>12038</v>
      </c>
      <c r="H1930" s="15">
        <v>141001000082</v>
      </c>
      <c r="I1930" t="s">
        <v>7758</v>
      </c>
      <c r="J1930">
        <v>1</v>
      </c>
      <c r="K1930" s="22">
        <v>7.570138201780984</v>
      </c>
      <c r="L1930" s="16"/>
      <c r="M1930" s="16">
        <f t="shared" si="720"/>
        <v>0.53029922674666996</v>
      </c>
      <c r="N1930" s="16">
        <f t="shared" si="721"/>
        <v>6.335337044818877E-2</v>
      </c>
      <c r="O1930" s="29">
        <f t="shared" si="722"/>
        <v>1.0633533704481888</v>
      </c>
      <c r="P1930" s="17">
        <f t="shared" si="723"/>
        <v>2527</v>
      </c>
      <c r="Q1930" s="17">
        <v>0</v>
      </c>
      <c r="R1930" s="17">
        <v>0</v>
      </c>
      <c r="S1930" s="17">
        <v>0</v>
      </c>
      <c r="T1930" s="17">
        <v>136</v>
      </c>
      <c r="U1930" s="17">
        <v>0</v>
      </c>
      <c r="V1930" s="17">
        <v>958</v>
      </c>
      <c r="W1930" s="17">
        <v>0</v>
      </c>
      <c r="X1930" s="17">
        <v>1091</v>
      </c>
      <c r="Y1930" s="17">
        <v>0</v>
      </c>
      <c r="Z1930" s="17">
        <v>0</v>
      </c>
      <c r="AA1930" s="17">
        <v>0</v>
      </c>
      <c r="AB1930" s="17">
        <v>342</v>
      </c>
      <c r="AC1930" s="17">
        <f t="shared" si="724"/>
        <v>490</v>
      </c>
      <c r="AD1930" s="17">
        <v>0</v>
      </c>
      <c r="AE1930" s="17">
        <v>0</v>
      </c>
      <c r="AF1930" s="17">
        <v>0</v>
      </c>
      <c r="AG1930" s="17">
        <v>20</v>
      </c>
      <c r="AH1930" s="17">
        <v>0</v>
      </c>
      <c r="AI1930" s="17">
        <v>128</v>
      </c>
      <c r="AJ1930" s="17">
        <v>0</v>
      </c>
      <c r="AK1930" s="17">
        <v>0</v>
      </c>
      <c r="AL1930" s="17">
        <v>0</v>
      </c>
      <c r="AM1930" s="17">
        <v>0</v>
      </c>
      <c r="AN1930" s="17">
        <v>0</v>
      </c>
      <c r="AO1930" s="17">
        <v>342</v>
      </c>
      <c r="AP1930" s="18">
        <f>+'Per Cápita'!$E$4</f>
        <v>83816</v>
      </c>
      <c r="AQ1930" s="18">
        <f>+'Per Cápita'!$E$5</f>
        <v>74019</v>
      </c>
      <c r="AR1930" s="18">
        <f>+'Per Cápita'!$E$6</f>
        <v>111028</v>
      </c>
      <c r="AS1930" s="18">
        <f>+'Per Cápita'!$E$7</f>
        <v>136064</v>
      </c>
      <c r="AT1930" s="18">
        <f>+'Per Cápita'!$F$4</f>
        <v>103408</v>
      </c>
      <c r="AU1930" s="18">
        <f>+'Per Cápita'!$F$5</f>
        <v>90347</v>
      </c>
      <c r="AV1930" s="18">
        <f>+'Per Cápita'!$F$6</f>
        <v>138242</v>
      </c>
      <c r="AW1930" s="18">
        <f>+'Per Cápita'!$F$7</f>
        <v>166544</v>
      </c>
      <c r="AX1930" s="18">
        <f t="shared" si="725"/>
        <v>12121139.549258012</v>
      </c>
      <c r="AY1930" s="18">
        <f t="shared" si="726"/>
        <v>161273415.55764198</v>
      </c>
      <c r="AZ1930" s="18">
        <f t="shared" si="727"/>
        <v>0</v>
      </c>
      <c r="BA1930" s="18">
        <f t="shared" si="728"/>
        <v>49481966.644858524</v>
      </c>
      <c r="BB1930" s="18">
        <f t="shared" si="729"/>
        <v>0</v>
      </c>
      <c r="BC1930" s="18">
        <f t="shared" si="730"/>
        <v>0</v>
      </c>
      <c r="BD1930" s="18">
        <f t="shared" si="731"/>
        <v>0</v>
      </c>
      <c r="BE1930" s="18">
        <f t="shared" si="732"/>
        <v>0</v>
      </c>
      <c r="BF1930" s="18">
        <f t="shared" si="733"/>
        <v>356504.10438994155</v>
      </c>
      <c r="BG1930" s="18">
        <f t="shared" si="734"/>
        <v>2014933.840056435</v>
      </c>
      <c r="BH1930" s="18">
        <f t="shared" si="735"/>
        <v>0</v>
      </c>
      <c r="BI1930" s="18">
        <f t="shared" si="736"/>
        <v>9896393.3289717045</v>
      </c>
      <c r="BJ1930" s="18">
        <f t="shared" si="737"/>
        <v>0</v>
      </c>
      <c r="BK1930" s="18">
        <f t="shared" si="738"/>
        <v>0</v>
      </c>
      <c r="BL1930" s="18">
        <f t="shared" si="739"/>
        <v>0</v>
      </c>
      <c r="BM1930" s="18">
        <f t="shared" si="740"/>
        <v>0</v>
      </c>
      <c r="BN1930" s="18">
        <f t="shared" si="741"/>
        <v>222876521.75175852</v>
      </c>
      <c r="BO1930" s="18">
        <f t="shared" si="742"/>
        <v>12267831.27341808</v>
      </c>
      <c r="BP1930" s="4">
        <f t="shared" si="743"/>
        <v>235144353</v>
      </c>
      <c r="BQ1930" t="s">
        <v>11411</v>
      </c>
    </row>
    <row r="1931" spans="1:69" x14ac:dyDescent="0.25">
      <c r="A1931" s="15" t="s">
        <v>7753</v>
      </c>
      <c r="B1931" t="s">
        <v>5766</v>
      </c>
      <c r="C1931" s="15">
        <v>3791</v>
      </c>
      <c r="D1931" t="s">
        <v>7753</v>
      </c>
      <c r="E1931" t="s">
        <v>6304</v>
      </c>
      <c r="F1931" t="s">
        <v>2394</v>
      </c>
      <c r="G1931" s="15">
        <v>12297</v>
      </c>
      <c r="H1931" s="15">
        <v>141001000899</v>
      </c>
      <c r="I1931" t="s">
        <v>4010</v>
      </c>
      <c r="J1931">
        <v>1</v>
      </c>
      <c r="K1931" s="22">
        <v>7.570138201780984</v>
      </c>
      <c r="L1931" s="16"/>
      <c r="M1931" s="16">
        <f t="shared" si="720"/>
        <v>0.53029922674666996</v>
      </c>
      <c r="N1931" s="16">
        <f t="shared" si="721"/>
        <v>6.335337044818877E-2</v>
      </c>
      <c r="O1931" s="29">
        <f t="shared" si="722"/>
        <v>1.0633533704481888</v>
      </c>
      <c r="P1931" s="17">
        <f t="shared" si="723"/>
        <v>607</v>
      </c>
      <c r="Q1931" s="17">
        <v>0</v>
      </c>
      <c r="R1931" s="17">
        <v>0</v>
      </c>
      <c r="S1931" s="17">
        <v>0</v>
      </c>
      <c r="T1931" s="17">
        <v>39</v>
      </c>
      <c r="U1931" s="17">
        <v>0</v>
      </c>
      <c r="V1931" s="17">
        <v>275</v>
      </c>
      <c r="W1931" s="17">
        <v>0</v>
      </c>
      <c r="X1931" s="17">
        <v>245</v>
      </c>
      <c r="Y1931" s="17">
        <v>0</v>
      </c>
      <c r="Z1931" s="17">
        <v>0</v>
      </c>
      <c r="AA1931" s="17">
        <v>0</v>
      </c>
      <c r="AB1931" s="17">
        <v>48</v>
      </c>
      <c r="AC1931" s="17">
        <f t="shared" si="724"/>
        <v>48</v>
      </c>
      <c r="AD1931" s="17">
        <v>0</v>
      </c>
      <c r="AE1931" s="17">
        <v>0</v>
      </c>
      <c r="AF1931" s="17">
        <v>0</v>
      </c>
      <c r="AG1931" s="17">
        <v>0</v>
      </c>
      <c r="AH1931" s="17">
        <v>0</v>
      </c>
      <c r="AI1931" s="17">
        <v>0</v>
      </c>
      <c r="AJ1931" s="17">
        <v>0</v>
      </c>
      <c r="AK1931" s="17">
        <v>0</v>
      </c>
      <c r="AL1931" s="17">
        <v>0</v>
      </c>
      <c r="AM1931" s="17">
        <v>0</v>
      </c>
      <c r="AN1931" s="17">
        <v>0</v>
      </c>
      <c r="AO1931" s="17">
        <v>48</v>
      </c>
      <c r="AP1931" s="18">
        <f>+'Per Cápita'!$E$4</f>
        <v>83816</v>
      </c>
      <c r="AQ1931" s="18">
        <f>+'Per Cápita'!$E$5</f>
        <v>74019</v>
      </c>
      <c r="AR1931" s="18">
        <f>+'Per Cápita'!$E$6</f>
        <v>111028</v>
      </c>
      <c r="AS1931" s="18">
        <f>+'Per Cápita'!$E$7</f>
        <v>136064</v>
      </c>
      <c r="AT1931" s="18">
        <f>+'Per Cápita'!$F$4</f>
        <v>103408</v>
      </c>
      <c r="AU1931" s="18">
        <f>+'Per Cápita'!$F$5</f>
        <v>90347</v>
      </c>
      <c r="AV1931" s="18">
        <f>+'Per Cápita'!$F$6</f>
        <v>138242</v>
      </c>
      <c r="AW1931" s="18">
        <f>+'Per Cápita'!$F$7</f>
        <v>166544</v>
      </c>
      <c r="AX1931" s="18">
        <f t="shared" si="725"/>
        <v>3475915.0178019302</v>
      </c>
      <c r="AY1931" s="18">
        <f t="shared" si="726"/>
        <v>40928343.626146331</v>
      </c>
      <c r="AZ1931" s="18">
        <f t="shared" si="727"/>
        <v>0</v>
      </c>
      <c r="BA1931" s="18">
        <f t="shared" si="728"/>
        <v>6944837.4238397935</v>
      </c>
      <c r="BB1931" s="18">
        <f t="shared" si="729"/>
        <v>0</v>
      </c>
      <c r="BC1931" s="18">
        <f t="shared" si="730"/>
        <v>0</v>
      </c>
      <c r="BD1931" s="18">
        <f t="shared" si="731"/>
        <v>0</v>
      </c>
      <c r="BE1931" s="18">
        <f t="shared" si="732"/>
        <v>0</v>
      </c>
      <c r="BF1931" s="18">
        <f t="shared" si="733"/>
        <v>0</v>
      </c>
      <c r="BG1931" s="18">
        <f t="shared" si="734"/>
        <v>0</v>
      </c>
      <c r="BH1931" s="18">
        <f t="shared" si="735"/>
        <v>0</v>
      </c>
      <c r="BI1931" s="18">
        <f t="shared" si="736"/>
        <v>1388967.4847679588</v>
      </c>
      <c r="BJ1931" s="18">
        <f t="shared" si="737"/>
        <v>0</v>
      </c>
      <c r="BK1931" s="18">
        <f t="shared" si="738"/>
        <v>0</v>
      </c>
      <c r="BL1931" s="18">
        <f t="shared" si="739"/>
        <v>0</v>
      </c>
      <c r="BM1931" s="18">
        <f t="shared" si="740"/>
        <v>0</v>
      </c>
      <c r="BN1931" s="18">
        <f t="shared" si="741"/>
        <v>51349096.067788057</v>
      </c>
      <c r="BO1931" s="18">
        <f t="shared" si="742"/>
        <v>1388967.4847679588</v>
      </c>
      <c r="BP1931" s="4">
        <f t="shared" si="743"/>
        <v>52738064</v>
      </c>
      <c r="BQ1931" t="s">
        <v>11411</v>
      </c>
    </row>
    <row r="1932" spans="1:69" x14ac:dyDescent="0.25">
      <c r="A1932" s="15" t="s">
        <v>7753</v>
      </c>
      <c r="B1932" t="s">
        <v>5766</v>
      </c>
      <c r="C1932" s="15">
        <v>3791</v>
      </c>
      <c r="D1932" t="s">
        <v>7753</v>
      </c>
      <c r="E1932" t="s">
        <v>6304</v>
      </c>
      <c r="F1932" t="s">
        <v>2394</v>
      </c>
      <c r="G1932" s="15">
        <v>12268</v>
      </c>
      <c r="H1932" s="15">
        <v>141001001038</v>
      </c>
      <c r="I1932" t="s">
        <v>7759</v>
      </c>
      <c r="J1932">
        <v>1</v>
      </c>
      <c r="K1932" s="22">
        <v>7.570138201780984</v>
      </c>
      <c r="L1932" s="16"/>
      <c r="M1932" s="16">
        <f t="shared" si="720"/>
        <v>0.53029922674666996</v>
      </c>
      <c r="N1932" s="16">
        <f t="shared" si="721"/>
        <v>6.335337044818877E-2</v>
      </c>
      <c r="O1932" s="29">
        <f t="shared" si="722"/>
        <v>1.0633533704481888</v>
      </c>
      <c r="P1932" s="17">
        <f t="shared" si="723"/>
        <v>1596</v>
      </c>
      <c r="Q1932" s="17">
        <v>0</v>
      </c>
      <c r="R1932" s="17">
        <v>0</v>
      </c>
      <c r="S1932" s="17">
        <v>0</v>
      </c>
      <c r="T1932" s="17">
        <v>198</v>
      </c>
      <c r="U1932" s="17">
        <v>0</v>
      </c>
      <c r="V1932" s="17">
        <v>981</v>
      </c>
      <c r="W1932" s="17">
        <v>0</v>
      </c>
      <c r="X1932" s="17">
        <v>417</v>
      </c>
      <c r="Y1932" s="17">
        <v>0</v>
      </c>
      <c r="Z1932" s="17">
        <v>0</v>
      </c>
      <c r="AA1932" s="17">
        <v>0</v>
      </c>
      <c r="AB1932" s="17">
        <v>0</v>
      </c>
      <c r="AC1932" s="17">
        <f t="shared" si="724"/>
        <v>0</v>
      </c>
      <c r="AD1932" s="17">
        <v>0</v>
      </c>
      <c r="AE1932" s="17">
        <v>0</v>
      </c>
      <c r="AF1932" s="17">
        <v>0</v>
      </c>
      <c r="AG1932" s="17">
        <v>0</v>
      </c>
      <c r="AH1932" s="17">
        <v>0</v>
      </c>
      <c r="AI1932" s="17">
        <v>0</v>
      </c>
      <c r="AJ1932" s="17">
        <v>0</v>
      </c>
      <c r="AK1932" s="17">
        <v>0</v>
      </c>
      <c r="AL1932" s="17">
        <v>0</v>
      </c>
      <c r="AM1932" s="17">
        <v>0</v>
      </c>
      <c r="AN1932" s="17">
        <v>0</v>
      </c>
      <c r="AO1932" s="17">
        <v>0</v>
      </c>
      <c r="AP1932" s="18">
        <f>+'Per Cápita'!$E$4</f>
        <v>83816</v>
      </c>
      <c r="AQ1932" s="18">
        <f>+'Per Cápita'!$E$5</f>
        <v>74019</v>
      </c>
      <c r="AR1932" s="18">
        <f>+'Per Cápita'!$E$6</f>
        <v>111028</v>
      </c>
      <c r="AS1932" s="18">
        <f>+'Per Cápita'!$E$7</f>
        <v>136064</v>
      </c>
      <c r="AT1932" s="18">
        <f>+'Per Cápita'!$F$4</f>
        <v>103408</v>
      </c>
      <c r="AU1932" s="18">
        <f>+'Per Cápita'!$F$5</f>
        <v>90347</v>
      </c>
      <c r="AV1932" s="18">
        <f>+'Per Cápita'!$F$6</f>
        <v>138242</v>
      </c>
      <c r="AW1932" s="18">
        <f>+'Per Cápita'!$F$7</f>
        <v>166544</v>
      </c>
      <c r="AX1932" s="18">
        <f t="shared" si="725"/>
        <v>17646953.167302109</v>
      </c>
      <c r="AY1932" s="18">
        <f t="shared" si="726"/>
        <v>110034277.67183188</v>
      </c>
      <c r="AZ1932" s="18">
        <f t="shared" si="727"/>
        <v>0</v>
      </c>
      <c r="BA1932" s="18">
        <f t="shared" si="728"/>
        <v>0</v>
      </c>
      <c r="BB1932" s="18">
        <f t="shared" si="729"/>
        <v>0</v>
      </c>
      <c r="BC1932" s="18">
        <f t="shared" si="730"/>
        <v>0</v>
      </c>
      <c r="BD1932" s="18">
        <f t="shared" si="731"/>
        <v>0</v>
      </c>
      <c r="BE1932" s="18">
        <f t="shared" si="732"/>
        <v>0</v>
      </c>
      <c r="BF1932" s="18">
        <f t="shared" si="733"/>
        <v>0</v>
      </c>
      <c r="BG1932" s="18">
        <f t="shared" si="734"/>
        <v>0</v>
      </c>
      <c r="BH1932" s="18">
        <f t="shared" si="735"/>
        <v>0</v>
      </c>
      <c r="BI1932" s="18">
        <f t="shared" si="736"/>
        <v>0</v>
      </c>
      <c r="BJ1932" s="18">
        <f t="shared" si="737"/>
        <v>0</v>
      </c>
      <c r="BK1932" s="18">
        <f t="shared" si="738"/>
        <v>0</v>
      </c>
      <c r="BL1932" s="18">
        <f t="shared" si="739"/>
        <v>0</v>
      </c>
      <c r="BM1932" s="18">
        <f t="shared" si="740"/>
        <v>0</v>
      </c>
      <c r="BN1932" s="18">
        <f t="shared" si="741"/>
        <v>127681230.83913398</v>
      </c>
      <c r="BO1932" s="18">
        <f t="shared" si="742"/>
        <v>0</v>
      </c>
      <c r="BP1932" s="4">
        <f t="shared" si="743"/>
        <v>127681231</v>
      </c>
      <c r="BQ1932" t="s">
        <v>11411</v>
      </c>
    </row>
    <row r="1933" spans="1:69" x14ac:dyDescent="0.25">
      <c r="A1933" s="15" t="s">
        <v>7753</v>
      </c>
      <c r="B1933" t="s">
        <v>5766</v>
      </c>
      <c r="C1933">
        <v>3791</v>
      </c>
      <c r="D1933" t="s">
        <v>7753</v>
      </c>
      <c r="E1933" t="s">
        <v>6304</v>
      </c>
      <c r="F1933" t="s">
        <v>2394</v>
      </c>
      <c r="G1933">
        <v>12299</v>
      </c>
      <c r="H1933" s="15">
        <v>141001001259</v>
      </c>
      <c r="I1933" t="s">
        <v>7760</v>
      </c>
      <c r="J1933">
        <v>1</v>
      </c>
      <c r="K1933" s="22">
        <v>7.570138201780984</v>
      </c>
      <c r="L1933" s="16"/>
      <c r="M1933" s="16">
        <f t="shared" si="720"/>
        <v>0.53029922674666996</v>
      </c>
      <c r="N1933" s="16">
        <f t="shared" si="721"/>
        <v>6.335337044818877E-2</v>
      </c>
      <c r="O1933" s="29">
        <f t="shared" si="722"/>
        <v>1.0633533704481888</v>
      </c>
      <c r="P1933" s="17">
        <f t="shared" si="723"/>
        <v>1558</v>
      </c>
      <c r="Q1933" s="17">
        <v>0</v>
      </c>
      <c r="R1933" s="17">
        <v>0</v>
      </c>
      <c r="S1933" s="17">
        <v>0</v>
      </c>
      <c r="T1933" s="17">
        <v>130</v>
      </c>
      <c r="U1933" s="17">
        <v>0</v>
      </c>
      <c r="V1933" s="17">
        <v>820</v>
      </c>
      <c r="W1933" s="17">
        <v>0</v>
      </c>
      <c r="X1933" s="17">
        <v>461</v>
      </c>
      <c r="Y1933" s="17">
        <v>0</v>
      </c>
      <c r="Z1933" s="17">
        <v>147</v>
      </c>
      <c r="AA1933" s="17">
        <v>0</v>
      </c>
      <c r="AB1933" s="17">
        <v>0</v>
      </c>
      <c r="AC1933" s="17">
        <f t="shared" si="724"/>
        <v>147</v>
      </c>
      <c r="AD1933" s="17">
        <v>0</v>
      </c>
      <c r="AE1933" s="17">
        <v>0</v>
      </c>
      <c r="AF1933" s="17">
        <v>0</v>
      </c>
      <c r="AG1933" s="17">
        <v>0</v>
      </c>
      <c r="AH1933" s="17">
        <v>0</v>
      </c>
      <c r="AI1933" s="17">
        <v>0</v>
      </c>
      <c r="AJ1933" s="17">
        <v>0</v>
      </c>
      <c r="AK1933" s="17">
        <v>0</v>
      </c>
      <c r="AL1933" s="17">
        <v>0</v>
      </c>
      <c r="AM1933" s="17">
        <v>147</v>
      </c>
      <c r="AN1933" s="17">
        <v>0</v>
      </c>
      <c r="AO1933" s="17">
        <v>0</v>
      </c>
      <c r="AP1933" s="18">
        <f>+'Per Cápita'!$E$4</f>
        <v>83816</v>
      </c>
      <c r="AQ1933" s="18">
        <f>+'Per Cápita'!$E$5</f>
        <v>74019</v>
      </c>
      <c r="AR1933" s="18">
        <f>+'Per Cápita'!$E$6</f>
        <v>111028</v>
      </c>
      <c r="AS1933" s="18">
        <f>+'Per Cápita'!$E$7</f>
        <v>136064</v>
      </c>
      <c r="AT1933" s="18">
        <f>+'Per Cápita'!$F$4</f>
        <v>103408</v>
      </c>
      <c r="AU1933" s="18">
        <f>+'Per Cápita'!$F$5</f>
        <v>90347</v>
      </c>
      <c r="AV1933" s="18">
        <f>+'Per Cápita'!$F$6</f>
        <v>138242</v>
      </c>
      <c r="AW1933" s="18">
        <f>+'Per Cápita'!$F$7</f>
        <v>166544</v>
      </c>
      <c r="AX1933" s="18">
        <f t="shared" si="725"/>
        <v>11586383.392673101</v>
      </c>
      <c r="AY1933" s="18">
        <f t="shared" si="726"/>
        <v>100825400.35594894</v>
      </c>
      <c r="AZ1933" s="18">
        <f t="shared" si="727"/>
        <v>17355113.708075862</v>
      </c>
      <c r="BA1933" s="18">
        <f t="shared" si="728"/>
        <v>0</v>
      </c>
      <c r="BB1933" s="18">
        <f t="shared" si="729"/>
        <v>0</v>
      </c>
      <c r="BC1933" s="18">
        <f t="shared" si="730"/>
        <v>0</v>
      </c>
      <c r="BD1933" s="18">
        <f t="shared" si="731"/>
        <v>0</v>
      </c>
      <c r="BE1933" s="18">
        <f t="shared" si="732"/>
        <v>0</v>
      </c>
      <c r="BF1933" s="18">
        <f t="shared" si="733"/>
        <v>0</v>
      </c>
      <c r="BG1933" s="18">
        <f t="shared" si="734"/>
        <v>0</v>
      </c>
      <c r="BH1933" s="18">
        <f t="shared" si="735"/>
        <v>3471022.7416151725</v>
      </c>
      <c r="BI1933" s="18">
        <f t="shared" si="736"/>
        <v>0</v>
      </c>
      <c r="BJ1933" s="18">
        <f t="shared" si="737"/>
        <v>0</v>
      </c>
      <c r="BK1933" s="18">
        <f t="shared" si="738"/>
        <v>0</v>
      </c>
      <c r="BL1933" s="18">
        <f t="shared" si="739"/>
        <v>0</v>
      </c>
      <c r="BM1933" s="18">
        <f t="shared" si="740"/>
        <v>0</v>
      </c>
      <c r="BN1933" s="18">
        <f t="shared" si="741"/>
        <v>129766897.45669791</v>
      </c>
      <c r="BO1933" s="18">
        <f t="shared" si="742"/>
        <v>3471022.7416151725</v>
      </c>
      <c r="BP1933" s="4">
        <f t="shared" si="743"/>
        <v>133237920</v>
      </c>
      <c r="BQ1933" t="s">
        <v>11411</v>
      </c>
    </row>
    <row r="1934" spans="1:69" x14ac:dyDescent="0.25">
      <c r="A1934" s="15" t="s">
        <v>7753</v>
      </c>
      <c r="B1934" t="s">
        <v>5766</v>
      </c>
      <c r="C1934" s="15">
        <v>3791</v>
      </c>
      <c r="D1934" t="s">
        <v>7753</v>
      </c>
      <c r="E1934" t="s">
        <v>6304</v>
      </c>
      <c r="F1934" t="s">
        <v>2394</v>
      </c>
      <c r="G1934" s="15">
        <v>12272</v>
      </c>
      <c r="H1934" s="15">
        <v>141001001321</v>
      </c>
      <c r="I1934" t="s">
        <v>7761</v>
      </c>
      <c r="J1934">
        <v>1</v>
      </c>
      <c r="K1934" s="22">
        <v>7.570138201780984</v>
      </c>
      <c r="L1934" s="16"/>
      <c r="M1934" s="16">
        <f t="shared" si="720"/>
        <v>0.53029922674666996</v>
      </c>
      <c r="N1934" s="16">
        <f t="shared" si="721"/>
        <v>6.335337044818877E-2</v>
      </c>
      <c r="O1934" s="29">
        <f t="shared" si="722"/>
        <v>1.0633533704481888</v>
      </c>
      <c r="P1934" s="17">
        <f t="shared" si="723"/>
        <v>1082</v>
      </c>
      <c r="Q1934" s="17">
        <v>0</v>
      </c>
      <c r="R1934" s="17">
        <v>0</v>
      </c>
      <c r="S1934" s="17">
        <v>0</v>
      </c>
      <c r="T1934" s="17">
        <v>62</v>
      </c>
      <c r="U1934" s="17">
        <v>0</v>
      </c>
      <c r="V1934" s="17">
        <v>448</v>
      </c>
      <c r="W1934" s="17">
        <v>0</v>
      </c>
      <c r="X1934" s="17">
        <v>448</v>
      </c>
      <c r="Y1934" s="17">
        <v>0</v>
      </c>
      <c r="Z1934" s="17">
        <v>75</v>
      </c>
      <c r="AA1934" s="17">
        <v>0</v>
      </c>
      <c r="AB1934" s="17">
        <v>49</v>
      </c>
      <c r="AC1934" s="17">
        <f t="shared" si="724"/>
        <v>112</v>
      </c>
      <c r="AD1934" s="17">
        <v>0</v>
      </c>
      <c r="AE1934" s="17">
        <v>0</v>
      </c>
      <c r="AF1934" s="17">
        <v>0</v>
      </c>
      <c r="AG1934" s="17">
        <v>62</v>
      </c>
      <c r="AH1934" s="17">
        <v>0</v>
      </c>
      <c r="AI1934" s="17">
        <v>0</v>
      </c>
      <c r="AJ1934" s="17">
        <v>0</v>
      </c>
      <c r="AK1934" s="17">
        <v>0</v>
      </c>
      <c r="AL1934" s="17">
        <v>0</v>
      </c>
      <c r="AM1934" s="17">
        <v>1</v>
      </c>
      <c r="AN1934" s="17">
        <v>0</v>
      </c>
      <c r="AO1934" s="17">
        <v>49</v>
      </c>
      <c r="AP1934" s="18">
        <f>+'Per Cápita'!$E$4</f>
        <v>83816</v>
      </c>
      <c r="AQ1934" s="18">
        <f>+'Per Cápita'!$E$5</f>
        <v>74019</v>
      </c>
      <c r="AR1934" s="18">
        <f>+'Per Cápita'!$E$6</f>
        <v>111028</v>
      </c>
      <c r="AS1934" s="18">
        <f>+'Per Cápita'!$E$7</f>
        <v>136064</v>
      </c>
      <c r="AT1934" s="18">
        <f>+'Per Cápita'!$F$4</f>
        <v>103408</v>
      </c>
      <c r="AU1934" s="18">
        <f>+'Per Cápita'!$F$5</f>
        <v>90347</v>
      </c>
      <c r="AV1934" s="18">
        <f>+'Per Cápita'!$F$6</f>
        <v>138242</v>
      </c>
      <c r="AW1934" s="18">
        <f>+'Per Cápita'!$F$7</f>
        <v>166544</v>
      </c>
      <c r="AX1934" s="18">
        <f t="shared" si="725"/>
        <v>5525813.6180440942</v>
      </c>
      <c r="AY1934" s="18">
        <f t="shared" si="726"/>
        <v>70522684.401975214</v>
      </c>
      <c r="AZ1934" s="18">
        <f t="shared" si="727"/>
        <v>8854649.8510591127</v>
      </c>
      <c r="BA1934" s="18">
        <f t="shared" si="728"/>
        <v>7089521.5368364556</v>
      </c>
      <c r="BB1934" s="18">
        <f t="shared" si="729"/>
        <v>0</v>
      </c>
      <c r="BC1934" s="18">
        <f t="shared" si="730"/>
        <v>0</v>
      </c>
      <c r="BD1934" s="18">
        <f t="shared" si="731"/>
        <v>0</v>
      </c>
      <c r="BE1934" s="18">
        <f t="shared" si="732"/>
        <v>0</v>
      </c>
      <c r="BF1934" s="18">
        <f t="shared" si="733"/>
        <v>1105162.7236088188</v>
      </c>
      <c r="BG1934" s="18">
        <f t="shared" si="734"/>
        <v>0</v>
      </c>
      <c r="BH1934" s="18">
        <f t="shared" si="735"/>
        <v>23612.399602824302</v>
      </c>
      <c r="BI1934" s="18">
        <f t="shared" si="736"/>
        <v>1417904.3073672913</v>
      </c>
      <c r="BJ1934" s="18">
        <f t="shared" si="737"/>
        <v>0</v>
      </c>
      <c r="BK1934" s="18">
        <f t="shared" si="738"/>
        <v>0</v>
      </c>
      <c r="BL1934" s="18">
        <f t="shared" si="739"/>
        <v>0</v>
      </c>
      <c r="BM1934" s="18">
        <f t="shared" si="740"/>
        <v>0</v>
      </c>
      <c r="BN1934" s="18">
        <f t="shared" si="741"/>
        <v>91992669.407914877</v>
      </c>
      <c r="BO1934" s="18">
        <f t="shared" si="742"/>
        <v>2546679.4305789345</v>
      </c>
      <c r="BP1934" s="4">
        <f t="shared" si="743"/>
        <v>94539349</v>
      </c>
      <c r="BQ1934" t="s">
        <v>11411</v>
      </c>
    </row>
    <row r="1935" spans="1:69" x14ac:dyDescent="0.25">
      <c r="A1935" s="15" t="s">
        <v>7753</v>
      </c>
      <c r="B1935" t="s">
        <v>5766</v>
      </c>
      <c r="C1935" s="15">
        <v>3791</v>
      </c>
      <c r="D1935" t="s">
        <v>7753</v>
      </c>
      <c r="E1935" t="s">
        <v>6304</v>
      </c>
      <c r="F1935" t="s">
        <v>2394</v>
      </c>
      <c r="G1935" s="15">
        <v>11601</v>
      </c>
      <c r="H1935" s="15">
        <v>141001001763</v>
      </c>
      <c r="I1935" t="s">
        <v>7763</v>
      </c>
      <c r="J1935">
        <v>1</v>
      </c>
      <c r="K1935" s="22">
        <v>7.570138201780984</v>
      </c>
      <c r="L1935" s="16"/>
      <c r="M1935" s="16">
        <f t="shared" si="720"/>
        <v>0.53029922674666996</v>
      </c>
      <c r="N1935" s="16">
        <f t="shared" si="721"/>
        <v>6.335337044818877E-2</v>
      </c>
      <c r="O1935" s="29">
        <f t="shared" si="722"/>
        <v>1.0633533704481888</v>
      </c>
      <c r="P1935" s="17">
        <f t="shared" si="723"/>
        <v>1638</v>
      </c>
      <c r="Q1935" s="17">
        <v>0</v>
      </c>
      <c r="R1935" s="17">
        <v>0</v>
      </c>
      <c r="S1935" s="17">
        <v>0</v>
      </c>
      <c r="T1935" s="17">
        <v>139</v>
      </c>
      <c r="U1935" s="17">
        <v>0</v>
      </c>
      <c r="V1935" s="17">
        <v>839</v>
      </c>
      <c r="W1935" s="17">
        <v>0</v>
      </c>
      <c r="X1935" s="17">
        <v>509</v>
      </c>
      <c r="Y1935" s="17">
        <v>0</v>
      </c>
      <c r="Z1935" s="17">
        <v>151</v>
      </c>
      <c r="AA1935" s="17">
        <v>0</v>
      </c>
      <c r="AB1935" s="17">
        <v>0</v>
      </c>
      <c r="AC1935" s="17">
        <f t="shared" si="724"/>
        <v>151</v>
      </c>
      <c r="AD1935" s="17">
        <v>0</v>
      </c>
      <c r="AE1935" s="17">
        <v>0</v>
      </c>
      <c r="AF1935" s="17">
        <v>0</v>
      </c>
      <c r="AG1935" s="17">
        <v>0</v>
      </c>
      <c r="AH1935" s="17">
        <v>0</v>
      </c>
      <c r="AI1935" s="17">
        <v>0</v>
      </c>
      <c r="AJ1935" s="17">
        <v>0</v>
      </c>
      <c r="AK1935" s="17">
        <v>0</v>
      </c>
      <c r="AL1935" s="17">
        <v>0</v>
      </c>
      <c r="AM1935" s="17">
        <v>151</v>
      </c>
      <c r="AN1935" s="17">
        <v>0</v>
      </c>
      <c r="AO1935" s="17">
        <v>0</v>
      </c>
      <c r="AP1935" s="18">
        <f>+'Per Cápita'!$E$4</f>
        <v>83816</v>
      </c>
      <c r="AQ1935" s="18">
        <f>+'Per Cápita'!$E$5</f>
        <v>74019</v>
      </c>
      <c r="AR1935" s="18">
        <f>+'Per Cápita'!$E$6</f>
        <v>111028</v>
      </c>
      <c r="AS1935" s="18">
        <f>+'Per Cápita'!$E$7</f>
        <v>136064</v>
      </c>
      <c r="AT1935" s="18">
        <f>+'Per Cápita'!$F$4</f>
        <v>103408</v>
      </c>
      <c r="AU1935" s="18">
        <f>+'Per Cápita'!$F$5</f>
        <v>90347</v>
      </c>
      <c r="AV1935" s="18">
        <f>+'Per Cápita'!$F$6</f>
        <v>138242</v>
      </c>
      <c r="AW1935" s="18">
        <f>+'Per Cápita'!$F$7</f>
        <v>166544</v>
      </c>
      <c r="AX1935" s="18">
        <f t="shared" si="725"/>
        <v>12388517.62755047</v>
      </c>
      <c r="AY1935" s="18">
        <f t="shared" si="726"/>
        <v>106098860.01547165</v>
      </c>
      <c r="AZ1935" s="18">
        <f t="shared" si="727"/>
        <v>17827361.700132348</v>
      </c>
      <c r="BA1935" s="18">
        <f t="shared" si="728"/>
        <v>0</v>
      </c>
      <c r="BB1935" s="18">
        <f t="shared" si="729"/>
        <v>0</v>
      </c>
      <c r="BC1935" s="18">
        <f t="shared" si="730"/>
        <v>0</v>
      </c>
      <c r="BD1935" s="18">
        <f t="shared" si="731"/>
        <v>0</v>
      </c>
      <c r="BE1935" s="18">
        <f t="shared" si="732"/>
        <v>0</v>
      </c>
      <c r="BF1935" s="18">
        <f t="shared" si="733"/>
        <v>0</v>
      </c>
      <c r="BG1935" s="18">
        <f t="shared" si="734"/>
        <v>0</v>
      </c>
      <c r="BH1935" s="18">
        <f t="shared" si="735"/>
        <v>3565472.3400264694</v>
      </c>
      <c r="BI1935" s="18">
        <f t="shared" si="736"/>
        <v>0</v>
      </c>
      <c r="BJ1935" s="18">
        <f t="shared" si="737"/>
        <v>0</v>
      </c>
      <c r="BK1935" s="18">
        <f t="shared" si="738"/>
        <v>0</v>
      </c>
      <c r="BL1935" s="18">
        <f t="shared" si="739"/>
        <v>0</v>
      </c>
      <c r="BM1935" s="18">
        <f t="shared" si="740"/>
        <v>0</v>
      </c>
      <c r="BN1935" s="18">
        <f t="shared" si="741"/>
        <v>136314739.34315446</v>
      </c>
      <c r="BO1935" s="18">
        <f t="shared" si="742"/>
        <v>3565472.3400264694</v>
      </c>
      <c r="BP1935" s="4">
        <f t="shared" si="743"/>
        <v>139880212</v>
      </c>
      <c r="BQ1935" t="s">
        <v>11411</v>
      </c>
    </row>
    <row r="1936" spans="1:69" x14ac:dyDescent="0.25">
      <c r="A1936" s="15" t="s">
        <v>7753</v>
      </c>
      <c r="B1936" t="s">
        <v>5766</v>
      </c>
      <c r="C1936" s="15">
        <v>3791</v>
      </c>
      <c r="D1936" t="s">
        <v>7753</v>
      </c>
      <c r="E1936" t="s">
        <v>6304</v>
      </c>
      <c r="F1936" t="s">
        <v>2394</v>
      </c>
      <c r="G1936" s="15">
        <v>12270</v>
      </c>
      <c r="H1936" s="15">
        <v>141001002247</v>
      </c>
      <c r="I1936" t="s">
        <v>2078</v>
      </c>
      <c r="J1936">
        <v>1</v>
      </c>
      <c r="K1936" s="22">
        <v>7.570138201780984</v>
      </c>
      <c r="L1936" s="16"/>
      <c r="M1936" s="16">
        <f t="shared" si="720"/>
        <v>0.53029922674666996</v>
      </c>
      <c r="N1936" s="16">
        <f t="shared" si="721"/>
        <v>6.335337044818877E-2</v>
      </c>
      <c r="O1936" s="29">
        <f t="shared" si="722"/>
        <v>1.0633533704481888</v>
      </c>
      <c r="P1936" s="17">
        <f t="shared" si="723"/>
        <v>2310</v>
      </c>
      <c r="Q1936" s="17">
        <v>0</v>
      </c>
      <c r="R1936" s="17">
        <v>0</v>
      </c>
      <c r="S1936" s="17">
        <v>15</v>
      </c>
      <c r="T1936" s="17">
        <v>166</v>
      </c>
      <c r="U1936" s="17">
        <v>93</v>
      </c>
      <c r="V1936" s="17">
        <v>1015</v>
      </c>
      <c r="W1936" s="17">
        <v>16</v>
      </c>
      <c r="X1936" s="17">
        <v>690</v>
      </c>
      <c r="Y1936" s="17">
        <v>0</v>
      </c>
      <c r="Z1936" s="17">
        <v>315</v>
      </c>
      <c r="AA1936" s="17">
        <v>0</v>
      </c>
      <c r="AB1936" s="17">
        <v>0</v>
      </c>
      <c r="AC1936" s="17">
        <f t="shared" si="724"/>
        <v>5</v>
      </c>
      <c r="AD1936" s="17">
        <v>0</v>
      </c>
      <c r="AE1936" s="17">
        <v>0</v>
      </c>
      <c r="AF1936" s="17">
        <v>1</v>
      </c>
      <c r="AG1936" s="17">
        <v>0</v>
      </c>
      <c r="AH1936" s="17">
        <v>4</v>
      </c>
      <c r="AI1936" s="17">
        <v>0</v>
      </c>
      <c r="AJ1936" s="17">
        <v>0</v>
      </c>
      <c r="AK1936" s="17">
        <v>0</v>
      </c>
      <c r="AL1936" s="17">
        <v>0</v>
      </c>
      <c r="AM1936" s="17">
        <v>0</v>
      </c>
      <c r="AN1936" s="17">
        <v>0</v>
      </c>
      <c r="AO1936" s="17">
        <v>0</v>
      </c>
      <c r="AP1936" s="18">
        <f>+'Per Cápita'!$E$4</f>
        <v>83816</v>
      </c>
      <c r="AQ1936" s="18">
        <f>+'Per Cápita'!$E$5</f>
        <v>74019</v>
      </c>
      <c r="AR1936" s="18">
        <f>+'Per Cápita'!$E$6</f>
        <v>111028</v>
      </c>
      <c r="AS1936" s="18">
        <f>+'Per Cápita'!$E$7</f>
        <v>136064</v>
      </c>
      <c r="AT1936" s="18">
        <f>+'Per Cápita'!$F$4</f>
        <v>103408</v>
      </c>
      <c r="AU1936" s="18">
        <f>+'Per Cápita'!$F$5</f>
        <v>90347</v>
      </c>
      <c r="AV1936" s="18">
        <f>+'Per Cápita'!$F$6</f>
        <v>138242</v>
      </c>
      <c r="AW1936" s="18">
        <f>+'Per Cápita'!$F$7</f>
        <v>166544</v>
      </c>
      <c r="AX1936" s="18">
        <f t="shared" si="725"/>
        <v>14794920.332182575</v>
      </c>
      <c r="AY1936" s="18">
        <f t="shared" si="726"/>
        <v>134197742.08188365</v>
      </c>
      <c r="AZ1936" s="18">
        <f t="shared" si="727"/>
        <v>37189529.374448277</v>
      </c>
      <c r="BA1936" s="18">
        <f t="shared" si="728"/>
        <v>0</v>
      </c>
      <c r="BB1936" s="18">
        <f t="shared" si="729"/>
        <v>1649388.6799695946</v>
      </c>
      <c r="BC1936" s="18">
        <f t="shared" si="730"/>
        <v>10471715.778627194</v>
      </c>
      <c r="BD1936" s="18">
        <f t="shared" si="731"/>
        <v>0</v>
      </c>
      <c r="BE1936" s="18">
        <f t="shared" si="732"/>
        <v>0</v>
      </c>
      <c r="BF1936" s="18">
        <f t="shared" si="733"/>
        <v>0</v>
      </c>
      <c r="BG1936" s="18">
        <f t="shared" si="734"/>
        <v>0</v>
      </c>
      <c r="BH1936" s="18">
        <f t="shared" si="735"/>
        <v>0</v>
      </c>
      <c r="BI1936" s="18">
        <f t="shared" si="736"/>
        <v>0</v>
      </c>
      <c r="BJ1936" s="18">
        <f t="shared" si="737"/>
        <v>21991.849066261264</v>
      </c>
      <c r="BK1936" s="18">
        <f t="shared" si="738"/>
        <v>76856.629567906013</v>
      </c>
      <c r="BL1936" s="18">
        <f t="shared" si="739"/>
        <v>0</v>
      </c>
      <c r="BM1936" s="18">
        <f t="shared" si="740"/>
        <v>0</v>
      </c>
      <c r="BN1936" s="18">
        <f t="shared" si="741"/>
        <v>198303296.24711129</v>
      </c>
      <c r="BO1936" s="18">
        <f t="shared" si="742"/>
        <v>98848.478634167273</v>
      </c>
      <c r="BP1936" s="4">
        <f t="shared" si="743"/>
        <v>198402145</v>
      </c>
      <c r="BQ1936" t="s">
        <v>11411</v>
      </c>
    </row>
    <row r="1937" spans="1:69" x14ac:dyDescent="0.25">
      <c r="A1937" s="15" t="s">
        <v>7753</v>
      </c>
      <c r="B1937" t="s">
        <v>5766</v>
      </c>
      <c r="C1937" s="15">
        <v>3791</v>
      </c>
      <c r="D1937" t="s">
        <v>7753</v>
      </c>
      <c r="E1937" t="s">
        <v>6304</v>
      </c>
      <c r="F1937" t="s">
        <v>2394</v>
      </c>
      <c r="G1937" s="15">
        <v>12043</v>
      </c>
      <c r="H1937" s="15">
        <v>141001002557</v>
      </c>
      <c r="I1937" t="s">
        <v>7764</v>
      </c>
      <c r="J1937">
        <v>1</v>
      </c>
      <c r="K1937" s="22">
        <v>7.570138201780984</v>
      </c>
      <c r="L1937" s="16"/>
      <c r="M1937" s="16">
        <f t="shared" si="720"/>
        <v>0.53029922674666996</v>
      </c>
      <c r="N1937" s="16">
        <f t="shared" si="721"/>
        <v>6.335337044818877E-2</v>
      </c>
      <c r="O1937" s="29">
        <f t="shared" si="722"/>
        <v>1.0633533704481888</v>
      </c>
      <c r="P1937" s="17">
        <f t="shared" si="723"/>
        <v>924</v>
      </c>
      <c r="Q1937" s="17">
        <v>0</v>
      </c>
      <c r="R1937" s="17">
        <v>0</v>
      </c>
      <c r="S1937" s="17">
        <v>0</v>
      </c>
      <c r="T1937" s="17">
        <v>57</v>
      </c>
      <c r="U1937" s="17">
        <v>0</v>
      </c>
      <c r="V1937" s="17">
        <v>441</v>
      </c>
      <c r="W1937" s="17">
        <v>0</v>
      </c>
      <c r="X1937" s="17">
        <v>426</v>
      </c>
      <c r="Y1937" s="17">
        <v>0</v>
      </c>
      <c r="Z1937" s="17">
        <v>0</v>
      </c>
      <c r="AA1937" s="17">
        <v>0</v>
      </c>
      <c r="AB1937" s="17">
        <v>0</v>
      </c>
      <c r="AC1937" s="17">
        <f t="shared" si="724"/>
        <v>0</v>
      </c>
      <c r="AD1937" s="17">
        <v>0</v>
      </c>
      <c r="AE1937" s="17">
        <v>0</v>
      </c>
      <c r="AF1937" s="17">
        <v>0</v>
      </c>
      <c r="AG1937" s="17">
        <v>0</v>
      </c>
      <c r="AH1937" s="17">
        <v>0</v>
      </c>
      <c r="AI1937" s="17">
        <v>0</v>
      </c>
      <c r="AJ1937" s="17">
        <v>0</v>
      </c>
      <c r="AK1937" s="17">
        <v>0</v>
      </c>
      <c r="AL1937" s="17">
        <v>0</v>
      </c>
      <c r="AM1937" s="17">
        <v>0</v>
      </c>
      <c r="AN1937" s="17">
        <v>0</v>
      </c>
      <c r="AO1937" s="17">
        <v>0</v>
      </c>
      <c r="AP1937" s="18">
        <f>+'Per Cápita'!$E$4</f>
        <v>83816</v>
      </c>
      <c r="AQ1937" s="18">
        <f>+'Per Cápita'!$E$5</f>
        <v>74019</v>
      </c>
      <c r="AR1937" s="18">
        <f>+'Per Cápita'!$E$6</f>
        <v>111028</v>
      </c>
      <c r="AS1937" s="18">
        <f>+'Per Cápita'!$E$7</f>
        <v>136064</v>
      </c>
      <c r="AT1937" s="18">
        <f>+'Per Cápita'!$F$4</f>
        <v>103408</v>
      </c>
      <c r="AU1937" s="18">
        <f>+'Per Cápita'!$F$5</f>
        <v>90347</v>
      </c>
      <c r="AV1937" s="18">
        <f>+'Per Cápita'!$F$6</f>
        <v>138242</v>
      </c>
      <c r="AW1937" s="18">
        <f>+'Per Cápita'!$F$7</f>
        <v>166544</v>
      </c>
      <c r="AX1937" s="18">
        <f t="shared" si="725"/>
        <v>5080183.4875566671</v>
      </c>
      <c r="AY1937" s="18">
        <f t="shared" si="726"/>
        <v>68240142.161286294</v>
      </c>
      <c r="AZ1937" s="18">
        <f t="shared" si="727"/>
        <v>0</v>
      </c>
      <c r="BA1937" s="18">
        <f t="shared" si="728"/>
        <v>0</v>
      </c>
      <c r="BB1937" s="18">
        <f t="shared" si="729"/>
        <v>0</v>
      </c>
      <c r="BC1937" s="18">
        <f t="shared" si="730"/>
        <v>0</v>
      </c>
      <c r="BD1937" s="18">
        <f t="shared" si="731"/>
        <v>0</v>
      </c>
      <c r="BE1937" s="18">
        <f t="shared" si="732"/>
        <v>0</v>
      </c>
      <c r="BF1937" s="18">
        <f t="shared" si="733"/>
        <v>0</v>
      </c>
      <c r="BG1937" s="18">
        <f t="shared" si="734"/>
        <v>0</v>
      </c>
      <c r="BH1937" s="18">
        <f t="shared" si="735"/>
        <v>0</v>
      </c>
      <c r="BI1937" s="18">
        <f t="shared" si="736"/>
        <v>0</v>
      </c>
      <c r="BJ1937" s="18">
        <f t="shared" si="737"/>
        <v>0</v>
      </c>
      <c r="BK1937" s="18">
        <f t="shared" si="738"/>
        <v>0</v>
      </c>
      <c r="BL1937" s="18">
        <f t="shared" si="739"/>
        <v>0</v>
      </c>
      <c r="BM1937" s="18">
        <f t="shared" si="740"/>
        <v>0</v>
      </c>
      <c r="BN1937" s="18">
        <f t="shared" si="741"/>
        <v>73320325.648842961</v>
      </c>
      <c r="BO1937" s="18">
        <f t="shared" si="742"/>
        <v>0</v>
      </c>
      <c r="BP1937" s="4">
        <f t="shared" si="743"/>
        <v>73320326</v>
      </c>
      <c r="BQ1937" t="s">
        <v>11411</v>
      </c>
    </row>
    <row r="1938" spans="1:69" x14ac:dyDescent="0.25">
      <c r="A1938" s="15" t="s">
        <v>7753</v>
      </c>
      <c r="B1938" t="s">
        <v>5766</v>
      </c>
      <c r="C1938">
        <v>3791</v>
      </c>
      <c r="D1938" t="s">
        <v>7753</v>
      </c>
      <c r="E1938" t="s">
        <v>6304</v>
      </c>
      <c r="F1938" t="s">
        <v>2394</v>
      </c>
      <c r="G1938">
        <v>12267</v>
      </c>
      <c r="H1938" s="15">
        <v>141001003171</v>
      </c>
      <c r="I1938" t="s">
        <v>7765</v>
      </c>
      <c r="J1938">
        <v>1</v>
      </c>
      <c r="K1938" s="22">
        <v>7.570138201780984</v>
      </c>
      <c r="L1938" s="16"/>
      <c r="M1938" s="16">
        <f t="shared" si="720"/>
        <v>0.53029922674666996</v>
      </c>
      <c r="N1938" s="16">
        <f t="shared" si="721"/>
        <v>6.335337044818877E-2</v>
      </c>
      <c r="O1938" s="29">
        <f t="shared" si="722"/>
        <v>1.0633533704481888</v>
      </c>
      <c r="P1938" s="17">
        <f t="shared" si="723"/>
        <v>703</v>
      </c>
      <c r="Q1938" s="17">
        <v>0</v>
      </c>
      <c r="R1938" s="17">
        <v>0</v>
      </c>
      <c r="S1938" s="17">
        <v>0</v>
      </c>
      <c r="T1938" s="17">
        <v>27</v>
      </c>
      <c r="U1938" s="17">
        <v>0</v>
      </c>
      <c r="V1938" s="17">
        <v>366</v>
      </c>
      <c r="W1938" s="17">
        <v>0</v>
      </c>
      <c r="X1938" s="17">
        <v>249</v>
      </c>
      <c r="Y1938" s="17">
        <v>0</v>
      </c>
      <c r="Z1938" s="17">
        <v>61</v>
      </c>
      <c r="AA1938" s="17">
        <v>0</v>
      </c>
      <c r="AB1938" s="17">
        <v>0</v>
      </c>
      <c r="AC1938" s="17">
        <f t="shared" si="724"/>
        <v>0</v>
      </c>
      <c r="AD1938" s="17">
        <v>0</v>
      </c>
      <c r="AE1938" s="17">
        <v>0</v>
      </c>
      <c r="AF1938" s="17">
        <v>0</v>
      </c>
      <c r="AG1938" s="17">
        <v>0</v>
      </c>
      <c r="AH1938" s="17">
        <v>0</v>
      </c>
      <c r="AI1938" s="17">
        <v>0</v>
      </c>
      <c r="AJ1938" s="17">
        <v>0</v>
      </c>
      <c r="AK1938" s="17">
        <v>0</v>
      </c>
      <c r="AL1938" s="17">
        <v>0</v>
      </c>
      <c r="AM1938" s="17">
        <v>0</v>
      </c>
      <c r="AN1938" s="17">
        <v>0</v>
      </c>
      <c r="AO1938" s="17">
        <v>0</v>
      </c>
      <c r="AP1938" s="18">
        <f>+'Per Cápita'!$E$4</f>
        <v>83816</v>
      </c>
      <c r="AQ1938" s="18">
        <f>+'Per Cápita'!$E$5</f>
        <v>74019</v>
      </c>
      <c r="AR1938" s="18">
        <f>+'Per Cápita'!$E$6</f>
        <v>111028</v>
      </c>
      <c r="AS1938" s="18">
        <f>+'Per Cápita'!$E$7</f>
        <v>136064</v>
      </c>
      <c r="AT1938" s="18">
        <f>+'Per Cápita'!$F$4</f>
        <v>103408</v>
      </c>
      <c r="AU1938" s="18">
        <f>+'Per Cápita'!$F$5</f>
        <v>90347</v>
      </c>
      <c r="AV1938" s="18">
        <f>+'Per Cápita'!$F$6</f>
        <v>138242</v>
      </c>
      <c r="AW1938" s="18">
        <f>+'Per Cápita'!$F$7</f>
        <v>166544</v>
      </c>
      <c r="AX1938" s="18">
        <f t="shared" si="725"/>
        <v>2406402.7046321058</v>
      </c>
      <c r="AY1938" s="18">
        <f t="shared" si="726"/>
        <v>48405637.17323076</v>
      </c>
      <c r="AZ1938" s="18">
        <f t="shared" si="727"/>
        <v>7201781.8788614115</v>
      </c>
      <c r="BA1938" s="18">
        <f t="shared" si="728"/>
        <v>0</v>
      </c>
      <c r="BB1938" s="18">
        <f t="shared" si="729"/>
        <v>0</v>
      </c>
      <c r="BC1938" s="18">
        <f t="shared" si="730"/>
        <v>0</v>
      </c>
      <c r="BD1938" s="18">
        <f t="shared" si="731"/>
        <v>0</v>
      </c>
      <c r="BE1938" s="18">
        <f t="shared" si="732"/>
        <v>0</v>
      </c>
      <c r="BF1938" s="18">
        <f t="shared" si="733"/>
        <v>0</v>
      </c>
      <c r="BG1938" s="18">
        <f t="shared" si="734"/>
        <v>0</v>
      </c>
      <c r="BH1938" s="18">
        <f t="shared" si="735"/>
        <v>0</v>
      </c>
      <c r="BI1938" s="18">
        <f t="shared" si="736"/>
        <v>0</v>
      </c>
      <c r="BJ1938" s="18">
        <f t="shared" si="737"/>
        <v>0</v>
      </c>
      <c r="BK1938" s="18">
        <f t="shared" si="738"/>
        <v>0</v>
      </c>
      <c r="BL1938" s="18">
        <f t="shared" si="739"/>
        <v>0</v>
      </c>
      <c r="BM1938" s="18">
        <f t="shared" si="740"/>
        <v>0</v>
      </c>
      <c r="BN1938" s="18">
        <f t="shared" si="741"/>
        <v>58013821.756724276</v>
      </c>
      <c r="BO1938" s="18">
        <f t="shared" si="742"/>
        <v>0</v>
      </c>
      <c r="BP1938" s="4">
        <f t="shared" si="743"/>
        <v>58013822</v>
      </c>
      <c r="BQ1938" t="s">
        <v>11411</v>
      </c>
    </row>
    <row r="1939" spans="1:69" x14ac:dyDescent="0.25">
      <c r="A1939" s="15" t="s">
        <v>7753</v>
      </c>
      <c r="B1939" t="s">
        <v>5766</v>
      </c>
      <c r="C1939" s="15">
        <v>3791</v>
      </c>
      <c r="D1939" t="s">
        <v>7753</v>
      </c>
      <c r="E1939" t="s">
        <v>6304</v>
      </c>
      <c r="F1939" t="s">
        <v>2394</v>
      </c>
      <c r="G1939" s="15">
        <v>12036</v>
      </c>
      <c r="H1939" s="15">
        <v>141001003341</v>
      </c>
      <c r="I1939" t="s">
        <v>7766</v>
      </c>
      <c r="J1939">
        <v>1</v>
      </c>
      <c r="K1939" s="22">
        <v>7.570138201780984</v>
      </c>
      <c r="L1939" s="16"/>
      <c r="M1939" s="16">
        <f t="shared" si="720"/>
        <v>0.53029922674666996</v>
      </c>
      <c r="N1939" s="16">
        <f t="shared" si="721"/>
        <v>6.335337044818877E-2</v>
      </c>
      <c r="O1939" s="29">
        <f t="shared" si="722"/>
        <v>1.0633533704481888</v>
      </c>
      <c r="P1939" s="17">
        <f t="shared" si="723"/>
        <v>2181</v>
      </c>
      <c r="Q1939" s="17">
        <v>0</v>
      </c>
      <c r="R1939" s="17">
        <v>0</v>
      </c>
      <c r="S1939" s="17">
        <v>0</v>
      </c>
      <c r="T1939" s="17">
        <v>74</v>
      </c>
      <c r="U1939" s="17">
        <v>0</v>
      </c>
      <c r="V1939" s="17">
        <v>547</v>
      </c>
      <c r="W1939" s="17">
        <v>0</v>
      </c>
      <c r="X1939" s="17">
        <v>981</v>
      </c>
      <c r="Y1939" s="17">
        <v>0</v>
      </c>
      <c r="Z1939" s="17">
        <v>238</v>
      </c>
      <c r="AA1939" s="17">
        <v>0</v>
      </c>
      <c r="AB1939" s="17">
        <v>341</v>
      </c>
      <c r="AC1939" s="17">
        <f t="shared" si="724"/>
        <v>579</v>
      </c>
      <c r="AD1939" s="17">
        <v>0</v>
      </c>
      <c r="AE1939" s="17">
        <v>0</v>
      </c>
      <c r="AF1939" s="17">
        <v>0</v>
      </c>
      <c r="AG1939" s="17">
        <v>0</v>
      </c>
      <c r="AH1939" s="17">
        <v>0</v>
      </c>
      <c r="AI1939" s="17">
        <v>0</v>
      </c>
      <c r="AJ1939" s="17">
        <v>0</v>
      </c>
      <c r="AK1939" s="17">
        <v>0</v>
      </c>
      <c r="AL1939" s="17">
        <v>0</v>
      </c>
      <c r="AM1939" s="17">
        <v>238</v>
      </c>
      <c r="AN1939" s="17">
        <v>0</v>
      </c>
      <c r="AO1939" s="17">
        <v>341</v>
      </c>
      <c r="AP1939" s="18">
        <f>+'Per Cápita'!$E$4</f>
        <v>83816</v>
      </c>
      <c r="AQ1939" s="18">
        <f>+'Per Cápita'!$E$5</f>
        <v>74019</v>
      </c>
      <c r="AR1939" s="18">
        <f>+'Per Cápita'!$E$6</f>
        <v>111028</v>
      </c>
      <c r="AS1939" s="18">
        <f>+'Per Cápita'!$E$7</f>
        <v>136064</v>
      </c>
      <c r="AT1939" s="18">
        <f>+'Per Cápita'!$F$4</f>
        <v>103408</v>
      </c>
      <c r="AU1939" s="18">
        <f>+'Per Cápita'!$F$5</f>
        <v>90347</v>
      </c>
      <c r="AV1939" s="18">
        <f>+'Per Cápita'!$F$6</f>
        <v>138242</v>
      </c>
      <c r="AW1939" s="18">
        <f>+'Per Cápita'!$F$7</f>
        <v>166544</v>
      </c>
      <c r="AX1939" s="18">
        <f t="shared" si="725"/>
        <v>6595325.9312139191</v>
      </c>
      <c r="AY1939" s="18">
        <f t="shared" si="726"/>
        <v>120266363.57836846</v>
      </c>
      <c r="AZ1939" s="18">
        <f t="shared" si="727"/>
        <v>28098755.52736092</v>
      </c>
      <c r="BA1939" s="18">
        <f t="shared" si="728"/>
        <v>49337282.531861864</v>
      </c>
      <c r="BB1939" s="18">
        <f t="shared" si="729"/>
        <v>0</v>
      </c>
      <c r="BC1939" s="18">
        <f t="shared" si="730"/>
        <v>0</v>
      </c>
      <c r="BD1939" s="18">
        <f t="shared" si="731"/>
        <v>0</v>
      </c>
      <c r="BE1939" s="18">
        <f t="shared" si="732"/>
        <v>0</v>
      </c>
      <c r="BF1939" s="18">
        <f t="shared" si="733"/>
        <v>0</v>
      </c>
      <c r="BG1939" s="18">
        <f t="shared" si="734"/>
        <v>0</v>
      </c>
      <c r="BH1939" s="18">
        <f t="shared" si="735"/>
        <v>5619751.1054721847</v>
      </c>
      <c r="BI1939" s="18">
        <f t="shared" si="736"/>
        <v>9867456.5063723736</v>
      </c>
      <c r="BJ1939" s="18">
        <f t="shared" si="737"/>
        <v>0</v>
      </c>
      <c r="BK1939" s="18">
        <f t="shared" si="738"/>
        <v>0</v>
      </c>
      <c r="BL1939" s="18">
        <f t="shared" si="739"/>
        <v>0</v>
      </c>
      <c r="BM1939" s="18">
        <f t="shared" si="740"/>
        <v>0</v>
      </c>
      <c r="BN1939" s="18">
        <f t="shared" si="741"/>
        <v>204297727.56880516</v>
      </c>
      <c r="BO1939" s="18">
        <f t="shared" si="742"/>
        <v>15487207.611844558</v>
      </c>
      <c r="BP1939" s="4">
        <f t="shared" si="743"/>
        <v>219784935</v>
      </c>
      <c r="BQ1939" t="s">
        <v>11411</v>
      </c>
    </row>
    <row r="1940" spans="1:69" x14ac:dyDescent="0.25">
      <c r="A1940" s="15" t="s">
        <v>7753</v>
      </c>
      <c r="B1940" t="s">
        <v>5766</v>
      </c>
      <c r="C1940">
        <v>3791</v>
      </c>
      <c r="D1940" t="s">
        <v>7753</v>
      </c>
      <c r="E1940" t="s">
        <v>6304</v>
      </c>
      <c r="F1940" t="s">
        <v>2394</v>
      </c>
      <c r="G1940">
        <v>12269</v>
      </c>
      <c r="H1940" s="15">
        <v>141001003481</v>
      </c>
      <c r="I1940" t="s">
        <v>3147</v>
      </c>
      <c r="J1940">
        <v>1</v>
      </c>
      <c r="K1940" s="22">
        <v>7.570138201780984</v>
      </c>
      <c r="L1940" s="16"/>
      <c r="M1940" s="16">
        <f t="shared" si="720"/>
        <v>0.53029922674666996</v>
      </c>
      <c r="N1940" s="16">
        <f t="shared" si="721"/>
        <v>6.335337044818877E-2</v>
      </c>
      <c r="O1940" s="29">
        <f t="shared" si="722"/>
        <v>1.0633533704481888</v>
      </c>
      <c r="P1940" s="17">
        <f t="shared" si="723"/>
        <v>1158</v>
      </c>
      <c r="Q1940" s="17">
        <v>0</v>
      </c>
      <c r="R1940" s="17">
        <v>0</v>
      </c>
      <c r="S1940" s="17">
        <v>0</v>
      </c>
      <c r="T1940" s="17">
        <v>100</v>
      </c>
      <c r="U1940" s="17">
        <v>0</v>
      </c>
      <c r="V1940" s="17">
        <v>675</v>
      </c>
      <c r="W1940" s="17">
        <v>0</v>
      </c>
      <c r="X1940" s="17">
        <v>383</v>
      </c>
      <c r="Y1940" s="17">
        <v>0</v>
      </c>
      <c r="Z1940" s="17">
        <v>0</v>
      </c>
      <c r="AA1940" s="17">
        <v>0</v>
      </c>
      <c r="AB1940" s="17">
        <v>0</v>
      </c>
      <c r="AC1940" s="17">
        <f t="shared" si="724"/>
        <v>0</v>
      </c>
      <c r="AD1940" s="17">
        <v>0</v>
      </c>
      <c r="AE1940" s="17">
        <v>0</v>
      </c>
      <c r="AF1940" s="17">
        <v>0</v>
      </c>
      <c r="AG1940" s="17">
        <v>0</v>
      </c>
      <c r="AH1940" s="17">
        <v>0</v>
      </c>
      <c r="AI1940" s="17">
        <v>0</v>
      </c>
      <c r="AJ1940" s="17">
        <v>0</v>
      </c>
      <c r="AK1940" s="17">
        <v>0</v>
      </c>
      <c r="AL1940" s="17">
        <v>0</v>
      </c>
      <c r="AM1940" s="17">
        <v>0</v>
      </c>
      <c r="AN1940" s="17">
        <v>0</v>
      </c>
      <c r="AO1940" s="17">
        <v>0</v>
      </c>
      <c r="AP1940" s="18">
        <f>+'Per Cápita'!$E$4</f>
        <v>83816</v>
      </c>
      <c r="AQ1940" s="18">
        <f>+'Per Cápita'!$E$5</f>
        <v>74019</v>
      </c>
      <c r="AR1940" s="18">
        <f>+'Per Cápita'!$E$6</f>
        <v>111028</v>
      </c>
      <c r="AS1940" s="18">
        <f>+'Per Cápita'!$E$7</f>
        <v>136064</v>
      </c>
      <c r="AT1940" s="18">
        <f>+'Per Cápita'!$F$4</f>
        <v>103408</v>
      </c>
      <c r="AU1940" s="18">
        <f>+'Per Cápita'!$F$5</f>
        <v>90347</v>
      </c>
      <c r="AV1940" s="18">
        <f>+'Per Cápita'!$F$6</f>
        <v>138242</v>
      </c>
      <c r="AW1940" s="18">
        <f>+'Per Cápita'!$F$7</f>
        <v>166544</v>
      </c>
      <c r="AX1940" s="18">
        <f t="shared" si="725"/>
        <v>8912602.6097485386</v>
      </c>
      <c r="AY1940" s="18">
        <f t="shared" si="726"/>
        <v>83273437.608582348</v>
      </c>
      <c r="AZ1940" s="18">
        <f t="shared" si="727"/>
        <v>0</v>
      </c>
      <c r="BA1940" s="18">
        <f t="shared" si="728"/>
        <v>0</v>
      </c>
      <c r="BB1940" s="18">
        <f t="shared" si="729"/>
        <v>0</v>
      </c>
      <c r="BC1940" s="18">
        <f t="shared" si="730"/>
        <v>0</v>
      </c>
      <c r="BD1940" s="18">
        <f t="shared" si="731"/>
        <v>0</v>
      </c>
      <c r="BE1940" s="18">
        <f t="shared" si="732"/>
        <v>0</v>
      </c>
      <c r="BF1940" s="18">
        <f t="shared" si="733"/>
        <v>0</v>
      </c>
      <c r="BG1940" s="18">
        <f t="shared" si="734"/>
        <v>0</v>
      </c>
      <c r="BH1940" s="18">
        <f t="shared" si="735"/>
        <v>0</v>
      </c>
      <c r="BI1940" s="18">
        <f t="shared" si="736"/>
        <v>0</v>
      </c>
      <c r="BJ1940" s="18">
        <f t="shared" si="737"/>
        <v>0</v>
      </c>
      <c r="BK1940" s="18">
        <f t="shared" si="738"/>
        <v>0</v>
      </c>
      <c r="BL1940" s="18">
        <f t="shared" si="739"/>
        <v>0</v>
      </c>
      <c r="BM1940" s="18">
        <f t="shared" si="740"/>
        <v>0</v>
      </c>
      <c r="BN1940" s="18">
        <f t="shared" si="741"/>
        <v>92186040.21833089</v>
      </c>
      <c r="BO1940" s="18">
        <f t="shared" si="742"/>
        <v>0</v>
      </c>
      <c r="BP1940" s="4">
        <f t="shared" si="743"/>
        <v>92186040</v>
      </c>
      <c r="BQ1940" t="s">
        <v>11411</v>
      </c>
    </row>
    <row r="1941" spans="1:69" x14ac:dyDescent="0.25">
      <c r="A1941" s="15" t="s">
        <v>7753</v>
      </c>
      <c r="B1941" t="s">
        <v>5766</v>
      </c>
      <c r="C1941" s="15">
        <v>3791</v>
      </c>
      <c r="D1941" t="s">
        <v>7753</v>
      </c>
      <c r="E1941" t="s">
        <v>6304</v>
      </c>
      <c r="F1941" t="s">
        <v>2394</v>
      </c>
      <c r="G1941" s="15">
        <v>12227</v>
      </c>
      <c r="H1941" s="15">
        <v>141001003855</v>
      </c>
      <c r="I1941" t="s">
        <v>7767</v>
      </c>
      <c r="J1941">
        <v>1</v>
      </c>
      <c r="K1941" s="22">
        <v>7.570138201780984</v>
      </c>
      <c r="L1941" s="16"/>
      <c r="M1941" s="16">
        <f t="shared" si="720"/>
        <v>0.53029922674666996</v>
      </c>
      <c r="N1941" s="16">
        <f t="shared" si="721"/>
        <v>6.335337044818877E-2</v>
      </c>
      <c r="O1941" s="29">
        <f t="shared" si="722"/>
        <v>1.0633533704481888</v>
      </c>
      <c r="P1941" s="17">
        <f t="shared" si="723"/>
        <v>1141</v>
      </c>
      <c r="Q1941" s="17">
        <v>0</v>
      </c>
      <c r="R1941" s="17">
        <v>0</v>
      </c>
      <c r="S1941" s="17">
        <v>0</v>
      </c>
      <c r="T1941" s="17">
        <v>109</v>
      </c>
      <c r="U1941" s="17">
        <v>0</v>
      </c>
      <c r="V1941" s="17">
        <v>511</v>
      </c>
      <c r="W1941" s="17">
        <v>0</v>
      </c>
      <c r="X1941" s="17">
        <v>373</v>
      </c>
      <c r="Y1941" s="17">
        <v>0</v>
      </c>
      <c r="Z1941" s="17">
        <v>0</v>
      </c>
      <c r="AA1941" s="17">
        <v>0</v>
      </c>
      <c r="AB1941" s="17">
        <v>148</v>
      </c>
      <c r="AC1941" s="17">
        <f t="shared" si="724"/>
        <v>148</v>
      </c>
      <c r="AD1941" s="17">
        <v>0</v>
      </c>
      <c r="AE1941" s="17">
        <v>0</v>
      </c>
      <c r="AF1941" s="17">
        <v>0</v>
      </c>
      <c r="AG1941" s="17">
        <v>0</v>
      </c>
      <c r="AH1941" s="17">
        <v>0</v>
      </c>
      <c r="AI1941" s="17">
        <v>0</v>
      </c>
      <c r="AJ1941" s="17">
        <v>0</v>
      </c>
      <c r="AK1941" s="17">
        <v>0</v>
      </c>
      <c r="AL1941" s="17">
        <v>0</v>
      </c>
      <c r="AM1941" s="17">
        <v>0</v>
      </c>
      <c r="AN1941" s="17">
        <v>0</v>
      </c>
      <c r="AO1941" s="17">
        <v>148</v>
      </c>
      <c r="AP1941" s="18">
        <f>+'Per Cápita'!$E$4</f>
        <v>83816</v>
      </c>
      <c r="AQ1941" s="18">
        <f>+'Per Cápita'!$E$5</f>
        <v>74019</v>
      </c>
      <c r="AR1941" s="18">
        <f>+'Per Cápita'!$E$6</f>
        <v>111028</v>
      </c>
      <c r="AS1941" s="18">
        <f>+'Per Cápita'!$E$7</f>
        <v>136064</v>
      </c>
      <c r="AT1941" s="18">
        <f>+'Per Cápita'!$F$4</f>
        <v>103408</v>
      </c>
      <c r="AU1941" s="18">
        <f>+'Per Cápita'!$F$5</f>
        <v>90347</v>
      </c>
      <c r="AV1941" s="18">
        <f>+'Per Cápita'!$F$6</f>
        <v>138242</v>
      </c>
      <c r="AW1941" s="18">
        <f>+'Per Cápita'!$F$7</f>
        <v>166544</v>
      </c>
      <c r="AX1941" s="18">
        <f t="shared" si="725"/>
        <v>9714736.844625907</v>
      </c>
      <c r="AY1941" s="18">
        <f t="shared" si="726"/>
        <v>69578184.164448768</v>
      </c>
      <c r="AZ1941" s="18">
        <f t="shared" si="727"/>
        <v>0</v>
      </c>
      <c r="BA1941" s="18">
        <f t="shared" si="728"/>
        <v>21413248.72350603</v>
      </c>
      <c r="BB1941" s="18">
        <f t="shared" si="729"/>
        <v>0</v>
      </c>
      <c r="BC1941" s="18">
        <f t="shared" si="730"/>
        <v>0</v>
      </c>
      <c r="BD1941" s="18">
        <f t="shared" si="731"/>
        <v>0</v>
      </c>
      <c r="BE1941" s="18">
        <f t="shared" si="732"/>
        <v>0</v>
      </c>
      <c r="BF1941" s="18">
        <f t="shared" si="733"/>
        <v>0</v>
      </c>
      <c r="BG1941" s="18">
        <f t="shared" si="734"/>
        <v>0</v>
      </c>
      <c r="BH1941" s="18">
        <f t="shared" si="735"/>
        <v>0</v>
      </c>
      <c r="BI1941" s="18">
        <f t="shared" si="736"/>
        <v>4282649.7447012058</v>
      </c>
      <c r="BJ1941" s="18">
        <f t="shared" si="737"/>
        <v>0</v>
      </c>
      <c r="BK1941" s="18">
        <f t="shared" si="738"/>
        <v>0</v>
      </c>
      <c r="BL1941" s="18">
        <f t="shared" si="739"/>
        <v>0</v>
      </c>
      <c r="BM1941" s="18">
        <f t="shared" si="740"/>
        <v>0</v>
      </c>
      <c r="BN1941" s="18">
        <f t="shared" si="741"/>
        <v>100706169.73258071</v>
      </c>
      <c r="BO1941" s="18">
        <f t="shared" si="742"/>
        <v>4282649.7447012058</v>
      </c>
      <c r="BP1941" s="4">
        <f t="shared" si="743"/>
        <v>104988819</v>
      </c>
      <c r="BQ1941" t="s">
        <v>11411</v>
      </c>
    </row>
    <row r="1942" spans="1:69" x14ac:dyDescent="0.25">
      <c r="A1942" s="15" t="s">
        <v>7753</v>
      </c>
      <c r="B1942" t="s">
        <v>5766</v>
      </c>
      <c r="C1942" s="15">
        <v>3791</v>
      </c>
      <c r="D1942" t="s">
        <v>7753</v>
      </c>
      <c r="E1942" t="s">
        <v>6304</v>
      </c>
      <c r="F1942" t="s">
        <v>2394</v>
      </c>
      <c r="G1942" s="15">
        <v>12226</v>
      </c>
      <c r="H1942" s="15">
        <v>141001004061</v>
      </c>
      <c r="I1942" t="s">
        <v>7768</v>
      </c>
      <c r="J1942">
        <v>1</v>
      </c>
      <c r="K1942" s="22">
        <v>7.570138201780984</v>
      </c>
      <c r="L1942" s="16"/>
      <c r="M1942" s="16">
        <f t="shared" si="720"/>
        <v>0.53029922674666996</v>
      </c>
      <c r="N1942" s="16">
        <f t="shared" si="721"/>
        <v>6.335337044818877E-2</v>
      </c>
      <c r="O1942" s="29">
        <f t="shared" si="722"/>
        <v>1.0633533704481888</v>
      </c>
      <c r="P1942" s="17">
        <f t="shared" si="723"/>
        <v>993</v>
      </c>
      <c r="Q1942" s="17">
        <v>0</v>
      </c>
      <c r="R1942" s="17">
        <v>0</v>
      </c>
      <c r="S1942" s="17">
        <v>0</v>
      </c>
      <c r="T1942" s="17">
        <v>55</v>
      </c>
      <c r="U1942" s="17">
        <v>0</v>
      </c>
      <c r="V1942" s="17">
        <v>467</v>
      </c>
      <c r="W1942" s="17">
        <v>0</v>
      </c>
      <c r="X1942" s="17">
        <v>369</v>
      </c>
      <c r="Y1942" s="17">
        <v>0</v>
      </c>
      <c r="Z1942" s="17">
        <v>0</v>
      </c>
      <c r="AA1942" s="17">
        <v>0</v>
      </c>
      <c r="AB1942" s="17">
        <v>102</v>
      </c>
      <c r="AC1942" s="17">
        <f t="shared" si="724"/>
        <v>471</v>
      </c>
      <c r="AD1942" s="17">
        <v>0</v>
      </c>
      <c r="AE1942" s="17">
        <v>0</v>
      </c>
      <c r="AF1942" s="17">
        <v>0</v>
      </c>
      <c r="AG1942" s="17">
        <v>0</v>
      </c>
      <c r="AH1942" s="17">
        <v>0</v>
      </c>
      <c r="AI1942" s="17">
        <v>0</v>
      </c>
      <c r="AJ1942" s="17">
        <v>0</v>
      </c>
      <c r="AK1942" s="17">
        <v>369</v>
      </c>
      <c r="AL1942" s="17">
        <v>0</v>
      </c>
      <c r="AM1942" s="17">
        <v>0</v>
      </c>
      <c r="AN1942" s="17">
        <v>0</v>
      </c>
      <c r="AO1942" s="17">
        <v>102</v>
      </c>
      <c r="AP1942" s="18">
        <f>+'Per Cápita'!$E$4</f>
        <v>83816</v>
      </c>
      <c r="AQ1942" s="18">
        <f>+'Per Cápita'!$E$5</f>
        <v>74019</v>
      </c>
      <c r="AR1942" s="18">
        <f>+'Per Cápita'!$E$6</f>
        <v>111028</v>
      </c>
      <c r="AS1942" s="18">
        <f>+'Per Cápita'!$E$7</f>
        <v>136064</v>
      </c>
      <c r="AT1942" s="18">
        <f>+'Per Cápita'!$F$4</f>
        <v>103408</v>
      </c>
      <c r="AU1942" s="18">
        <f>+'Per Cápita'!$F$5</f>
        <v>90347</v>
      </c>
      <c r="AV1942" s="18">
        <f>+'Per Cápita'!$F$6</f>
        <v>138242</v>
      </c>
      <c r="AW1942" s="18">
        <f>+'Per Cápita'!$F$7</f>
        <v>166544</v>
      </c>
      <c r="AX1942" s="18">
        <f t="shared" si="725"/>
        <v>4901931.4353616964</v>
      </c>
      <c r="AY1942" s="18">
        <f t="shared" si="726"/>
        <v>65800183.214342952</v>
      </c>
      <c r="AZ1942" s="18">
        <f t="shared" si="727"/>
        <v>0</v>
      </c>
      <c r="BA1942" s="18">
        <f t="shared" si="728"/>
        <v>14757779.525659561</v>
      </c>
      <c r="BB1942" s="18">
        <f t="shared" si="729"/>
        <v>0</v>
      </c>
      <c r="BC1942" s="18">
        <f t="shared" si="730"/>
        <v>0</v>
      </c>
      <c r="BD1942" s="18">
        <f t="shared" si="731"/>
        <v>0</v>
      </c>
      <c r="BE1942" s="18">
        <f t="shared" si="732"/>
        <v>0</v>
      </c>
      <c r="BF1942" s="18">
        <f t="shared" si="733"/>
        <v>0</v>
      </c>
      <c r="BG1942" s="18">
        <f t="shared" si="734"/>
        <v>5808676.4607876912</v>
      </c>
      <c r="BH1942" s="18">
        <f t="shared" si="735"/>
        <v>0</v>
      </c>
      <c r="BI1942" s="18">
        <f t="shared" si="736"/>
        <v>2951555.9051319123</v>
      </c>
      <c r="BJ1942" s="18">
        <f t="shared" si="737"/>
        <v>0</v>
      </c>
      <c r="BK1942" s="18">
        <f t="shared" si="738"/>
        <v>0</v>
      </c>
      <c r="BL1942" s="18">
        <f t="shared" si="739"/>
        <v>0</v>
      </c>
      <c r="BM1942" s="18">
        <f t="shared" si="740"/>
        <v>0</v>
      </c>
      <c r="BN1942" s="18">
        <f t="shared" si="741"/>
        <v>85459894.175364211</v>
      </c>
      <c r="BO1942" s="18">
        <f t="shared" si="742"/>
        <v>8760232.365919603</v>
      </c>
      <c r="BP1942" s="4">
        <f t="shared" si="743"/>
        <v>94220127</v>
      </c>
      <c r="BQ1942" t="s">
        <v>11411</v>
      </c>
    </row>
    <row r="1943" spans="1:69" x14ac:dyDescent="0.25">
      <c r="A1943" s="15" t="s">
        <v>7753</v>
      </c>
      <c r="B1943" t="s">
        <v>5766</v>
      </c>
      <c r="C1943" s="15">
        <v>3791</v>
      </c>
      <c r="D1943" t="s">
        <v>7753</v>
      </c>
      <c r="E1943" t="s">
        <v>6304</v>
      </c>
      <c r="F1943" t="s">
        <v>2394</v>
      </c>
      <c r="G1943" s="15">
        <v>12225</v>
      </c>
      <c r="H1943" s="15">
        <v>141001004312</v>
      </c>
      <c r="I1943" t="s">
        <v>7769</v>
      </c>
      <c r="J1943">
        <v>1</v>
      </c>
      <c r="K1943" s="22">
        <v>7.570138201780984</v>
      </c>
      <c r="L1943" s="16"/>
      <c r="M1943" s="16">
        <f t="shared" si="720"/>
        <v>0.53029922674666996</v>
      </c>
      <c r="N1943" s="16">
        <f t="shared" si="721"/>
        <v>6.335337044818877E-2</v>
      </c>
      <c r="O1943" s="29">
        <f t="shared" si="722"/>
        <v>1.0633533704481888</v>
      </c>
      <c r="P1943" s="17">
        <f t="shared" si="723"/>
        <v>1775</v>
      </c>
      <c r="Q1943" s="17">
        <v>0</v>
      </c>
      <c r="R1943" s="17">
        <v>0</v>
      </c>
      <c r="S1943" s="17">
        <v>0</v>
      </c>
      <c r="T1943" s="17">
        <v>142</v>
      </c>
      <c r="U1943" s="17">
        <v>0</v>
      </c>
      <c r="V1943" s="17">
        <v>833</v>
      </c>
      <c r="W1943" s="17">
        <v>0</v>
      </c>
      <c r="X1943" s="17">
        <v>614</v>
      </c>
      <c r="Y1943" s="17">
        <v>0</v>
      </c>
      <c r="Z1943" s="17">
        <v>186</v>
      </c>
      <c r="AA1943" s="17">
        <v>0</v>
      </c>
      <c r="AB1943" s="17">
        <v>0</v>
      </c>
      <c r="AC1943" s="17">
        <f t="shared" si="724"/>
        <v>98</v>
      </c>
      <c r="AD1943" s="17">
        <v>0</v>
      </c>
      <c r="AE1943" s="17">
        <v>0</v>
      </c>
      <c r="AF1943" s="17">
        <v>0</v>
      </c>
      <c r="AG1943" s="17">
        <v>0</v>
      </c>
      <c r="AH1943" s="17">
        <v>0</v>
      </c>
      <c r="AI1943" s="17">
        <v>0</v>
      </c>
      <c r="AJ1943" s="17">
        <v>0</v>
      </c>
      <c r="AK1943" s="17">
        <v>0</v>
      </c>
      <c r="AL1943" s="17">
        <v>0</v>
      </c>
      <c r="AM1943" s="17">
        <v>98</v>
      </c>
      <c r="AN1943" s="17">
        <v>0</v>
      </c>
      <c r="AO1943" s="17">
        <v>0</v>
      </c>
      <c r="AP1943" s="18">
        <f>+'Per Cápita'!$E$4</f>
        <v>83816</v>
      </c>
      <c r="AQ1943" s="18">
        <f>+'Per Cápita'!$E$5</f>
        <v>74019</v>
      </c>
      <c r="AR1943" s="18">
        <f>+'Per Cápita'!$E$6</f>
        <v>111028</v>
      </c>
      <c r="AS1943" s="18">
        <f>+'Per Cápita'!$E$7</f>
        <v>136064</v>
      </c>
      <c r="AT1943" s="18">
        <f>+'Per Cápita'!$F$4</f>
        <v>103408</v>
      </c>
      <c r="AU1943" s="18">
        <f>+'Per Cápita'!$F$5</f>
        <v>90347</v>
      </c>
      <c r="AV1943" s="18">
        <f>+'Per Cápita'!$F$6</f>
        <v>138242</v>
      </c>
      <c r="AW1943" s="18">
        <f>+'Per Cápita'!$F$7</f>
        <v>166544</v>
      </c>
      <c r="AX1943" s="18">
        <f t="shared" si="725"/>
        <v>12655895.705842925</v>
      </c>
      <c r="AY1943" s="18">
        <f t="shared" si="726"/>
        <v>113890986.97506489</v>
      </c>
      <c r="AZ1943" s="18">
        <f t="shared" si="727"/>
        <v>21959531.6306266</v>
      </c>
      <c r="BA1943" s="18">
        <f t="shared" si="728"/>
        <v>0</v>
      </c>
      <c r="BB1943" s="18">
        <f t="shared" si="729"/>
        <v>0</v>
      </c>
      <c r="BC1943" s="18">
        <f t="shared" si="730"/>
        <v>0</v>
      </c>
      <c r="BD1943" s="18">
        <f t="shared" si="731"/>
        <v>0</v>
      </c>
      <c r="BE1943" s="18">
        <f t="shared" si="732"/>
        <v>0</v>
      </c>
      <c r="BF1943" s="18">
        <f t="shared" si="733"/>
        <v>0</v>
      </c>
      <c r="BG1943" s="18">
        <f t="shared" si="734"/>
        <v>0</v>
      </c>
      <c r="BH1943" s="18">
        <f t="shared" si="735"/>
        <v>2314015.1610767818</v>
      </c>
      <c r="BI1943" s="18">
        <f t="shared" si="736"/>
        <v>0</v>
      </c>
      <c r="BJ1943" s="18">
        <f t="shared" si="737"/>
        <v>0</v>
      </c>
      <c r="BK1943" s="18">
        <f t="shared" si="738"/>
        <v>0</v>
      </c>
      <c r="BL1943" s="18">
        <f t="shared" si="739"/>
        <v>0</v>
      </c>
      <c r="BM1943" s="18">
        <f t="shared" si="740"/>
        <v>0</v>
      </c>
      <c r="BN1943" s="18">
        <f t="shared" si="741"/>
        <v>148506414.3115344</v>
      </c>
      <c r="BO1943" s="18">
        <f t="shared" si="742"/>
        <v>2314015.1610767818</v>
      </c>
      <c r="BP1943" s="4">
        <f t="shared" si="743"/>
        <v>150820429</v>
      </c>
      <c r="BQ1943" t="s">
        <v>11411</v>
      </c>
    </row>
    <row r="1944" spans="1:69" x14ac:dyDescent="0.25">
      <c r="A1944" s="15" t="s">
        <v>7753</v>
      </c>
      <c r="B1944" t="s">
        <v>5766</v>
      </c>
      <c r="C1944" s="15">
        <v>3791</v>
      </c>
      <c r="D1944" t="s">
        <v>7753</v>
      </c>
      <c r="E1944" t="s">
        <v>6304</v>
      </c>
      <c r="F1944" t="s">
        <v>2394</v>
      </c>
      <c r="G1944" s="15">
        <v>12229</v>
      </c>
      <c r="H1944" s="15">
        <v>141001004398</v>
      </c>
      <c r="I1944" t="s">
        <v>4270</v>
      </c>
      <c r="J1944">
        <v>1</v>
      </c>
      <c r="K1944" s="22">
        <v>7.570138201780984</v>
      </c>
      <c r="L1944" s="16"/>
      <c r="M1944" s="16">
        <f t="shared" si="720"/>
        <v>0.53029922674666996</v>
      </c>
      <c r="N1944" s="16">
        <f t="shared" si="721"/>
        <v>6.335337044818877E-2</v>
      </c>
      <c r="O1944" s="29">
        <f t="shared" si="722"/>
        <v>1.0633533704481888</v>
      </c>
      <c r="P1944" s="17">
        <f t="shared" si="723"/>
        <v>2680</v>
      </c>
      <c r="Q1944" s="17">
        <v>0</v>
      </c>
      <c r="R1944" s="17">
        <v>0</v>
      </c>
      <c r="S1944" s="17">
        <v>0</v>
      </c>
      <c r="T1944" s="17">
        <v>192</v>
      </c>
      <c r="U1944" s="17">
        <v>0</v>
      </c>
      <c r="V1944" s="17">
        <v>1139</v>
      </c>
      <c r="W1944" s="17">
        <v>0</v>
      </c>
      <c r="X1944" s="17">
        <v>992</v>
      </c>
      <c r="Y1944" s="17">
        <v>0</v>
      </c>
      <c r="Z1944" s="17">
        <v>265</v>
      </c>
      <c r="AA1944" s="17">
        <v>0</v>
      </c>
      <c r="AB1944" s="17">
        <v>92</v>
      </c>
      <c r="AC1944" s="17">
        <f t="shared" si="724"/>
        <v>357</v>
      </c>
      <c r="AD1944" s="17">
        <v>0</v>
      </c>
      <c r="AE1944" s="17">
        <v>0</v>
      </c>
      <c r="AF1944" s="17">
        <v>0</v>
      </c>
      <c r="AG1944" s="17">
        <v>0</v>
      </c>
      <c r="AH1944" s="17">
        <v>0</v>
      </c>
      <c r="AI1944" s="17">
        <v>0</v>
      </c>
      <c r="AJ1944" s="17">
        <v>0</v>
      </c>
      <c r="AK1944" s="17">
        <v>0</v>
      </c>
      <c r="AL1944" s="17">
        <v>0</v>
      </c>
      <c r="AM1944" s="17">
        <v>265</v>
      </c>
      <c r="AN1944" s="17">
        <v>0</v>
      </c>
      <c r="AO1944" s="17">
        <v>92</v>
      </c>
      <c r="AP1944" s="18">
        <f>+'Per Cápita'!$E$4</f>
        <v>83816</v>
      </c>
      <c r="AQ1944" s="18">
        <f>+'Per Cápita'!$E$5</f>
        <v>74019</v>
      </c>
      <c r="AR1944" s="18">
        <f>+'Per Cápita'!$E$6</f>
        <v>111028</v>
      </c>
      <c r="AS1944" s="18">
        <f>+'Per Cápita'!$E$7</f>
        <v>136064</v>
      </c>
      <c r="AT1944" s="18">
        <f>+'Per Cápita'!$F$4</f>
        <v>103408</v>
      </c>
      <c r="AU1944" s="18">
        <f>+'Per Cápita'!$F$5</f>
        <v>90347</v>
      </c>
      <c r="AV1944" s="18">
        <f>+'Per Cápita'!$F$6</f>
        <v>138242</v>
      </c>
      <c r="AW1944" s="18">
        <f>+'Per Cápita'!$F$7</f>
        <v>166544</v>
      </c>
      <c r="AX1944" s="18">
        <f t="shared" si="725"/>
        <v>17112197.010717195</v>
      </c>
      <c r="AY1944" s="18">
        <f t="shared" si="726"/>
        <v>167727500.51407275</v>
      </c>
      <c r="AZ1944" s="18">
        <f t="shared" si="727"/>
        <v>31286429.473742198</v>
      </c>
      <c r="BA1944" s="18">
        <f t="shared" si="728"/>
        <v>13310938.395692937</v>
      </c>
      <c r="BB1944" s="18">
        <f t="shared" si="729"/>
        <v>0</v>
      </c>
      <c r="BC1944" s="18">
        <f t="shared" si="730"/>
        <v>0</v>
      </c>
      <c r="BD1944" s="18">
        <f t="shared" si="731"/>
        <v>0</v>
      </c>
      <c r="BE1944" s="18">
        <f t="shared" si="732"/>
        <v>0</v>
      </c>
      <c r="BF1944" s="18">
        <f t="shared" si="733"/>
        <v>0</v>
      </c>
      <c r="BG1944" s="18">
        <f t="shared" si="734"/>
        <v>0</v>
      </c>
      <c r="BH1944" s="18">
        <f t="shared" si="735"/>
        <v>6257285.89474844</v>
      </c>
      <c r="BI1944" s="18">
        <f t="shared" si="736"/>
        <v>2662187.6791385873</v>
      </c>
      <c r="BJ1944" s="18">
        <f t="shared" si="737"/>
        <v>0</v>
      </c>
      <c r="BK1944" s="18">
        <f t="shared" si="738"/>
        <v>0</v>
      </c>
      <c r="BL1944" s="18">
        <f t="shared" si="739"/>
        <v>0</v>
      </c>
      <c r="BM1944" s="18">
        <f t="shared" si="740"/>
        <v>0</v>
      </c>
      <c r="BN1944" s="18">
        <f t="shared" si="741"/>
        <v>229437065.39422506</v>
      </c>
      <c r="BO1944" s="18">
        <f t="shared" si="742"/>
        <v>8919473.5738870278</v>
      </c>
      <c r="BP1944" s="4">
        <f t="shared" si="743"/>
        <v>238356539</v>
      </c>
      <c r="BQ1944" t="s">
        <v>11411</v>
      </c>
    </row>
    <row r="1945" spans="1:69" x14ac:dyDescent="0.25">
      <c r="A1945" s="15" t="s">
        <v>7753</v>
      </c>
      <c r="B1945" t="s">
        <v>5766</v>
      </c>
      <c r="C1945" s="15">
        <v>3791</v>
      </c>
      <c r="D1945" t="s">
        <v>7753</v>
      </c>
      <c r="E1945" t="s">
        <v>6304</v>
      </c>
      <c r="F1945" t="s">
        <v>2394</v>
      </c>
      <c r="G1945" s="15">
        <v>12040</v>
      </c>
      <c r="H1945" s="15">
        <v>141001004452</v>
      </c>
      <c r="I1945" t="s">
        <v>7770</v>
      </c>
      <c r="J1945">
        <v>1</v>
      </c>
      <c r="K1945" s="22">
        <v>7.570138201780984</v>
      </c>
      <c r="L1945" s="16"/>
      <c r="M1945" s="16">
        <f t="shared" si="720"/>
        <v>0.53029922674666996</v>
      </c>
      <c r="N1945" s="16">
        <f t="shared" si="721"/>
        <v>6.335337044818877E-2</v>
      </c>
      <c r="O1945" s="29">
        <f t="shared" si="722"/>
        <v>1.0633533704481888</v>
      </c>
      <c r="P1945" s="17">
        <f t="shared" si="723"/>
        <v>2044</v>
      </c>
      <c r="Q1945" s="17">
        <v>0</v>
      </c>
      <c r="R1945" s="17">
        <v>0</v>
      </c>
      <c r="S1945" s="17">
        <v>0</v>
      </c>
      <c r="T1945" s="17">
        <v>275</v>
      </c>
      <c r="U1945" s="17">
        <v>0</v>
      </c>
      <c r="V1945" s="17">
        <v>1160</v>
      </c>
      <c r="W1945" s="17">
        <v>0</v>
      </c>
      <c r="X1945" s="17">
        <v>467</v>
      </c>
      <c r="Y1945" s="17">
        <v>0</v>
      </c>
      <c r="Z1945" s="17">
        <v>142</v>
      </c>
      <c r="AA1945" s="17">
        <v>0</v>
      </c>
      <c r="AB1945" s="17">
        <v>0</v>
      </c>
      <c r="AC1945" s="17">
        <f t="shared" si="724"/>
        <v>142</v>
      </c>
      <c r="AD1945" s="17">
        <v>0</v>
      </c>
      <c r="AE1945" s="17">
        <v>0</v>
      </c>
      <c r="AF1945" s="17">
        <v>0</v>
      </c>
      <c r="AG1945" s="17">
        <v>0</v>
      </c>
      <c r="AH1945" s="17">
        <v>0</v>
      </c>
      <c r="AI1945" s="17">
        <v>0</v>
      </c>
      <c r="AJ1945" s="17">
        <v>0</v>
      </c>
      <c r="AK1945" s="17">
        <v>0</v>
      </c>
      <c r="AL1945" s="17">
        <v>0</v>
      </c>
      <c r="AM1945" s="17">
        <v>142</v>
      </c>
      <c r="AN1945" s="17">
        <v>0</v>
      </c>
      <c r="AO1945" s="17">
        <v>0</v>
      </c>
      <c r="AP1945" s="18">
        <f>+'Per Cápita'!$E$4</f>
        <v>83816</v>
      </c>
      <c r="AQ1945" s="18">
        <f>+'Per Cápita'!$E$5</f>
        <v>74019</v>
      </c>
      <c r="AR1945" s="18">
        <f>+'Per Cápita'!$E$6</f>
        <v>111028</v>
      </c>
      <c r="AS1945" s="18">
        <f>+'Per Cápita'!$E$7</f>
        <v>136064</v>
      </c>
      <c r="AT1945" s="18">
        <f>+'Per Cápita'!$F$4</f>
        <v>103408</v>
      </c>
      <c r="AU1945" s="18">
        <f>+'Per Cápita'!$F$5</f>
        <v>90347</v>
      </c>
      <c r="AV1945" s="18">
        <f>+'Per Cápita'!$F$6</f>
        <v>138242</v>
      </c>
      <c r="AW1945" s="18">
        <f>+'Per Cápita'!$F$7</f>
        <v>166544</v>
      </c>
      <c r="AX1945" s="18">
        <f t="shared" si="725"/>
        <v>24509657.176808484</v>
      </c>
      <c r="AY1945" s="18">
        <f t="shared" si="726"/>
        <v>128058490.53796169</v>
      </c>
      <c r="AZ1945" s="18">
        <f t="shared" si="727"/>
        <v>16764803.718005253</v>
      </c>
      <c r="BA1945" s="18">
        <f t="shared" si="728"/>
        <v>0</v>
      </c>
      <c r="BB1945" s="18">
        <f t="shared" si="729"/>
        <v>0</v>
      </c>
      <c r="BC1945" s="18">
        <f t="shared" si="730"/>
        <v>0</v>
      </c>
      <c r="BD1945" s="18">
        <f t="shared" si="731"/>
        <v>0</v>
      </c>
      <c r="BE1945" s="18">
        <f t="shared" si="732"/>
        <v>0</v>
      </c>
      <c r="BF1945" s="18">
        <f t="shared" si="733"/>
        <v>0</v>
      </c>
      <c r="BG1945" s="18">
        <f t="shared" si="734"/>
        <v>0</v>
      </c>
      <c r="BH1945" s="18">
        <f t="shared" si="735"/>
        <v>3352960.7436010507</v>
      </c>
      <c r="BI1945" s="18">
        <f t="shared" si="736"/>
        <v>0</v>
      </c>
      <c r="BJ1945" s="18">
        <f t="shared" si="737"/>
        <v>0</v>
      </c>
      <c r="BK1945" s="18">
        <f t="shared" si="738"/>
        <v>0</v>
      </c>
      <c r="BL1945" s="18">
        <f t="shared" si="739"/>
        <v>0</v>
      </c>
      <c r="BM1945" s="18">
        <f t="shared" si="740"/>
        <v>0</v>
      </c>
      <c r="BN1945" s="18">
        <f t="shared" si="741"/>
        <v>169332951.43277541</v>
      </c>
      <c r="BO1945" s="18">
        <f t="shared" si="742"/>
        <v>3352960.7436010507</v>
      </c>
      <c r="BP1945" s="4">
        <f t="shared" si="743"/>
        <v>172685912</v>
      </c>
      <c r="BQ1945" t="s">
        <v>11411</v>
      </c>
    </row>
    <row r="1946" spans="1:69" x14ac:dyDescent="0.25">
      <c r="A1946" s="15" t="s">
        <v>7753</v>
      </c>
      <c r="B1946" t="s">
        <v>5766</v>
      </c>
      <c r="C1946" s="15">
        <v>3791</v>
      </c>
      <c r="D1946" t="s">
        <v>7753</v>
      </c>
      <c r="E1946" t="s">
        <v>6304</v>
      </c>
      <c r="F1946" t="s">
        <v>2394</v>
      </c>
      <c r="G1946" s="15">
        <v>11603</v>
      </c>
      <c r="H1946" s="15">
        <v>141001004720</v>
      </c>
      <c r="I1946" t="s">
        <v>2188</v>
      </c>
      <c r="J1946">
        <v>1</v>
      </c>
      <c r="K1946" s="22">
        <v>7.570138201780984</v>
      </c>
      <c r="L1946" s="16"/>
      <c r="M1946" s="16">
        <f t="shared" si="720"/>
        <v>0.53029922674666996</v>
      </c>
      <c r="N1946" s="16">
        <f t="shared" si="721"/>
        <v>6.335337044818877E-2</v>
      </c>
      <c r="O1946" s="29">
        <f t="shared" si="722"/>
        <v>1.0633533704481888</v>
      </c>
      <c r="P1946" s="17">
        <f t="shared" si="723"/>
        <v>1686</v>
      </c>
      <c r="Q1946" s="17">
        <v>0</v>
      </c>
      <c r="R1946" s="17">
        <v>0</v>
      </c>
      <c r="S1946" s="17">
        <v>0</v>
      </c>
      <c r="T1946" s="17">
        <v>150</v>
      </c>
      <c r="U1946" s="17">
        <v>0</v>
      </c>
      <c r="V1946" s="17">
        <v>963</v>
      </c>
      <c r="W1946" s="17">
        <v>0</v>
      </c>
      <c r="X1946" s="17">
        <v>445</v>
      </c>
      <c r="Y1946" s="17">
        <v>0</v>
      </c>
      <c r="Z1946" s="17">
        <v>128</v>
      </c>
      <c r="AA1946" s="17">
        <v>0</v>
      </c>
      <c r="AB1946" s="17">
        <v>0</v>
      </c>
      <c r="AC1946" s="17">
        <f t="shared" si="724"/>
        <v>0</v>
      </c>
      <c r="AD1946" s="17">
        <v>0</v>
      </c>
      <c r="AE1946" s="17">
        <v>0</v>
      </c>
      <c r="AF1946" s="17">
        <v>0</v>
      </c>
      <c r="AG1946" s="17">
        <v>0</v>
      </c>
      <c r="AH1946" s="17">
        <v>0</v>
      </c>
      <c r="AI1946" s="17">
        <v>0</v>
      </c>
      <c r="AJ1946" s="17">
        <v>0</v>
      </c>
      <c r="AK1946" s="17">
        <v>0</v>
      </c>
      <c r="AL1946" s="17">
        <v>0</v>
      </c>
      <c r="AM1946" s="17">
        <v>0</v>
      </c>
      <c r="AN1946" s="17">
        <v>0</v>
      </c>
      <c r="AO1946" s="17">
        <v>0</v>
      </c>
      <c r="AP1946" s="18">
        <f>+'Per Cápita'!$E$4</f>
        <v>83816</v>
      </c>
      <c r="AQ1946" s="18">
        <f>+'Per Cápita'!$E$5</f>
        <v>74019</v>
      </c>
      <c r="AR1946" s="18">
        <f>+'Per Cápita'!$E$6</f>
        <v>111028</v>
      </c>
      <c r="AS1946" s="18">
        <f>+'Per Cápita'!$E$7</f>
        <v>136064</v>
      </c>
      <c r="AT1946" s="18">
        <f>+'Per Cápita'!$F$4</f>
        <v>103408</v>
      </c>
      <c r="AU1946" s="18">
        <f>+'Per Cápita'!$F$5</f>
        <v>90347</v>
      </c>
      <c r="AV1946" s="18">
        <f>+'Per Cápita'!$F$6</f>
        <v>138242</v>
      </c>
      <c r="AW1946" s="18">
        <f>+'Per Cápita'!$F$7</f>
        <v>166544</v>
      </c>
      <c r="AX1946" s="18">
        <f t="shared" si="725"/>
        <v>13368903.914622808</v>
      </c>
      <c r="AY1946" s="18">
        <f t="shared" si="726"/>
        <v>110821361.20310391</v>
      </c>
      <c r="AZ1946" s="18">
        <f t="shared" si="727"/>
        <v>15111935.745807553</v>
      </c>
      <c r="BA1946" s="18">
        <f t="shared" si="728"/>
        <v>0</v>
      </c>
      <c r="BB1946" s="18">
        <f t="shared" si="729"/>
        <v>0</v>
      </c>
      <c r="BC1946" s="18">
        <f t="shared" si="730"/>
        <v>0</v>
      </c>
      <c r="BD1946" s="18">
        <f t="shared" si="731"/>
        <v>0</v>
      </c>
      <c r="BE1946" s="18">
        <f t="shared" si="732"/>
        <v>0</v>
      </c>
      <c r="BF1946" s="18">
        <f t="shared" si="733"/>
        <v>0</v>
      </c>
      <c r="BG1946" s="18">
        <f t="shared" si="734"/>
        <v>0</v>
      </c>
      <c r="BH1946" s="18">
        <f t="shared" si="735"/>
        <v>0</v>
      </c>
      <c r="BI1946" s="18">
        <f t="shared" si="736"/>
        <v>0</v>
      </c>
      <c r="BJ1946" s="18">
        <f t="shared" si="737"/>
        <v>0</v>
      </c>
      <c r="BK1946" s="18">
        <f t="shared" si="738"/>
        <v>0</v>
      </c>
      <c r="BL1946" s="18">
        <f t="shared" si="739"/>
        <v>0</v>
      </c>
      <c r="BM1946" s="18">
        <f t="shared" si="740"/>
        <v>0</v>
      </c>
      <c r="BN1946" s="18">
        <f t="shared" si="741"/>
        <v>139302200.86353427</v>
      </c>
      <c r="BO1946" s="18">
        <f t="shared" si="742"/>
        <v>0</v>
      </c>
      <c r="BP1946" s="4">
        <f t="shared" si="743"/>
        <v>139302201</v>
      </c>
      <c r="BQ1946" t="s">
        <v>11411</v>
      </c>
    </row>
    <row r="1947" spans="1:69" x14ac:dyDescent="0.25">
      <c r="A1947" s="15" t="s">
        <v>7753</v>
      </c>
      <c r="B1947" t="s">
        <v>5766</v>
      </c>
      <c r="C1947" s="15">
        <v>3791</v>
      </c>
      <c r="D1947" t="s">
        <v>7753</v>
      </c>
      <c r="E1947" t="s">
        <v>6304</v>
      </c>
      <c r="F1947" t="s">
        <v>2394</v>
      </c>
      <c r="G1947" s="15">
        <v>12228</v>
      </c>
      <c r="H1947" s="15">
        <v>141001005181</v>
      </c>
      <c r="I1947" t="s">
        <v>7771</v>
      </c>
      <c r="J1947">
        <v>1</v>
      </c>
      <c r="K1947" s="22">
        <v>7.570138201780984</v>
      </c>
      <c r="L1947" s="16"/>
      <c r="M1947" s="16">
        <f t="shared" si="720"/>
        <v>0.53029922674666996</v>
      </c>
      <c r="N1947" s="16">
        <f t="shared" si="721"/>
        <v>6.335337044818877E-2</v>
      </c>
      <c r="O1947" s="29">
        <f t="shared" si="722"/>
        <v>1.0633533704481888</v>
      </c>
      <c r="P1947" s="17">
        <f t="shared" si="723"/>
        <v>995</v>
      </c>
      <c r="Q1947" s="17">
        <v>0</v>
      </c>
      <c r="R1947" s="17">
        <v>0</v>
      </c>
      <c r="S1947" s="17">
        <v>0</v>
      </c>
      <c r="T1947" s="17">
        <v>86</v>
      </c>
      <c r="U1947" s="17">
        <v>0</v>
      </c>
      <c r="V1947" s="17">
        <v>565</v>
      </c>
      <c r="W1947" s="17">
        <v>0</v>
      </c>
      <c r="X1947" s="17">
        <v>282</v>
      </c>
      <c r="Y1947" s="17">
        <v>0</v>
      </c>
      <c r="Z1947" s="17">
        <v>62</v>
      </c>
      <c r="AA1947" s="17">
        <v>0</v>
      </c>
      <c r="AB1947" s="17">
        <v>0</v>
      </c>
      <c r="AC1947" s="17">
        <f t="shared" si="724"/>
        <v>62</v>
      </c>
      <c r="AD1947" s="17">
        <v>0</v>
      </c>
      <c r="AE1947" s="17">
        <v>0</v>
      </c>
      <c r="AF1947" s="17">
        <v>0</v>
      </c>
      <c r="AG1947" s="17">
        <v>0</v>
      </c>
      <c r="AH1947" s="17">
        <v>0</v>
      </c>
      <c r="AI1947" s="17">
        <v>0</v>
      </c>
      <c r="AJ1947" s="17">
        <v>0</v>
      </c>
      <c r="AK1947" s="17">
        <v>0</v>
      </c>
      <c r="AL1947" s="17">
        <v>0</v>
      </c>
      <c r="AM1947" s="17">
        <v>62</v>
      </c>
      <c r="AN1947" s="17">
        <v>0</v>
      </c>
      <c r="AO1947" s="17">
        <v>0</v>
      </c>
      <c r="AP1947" s="18">
        <f>+'Per Cápita'!$E$4</f>
        <v>83816</v>
      </c>
      <c r="AQ1947" s="18">
        <f>+'Per Cápita'!$E$5</f>
        <v>74019</v>
      </c>
      <c r="AR1947" s="18">
        <f>+'Per Cápita'!$E$6</f>
        <v>111028</v>
      </c>
      <c r="AS1947" s="18">
        <f>+'Per Cápita'!$E$7</f>
        <v>136064</v>
      </c>
      <c r="AT1947" s="18">
        <f>+'Per Cápita'!$F$4</f>
        <v>103408</v>
      </c>
      <c r="AU1947" s="18">
        <f>+'Per Cápita'!$F$5</f>
        <v>90347</v>
      </c>
      <c r="AV1947" s="18">
        <f>+'Per Cápita'!$F$6</f>
        <v>138242</v>
      </c>
      <c r="AW1947" s="18">
        <f>+'Per Cápita'!$F$7</f>
        <v>166544</v>
      </c>
      <c r="AX1947" s="18">
        <f t="shared" si="725"/>
        <v>7664838.244383744</v>
      </c>
      <c r="AY1947" s="18">
        <f t="shared" si="726"/>
        <v>66665975.098742202</v>
      </c>
      <c r="AZ1947" s="18">
        <f t="shared" si="727"/>
        <v>7319843.8768755337</v>
      </c>
      <c r="BA1947" s="18">
        <f t="shared" si="728"/>
        <v>0</v>
      </c>
      <c r="BB1947" s="18">
        <f t="shared" si="729"/>
        <v>0</v>
      </c>
      <c r="BC1947" s="18">
        <f t="shared" si="730"/>
        <v>0</v>
      </c>
      <c r="BD1947" s="18">
        <f t="shared" si="731"/>
        <v>0</v>
      </c>
      <c r="BE1947" s="18">
        <f t="shared" si="732"/>
        <v>0</v>
      </c>
      <c r="BF1947" s="18">
        <f t="shared" si="733"/>
        <v>0</v>
      </c>
      <c r="BG1947" s="18">
        <f t="shared" si="734"/>
        <v>0</v>
      </c>
      <c r="BH1947" s="18">
        <f t="shared" si="735"/>
        <v>1463968.7753751068</v>
      </c>
      <c r="BI1947" s="18">
        <f t="shared" si="736"/>
        <v>0</v>
      </c>
      <c r="BJ1947" s="18">
        <f t="shared" si="737"/>
        <v>0</v>
      </c>
      <c r="BK1947" s="18">
        <f t="shared" si="738"/>
        <v>0</v>
      </c>
      <c r="BL1947" s="18">
        <f t="shared" si="739"/>
        <v>0</v>
      </c>
      <c r="BM1947" s="18">
        <f t="shared" si="740"/>
        <v>0</v>
      </c>
      <c r="BN1947" s="18">
        <f t="shared" si="741"/>
        <v>81650657.220001474</v>
      </c>
      <c r="BO1947" s="18">
        <f t="shared" si="742"/>
        <v>1463968.7753751068</v>
      </c>
      <c r="BP1947" s="4">
        <f t="shared" si="743"/>
        <v>83114626</v>
      </c>
      <c r="BQ1947" t="s">
        <v>11411</v>
      </c>
    </row>
    <row r="1948" spans="1:69" x14ac:dyDescent="0.25">
      <c r="A1948" s="15" t="s">
        <v>7753</v>
      </c>
      <c r="B1948" t="s">
        <v>5766</v>
      </c>
      <c r="C1948">
        <v>3791</v>
      </c>
      <c r="D1948" t="s">
        <v>7753</v>
      </c>
      <c r="E1948" t="s">
        <v>6304</v>
      </c>
      <c r="F1948" t="s">
        <v>2394</v>
      </c>
      <c r="G1948">
        <v>12221</v>
      </c>
      <c r="H1948" s="15">
        <v>141001005301</v>
      </c>
      <c r="I1948" t="s">
        <v>1990</v>
      </c>
      <c r="J1948">
        <v>1</v>
      </c>
      <c r="K1948" s="22">
        <v>7.570138201780984</v>
      </c>
      <c r="L1948" s="16"/>
      <c r="M1948" s="16">
        <f t="shared" si="720"/>
        <v>0.53029922674666996</v>
      </c>
      <c r="N1948" s="16">
        <f t="shared" si="721"/>
        <v>6.335337044818877E-2</v>
      </c>
      <c r="O1948" s="29">
        <f t="shared" si="722"/>
        <v>1.0633533704481888</v>
      </c>
      <c r="P1948" s="17">
        <f t="shared" si="723"/>
        <v>1456</v>
      </c>
      <c r="Q1948" s="17">
        <v>0</v>
      </c>
      <c r="R1948" s="17">
        <v>0</v>
      </c>
      <c r="S1948" s="17">
        <v>0</v>
      </c>
      <c r="T1948" s="17">
        <v>136</v>
      </c>
      <c r="U1948" s="17">
        <v>0</v>
      </c>
      <c r="V1948" s="17">
        <v>773</v>
      </c>
      <c r="W1948" s="17">
        <v>0</v>
      </c>
      <c r="X1948" s="17">
        <v>470</v>
      </c>
      <c r="Y1948" s="17">
        <v>0</v>
      </c>
      <c r="Z1948" s="17">
        <v>77</v>
      </c>
      <c r="AA1948" s="17">
        <v>0</v>
      </c>
      <c r="AB1948" s="17">
        <v>0</v>
      </c>
      <c r="AC1948" s="17">
        <f t="shared" si="724"/>
        <v>147</v>
      </c>
      <c r="AD1948" s="17">
        <v>0</v>
      </c>
      <c r="AE1948" s="17">
        <v>0</v>
      </c>
      <c r="AF1948" s="17">
        <v>0</v>
      </c>
      <c r="AG1948" s="17">
        <v>20</v>
      </c>
      <c r="AH1948" s="17">
        <v>0</v>
      </c>
      <c r="AI1948" s="17">
        <v>127</v>
      </c>
      <c r="AJ1948" s="17">
        <v>0</v>
      </c>
      <c r="AK1948" s="17">
        <v>0</v>
      </c>
      <c r="AL1948" s="17">
        <v>0</v>
      </c>
      <c r="AM1948" s="17">
        <v>0</v>
      </c>
      <c r="AN1948" s="17">
        <v>0</v>
      </c>
      <c r="AO1948" s="17">
        <v>0</v>
      </c>
      <c r="AP1948" s="18">
        <f>+'Per Cápita'!$E$4</f>
        <v>83816</v>
      </c>
      <c r="AQ1948" s="18">
        <f>+'Per Cápita'!$E$5</f>
        <v>74019</v>
      </c>
      <c r="AR1948" s="18">
        <f>+'Per Cápita'!$E$6</f>
        <v>111028</v>
      </c>
      <c r="AS1948" s="18">
        <f>+'Per Cápita'!$E$7</f>
        <v>136064</v>
      </c>
      <c r="AT1948" s="18">
        <f>+'Per Cápita'!$F$4</f>
        <v>103408</v>
      </c>
      <c r="AU1948" s="18">
        <f>+'Per Cápita'!$F$5</f>
        <v>90347</v>
      </c>
      <c r="AV1948" s="18">
        <f>+'Per Cápita'!$F$6</f>
        <v>138242</v>
      </c>
      <c r="AW1948" s="18">
        <f>+'Per Cápita'!$F$7</f>
        <v>166544</v>
      </c>
      <c r="AX1948" s="18">
        <f t="shared" si="725"/>
        <v>12121139.549258012</v>
      </c>
      <c r="AY1948" s="18">
        <f t="shared" si="726"/>
        <v>97834482.937115178</v>
      </c>
      <c r="AZ1948" s="18">
        <f t="shared" si="727"/>
        <v>9090773.8470873553</v>
      </c>
      <c r="BA1948" s="18">
        <f t="shared" si="728"/>
        <v>0</v>
      </c>
      <c r="BB1948" s="18">
        <f t="shared" si="729"/>
        <v>0</v>
      </c>
      <c r="BC1948" s="18">
        <f t="shared" si="730"/>
        <v>0</v>
      </c>
      <c r="BD1948" s="18">
        <f t="shared" si="731"/>
        <v>0</v>
      </c>
      <c r="BE1948" s="18">
        <f t="shared" si="732"/>
        <v>0</v>
      </c>
      <c r="BF1948" s="18">
        <f t="shared" si="733"/>
        <v>356504.10438994155</v>
      </c>
      <c r="BG1948" s="18">
        <f t="shared" si="734"/>
        <v>1999192.169430994</v>
      </c>
      <c r="BH1948" s="18">
        <f t="shared" si="735"/>
        <v>0</v>
      </c>
      <c r="BI1948" s="18">
        <f t="shared" si="736"/>
        <v>0</v>
      </c>
      <c r="BJ1948" s="18">
        <f t="shared" si="737"/>
        <v>0</v>
      </c>
      <c r="BK1948" s="18">
        <f t="shared" si="738"/>
        <v>0</v>
      </c>
      <c r="BL1948" s="18">
        <f t="shared" si="739"/>
        <v>0</v>
      </c>
      <c r="BM1948" s="18">
        <f t="shared" si="740"/>
        <v>0</v>
      </c>
      <c r="BN1948" s="18">
        <f t="shared" si="741"/>
        <v>119046396.33346054</v>
      </c>
      <c r="BO1948" s="18">
        <f t="shared" si="742"/>
        <v>2355696.2738209357</v>
      </c>
      <c r="BP1948" s="4">
        <f t="shared" si="743"/>
        <v>121402093</v>
      </c>
      <c r="BQ1948" t="s">
        <v>11411</v>
      </c>
    </row>
    <row r="1949" spans="1:69" x14ac:dyDescent="0.25">
      <c r="A1949" s="15" t="s">
        <v>7753</v>
      </c>
      <c r="B1949" t="s">
        <v>5766</v>
      </c>
      <c r="C1949" s="15">
        <v>3791</v>
      </c>
      <c r="D1949" t="s">
        <v>7753</v>
      </c>
      <c r="E1949" t="s">
        <v>6304</v>
      </c>
      <c r="F1949" t="s">
        <v>2394</v>
      </c>
      <c r="G1949" s="15">
        <v>12044</v>
      </c>
      <c r="H1949" s="15">
        <v>141001005866</v>
      </c>
      <c r="I1949" t="s">
        <v>7416</v>
      </c>
      <c r="J1949">
        <v>1</v>
      </c>
      <c r="K1949" s="22">
        <v>7.570138201780984</v>
      </c>
      <c r="L1949" s="16"/>
      <c r="M1949" s="16">
        <f t="shared" si="720"/>
        <v>0.53029922674666996</v>
      </c>
      <c r="N1949" s="16">
        <f t="shared" si="721"/>
        <v>6.335337044818877E-2</v>
      </c>
      <c r="O1949" s="29">
        <f t="shared" si="722"/>
        <v>1.0633533704481888</v>
      </c>
      <c r="P1949" s="17">
        <f t="shared" si="723"/>
        <v>1249</v>
      </c>
      <c r="Q1949" s="17">
        <v>0</v>
      </c>
      <c r="R1949" s="17">
        <v>0</v>
      </c>
      <c r="S1949" s="17">
        <v>0</v>
      </c>
      <c r="T1949" s="17">
        <v>49</v>
      </c>
      <c r="U1949" s="17">
        <v>0</v>
      </c>
      <c r="V1949" s="17">
        <v>446</v>
      </c>
      <c r="W1949" s="17">
        <v>0</v>
      </c>
      <c r="X1949" s="17">
        <v>316</v>
      </c>
      <c r="Y1949" s="17">
        <v>0</v>
      </c>
      <c r="Z1949" s="17">
        <v>0</v>
      </c>
      <c r="AA1949" s="17">
        <v>0</v>
      </c>
      <c r="AB1949" s="17">
        <v>438</v>
      </c>
      <c r="AC1949" s="17">
        <f t="shared" si="724"/>
        <v>438</v>
      </c>
      <c r="AD1949" s="17">
        <v>0</v>
      </c>
      <c r="AE1949" s="17">
        <v>0</v>
      </c>
      <c r="AF1949" s="17">
        <v>0</v>
      </c>
      <c r="AG1949" s="17">
        <v>0</v>
      </c>
      <c r="AH1949" s="17">
        <v>0</v>
      </c>
      <c r="AI1949" s="17">
        <v>0</v>
      </c>
      <c r="AJ1949" s="17">
        <v>0</v>
      </c>
      <c r="AK1949" s="17">
        <v>0</v>
      </c>
      <c r="AL1949" s="17">
        <v>0</v>
      </c>
      <c r="AM1949" s="17">
        <v>0</v>
      </c>
      <c r="AN1949" s="17">
        <v>0</v>
      </c>
      <c r="AO1949" s="17">
        <v>438</v>
      </c>
      <c r="AP1949" s="18">
        <f>+'Per Cápita'!$E$4</f>
        <v>83816</v>
      </c>
      <c r="AQ1949" s="18">
        <f>+'Per Cápita'!$E$5</f>
        <v>74019</v>
      </c>
      <c r="AR1949" s="18">
        <f>+'Per Cápita'!$E$6</f>
        <v>111028</v>
      </c>
      <c r="AS1949" s="18">
        <f>+'Per Cápita'!$E$7</f>
        <v>136064</v>
      </c>
      <c r="AT1949" s="18">
        <f>+'Per Cápita'!$F$4</f>
        <v>103408</v>
      </c>
      <c r="AU1949" s="18">
        <f>+'Per Cápita'!$F$5</f>
        <v>90347</v>
      </c>
      <c r="AV1949" s="18">
        <f>+'Per Cápita'!$F$6</f>
        <v>138242</v>
      </c>
      <c r="AW1949" s="18">
        <f>+'Per Cápita'!$F$7</f>
        <v>166544</v>
      </c>
      <c r="AX1949" s="18">
        <f t="shared" si="725"/>
        <v>4367175.2787767844</v>
      </c>
      <c r="AY1949" s="18">
        <f t="shared" si="726"/>
        <v>59975765.08292982</v>
      </c>
      <c r="AZ1949" s="18">
        <f t="shared" si="727"/>
        <v>0</v>
      </c>
      <c r="BA1949" s="18">
        <f t="shared" si="728"/>
        <v>63371641.492538109</v>
      </c>
      <c r="BB1949" s="18">
        <f t="shared" si="729"/>
        <v>0</v>
      </c>
      <c r="BC1949" s="18">
        <f t="shared" si="730"/>
        <v>0</v>
      </c>
      <c r="BD1949" s="18">
        <f t="shared" si="731"/>
        <v>0</v>
      </c>
      <c r="BE1949" s="18">
        <f t="shared" si="732"/>
        <v>0</v>
      </c>
      <c r="BF1949" s="18">
        <f t="shared" si="733"/>
        <v>0</v>
      </c>
      <c r="BG1949" s="18">
        <f t="shared" si="734"/>
        <v>0</v>
      </c>
      <c r="BH1949" s="18">
        <f t="shared" si="735"/>
        <v>0</v>
      </c>
      <c r="BI1949" s="18">
        <f t="shared" si="736"/>
        <v>12674328.298507623</v>
      </c>
      <c r="BJ1949" s="18">
        <f t="shared" si="737"/>
        <v>0</v>
      </c>
      <c r="BK1949" s="18">
        <f t="shared" si="738"/>
        <v>0</v>
      </c>
      <c r="BL1949" s="18">
        <f t="shared" si="739"/>
        <v>0</v>
      </c>
      <c r="BM1949" s="18">
        <f t="shared" si="740"/>
        <v>0</v>
      </c>
      <c r="BN1949" s="18">
        <f t="shared" si="741"/>
        <v>127714581.85424471</v>
      </c>
      <c r="BO1949" s="18">
        <f t="shared" si="742"/>
        <v>12674328.298507623</v>
      </c>
      <c r="BP1949" s="4">
        <f t="shared" si="743"/>
        <v>140388910</v>
      </c>
      <c r="BQ1949" t="s">
        <v>11411</v>
      </c>
    </row>
    <row r="1950" spans="1:69" x14ac:dyDescent="0.25">
      <c r="A1950" s="15" t="s">
        <v>7753</v>
      </c>
      <c r="B1950" t="s">
        <v>5766</v>
      </c>
      <c r="C1950" s="15">
        <v>3791</v>
      </c>
      <c r="D1950" t="s">
        <v>7753</v>
      </c>
      <c r="E1950" t="s">
        <v>6304</v>
      </c>
      <c r="F1950" t="s">
        <v>2394</v>
      </c>
      <c r="G1950" s="15">
        <v>12039</v>
      </c>
      <c r="H1950" s="15">
        <v>141001060336</v>
      </c>
      <c r="I1950" t="s">
        <v>7345</v>
      </c>
      <c r="J1950">
        <v>1</v>
      </c>
      <c r="K1950" s="22">
        <v>7.570138201780984</v>
      </c>
      <c r="L1950" s="16"/>
      <c r="M1950" s="16">
        <f t="shared" si="720"/>
        <v>0.53029922674666996</v>
      </c>
      <c r="N1950" s="16">
        <f t="shared" si="721"/>
        <v>6.335337044818877E-2</v>
      </c>
      <c r="O1950" s="29">
        <f t="shared" si="722"/>
        <v>1.0633533704481888</v>
      </c>
      <c r="P1950" s="17">
        <f t="shared" si="723"/>
        <v>2066</v>
      </c>
      <c r="Q1950" s="17">
        <v>0</v>
      </c>
      <c r="R1950" s="17">
        <v>0</v>
      </c>
      <c r="S1950" s="17">
        <v>0</v>
      </c>
      <c r="T1950" s="17">
        <v>183</v>
      </c>
      <c r="U1950" s="17">
        <v>0</v>
      </c>
      <c r="V1950" s="17">
        <v>1133</v>
      </c>
      <c r="W1950" s="17">
        <v>0</v>
      </c>
      <c r="X1950" s="17">
        <v>635</v>
      </c>
      <c r="Y1950" s="17">
        <v>0</v>
      </c>
      <c r="Z1950" s="17">
        <v>0</v>
      </c>
      <c r="AA1950" s="17">
        <v>0</v>
      </c>
      <c r="AB1950" s="17">
        <v>115</v>
      </c>
      <c r="AC1950" s="17">
        <f t="shared" si="724"/>
        <v>2066</v>
      </c>
      <c r="AD1950" s="17">
        <v>0</v>
      </c>
      <c r="AE1950" s="17">
        <v>0</v>
      </c>
      <c r="AF1950" s="17">
        <v>0</v>
      </c>
      <c r="AG1950" s="17">
        <v>183</v>
      </c>
      <c r="AH1950" s="17">
        <v>0</v>
      </c>
      <c r="AI1950" s="17">
        <v>1133</v>
      </c>
      <c r="AJ1950" s="17">
        <v>0</v>
      </c>
      <c r="AK1950" s="17">
        <v>635</v>
      </c>
      <c r="AL1950" s="17">
        <v>0</v>
      </c>
      <c r="AM1950" s="17">
        <v>0</v>
      </c>
      <c r="AN1950" s="17">
        <v>0</v>
      </c>
      <c r="AO1950" s="17">
        <v>115</v>
      </c>
      <c r="AP1950" s="18">
        <f>+'Per Cápita'!$E$4</f>
        <v>83816</v>
      </c>
      <c r="AQ1950" s="18">
        <f>+'Per Cápita'!$E$5</f>
        <v>74019</v>
      </c>
      <c r="AR1950" s="18">
        <f>+'Per Cápita'!$E$6</f>
        <v>111028</v>
      </c>
      <c r="AS1950" s="18">
        <f>+'Per Cápita'!$E$7</f>
        <v>136064</v>
      </c>
      <c r="AT1950" s="18">
        <f>+'Per Cápita'!$F$4</f>
        <v>103408</v>
      </c>
      <c r="AU1950" s="18">
        <f>+'Per Cápita'!$F$5</f>
        <v>90347</v>
      </c>
      <c r="AV1950" s="18">
        <f>+'Per Cápita'!$F$6</f>
        <v>138242</v>
      </c>
      <c r="AW1950" s="18">
        <f>+'Per Cápita'!$F$7</f>
        <v>166544</v>
      </c>
      <c r="AX1950" s="18">
        <f t="shared" si="725"/>
        <v>16310062.775839826</v>
      </c>
      <c r="AY1950" s="18">
        <f t="shared" si="726"/>
        <v>139156368.32889754</v>
      </c>
      <c r="AZ1950" s="18">
        <f t="shared" si="727"/>
        <v>0</v>
      </c>
      <c r="BA1950" s="18">
        <f t="shared" si="728"/>
        <v>16638672.994616171</v>
      </c>
      <c r="BB1950" s="18">
        <f t="shared" si="729"/>
        <v>0</v>
      </c>
      <c r="BC1950" s="18">
        <f t="shared" si="730"/>
        <v>0</v>
      </c>
      <c r="BD1950" s="18">
        <f t="shared" si="731"/>
        <v>0</v>
      </c>
      <c r="BE1950" s="18">
        <f t="shared" si="732"/>
        <v>0</v>
      </c>
      <c r="BF1950" s="18">
        <f t="shared" si="733"/>
        <v>3262012.5551679656</v>
      </c>
      <c r="BG1950" s="18">
        <f t="shared" si="734"/>
        <v>27831273.665779509</v>
      </c>
      <c r="BH1950" s="18">
        <f t="shared" si="735"/>
        <v>0</v>
      </c>
      <c r="BI1950" s="18">
        <f t="shared" si="736"/>
        <v>3327734.5989232343</v>
      </c>
      <c r="BJ1950" s="18">
        <f t="shared" si="737"/>
        <v>0</v>
      </c>
      <c r="BK1950" s="18">
        <f t="shared" si="738"/>
        <v>0</v>
      </c>
      <c r="BL1950" s="18">
        <f t="shared" si="739"/>
        <v>0</v>
      </c>
      <c r="BM1950" s="18">
        <f t="shared" si="740"/>
        <v>0</v>
      </c>
      <c r="BN1950" s="18">
        <f t="shared" si="741"/>
        <v>172105104.09935355</v>
      </c>
      <c r="BO1950" s="18">
        <f t="shared" si="742"/>
        <v>34421020.81987071</v>
      </c>
      <c r="BP1950" s="4">
        <f t="shared" si="743"/>
        <v>206526125</v>
      </c>
      <c r="BQ1950" t="s">
        <v>11411</v>
      </c>
    </row>
    <row r="1951" spans="1:69" x14ac:dyDescent="0.25">
      <c r="A1951" s="15" t="s">
        <v>7753</v>
      </c>
      <c r="B1951" t="s">
        <v>5766</v>
      </c>
      <c r="C1951" s="15">
        <v>3791</v>
      </c>
      <c r="D1951" t="s">
        <v>7753</v>
      </c>
      <c r="E1951" t="s">
        <v>6304</v>
      </c>
      <c r="F1951" t="s">
        <v>2394</v>
      </c>
      <c r="G1951" s="15">
        <v>12218</v>
      </c>
      <c r="H1951" s="15">
        <v>141001060441</v>
      </c>
      <c r="I1951" t="s">
        <v>7772</v>
      </c>
      <c r="J1951">
        <v>1</v>
      </c>
      <c r="K1951" s="22">
        <v>7.570138201780984</v>
      </c>
      <c r="L1951" s="16"/>
      <c r="M1951" s="16">
        <f t="shared" si="720"/>
        <v>0.53029922674666996</v>
      </c>
      <c r="N1951" s="16">
        <f t="shared" si="721"/>
        <v>6.335337044818877E-2</v>
      </c>
      <c r="O1951" s="29">
        <f t="shared" si="722"/>
        <v>1.0633533704481888</v>
      </c>
      <c r="P1951" s="17">
        <f t="shared" si="723"/>
        <v>1519</v>
      </c>
      <c r="Q1951" s="17">
        <v>0</v>
      </c>
      <c r="R1951" s="17">
        <v>0</v>
      </c>
      <c r="S1951" s="17">
        <v>0</v>
      </c>
      <c r="T1951" s="17">
        <v>91</v>
      </c>
      <c r="U1951" s="17">
        <v>0</v>
      </c>
      <c r="V1951" s="17">
        <v>478</v>
      </c>
      <c r="W1951" s="17">
        <v>0</v>
      </c>
      <c r="X1951" s="17">
        <v>684</v>
      </c>
      <c r="Y1951" s="17">
        <v>0</v>
      </c>
      <c r="Z1951" s="17">
        <v>266</v>
      </c>
      <c r="AA1951" s="17">
        <v>0</v>
      </c>
      <c r="AB1951" s="17">
        <v>0</v>
      </c>
      <c r="AC1951" s="17">
        <f t="shared" si="724"/>
        <v>950</v>
      </c>
      <c r="AD1951" s="17">
        <v>0</v>
      </c>
      <c r="AE1951" s="17">
        <v>0</v>
      </c>
      <c r="AF1951" s="17">
        <v>0</v>
      </c>
      <c r="AG1951" s="17">
        <v>0</v>
      </c>
      <c r="AH1951" s="17">
        <v>0</v>
      </c>
      <c r="AI1951" s="17">
        <v>0</v>
      </c>
      <c r="AJ1951" s="17">
        <v>0</v>
      </c>
      <c r="AK1951" s="17">
        <v>684</v>
      </c>
      <c r="AL1951" s="17">
        <v>0</v>
      </c>
      <c r="AM1951" s="17">
        <v>266</v>
      </c>
      <c r="AN1951" s="17">
        <v>0</v>
      </c>
      <c r="AO1951" s="17">
        <v>0</v>
      </c>
      <c r="AP1951" s="18">
        <f>+'Per Cápita'!$E$4</f>
        <v>83816</v>
      </c>
      <c r="AQ1951" s="18">
        <f>+'Per Cápita'!$E$5</f>
        <v>74019</v>
      </c>
      <c r="AR1951" s="18">
        <f>+'Per Cápita'!$E$6</f>
        <v>111028</v>
      </c>
      <c r="AS1951" s="18">
        <f>+'Per Cápita'!$E$7</f>
        <v>136064</v>
      </c>
      <c r="AT1951" s="18">
        <f>+'Per Cápita'!$F$4</f>
        <v>103408</v>
      </c>
      <c r="AU1951" s="18">
        <f>+'Per Cápita'!$F$5</f>
        <v>90347</v>
      </c>
      <c r="AV1951" s="18">
        <f>+'Per Cápita'!$F$6</f>
        <v>138242</v>
      </c>
      <c r="AW1951" s="18">
        <f>+'Per Cápita'!$F$7</f>
        <v>166544</v>
      </c>
      <c r="AX1951" s="18">
        <f t="shared" si="725"/>
        <v>8110468.3748711701</v>
      </c>
      <c r="AY1951" s="18">
        <f t="shared" si="726"/>
        <v>91459106.333811611</v>
      </c>
      <c r="AZ1951" s="18">
        <f t="shared" si="727"/>
        <v>31404491.47175632</v>
      </c>
      <c r="BA1951" s="18">
        <f t="shared" si="728"/>
        <v>0</v>
      </c>
      <c r="BB1951" s="18">
        <f t="shared" si="729"/>
        <v>0</v>
      </c>
      <c r="BC1951" s="18">
        <f t="shared" si="730"/>
        <v>0</v>
      </c>
      <c r="BD1951" s="18">
        <f t="shared" si="731"/>
        <v>0</v>
      </c>
      <c r="BE1951" s="18">
        <f t="shared" si="732"/>
        <v>0</v>
      </c>
      <c r="BF1951" s="18">
        <f t="shared" si="733"/>
        <v>0</v>
      </c>
      <c r="BG1951" s="18">
        <f t="shared" si="734"/>
        <v>10767302.707801575</v>
      </c>
      <c r="BH1951" s="18">
        <f t="shared" si="735"/>
        <v>6280898.2943512648</v>
      </c>
      <c r="BI1951" s="18">
        <f t="shared" si="736"/>
        <v>0</v>
      </c>
      <c r="BJ1951" s="18">
        <f t="shared" si="737"/>
        <v>0</v>
      </c>
      <c r="BK1951" s="18">
        <f t="shared" si="738"/>
        <v>0</v>
      </c>
      <c r="BL1951" s="18">
        <f t="shared" si="739"/>
        <v>0</v>
      </c>
      <c r="BM1951" s="18">
        <f t="shared" si="740"/>
        <v>0</v>
      </c>
      <c r="BN1951" s="18">
        <f t="shared" si="741"/>
        <v>130974066.1804391</v>
      </c>
      <c r="BO1951" s="18">
        <f t="shared" si="742"/>
        <v>17048201.002152838</v>
      </c>
      <c r="BP1951" s="4">
        <f t="shared" si="743"/>
        <v>148022267</v>
      </c>
      <c r="BQ1951" t="s">
        <v>11411</v>
      </c>
    </row>
    <row r="1952" spans="1:69" x14ac:dyDescent="0.25">
      <c r="A1952" s="15" t="s">
        <v>7189</v>
      </c>
      <c r="B1952" t="s">
        <v>5766</v>
      </c>
      <c r="C1952" s="15">
        <v>3790</v>
      </c>
      <c r="D1952" t="s">
        <v>7189</v>
      </c>
      <c r="E1952" t="s">
        <v>6305</v>
      </c>
      <c r="F1952" t="s">
        <v>2399</v>
      </c>
      <c r="G1952" s="15">
        <v>10345</v>
      </c>
      <c r="H1952" s="15">
        <v>141016000305</v>
      </c>
      <c r="I1952" t="s">
        <v>7773</v>
      </c>
      <c r="J1952">
        <v>1</v>
      </c>
      <c r="K1952" s="22">
        <v>15.238485718190516</v>
      </c>
      <c r="L1952" s="16"/>
      <c r="M1952" s="16">
        <f t="shared" si="720"/>
        <v>1.0674781592818798</v>
      </c>
      <c r="N1952" s="16">
        <f t="shared" si="721"/>
        <v>0.14460959708454504</v>
      </c>
      <c r="O1952" s="29">
        <f t="shared" si="722"/>
        <v>1.1446095970845451</v>
      </c>
      <c r="P1952" s="17">
        <f t="shared" si="723"/>
        <v>2476</v>
      </c>
      <c r="Q1952" s="17">
        <v>0</v>
      </c>
      <c r="R1952" s="17">
        <v>0</v>
      </c>
      <c r="S1952" s="17">
        <v>31</v>
      </c>
      <c r="T1952" s="17">
        <v>197</v>
      </c>
      <c r="U1952" s="17">
        <v>142</v>
      </c>
      <c r="V1952" s="17">
        <v>1000</v>
      </c>
      <c r="W1952" s="17">
        <v>55</v>
      </c>
      <c r="X1952" s="17">
        <v>715</v>
      </c>
      <c r="Y1952" s="17">
        <v>37</v>
      </c>
      <c r="Z1952" s="17">
        <v>299</v>
      </c>
      <c r="AA1952" s="17">
        <v>0</v>
      </c>
      <c r="AB1952" s="17">
        <v>0</v>
      </c>
      <c r="AC1952" s="17">
        <f t="shared" si="724"/>
        <v>1221</v>
      </c>
      <c r="AD1952" s="17">
        <v>0</v>
      </c>
      <c r="AE1952" s="17">
        <v>0</v>
      </c>
      <c r="AF1952" s="17">
        <v>4</v>
      </c>
      <c r="AG1952" s="17">
        <v>197</v>
      </c>
      <c r="AH1952" s="17">
        <v>20</v>
      </c>
      <c r="AI1952" s="17">
        <v>1000</v>
      </c>
      <c r="AJ1952" s="17">
        <v>0</v>
      </c>
      <c r="AK1952" s="17">
        <v>0</v>
      </c>
      <c r="AL1952" s="17">
        <v>0</v>
      </c>
      <c r="AM1952" s="17">
        <v>0</v>
      </c>
      <c r="AN1952" s="17">
        <v>0</v>
      </c>
      <c r="AO1952" s="17">
        <v>0</v>
      </c>
      <c r="AP1952" s="18">
        <f>+'Per Cápita'!$E$4</f>
        <v>83816</v>
      </c>
      <c r="AQ1952" s="18">
        <f>+'Per Cápita'!$E$5</f>
        <v>74019</v>
      </c>
      <c r="AR1952" s="18">
        <f>+'Per Cápita'!$E$6</f>
        <v>111028</v>
      </c>
      <c r="AS1952" s="18">
        <f>+'Per Cápita'!$E$7</f>
        <v>136064</v>
      </c>
      <c r="AT1952" s="18">
        <f>+'Per Cápita'!$F$4</f>
        <v>103408</v>
      </c>
      <c r="AU1952" s="18">
        <f>+'Per Cápita'!$F$5</f>
        <v>90347</v>
      </c>
      <c r="AV1952" s="18">
        <f>+'Per Cápita'!$F$6</f>
        <v>138242</v>
      </c>
      <c r="AW1952" s="18">
        <f>+'Per Cápita'!$F$7</f>
        <v>166544</v>
      </c>
      <c r="AX1952" s="18">
        <f t="shared" si="725"/>
        <v>18899509.803879932</v>
      </c>
      <c r="AY1952" s="18">
        <f t="shared" si="726"/>
        <v>145299701.06972063</v>
      </c>
      <c r="AZ1952" s="18">
        <f t="shared" si="727"/>
        <v>37998030.589185759</v>
      </c>
      <c r="BA1952" s="18">
        <f t="shared" si="728"/>
        <v>0</v>
      </c>
      <c r="BB1952" s="18">
        <f t="shared" si="729"/>
        <v>3669215.4656748781</v>
      </c>
      <c r="BC1952" s="18">
        <f t="shared" si="730"/>
        <v>20372172.523756087</v>
      </c>
      <c r="BD1952" s="18">
        <f t="shared" si="731"/>
        <v>5854625.4370459821</v>
      </c>
      <c r="BE1952" s="18">
        <f t="shared" si="732"/>
        <v>0</v>
      </c>
      <c r="BF1952" s="18">
        <f t="shared" si="733"/>
        <v>3779901.9607759868</v>
      </c>
      <c r="BG1952" s="18">
        <f t="shared" si="734"/>
        <v>16944571.553320188</v>
      </c>
      <c r="BH1952" s="18">
        <f t="shared" si="735"/>
        <v>0</v>
      </c>
      <c r="BI1952" s="18">
        <f t="shared" si="736"/>
        <v>0</v>
      </c>
      <c r="BJ1952" s="18">
        <f t="shared" si="737"/>
        <v>94689.431372254927</v>
      </c>
      <c r="BK1952" s="18">
        <f t="shared" si="738"/>
        <v>413648.17307118961</v>
      </c>
      <c r="BL1952" s="18">
        <f t="shared" si="739"/>
        <v>0</v>
      </c>
      <c r="BM1952" s="18">
        <f t="shared" si="740"/>
        <v>0</v>
      </c>
      <c r="BN1952" s="18">
        <f t="shared" si="741"/>
        <v>232093254.88926327</v>
      </c>
      <c r="BO1952" s="18">
        <f t="shared" si="742"/>
        <v>21232811.11853962</v>
      </c>
      <c r="BP1952" s="4">
        <f t="shared" si="743"/>
        <v>253326066</v>
      </c>
      <c r="BQ1952" t="s">
        <v>11411</v>
      </c>
    </row>
    <row r="1953" spans="1:69" x14ac:dyDescent="0.25">
      <c r="A1953" s="15" t="s">
        <v>7189</v>
      </c>
      <c r="B1953" t="s">
        <v>5766</v>
      </c>
      <c r="C1953" s="15">
        <v>3790</v>
      </c>
      <c r="D1953" t="s">
        <v>7189</v>
      </c>
      <c r="E1953" t="s">
        <v>6306</v>
      </c>
      <c r="F1953" t="s">
        <v>2400</v>
      </c>
      <c r="G1953" s="15">
        <v>10519</v>
      </c>
      <c r="H1953" s="15">
        <v>141020000018</v>
      </c>
      <c r="I1953" t="s">
        <v>521</v>
      </c>
      <c r="J1953">
        <v>1</v>
      </c>
      <c r="K1953" s="22">
        <v>20.214838870846865</v>
      </c>
      <c r="L1953" s="16"/>
      <c r="M1953" s="16">
        <f t="shared" si="720"/>
        <v>1.4160789587033704</v>
      </c>
      <c r="N1953" s="16">
        <f t="shared" si="721"/>
        <v>0.19734060317542701</v>
      </c>
      <c r="O1953" s="29">
        <f t="shared" si="722"/>
        <v>1.197340603175427</v>
      </c>
      <c r="P1953" s="17">
        <f t="shared" si="723"/>
        <v>2516</v>
      </c>
      <c r="Q1953" s="17">
        <v>0</v>
      </c>
      <c r="R1953" s="17">
        <v>0</v>
      </c>
      <c r="S1953" s="17">
        <v>31</v>
      </c>
      <c r="T1953" s="17">
        <v>150</v>
      </c>
      <c r="U1953" s="17">
        <v>173</v>
      </c>
      <c r="V1953" s="17">
        <v>971</v>
      </c>
      <c r="W1953" s="17">
        <v>15</v>
      </c>
      <c r="X1953" s="17">
        <v>864</v>
      </c>
      <c r="Y1953" s="17">
        <v>0</v>
      </c>
      <c r="Z1953" s="17">
        <v>312</v>
      </c>
      <c r="AA1953" s="17">
        <v>0</v>
      </c>
      <c r="AB1953" s="17">
        <v>0</v>
      </c>
      <c r="AC1953" s="17">
        <f t="shared" si="724"/>
        <v>23</v>
      </c>
      <c r="AD1953" s="17">
        <v>0</v>
      </c>
      <c r="AE1953" s="17">
        <v>0</v>
      </c>
      <c r="AF1953" s="17">
        <v>3</v>
      </c>
      <c r="AG1953" s="17">
        <v>0</v>
      </c>
      <c r="AH1953" s="17">
        <v>20</v>
      </c>
      <c r="AI1953" s="17">
        <v>0</v>
      </c>
      <c r="AJ1953" s="17">
        <v>0</v>
      </c>
      <c r="AK1953" s="17">
        <v>0</v>
      </c>
      <c r="AL1953" s="17">
        <v>0</v>
      </c>
      <c r="AM1953" s="17">
        <v>0</v>
      </c>
      <c r="AN1953" s="17">
        <v>0</v>
      </c>
      <c r="AO1953" s="17">
        <v>0</v>
      </c>
      <c r="AP1953" s="18">
        <f>+'Per Cápita'!$E$4</f>
        <v>83816</v>
      </c>
      <c r="AQ1953" s="18">
        <f>+'Per Cápita'!$E$5</f>
        <v>74019</v>
      </c>
      <c r="AR1953" s="18">
        <f>+'Per Cápita'!$E$6</f>
        <v>111028</v>
      </c>
      <c r="AS1953" s="18">
        <f>+'Per Cápita'!$E$7</f>
        <v>136064</v>
      </c>
      <c r="AT1953" s="18">
        <f>+'Per Cápita'!$F$4</f>
        <v>103408</v>
      </c>
      <c r="AU1953" s="18">
        <f>+'Per Cápita'!$F$5</f>
        <v>90347</v>
      </c>
      <c r="AV1953" s="18">
        <f>+'Per Cápita'!$F$6</f>
        <v>138242</v>
      </c>
      <c r="AW1953" s="18">
        <f>+'Per Cápita'!$F$7</f>
        <v>166544</v>
      </c>
      <c r="AX1953" s="18">
        <f t="shared" si="725"/>
        <v>15053444.999362739</v>
      </c>
      <c r="AY1953" s="18">
        <f t="shared" si="726"/>
        <v>162628625.78532094</v>
      </c>
      <c r="AZ1953" s="18">
        <f t="shared" si="727"/>
        <v>41476759.736680731</v>
      </c>
      <c r="BA1953" s="18">
        <f t="shared" si="728"/>
        <v>0</v>
      </c>
      <c r="BB1953" s="18">
        <f t="shared" si="729"/>
        <v>3838252.5098881014</v>
      </c>
      <c r="BC1953" s="18">
        <f t="shared" si="730"/>
        <v>20337112.717316978</v>
      </c>
      <c r="BD1953" s="18">
        <f t="shared" si="731"/>
        <v>0</v>
      </c>
      <c r="BE1953" s="18">
        <f t="shared" si="732"/>
        <v>0</v>
      </c>
      <c r="BF1953" s="18">
        <f t="shared" si="733"/>
        <v>0</v>
      </c>
      <c r="BG1953" s="18">
        <f t="shared" si="734"/>
        <v>0</v>
      </c>
      <c r="BH1953" s="18">
        <f t="shared" si="735"/>
        <v>0</v>
      </c>
      <c r="BI1953" s="18">
        <f t="shared" si="736"/>
        <v>0</v>
      </c>
      <c r="BJ1953" s="18">
        <f t="shared" si="737"/>
        <v>74288.758255898734</v>
      </c>
      <c r="BK1953" s="18">
        <f t="shared" si="738"/>
        <v>432704.52590036124</v>
      </c>
      <c r="BL1953" s="18">
        <f t="shared" si="739"/>
        <v>0</v>
      </c>
      <c r="BM1953" s="18">
        <f t="shared" si="740"/>
        <v>0</v>
      </c>
      <c r="BN1953" s="18">
        <f t="shared" si="741"/>
        <v>243334195.74856949</v>
      </c>
      <c r="BO1953" s="18">
        <f t="shared" si="742"/>
        <v>506993.28415625996</v>
      </c>
      <c r="BP1953" s="4">
        <f t="shared" si="743"/>
        <v>243841189</v>
      </c>
      <c r="BQ1953" t="s">
        <v>11411</v>
      </c>
    </row>
    <row r="1954" spans="1:69" x14ac:dyDescent="0.25">
      <c r="A1954" s="15" t="s">
        <v>7189</v>
      </c>
      <c r="B1954" t="s">
        <v>5766</v>
      </c>
      <c r="C1954">
        <v>3790</v>
      </c>
      <c r="D1954" t="s">
        <v>7189</v>
      </c>
      <c r="E1954" t="s">
        <v>6307</v>
      </c>
      <c r="F1954" t="s">
        <v>2405</v>
      </c>
      <c r="G1954">
        <v>10527</v>
      </c>
      <c r="H1954" s="15">
        <v>141078000158</v>
      </c>
      <c r="I1954" t="s">
        <v>7774</v>
      </c>
      <c r="J1954">
        <v>1</v>
      </c>
      <c r="K1954" s="22">
        <v>20.790995779271533</v>
      </c>
      <c r="L1954" s="16"/>
      <c r="M1954" s="16">
        <f t="shared" si="720"/>
        <v>1.4564395908184449</v>
      </c>
      <c r="N1954" s="16">
        <f t="shared" si="721"/>
        <v>0.20344574332835758</v>
      </c>
      <c r="O1954" s="29">
        <f t="shared" si="722"/>
        <v>1.2034457433283576</v>
      </c>
      <c r="P1954" s="17">
        <f t="shared" si="723"/>
        <v>671</v>
      </c>
      <c r="Q1954" s="17">
        <v>0</v>
      </c>
      <c r="R1954" s="17">
        <v>0</v>
      </c>
      <c r="S1954" s="17">
        <v>0</v>
      </c>
      <c r="T1954" s="17">
        <v>40</v>
      </c>
      <c r="U1954" s="17">
        <v>0</v>
      </c>
      <c r="V1954" s="17">
        <v>284</v>
      </c>
      <c r="W1954" s="17">
        <v>280</v>
      </c>
      <c r="X1954" s="17">
        <v>0</v>
      </c>
      <c r="Y1954" s="17">
        <v>67</v>
      </c>
      <c r="Z1954" s="17">
        <v>0</v>
      </c>
      <c r="AA1954" s="17">
        <v>0</v>
      </c>
      <c r="AB1954" s="17">
        <v>0</v>
      </c>
      <c r="AC1954" s="17">
        <f t="shared" si="724"/>
        <v>0</v>
      </c>
      <c r="AD1954" s="17">
        <v>0</v>
      </c>
      <c r="AE1954" s="17">
        <v>0</v>
      </c>
      <c r="AF1954" s="17">
        <v>0</v>
      </c>
      <c r="AG1954" s="17">
        <v>0</v>
      </c>
      <c r="AH1954" s="17">
        <v>0</v>
      </c>
      <c r="AI1954" s="17">
        <v>0</v>
      </c>
      <c r="AJ1954" s="17">
        <v>0</v>
      </c>
      <c r="AK1954" s="17">
        <v>0</v>
      </c>
      <c r="AL1954" s="17">
        <v>0</v>
      </c>
      <c r="AM1954" s="17">
        <v>0</v>
      </c>
      <c r="AN1954" s="17">
        <v>0</v>
      </c>
      <c r="AO1954" s="17">
        <v>0</v>
      </c>
      <c r="AP1954" s="18">
        <f>+'Per Cápita'!$E$4</f>
        <v>83816</v>
      </c>
      <c r="AQ1954" s="18">
        <f>+'Per Cápita'!$E$5</f>
        <v>74019</v>
      </c>
      <c r="AR1954" s="18">
        <f>+'Per Cápita'!$E$6</f>
        <v>111028</v>
      </c>
      <c r="AS1954" s="18">
        <f>+'Per Cápita'!$E$7</f>
        <v>136064</v>
      </c>
      <c r="AT1954" s="18">
        <f>+'Per Cápita'!$F$4</f>
        <v>103408</v>
      </c>
      <c r="AU1954" s="18">
        <f>+'Per Cápita'!$F$5</f>
        <v>90347</v>
      </c>
      <c r="AV1954" s="18">
        <f>+'Per Cápita'!$F$6</f>
        <v>138242</v>
      </c>
      <c r="AW1954" s="18">
        <f>+'Per Cápita'!$F$7</f>
        <v>166544</v>
      </c>
      <c r="AX1954" s="18">
        <f t="shared" si="725"/>
        <v>4034720.3369123847</v>
      </c>
      <c r="AY1954" s="18">
        <f t="shared" si="726"/>
        <v>25298109.535019763</v>
      </c>
      <c r="AZ1954" s="18">
        <f t="shared" si="727"/>
        <v>0</v>
      </c>
      <c r="BA1954" s="18">
        <f t="shared" si="728"/>
        <v>0</v>
      </c>
      <c r="BB1954" s="18">
        <f t="shared" si="729"/>
        <v>0</v>
      </c>
      <c r="BC1954" s="18">
        <f t="shared" si="730"/>
        <v>30443759.520296395</v>
      </c>
      <c r="BD1954" s="18">
        <f t="shared" si="731"/>
        <v>11146572.012096321</v>
      </c>
      <c r="BE1954" s="18">
        <f t="shared" si="732"/>
        <v>0</v>
      </c>
      <c r="BF1954" s="18">
        <f t="shared" si="733"/>
        <v>0</v>
      </c>
      <c r="BG1954" s="18">
        <f t="shared" si="734"/>
        <v>0</v>
      </c>
      <c r="BH1954" s="18">
        <f t="shared" si="735"/>
        <v>0</v>
      </c>
      <c r="BI1954" s="18">
        <f t="shared" si="736"/>
        <v>0</v>
      </c>
      <c r="BJ1954" s="18">
        <f t="shared" si="737"/>
        <v>0</v>
      </c>
      <c r="BK1954" s="18">
        <f t="shared" si="738"/>
        <v>0</v>
      </c>
      <c r="BL1954" s="18">
        <f t="shared" si="739"/>
        <v>0</v>
      </c>
      <c r="BM1954" s="18">
        <f t="shared" si="740"/>
        <v>0</v>
      </c>
      <c r="BN1954" s="18">
        <f t="shared" si="741"/>
        <v>70923161.404324859</v>
      </c>
      <c r="BO1954" s="18">
        <f t="shared" si="742"/>
        <v>0</v>
      </c>
      <c r="BP1954" s="4">
        <f t="shared" si="743"/>
        <v>70923161</v>
      </c>
      <c r="BQ1954" t="s">
        <v>11411</v>
      </c>
    </row>
    <row r="1955" spans="1:69" x14ac:dyDescent="0.25">
      <c r="A1955" s="15" t="s">
        <v>7189</v>
      </c>
      <c r="B1955" t="s">
        <v>5766</v>
      </c>
      <c r="C1955" s="15">
        <v>3790</v>
      </c>
      <c r="D1955" t="s">
        <v>7189</v>
      </c>
      <c r="E1955" t="s">
        <v>6308</v>
      </c>
      <c r="F1955" t="s">
        <v>2406</v>
      </c>
      <c r="G1955" s="15">
        <v>10533</v>
      </c>
      <c r="H1955" s="15">
        <v>141132000045</v>
      </c>
      <c r="I1955" t="s">
        <v>7775</v>
      </c>
      <c r="J1955">
        <v>1</v>
      </c>
      <c r="K1955" s="22">
        <v>13.931919420251313</v>
      </c>
      <c r="L1955" s="16"/>
      <c r="M1955" s="16">
        <f t="shared" si="720"/>
        <v>0.97595128367907902</v>
      </c>
      <c r="N1955" s="16">
        <f t="shared" si="721"/>
        <v>0.13076480888296885</v>
      </c>
      <c r="O1955" s="29">
        <f t="shared" si="722"/>
        <v>1.1307648088829689</v>
      </c>
      <c r="P1955" s="17">
        <f t="shared" si="723"/>
        <v>1275</v>
      </c>
      <c r="Q1955" s="17">
        <v>0</v>
      </c>
      <c r="R1955" s="17">
        <v>0</v>
      </c>
      <c r="S1955" s="17">
        <v>0</v>
      </c>
      <c r="T1955" s="17">
        <v>72</v>
      </c>
      <c r="U1955" s="17">
        <v>19</v>
      </c>
      <c r="V1955" s="17">
        <v>484</v>
      </c>
      <c r="W1955" s="17">
        <v>0</v>
      </c>
      <c r="X1955" s="17">
        <v>520</v>
      </c>
      <c r="Y1955" s="17">
        <v>0</v>
      </c>
      <c r="Z1955" s="17">
        <v>117</v>
      </c>
      <c r="AA1955" s="17">
        <v>0</v>
      </c>
      <c r="AB1955" s="17">
        <v>63</v>
      </c>
      <c r="AC1955" s="17">
        <f t="shared" si="724"/>
        <v>57</v>
      </c>
      <c r="AD1955" s="17">
        <v>0</v>
      </c>
      <c r="AE1955" s="17">
        <v>0</v>
      </c>
      <c r="AF1955" s="17">
        <v>0</v>
      </c>
      <c r="AG1955" s="17">
        <v>0</v>
      </c>
      <c r="AH1955" s="17">
        <v>0</v>
      </c>
      <c r="AI1955" s="17">
        <v>0</v>
      </c>
      <c r="AJ1955" s="17">
        <v>0</v>
      </c>
      <c r="AK1955" s="17">
        <v>0</v>
      </c>
      <c r="AL1955" s="17">
        <v>0</v>
      </c>
      <c r="AM1955" s="17">
        <v>0</v>
      </c>
      <c r="AN1955" s="17">
        <v>0</v>
      </c>
      <c r="AO1955" s="17">
        <v>57</v>
      </c>
      <c r="AP1955" s="18">
        <f>+'Per Cápita'!$E$4</f>
        <v>83816</v>
      </c>
      <c r="AQ1955" s="18">
        <f>+'Per Cápita'!$E$5</f>
        <v>74019</v>
      </c>
      <c r="AR1955" s="18">
        <f>+'Per Cápita'!$E$6</f>
        <v>111028</v>
      </c>
      <c r="AS1955" s="18">
        <f>+'Per Cápita'!$E$7</f>
        <v>136064</v>
      </c>
      <c r="AT1955" s="18">
        <f>+'Per Cápita'!$F$4</f>
        <v>103408</v>
      </c>
      <c r="AU1955" s="18">
        <f>+'Per Cápita'!$F$5</f>
        <v>90347</v>
      </c>
      <c r="AV1955" s="18">
        <f>+'Per Cápita'!$F$6</f>
        <v>138242</v>
      </c>
      <c r="AW1955" s="18">
        <f>+'Per Cápita'!$F$7</f>
        <v>166544</v>
      </c>
      <c r="AX1955" s="18">
        <f t="shared" si="725"/>
        <v>6823885.1919361148</v>
      </c>
      <c r="AY1955" s="18">
        <f t="shared" si="726"/>
        <v>84032872.710263312</v>
      </c>
      <c r="AZ1955" s="18">
        <f t="shared" si="727"/>
        <v>14688946.958477018</v>
      </c>
      <c r="BA1955" s="18">
        <f t="shared" si="728"/>
        <v>9692952.1262186933</v>
      </c>
      <c r="BB1955" s="18">
        <f t="shared" si="729"/>
        <v>0</v>
      </c>
      <c r="BC1955" s="18">
        <f t="shared" si="730"/>
        <v>1941062.9555748422</v>
      </c>
      <c r="BD1955" s="18">
        <f t="shared" si="731"/>
        <v>0</v>
      </c>
      <c r="BE1955" s="18">
        <f t="shared" si="732"/>
        <v>0</v>
      </c>
      <c r="BF1955" s="18">
        <f t="shared" si="733"/>
        <v>0</v>
      </c>
      <c r="BG1955" s="18">
        <f t="shared" si="734"/>
        <v>0</v>
      </c>
      <c r="BH1955" s="18">
        <f t="shared" si="735"/>
        <v>0</v>
      </c>
      <c r="BI1955" s="18">
        <f t="shared" si="736"/>
        <v>1753962.7656967163</v>
      </c>
      <c r="BJ1955" s="18">
        <f t="shared" si="737"/>
        <v>0</v>
      </c>
      <c r="BK1955" s="18">
        <f t="shared" si="738"/>
        <v>0</v>
      </c>
      <c r="BL1955" s="18">
        <f t="shared" si="739"/>
        <v>0</v>
      </c>
      <c r="BM1955" s="18">
        <f t="shared" si="740"/>
        <v>0</v>
      </c>
      <c r="BN1955" s="18">
        <f t="shared" si="741"/>
        <v>117179719.94246998</v>
      </c>
      <c r="BO1955" s="18">
        <f t="shared" si="742"/>
        <v>1753962.7656967163</v>
      </c>
      <c r="BP1955" s="4">
        <f t="shared" si="743"/>
        <v>118933683</v>
      </c>
      <c r="BQ1955" t="s">
        <v>11411</v>
      </c>
    </row>
    <row r="1956" spans="1:69" x14ac:dyDescent="0.25">
      <c r="A1956" s="15" t="s">
        <v>7189</v>
      </c>
      <c r="B1956" t="s">
        <v>5766</v>
      </c>
      <c r="C1956" s="15">
        <v>3790</v>
      </c>
      <c r="D1956" t="s">
        <v>7189</v>
      </c>
      <c r="E1956" t="s">
        <v>6308</v>
      </c>
      <c r="F1956" t="s">
        <v>2406</v>
      </c>
      <c r="G1956" s="15">
        <v>10534</v>
      </c>
      <c r="H1956" s="15">
        <v>141132000070</v>
      </c>
      <c r="I1956" t="s">
        <v>7776</v>
      </c>
      <c r="J1956">
        <v>1</v>
      </c>
      <c r="K1956" s="22">
        <v>13.931919420251313</v>
      </c>
      <c r="L1956" s="16"/>
      <c r="M1956" s="16">
        <f t="shared" si="720"/>
        <v>0.97595128367907902</v>
      </c>
      <c r="N1956" s="16">
        <f t="shared" si="721"/>
        <v>0.13076480888296885</v>
      </c>
      <c r="O1956" s="29">
        <f t="shared" si="722"/>
        <v>1.1307648088829689</v>
      </c>
      <c r="P1956" s="17">
        <f t="shared" si="723"/>
        <v>873</v>
      </c>
      <c r="Q1956" s="17">
        <v>0</v>
      </c>
      <c r="R1956" s="17">
        <v>0</v>
      </c>
      <c r="S1956" s="17">
        <v>11</v>
      </c>
      <c r="T1956" s="17">
        <v>72</v>
      </c>
      <c r="U1956" s="17">
        <v>52</v>
      </c>
      <c r="V1956" s="17">
        <v>365</v>
      </c>
      <c r="W1956" s="17">
        <v>7</v>
      </c>
      <c r="X1956" s="17">
        <v>275</v>
      </c>
      <c r="Y1956" s="17">
        <v>0</v>
      </c>
      <c r="Z1956" s="17">
        <v>91</v>
      </c>
      <c r="AA1956" s="17">
        <v>0</v>
      </c>
      <c r="AB1956" s="17">
        <v>0</v>
      </c>
      <c r="AC1956" s="17">
        <f t="shared" si="724"/>
        <v>0</v>
      </c>
      <c r="AD1956" s="17">
        <v>0</v>
      </c>
      <c r="AE1956" s="17">
        <v>0</v>
      </c>
      <c r="AF1956" s="17">
        <v>0</v>
      </c>
      <c r="AG1956" s="17">
        <v>0</v>
      </c>
      <c r="AH1956" s="17">
        <v>0</v>
      </c>
      <c r="AI1956" s="17">
        <v>0</v>
      </c>
      <c r="AJ1956" s="17">
        <v>0</v>
      </c>
      <c r="AK1956" s="17">
        <v>0</v>
      </c>
      <c r="AL1956" s="17">
        <v>0</v>
      </c>
      <c r="AM1956" s="17">
        <v>0</v>
      </c>
      <c r="AN1956" s="17">
        <v>0</v>
      </c>
      <c r="AO1956" s="17">
        <v>0</v>
      </c>
      <c r="AP1956" s="18">
        <f>+'Per Cápita'!$E$4</f>
        <v>83816</v>
      </c>
      <c r="AQ1956" s="18">
        <f>+'Per Cápita'!$E$5</f>
        <v>74019</v>
      </c>
      <c r="AR1956" s="18">
        <f>+'Per Cápita'!$E$6</f>
        <v>111028</v>
      </c>
      <c r="AS1956" s="18">
        <f>+'Per Cápita'!$E$7</f>
        <v>136064</v>
      </c>
      <c r="AT1956" s="18">
        <f>+'Per Cápita'!$F$4</f>
        <v>103408</v>
      </c>
      <c r="AU1956" s="18">
        <f>+'Per Cápita'!$F$5</f>
        <v>90347</v>
      </c>
      <c r="AV1956" s="18">
        <f>+'Per Cápita'!$F$6</f>
        <v>138242</v>
      </c>
      <c r="AW1956" s="18">
        <f>+'Per Cápita'!$F$7</f>
        <v>166544</v>
      </c>
      <c r="AX1956" s="18">
        <f t="shared" si="725"/>
        <v>6823885.1919361148</v>
      </c>
      <c r="AY1956" s="18">
        <f t="shared" si="726"/>
        <v>53566771.448773429</v>
      </c>
      <c r="AZ1956" s="18">
        <f t="shared" si="727"/>
        <v>11424736.523259902</v>
      </c>
      <c r="BA1956" s="18">
        <f t="shared" si="728"/>
        <v>0</v>
      </c>
      <c r="BB1956" s="18">
        <f t="shared" si="729"/>
        <v>1286231.4009266705</v>
      </c>
      <c r="BC1956" s="18">
        <f t="shared" si="730"/>
        <v>6027511.2831008257</v>
      </c>
      <c r="BD1956" s="18">
        <f t="shared" si="731"/>
        <v>0</v>
      </c>
      <c r="BE1956" s="18">
        <f t="shared" si="732"/>
        <v>0</v>
      </c>
      <c r="BF1956" s="18">
        <f t="shared" si="733"/>
        <v>0</v>
      </c>
      <c r="BG1956" s="18">
        <f t="shared" si="734"/>
        <v>0</v>
      </c>
      <c r="BH1956" s="18">
        <f t="shared" si="735"/>
        <v>0</v>
      </c>
      <c r="BI1956" s="18">
        <f t="shared" si="736"/>
        <v>0</v>
      </c>
      <c r="BJ1956" s="18">
        <f t="shared" si="737"/>
        <v>0</v>
      </c>
      <c r="BK1956" s="18">
        <f t="shared" si="738"/>
        <v>0</v>
      </c>
      <c r="BL1956" s="18">
        <f t="shared" si="739"/>
        <v>0</v>
      </c>
      <c r="BM1956" s="18">
        <f t="shared" si="740"/>
        <v>0</v>
      </c>
      <c r="BN1956" s="18">
        <f t="shared" si="741"/>
        <v>79129135.847996935</v>
      </c>
      <c r="BO1956" s="18">
        <f t="shared" si="742"/>
        <v>0</v>
      </c>
      <c r="BP1956" s="4">
        <f t="shared" si="743"/>
        <v>79129136</v>
      </c>
      <c r="BQ1956" t="s">
        <v>11411</v>
      </c>
    </row>
    <row r="1957" spans="1:69" x14ac:dyDescent="0.25">
      <c r="A1957" s="15" t="s">
        <v>7189</v>
      </c>
      <c r="B1957" t="s">
        <v>5766</v>
      </c>
      <c r="C1957" s="15">
        <v>3790</v>
      </c>
      <c r="D1957" t="s">
        <v>7189</v>
      </c>
      <c r="E1957" t="s">
        <v>6308</v>
      </c>
      <c r="F1957" t="s">
        <v>2406</v>
      </c>
      <c r="G1957" s="15">
        <v>10535</v>
      </c>
      <c r="H1957" s="15">
        <v>141132000703</v>
      </c>
      <c r="I1957" t="s">
        <v>7777</v>
      </c>
      <c r="J1957">
        <v>1</v>
      </c>
      <c r="K1957" s="22">
        <v>13.931919420251313</v>
      </c>
      <c r="L1957" s="16"/>
      <c r="M1957" s="16">
        <f t="shared" si="720"/>
        <v>0.97595128367907902</v>
      </c>
      <c r="N1957" s="16">
        <f t="shared" si="721"/>
        <v>0.13076480888296885</v>
      </c>
      <c r="O1957" s="29">
        <f t="shared" si="722"/>
        <v>1.1307648088829689</v>
      </c>
      <c r="P1957" s="17">
        <f t="shared" si="723"/>
        <v>2155</v>
      </c>
      <c r="Q1957" s="17">
        <v>0</v>
      </c>
      <c r="R1957" s="17">
        <v>0</v>
      </c>
      <c r="S1957" s="17">
        <v>5</v>
      </c>
      <c r="T1957" s="17">
        <v>190</v>
      </c>
      <c r="U1957" s="17">
        <v>38</v>
      </c>
      <c r="V1957" s="17">
        <v>956</v>
      </c>
      <c r="W1957" s="17">
        <v>0</v>
      </c>
      <c r="X1957" s="17">
        <v>698</v>
      </c>
      <c r="Y1957" s="17">
        <v>0</v>
      </c>
      <c r="Z1957" s="17">
        <v>100</v>
      </c>
      <c r="AA1957" s="17">
        <v>0</v>
      </c>
      <c r="AB1957" s="17">
        <v>168</v>
      </c>
      <c r="AC1957" s="17">
        <f t="shared" si="724"/>
        <v>168</v>
      </c>
      <c r="AD1957" s="17">
        <v>0</v>
      </c>
      <c r="AE1957" s="17">
        <v>0</v>
      </c>
      <c r="AF1957" s="17">
        <v>0</v>
      </c>
      <c r="AG1957" s="17">
        <v>0</v>
      </c>
      <c r="AH1957" s="17">
        <v>0</v>
      </c>
      <c r="AI1957" s="17">
        <v>0</v>
      </c>
      <c r="AJ1957" s="17">
        <v>0</v>
      </c>
      <c r="AK1957" s="17">
        <v>0</v>
      </c>
      <c r="AL1957" s="17">
        <v>0</v>
      </c>
      <c r="AM1957" s="17">
        <v>1</v>
      </c>
      <c r="AN1957" s="17">
        <v>0</v>
      </c>
      <c r="AO1957" s="17">
        <v>167</v>
      </c>
      <c r="AP1957" s="18">
        <f>+'Per Cápita'!$E$4</f>
        <v>83816</v>
      </c>
      <c r="AQ1957" s="18">
        <f>+'Per Cápita'!$E$5</f>
        <v>74019</v>
      </c>
      <c r="AR1957" s="18">
        <f>+'Per Cápita'!$E$6</f>
        <v>111028</v>
      </c>
      <c r="AS1957" s="18">
        <f>+'Per Cápita'!$E$7</f>
        <v>136064</v>
      </c>
      <c r="AT1957" s="18">
        <f>+'Per Cápita'!$F$4</f>
        <v>103408</v>
      </c>
      <c r="AU1957" s="18">
        <f>+'Per Cápita'!$F$5</f>
        <v>90347</v>
      </c>
      <c r="AV1957" s="18">
        <f>+'Per Cápita'!$F$6</f>
        <v>138242</v>
      </c>
      <c r="AW1957" s="18">
        <f>+'Per Cápita'!$F$7</f>
        <v>166544</v>
      </c>
      <c r="AX1957" s="18">
        <f t="shared" si="725"/>
        <v>18007474.812053636</v>
      </c>
      <c r="AY1957" s="18">
        <f t="shared" si="726"/>
        <v>138436624.96292382</v>
      </c>
      <c r="AZ1957" s="18">
        <f t="shared" si="727"/>
        <v>12554655.520065827</v>
      </c>
      <c r="BA1957" s="18">
        <f t="shared" si="728"/>
        <v>25847872.336583182</v>
      </c>
      <c r="BB1957" s="18">
        <f t="shared" si="729"/>
        <v>584650.63678485027</v>
      </c>
      <c r="BC1957" s="18">
        <f t="shared" si="730"/>
        <v>3882125.9111496843</v>
      </c>
      <c r="BD1957" s="18">
        <f t="shared" si="731"/>
        <v>0</v>
      </c>
      <c r="BE1957" s="18">
        <f t="shared" si="732"/>
        <v>0</v>
      </c>
      <c r="BF1957" s="18">
        <f t="shared" si="733"/>
        <v>0</v>
      </c>
      <c r="BG1957" s="18">
        <f t="shared" si="734"/>
        <v>0</v>
      </c>
      <c r="BH1957" s="18">
        <f t="shared" si="735"/>
        <v>25109.311040131659</v>
      </c>
      <c r="BI1957" s="18">
        <f t="shared" si="736"/>
        <v>5138803.1907254672</v>
      </c>
      <c r="BJ1957" s="18">
        <f t="shared" si="737"/>
        <v>0</v>
      </c>
      <c r="BK1957" s="18">
        <f t="shared" si="738"/>
        <v>0</v>
      </c>
      <c r="BL1957" s="18">
        <f t="shared" si="739"/>
        <v>0</v>
      </c>
      <c r="BM1957" s="18">
        <f t="shared" si="740"/>
        <v>0</v>
      </c>
      <c r="BN1957" s="18">
        <f t="shared" si="741"/>
        <v>199313404.17956096</v>
      </c>
      <c r="BO1957" s="18">
        <f t="shared" si="742"/>
        <v>5163912.5017655985</v>
      </c>
      <c r="BP1957" s="4">
        <f t="shared" si="743"/>
        <v>204477317</v>
      </c>
      <c r="BQ1957" t="s">
        <v>11411</v>
      </c>
    </row>
    <row r="1958" spans="1:69" x14ac:dyDescent="0.25">
      <c r="A1958" s="15" t="s">
        <v>7189</v>
      </c>
      <c r="B1958" t="s">
        <v>5766</v>
      </c>
      <c r="C1958" s="15">
        <v>3790</v>
      </c>
      <c r="D1958" t="s">
        <v>7189</v>
      </c>
      <c r="E1958" t="s">
        <v>6309</v>
      </c>
      <c r="F1958" t="s">
        <v>2407</v>
      </c>
      <c r="G1958" s="15">
        <v>10543</v>
      </c>
      <c r="H1958" s="15">
        <v>141206000701</v>
      </c>
      <c r="I1958" t="s">
        <v>7691</v>
      </c>
      <c r="J1958">
        <v>1</v>
      </c>
      <c r="K1958" s="22">
        <v>26.360373295046664</v>
      </c>
      <c r="L1958" s="16"/>
      <c r="M1958" s="16">
        <f t="shared" si="720"/>
        <v>1.8465826121679101</v>
      </c>
      <c r="N1958" s="16">
        <f t="shared" si="721"/>
        <v>0.26246062243716745</v>
      </c>
      <c r="O1958" s="29">
        <f t="shared" si="722"/>
        <v>1.2624606224371675</v>
      </c>
      <c r="P1958" s="17">
        <f t="shared" si="723"/>
        <v>642</v>
      </c>
      <c r="Q1958" s="17">
        <v>0</v>
      </c>
      <c r="R1958" s="17">
        <v>0</v>
      </c>
      <c r="S1958" s="17">
        <v>16</v>
      </c>
      <c r="T1958" s="17">
        <v>36</v>
      </c>
      <c r="U1958" s="17">
        <v>82</v>
      </c>
      <c r="V1958" s="17">
        <v>218</v>
      </c>
      <c r="W1958" s="17">
        <v>34</v>
      </c>
      <c r="X1958" s="17">
        <v>177</v>
      </c>
      <c r="Y1958" s="17">
        <v>0</v>
      </c>
      <c r="Z1958" s="17">
        <v>79</v>
      </c>
      <c r="AA1958" s="17">
        <v>0</v>
      </c>
      <c r="AB1958" s="17">
        <v>0</v>
      </c>
      <c r="AC1958" s="17">
        <f t="shared" si="724"/>
        <v>0</v>
      </c>
      <c r="AD1958" s="17">
        <v>0</v>
      </c>
      <c r="AE1958" s="17">
        <v>0</v>
      </c>
      <c r="AF1958" s="17">
        <v>0</v>
      </c>
      <c r="AG1958" s="17">
        <v>0</v>
      </c>
      <c r="AH1958" s="17">
        <v>0</v>
      </c>
      <c r="AI1958" s="17">
        <v>0</v>
      </c>
      <c r="AJ1958" s="17">
        <v>0</v>
      </c>
      <c r="AK1958" s="17">
        <v>0</v>
      </c>
      <c r="AL1958" s="17">
        <v>0</v>
      </c>
      <c r="AM1958" s="17">
        <v>0</v>
      </c>
      <c r="AN1958" s="17">
        <v>0</v>
      </c>
      <c r="AO1958" s="17">
        <v>0</v>
      </c>
      <c r="AP1958" s="18">
        <f>+'Per Cápita'!$E$4</f>
        <v>83816</v>
      </c>
      <c r="AQ1958" s="18">
        <f>+'Per Cápita'!$E$5</f>
        <v>74019</v>
      </c>
      <c r="AR1958" s="18">
        <f>+'Per Cápita'!$E$6</f>
        <v>111028</v>
      </c>
      <c r="AS1958" s="18">
        <f>+'Per Cápita'!$E$7</f>
        <v>136064</v>
      </c>
      <c r="AT1958" s="18">
        <f>+'Per Cápita'!$F$4</f>
        <v>103408</v>
      </c>
      <c r="AU1958" s="18">
        <f>+'Per Cápita'!$F$5</f>
        <v>90347</v>
      </c>
      <c r="AV1958" s="18">
        <f>+'Per Cápita'!$F$6</f>
        <v>138242</v>
      </c>
      <c r="AW1958" s="18">
        <f>+'Per Cápita'!$F$7</f>
        <v>166544</v>
      </c>
      <c r="AX1958" s="18">
        <f t="shared" si="725"/>
        <v>3809318.3830869705</v>
      </c>
      <c r="AY1958" s="18">
        <f t="shared" si="726"/>
        <v>36911198.760809794</v>
      </c>
      <c r="AZ1958" s="18">
        <f t="shared" si="727"/>
        <v>11073309.761048352</v>
      </c>
      <c r="BA1958" s="18">
        <f t="shared" si="728"/>
        <v>0</v>
      </c>
      <c r="BB1958" s="18">
        <f t="shared" si="729"/>
        <v>2088776.448719722</v>
      </c>
      <c r="BC1958" s="18">
        <f t="shared" si="730"/>
        <v>13230905.46321837</v>
      </c>
      <c r="BD1958" s="18">
        <f t="shared" si="731"/>
        <v>0</v>
      </c>
      <c r="BE1958" s="18">
        <f t="shared" si="732"/>
        <v>0</v>
      </c>
      <c r="BF1958" s="18">
        <f t="shared" si="733"/>
        <v>0</v>
      </c>
      <c r="BG1958" s="18">
        <f t="shared" si="734"/>
        <v>0</v>
      </c>
      <c r="BH1958" s="18">
        <f t="shared" si="735"/>
        <v>0</v>
      </c>
      <c r="BI1958" s="18">
        <f t="shared" si="736"/>
        <v>0</v>
      </c>
      <c r="BJ1958" s="18">
        <f t="shared" si="737"/>
        <v>0</v>
      </c>
      <c r="BK1958" s="18">
        <f t="shared" si="738"/>
        <v>0</v>
      </c>
      <c r="BL1958" s="18">
        <f t="shared" si="739"/>
        <v>0</v>
      </c>
      <c r="BM1958" s="18">
        <f t="shared" si="740"/>
        <v>0</v>
      </c>
      <c r="BN1958" s="18">
        <f t="shared" si="741"/>
        <v>67113508.816883221</v>
      </c>
      <c r="BO1958" s="18">
        <f t="shared" si="742"/>
        <v>0</v>
      </c>
      <c r="BP1958" s="4">
        <f t="shared" si="743"/>
        <v>67113509</v>
      </c>
      <c r="BQ1958" t="s">
        <v>11411</v>
      </c>
    </row>
    <row r="1959" spans="1:69" x14ac:dyDescent="0.25">
      <c r="A1959" s="15" t="s">
        <v>7189</v>
      </c>
      <c r="B1959" t="s">
        <v>5766</v>
      </c>
      <c r="C1959" s="15">
        <v>3790</v>
      </c>
      <c r="D1959" t="s">
        <v>7189</v>
      </c>
      <c r="E1959" t="s">
        <v>6310</v>
      </c>
      <c r="F1959" t="s">
        <v>2409</v>
      </c>
      <c r="G1959" s="15">
        <v>10550</v>
      </c>
      <c r="H1959" s="15">
        <v>141244000307</v>
      </c>
      <c r="I1959" t="s">
        <v>510</v>
      </c>
      <c r="J1959">
        <v>1</v>
      </c>
      <c r="K1959" s="22">
        <v>9.6705062952049285</v>
      </c>
      <c r="L1959" s="16"/>
      <c r="M1959" s="16">
        <f t="shared" si="720"/>
        <v>0.67743307637230199</v>
      </c>
      <c r="N1959" s="16">
        <f t="shared" si="721"/>
        <v>8.5609532607482469E-2</v>
      </c>
      <c r="O1959" s="29">
        <f t="shared" si="722"/>
        <v>1.0856095326074824</v>
      </c>
      <c r="P1959" s="17">
        <f t="shared" si="723"/>
        <v>788</v>
      </c>
      <c r="Q1959" s="17">
        <v>0</v>
      </c>
      <c r="R1959" s="17">
        <v>0</v>
      </c>
      <c r="S1959" s="17">
        <v>40</v>
      </c>
      <c r="T1959" s="17">
        <v>25</v>
      </c>
      <c r="U1959" s="17">
        <v>267</v>
      </c>
      <c r="V1959" s="17">
        <v>99</v>
      </c>
      <c r="W1959" s="17">
        <v>79</v>
      </c>
      <c r="X1959" s="17">
        <v>189</v>
      </c>
      <c r="Y1959" s="17">
        <v>21</v>
      </c>
      <c r="Z1959" s="17">
        <v>68</v>
      </c>
      <c r="AA1959" s="17">
        <v>0</v>
      </c>
      <c r="AB1959" s="17">
        <v>0</v>
      </c>
      <c r="AC1959" s="17">
        <f t="shared" si="724"/>
        <v>0</v>
      </c>
      <c r="AD1959" s="17">
        <v>0</v>
      </c>
      <c r="AE1959" s="17">
        <v>0</v>
      </c>
      <c r="AF1959" s="17">
        <v>0</v>
      </c>
      <c r="AG1959" s="17">
        <v>0</v>
      </c>
      <c r="AH1959" s="17">
        <v>0</v>
      </c>
      <c r="AI1959" s="17">
        <v>0</v>
      </c>
      <c r="AJ1959" s="17">
        <v>0</v>
      </c>
      <c r="AK1959" s="17">
        <v>0</v>
      </c>
      <c r="AL1959" s="17">
        <v>0</v>
      </c>
      <c r="AM1959" s="17">
        <v>0</v>
      </c>
      <c r="AN1959" s="17">
        <v>0</v>
      </c>
      <c r="AO1959" s="17">
        <v>0</v>
      </c>
      <c r="AP1959" s="18">
        <f>+'Per Cápita'!$E$4</f>
        <v>83816</v>
      </c>
      <c r="AQ1959" s="18">
        <f>+'Per Cápita'!$E$5</f>
        <v>74019</v>
      </c>
      <c r="AR1959" s="18">
        <f>+'Per Cápita'!$E$6</f>
        <v>111028</v>
      </c>
      <c r="AS1959" s="18">
        <f>+'Per Cápita'!$E$7</f>
        <v>136064</v>
      </c>
      <c r="AT1959" s="18">
        <f>+'Per Cápita'!$F$4</f>
        <v>103408</v>
      </c>
      <c r="AU1959" s="18">
        <f>+'Per Cápita'!$F$5</f>
        <v>90347</v>
      </c>
      <c r="AV1959" s="18">
        <f>+'Per Cápita'!$F$6</f>
        <v>138242</v>
      </c>
      <c r="AW1959" s="18">
        <f>+'Per Cápita'!$F$7</f>
        <v>166544</v>
      </c>
      <c r="AX1959" s="18">
        <f t="shared" si="725"/>
        <v>2274786.2146257185</v>
      </c>
      <c r="AY1959" s="18">
        <f t="shared" si="726"/>
        <v>23142450.814293094</v>
      </c>
      <c r="AZ1959" s="18">
        <f t="shared" si="727"/>
        <v>8196247.7526713619</v>
      </c>
      <c r="BA1959" s="18">
        <f t="shared" si="728"/>
        <v>0</v>
      </c>
      <c r="BB1959" s="18">
        <f t="shared" si="729"/>
        <v>4490428.4219149817</v>
      </c>
      <c r="BC1959" s="18">
        <f t="shared" si="730"/>
        <v>33936221.297100924</v>
      </c>
      <c r="BD1959" s="18">
        <f t="shared" si="731"/>
        <v>3151613.4931411953</v>
      </c>
      <c r="BE1959" s="18">
        <f t="shared" si="732"/>
        <v>0</v>
      </c>
      <c r="BF1959" s="18">
        <f t="shared" si="733"/>
        <v>0</v>
      </c>
      <c r="BG1959" s="18">
        <f t="shared" si="734"/>
        <v>0</v>
      </c>
      <c r="BH1959" s="18">
        <f t="shared" si="735"/>
        <v>0</v>
      </c>
      <c r="BI1959" s="18">
        <f t="shared" si="736"/>
        <v>0</v>
      </c>
      <c r="BJ1959" s="18">
        <f t="shared" si="737"/>
        <v>0</v>
      </c>
      <c r="BK1959" s="18">
        <f t="shared" si="738"/>
        <v>0</v>
      </c>
      <c r="BL1959" s="18">
        <f t="shared" si="739"/>
        <v>0</v>
      </c>
      <c r="BM1959" s="18">
        <f t="shared" si="740"/>
        <v>0</v>
      </c>
      <c r="BN1959" s="18">
        <f t="shared" si="741"/>
        <v>75191747.993747279</v>
      </c>
      <c r="BO1959" s="18">
        <f t="shared" si="742"/>
        <v>0</v>
      </c>
      <c r="BP1959" s="4">
        <f t="shared" si="743"/>
        <v>75191748</v>
      </c>
      <c r="BQ1959" t="s">
        <v>11411</v>
      </c>
    </row>
    <row r="1960" spans="1:69" x14ac:dyDescent="0.25">
      <c r="A1960" s="15" t="s">
        <v>7189</v>
      </c>
      <c r="B1960" t="s">
        <v>5766</v>
      </c>
      <c r="C1960" s="15">
        <v>3790</v>
      </c>
      <c r="D1960" t="s">
        <v>7189</v>
      </c>
      <c r="E1960" t="s">
        <v>6311</v>
      </c>
      <c r="F1960" t="s">
        <v>2410</v>
      </c>
      <c r="G1960" s="15">
        <v>10615</v>
      </c>
      <c r="H1960" s="15">
        <v>141298000019</v>
      </c>
      <c r="I1960" t="s">
        <v>240</v>
      </c>
      <c r="J1960">
        <v>1</v>
      </c>
      <c r="K1960" s="22">
        <v>12.370060778640212</v>
      </c>
      <c r="L1960" s="16"/>
      <c r="M1960" s="16">
        <f t="shared" si="720"/>
        <v>0.86654080690084623</v>
      </c>
      <c r="N1960" s="16">
        <f t="shared" si="721"/>
        <v>0.11421486256335744</v>
      </c>
      <c r="O1960" s="29">
        <f t="shared" si="722"/>
        <v>1.1142148625633574</v>
      </c>
      <c r="P1960" s="17">
        <f t="shared" si="723"/>
        <v>2798</v>
      </c>
      <c r="Q1960" s="17">
        <v>0</v>
      </c>
      <c r="R1960" s="17">
        <v>0</v>
      </c>
      <c r="S1960" s="17">
        <v>10</v>
      </c>
      <c r="T1960" s="17">
        <v>143</v>
      </c>
      <c r="U1960" s="17">
        <v>50</v>
      </c>
      <c r="V1960" s="17">
        <v>1180</v>
      </c>
      <c r="W1960" s="17">
        <v>0</v>
      </c>
      <c r="X1960" s="17">
        <v>920</v>
      </c>
      <c r="Y1960" s="17">
        <v>0</v>
      </c>
      <c r="Z1960" s="17">
        <v>369</v>
      </c>
      <c r="AA1960" s="17">
        <v>0</v>
      </c>
      <c r="AB1960" s="17">
        <v>126</v>
      </c>
      <c r="AC1960" s="17">
        <f t="shared" si="724"/>
        <v>1475</v>
      </c>
      <c r="AD1960" s="17">
        <v>0</v>
      </c>
      <c r="AE1960" s="17">
        <v>0</v>
      </c>
      <c r="AF1960" s="17">
        <v>10</v>
      </c>
      <c r="AG1960" s="17">
        <v>0</v>
      </c>
      <c r="AH1960" s="17">
        <v>50</v>
      </c>
      <c r="AI1960" s="17">
        <v>0</v>
      </c>
      <c r="AJ1960" s="17">
        <v>0</v>
      </c>
      <c r="AK1960" s="17">
        <v>920</v>
      </c>
      <c r="AL1960" s="17">
        <v>0</v>
      </c>
      <c r="AM1960" s="17">
        <v>369</v>
      </c>
      <c r="AN1960" s="17">
        <v>0</v>
      </c>
      <c r="AO1960" s="17">
        <v>126</v>
      </c>
      <c r="AP1960" s="18">
        <f>+'Per Cápita'!$E$4</f>
        <v>83816</v>
      </c>
      <c r="AQ1960" s="18">
        <f>+'Per Cápita'!$E$5</f>
        <v>74019</v>
      </c>
      <c r="AR1960" s="18">
        <f>+'Per Cápita'!$E$6</f>
        <v>111028</v>
      </c>
      <c r="AS1960" s="18">
        <f>+'Per Cápita'!$E$7</f>
        <v>136064</v>
      </c>
      <c r="AT1960" s="18">
        <f>+'Per Cápita'!$F$4</f>
        <v>103408</v>
      </c>
      <c r="AU1960" s="18">
        <f>+'Per Cápita'!$F$5</f>
        <v>90347</v>
      </c>
      <c r="AV1960" s="18">
        <f>+'Per Cápita'!$F$6</f>
        <v>138242</v>
      </c>
      <c r="AW1960" s="18">
        <f>+'Per Cápita'!$F$7</f>
        <v>166544</v>
      </c>
      <c r="AX1960" s="18">
        <f t="shared" si="725"/>
        <v>13354631.707647283</v>
      </c>
      <c r="AY1960" s="18">
        <f t="shared" si="726"/>
        <v>173193446.81536204</v>
      </c>
      <c r="AZ1960" s="18">
        <f t="shared" si="727"/>
        <v>45648638.623692565</v>
      </c>
      <c r="BA1960" s="18">
        <f t="shared" si="728"/>
        <v>19102170.913537405</v>
      </c>
      <c r="BB1960" s="18">
        <f t="shared" si="729"/>
        <v>1152187.3050795167</v>
      </c>
      <c r="BC1960" s="18">
        <f t="shared" si="730"/>
        <v>5033298.5094005829</v>
      </c>
      <c r="BD1960" s="18">
        <f t="shared" si="731"/>
        <v>0</v>
      </c>
      <c r="BE1960" s="18">
        <f t="shared" si="732"/>
        <v>0</v>
      </c>
      <c r="BF1960" s="18">
        <f t="shared" si="733"/>
        <v>0</v>
      </c>
      <c r="BG1960" s="18">
        <f t="shared" si="734"/>
        <v>15175044.863822196</v>
      </c>
      <c r="BH1960" s="18">
        <f t="shared" si="735"/>
        <v>9129727.7247385122</v>
      </c>
      <c r="BI1960" s="18">
        <f t="shared" si="736"/>
        <v>3820434.1827074811</v>
      </c>
      <c r="BJ1960" s="18">
        <f t="shared" si="737"/>
        <v>230437.46101590336</v>
      </c>
      <c r="BK1960" s="18">
        <f t="shared" si="738"/>
        <v>1006659.7018801167</v>
      </c>
      <c r="BL1960" s="18">
        <f t="shared" si="739"/>
        <v>0</v>
      </c>
      <c r="BM1960" s="18">
        <f t="shared" si="740"/>
        <v>0</v>
      </c>
      <c r="BN1960" s="18">
        <f t="shared" si="741"/>
        <v>257484373.87471941</v>
      </c>
      <c r="BO1960" s="18">
        <f t="shared" si="742"/>
        <v>29362303.934164207</v>
      </c>
      <c r="BP1960" s="4">
        <f t="shared" si="743"/>
        <v>286846678</v>
      </c>
      <c r="BQ1960" t="s">
        <v>11411</v>
      </c>
    </row>
    <row r="1961" spans="1:69" x14ac:dyDescent="0.25">
      <c r="A1961" s="15" t="s">
        <v>7189</v>
      </c>
      <c r="B1961" t="s">
        <v>5766</v>
      </c>
      <c r="C1961" s="15">
        <v>3790</v>
      </c>
      <c r="D1961" t="s">
        <v>7189</v>
      </c>
      <c r="E1961" t="s">
        <v>6311</v>
      </c>
      <c r="F1961" t="s">
        <v>2410</v>
      </c>
      <c r="G1961" s="15">
        <v>10616</v>
      </c>
      <c r="H1961" s="15">
        <v>141298000418</v>
      </c>
      <c r="I1961" t="s">
        <v>7778</v>
      </c>
      <c r="J1961">
        <v>1</v>
      </c>
      <c r="K1961" s="22">
        <v>12.370060778640212</v>
      </c>
      <c r="L1961" s="16"/>
      <c r="M1961" s="16">
        <f t="shared" si="720"/>
        <v>0.86654080690084623</v>
      </c>
      <c r="N1961" s="16">
        <f t="shared" si="721"/>
        <v>0.11421486256335744</v>
      </c>
      <c r="O1961" s="29">
        <f t="shared" si="722"/>
        <v>1.1142148625633574</v>
      </c>
      <c r="P1961" s="17">
        <f t="shared" si="723"/>
        <v>1302</v>
      </c>
      <c r="Q1961" s="17">
        <v>0</v>
      </c>
      <c r="R1961" s="17">
        <v>0</v>
      </c>
      <c r="S1961" s="17">
        <v>0</v>
      </c>
      <c r="T1961" s="17">
        <v>130</v>
      </c>
      <c r="U1961" s="17">
        <v>0</v>
      </c>
      <c r="V1961" s="17">
        <v>526</v>
      </c>
      <c r="W1961" s="17">
        <v>0</v>
      </c>
      <c r="X1961" s="17">
        <v>450</v>
      </c>
      <c r="Y1961" s="17">
        <v>0</v>
      </c>
      <c r="Z1961" s="17">
        <v>196</v>
      </c>
      <c r="AA1961" s="17">
        <v>0</v>
      </c>
      <c r="AB1961" s="17">
        <v>0</v>
      </c>
      <c r="AC1961" s="17">
        <f t="shared" si="724"/>
        <v>0</v>
      </c>
      <c r="AD1961" s="17">
        <v>0</v>
      </c>
      <c r="AE1961" s="17">
        <v>0</v>
      </c>
      <c r="AF1961" s="17">
        <v>0</v>
      </c>
      <c r="AG1961" s="17">
        <v>0</v>
      </c>
      <c r="AH1961" s="17">
        <v>0</v>
      </c>
      <c r="AI1961" s="17">
        <v>0</v>
      </c>
      <c r="AJ1961" s="17">
        <v>0</v>
      </c>
      <c r="AK1961" s="17">
        <v>0</v>
      </c>
      <c r="AL1961" s="17">
        <v>0</v>
      </c>
      <c r="AM1961" s="17">
        <v>0</v>
      </c>
      <c r="AN1961" s="17">
        <v>0</v>
      </c>
      <c r="AO1961" s="17">
        <v>0</v>
      </c>
      <c r="AP1961" s="18">
        <f>+'Per Cápita'!$E$4</f>
        <v>83816</v>
      </c>
      <c r="AQ1961" s="18">
        <f>+'Per Cápita'!$E$5</f>
        <v>74019</v>
      </c>
      <c r="AR1961" s="18">
        <f>+'Per Cápita'!$E$6</f>
        <v>111028</v>
      </c>
      <c r="AS1961" s="18">
        <f>+'Per Cápita'!$E$7</f>
        <v>136064</v>
      </c>
      <c r="AT1961" s="18">
        <f>+'Per Cápita'!$F$4</f>
        <v>103408</v>
      </c>
      <c r="AU1961" s="18">
        <f>+'Per Cápita'!$F$5</f>
        <v>90347</v>
      </c>
      <c r="AV1961" s="18">
        <f>+'Per Cápita'!$F$6</f>
        <v>138242</v>
      </c>
      <c r="AW1961" s="18">
        <f>+'Per Cápita'!$F$7</f>
        <v>166544</v>
      </c>
      <c r="AX1961" s="18">
        <f t="shared" si="725"/>
        <v>12140574.279679349</v>
      </c>
      <c r="AY1961" s="18">
        <f t="shared" si="726"/>
        <v>80493716.234187305</v>
      </c>
      <c r="AZ1961" s="18">
        <f t="shared" si="727"/>
        <v>24246973.361094151</v>
      </c>
      <c r="BA1961" s="18">
        <f t="shared" si="728"/>
        <v>0</v>
      </c>
      <c r="BB1961" s="18">
        <f t="shared" si="729"/>
        <v>0</v>
      </c>
      <c r="BC1961" s="18">
        <f t="shared" si="730"/>
        <v>0</v>
      </c>
      <c r="BD1961" s="18">
        <f t="shared" si="731"/>
        <v>0</v>
      </c>
      <c r="BE1961" s="18">
        <f t="shared" si="732"/>
        <v>0</v>
      </c>
      <c r="BF1961" s="18">
        <f t="shared" si="733"/>
        <v>0</v>
      </c>
      <c r="BG1961" s="18">
        <f t="shared" si="734"/>
        <v>0</v>
      </c>
      <c r="BH1961" s="18">
        <f t="shared" si="735"/>
        <v>0</v>
      </c>
      <c r="BI1961" s="18">
        <f t="shared" si="736"/>
        <v>0</v>
      </c>
      <c r="BJ1961" s="18">
        <f t="shared" si="737"/>
        <v>0</v>
      </c>
      <c r="BK1961" s="18">
        <f t="shared" si="738"/>
        <v>0</v>
      </c>
      <c r="BL1961" s="18">
        <f t="shared" si="739"/>
        <v>0</v>
      </c>
      <c r="BM1961" s="18">
        <f t="shared" si="740"/>
        <v>0</v>
      </c>
      <c r="BN1961" s="18">
        <f t="shared" si="741"/>
        <v>116881263.8749608</v>
      </c>
      <c r="BO1961" s="18">
        <f t="shared" si="742"/>
        <v>0</v>
      </c>
      <c r="BP1961" s="4">
        <f t="shared" si="743"/>
        <v>116881264</v>
      </c>
      <c r="BQ1961" t="s">
        <v>11411</v>
      </c>
    </row>
    <row r="1962" spans="1:69" x14ac:dyDescent="0.25">
      <c r="A1962" s="15" t="s">
        <v>7189</v>
      </c>
      <c r="B1962" t="s">
        <v>5766</v>
      </c>
      <c r="C1962" s="15">
        <v>3790</v>
      </c>
      <c r="D1962" t="s">
        <v>7189</v>
      </c>
      <c r="E1962" t="s">
        <v>6311</v>
      </c>
      <c r="F1962" t="s">
        <v>2410</v>
      </c>
      <c r="G1962" s="15">
        <v>10636</v>
      </c>
      <c r="H1962" s="15">
        <v>141298000426</v>
      </c>
      <c r="I1962" t="s">
        <v>7779</v>
      </c>
      <c r="J1962">
        <v>1</v>
      </c>
      <c r="K1962" s="22">
        <v>12.370060778640212</v>
      </c>
      <c r="L1962" s="16"/>
      <c r="M1962" s="16">
        <f t="shared" si="720"/>
        <v>0.86654080690084623</v>
      </c>
      <c r="N1962" s="16">
        <f t="shared" si="721"/>
        <v>0.11421486256335744</v>
      </c>
      <c r="O1962" s="29">
        <f t="shared" si="722"/>
        <v>1.1142148625633574</v>
      </c>
      <c r="P1962" s="17">
        <f t="shared" si="723"/>
        <v>1735</v>
      </c>
      <c r="Q1962" s="17">
        <v>0</v>
      </c>
      <c r="R1962" s="17">
        <v>0</v>
      </c>
      <c r="S1962" s="17">
        <v>27</v>
      </c>
      <c r="T1962" s="17">
        <v>83</v>
      </c>
      <c r="U1962" s="17">
        <v>146</v>
      </c>
      <c r="V1962" s="17">
        <v>684</v>
      </c>
      <c r="W1962" s="17">
        <v>128</v>
      </c>
      <c r="X1962" s="17">
        <v>464</v>
      </c>
      <c r="Y1962" s="17">
        <v>42</v>
      </c>
      <c r="Z1962" s="17">
        <v>161</v>
      </c>
      <c r="AA1962" s="17">
        <v>0</v>
      </c>
      <c r="AB1962" s="17">
        <v>0</v>
      </c>
      <c r="AC1962" s="17">
        <f t="shared" si="724"/>
        <v>0</v>
      </c>
      <c r="AD1962" s="17">
        <v>0</v>
      </c>
      <c r="AE1962" s="17">
        <v>0</v>
      </c>
      <c r="AF1962" s="17">
        <v>0</v>
      </c>
      <c r="AG1962" s="17">
        <v>0</v>
      </c>
      <c r="AH1962" s="17">
        <v>0</v>
      </c>
      <c r="AI1962" s="17">
        <v>0</v>
      </c>
      <c r="AJ1962" s="17">
        <v>0</v>
      </c>
      <c r="AK1962" s="17">
        <v>0</v>
      </c>
      <c r="AL1962" s="17">
        <v>0</v>
      </c>
      <c r="AM1962" s="17">
        <v>0</v>
      </c>
      <c r="AN1962" s="17">
        <v>0</v>
      </c>
      <c r="AO1962" s="17">
        <v>0</v>
      </c>
      <c r="AP1962" s="18">
        <f>+'Per Cápita'!$E$4</f>
        <v>83816</v>
      </c>
      <c r="AQ1962" s="18">
        <f>+'Per Cápita'!$E$5</f>
        <v>74019</v>
      </c>
      <c r="AR1962" s="18">
        <f>+'Per Cápita'!$E$6</f>
        <v>111028</v>
      </c>
      <c r="AS1962" s="18">
        <f>+'Per Cápita'!$E$7</f>
        <v>136064</v>
      </c>
      <c r="AT1962" s="18">
        <f>+'Per Cápita'!$F$4</f>
        <v>103408</v>
      </c>
      <c r="AU1962" s="18">
        <f>+'Per Cápita'!$F$5</f>
        <v>90347</v>
      </c>
      <c r="AV1962" s="18">
        <f>+'Per Cápita'!$F$6</f>
        <v>138242</v>
      </c>
      <c r="AW1962" s="18">
        <f>+'Per Cápita'!$F$7</f>
        <v>166544</v>
      </c>
      <c r="AX1962" s="18">
        <f t="shared" si="725"/>
        <v>7751289.7324106609</v>
      </c>
      <c r="AY1962" s="18">
        <f t="shared" si="726"/>
        <v>94679084.25906457</v>
      </c>
      <c r="AZ1962" s="18">
        <f t="shared" si="727"/>
        <v>19917156.689470198</v>
      </c>
      <c r="BA1962" s="18">
        <f t="shared" si="728"/>
        <v>0</v>
      </c>
      <c r="BB1962" s="18">
        <f t="shared" si="729"/>
        <v>3110905.7237146948</v>
      </c>
      <c r="BC1962" s="18">
        <f t="shared" si="730"/>
        <v>27582475.831515193</v>
      </c>
      <c r="BD1962" s="18">
        <f t="shared" si="731"/>
        <v>6469314.2232803134</v>
      </c>
      <c r="BE1962" s="18">
        <f t="shared" si="732"/>
        <v>0</v>
      </c>
      <c r="BF1962" s="18">
        <f t="shared" si="733"/>
        <v>0</v>
      </c>
      <c r="BG1962" s="18">
        <f t="shared" si="734"/>
        <v>0</v>
      </c>
      <c r="BH1962" s="18">
        <f t="shared" si="735"/>
        <v>0</v>
      </c>
      <c r="BI1962" s="18">
        <f t="shared" si="736"/>
        <v>0</v>
      </c>
      <c r="BJ1962" s="18">
        <f t="shared" si="737"/>
        <v>0</v>
      </c>
      <c r="BK1962" s="18">
        <f t="shared" si="738"/>
        <v>0</v>
      </c>
      <c r="BL1962" s="18">
        <f t="shared" si="739"/>
        <v>0</v>
      </c>
      <c r="BM1962" s="18">
        <f t="shared" si="740"/>
        <v>0</v>
      </c>
      <c r="BN1962" s="18">
        <f t="shared" si="741"/>
        <v>159510226.45945561</v>
      </c>
      <c r="BO1962" s="18">
        <f t="shared" si="742"/>
        <v>0</v>
      </c>
      <c r="BP1962" s="4">
        <f t="shared" si="743"/>
        <v>159510226</v>
      </c>
      <c r="BQ1962" t="s">
        <v>11411</v>
      </c>
    </row>
    <row r="1963" spans="1:69" x14ac:dyDescent="0.25">
      <c r="A1963" s="15" t="s">
        <v>7189</v>
      </c>
      <c r="B1963" t="s">
        <v>5766</v>
      </c>
      <c r="C1963" s="15">
        <v>3790</v>
      </c>
      <c r="D1963" t="s">
        <v>7189</v>
      </c>
      <c r="E1963" t="s">
        <v>6311</v>
      </c>
      <c r="F1963" t="s">
        <v>2410</v>
      </c>
      <c r="G1963" s="15">
        <v>10638</v>
      </c>
      <c r="H1963" s="15">
        <v>141298001074</v>
      </c>
      <c r="I1963" t="s">
        <v>7780</v>
      </c>
      <c r="J1963">
        <v>1</v>
      </c>
      <c r="K1963" s="22">
        <v>12.370060778640212</v>
      </c>
      <c r="L1963" s="16"/>
      <c r="M1963" s="16">
        <f t="shared" si="720"/>
        <v>0.86654080690084623</v>
      </c>
      <c r="N1963" s="16">
        <f t="shared" si="721"/>
        <v>0.11421486256335744</v>
      </c>
      <c r="O1963" s="29">
        <f t="shared" si="722"/>
        <v>1.1142148625633574</v>
      </c>
      <c r="P1963" s="17">
        <f t="shared" si="723"/>
        <v>1913</v>
      </c>
      <c r="Q1963" s="17">
        <v>0</v>
      </c>
      <c r="R1963" s="17">
        <v>0</v>
      </c>
      <c r="S1963" s="17">
        <v>0</v>
      </c>
      <c r="T1963" s="17">
        <v>103</v>
      </c>
      <c r="U1963" s="17">
        <v>0</v>
      </c>
      <c r="V1963" s="17">
        <v>713</v>
      </c>
      <c r="W1963" s="17">
        <v>0</v>
      </c>
      <c r="X1963" s="17">
        <v>779</v>
      </c>
      <c r="Y1963" s="17">
        <v>0</v>
      </c>
      <c r="Z1963" s="17">
        <v>193</v>
      </c>
      <c r="AA1963" s="17">
        <v>0</v>
      </c>
      <c r="AB1963" s="17">
        <v>125</v>
      </c>
      <c r="AC1963" s="17">
        <f t="shared" si="724"/>
        <v>125</v>
      </c>
      <c r="AD1963" s="17">
        <v>0</v>
      </c>
      <c r="AE1963" s="17">
        <v>0</v>
      </c>
      <c r="AF1963" s="17">
        <v>0</v>
      </c>
      <c r="AG1963" s="17">
        <v>0</v>
      </c>
      <c r="AH1963" s="17">
        <v>0</v>
      </c>
      <c r="AI1963" s="17">
        <v>0</v>
      </c>
      <c r="AJ1963" s="17">
        <v>0</v>
      </c>
      <c r="AK1963" s="17">
        <v>0</v>
      </c>
      <c r="AL1963" s="17">
        <v>0</v>
      </c>
      <c r="AM1963" s="17">
        <v>0</v>
      </c>
      <c r="AN1963" s="17">
        <v>0</v>
      </c>
      <c r="AO1963" s="17">
        <v>125</v>
      </c>
      <c r="AP1963" s="18">
        <f>+'Per Cápita'!$E$4</f>
        <v>83816</v>
      </c>
      <c r="AQ1963" s="18">
        <f>+'Per Cápita'!$E$5</f>
        <v>74019</v>
      </c>
      <c r="AR1963" s="18">
        <f>+'Per Cápita'!$E$6</f>
        <v>111028</v>
      </c>
      <c r="AS1963" s="18">
        <f>+'Per Cápita'!$E$7</f>
        <v>136064</v>
      </c>
      <c r="AT1963" s="18">
        <f>+'Per Cápita'!$F$4</f>
        <v>103408</v>
      </c>
      <c r="AU1963" s="18">
        <f>+'Per Cápita'!$F$5</f>
        <v>90347</v>
      </c>
      <c r="AV1963" s="18">
        <f>+'Per Cápita'!$F$6</f>
        <v>138242</v>
      </c>
      <c r="AW1963" s="18">
        <f>+'Per Cápita'!$F$7</f>
        <v>166544</v>
      </c>
      <c r="AX1963" s="18">
        <f t="shared" si="725"/>
        <v>9619070.3908228669</v>
      </c>
      <c r="AY1963" s="18">
        <f t="shared" si="726"/>
        <v>123049820.30881912</v>
      </c>
      <c r="AZ1963" s="18">
        <f t="shared" si="727"/>
        <v>23875846.217812099</v>
      </c>
      <c r="BA1963" s="18">
        <f t="shared" si="728"/>
        <v>18950566.382477585</v>
      </c>
      <c r="BB1963" s="18">
        <f t="shared" si="729"/>
        <v>0</v>
      </c>
      <c r="BC1963" s="18">
        <f t="shared" si="730"/>
        <v>0</v>
      </c>
      <c r="BD1963" s="18">
        <f t="shared" si="731"/>
        <v>0</v>
      </c>
      <c r="BE1963" s="18">
        <f t="shared" si="732"/>
        <v>0</v>
      </c>
      <c r="BF1963" s="18">
        <f t="shared" si="733"/>
        <v>0</v>
      </c>
      <c r="BG1963" s="18">
        <f t="shared" si="734"/>
        <v>0</v>
      </c>
      <c r="BH1963" s="18">
        <f t="shared" si="735"/>
        <v>0</v>
      </c>
      <c r="BI1963" s="18">
        <f t="shared" si="736"/>
        <v>3790113.2764955168</v>
      </c>
      <c r="BJ1963" s="18">
        <f t="shared" si="737"/>
        <v>0</v>
      </c>
      <c r="BK1963" s="18">
        <f t="shared" si="738"/>
        <v>0</v>
      </c>
      <c r="BL1963" s="18">
        <f t="shared" si="739"/>
        <v>0</v>
      </c>
      <c r="BM1963" s="18">
        <f t="shared" si="740"/>
        <v>0</v>
      </c>
      <c r="BN1963" s="18">
        <f t="shared" si="741"/>
        <v>175495303.29993168</v>
      </c>
      <c r="BO1963" s="18">
        <f t="shared" si="742"/>
        <v>3790113.2764955168</v>
      </c>
      <c r="BP1963" s="4">
        <f t="shared" si="743"/>
        <v>179285417</v>
      </c>
      <c r="BQ1963" t="s">
        <v>11411</v>
      </c>
    </row>
    <row r="1964" spans="1:69" x14ac:dyDescent="0.25">
      <c r="A1964" s="15" t="s">
        <v>7189</v>
      </c>
      <c r="B1964" t="s">
        <v>5766</v>
      </c>
      <c r="C1964" s="15">
        <v>3790</v>
      </c>
      <c r="D1964" t="s">
        <v>7189</v>
      </c>
      <c r="E1964" t="s">
        <v>6312</v>
      </c>
      <c r="F1964" t="s">
        <v>2411</v>
      </c>
      <c r="G1964" s="15">
        <v>10584</v>
      </c>
      <c r="H1964" s="15">
        <v>141306000058</v>
      </c>
      <c r="I1964" t="s">
        <v>7781</v>
      </c>
      <c r="J1964">
        <v>1</v>
      </c>
      <c r="K1964" s="22">
        <v>13.327734064185305</v>
      </c>
      <c r="L1964" s="16"/>
      <c r="M1964" s="16">
        <f t="shared" si="720"/>
        <v>0.93362721790996439</v>
      </c>
      <c r="N1964" s="16">
        <f t="shared" si="721"/>
        <v>0.12436267046686146</v>
      </c>
      <c r="O1964" s="29">
        <f t="shared" si="722"/>
        <v>1.1243626704668614</v>
      </c>
      <c r="P1964" s="17">
        <f t="shared" si="723"/>
        <v>763</v>
      </c>
      <c r="Q1964" s="17">
        <v>0</v>
      </c>
      <c r="R1964" s="17">
        <v>0</v>
      </c>
      <c r="S1964" s="17">
        <v>0</v>
      </c>
      <c r="T1964" s="17">
        <v>43</v>
      </c>
      <c r="U1964" s="17">
        <v>0</v>
      </c>
      <c r="V1964" s="17">
        <v>220</v>
      </c>
      <c r="W1964" s="17">
        <v>0</v>
      </c>
      <c r="X1964" s="17">
        <v>319</v>
      </c>
      <c r="Y1964" s="17">
        <v>0</v>
      </c>
      <c r="Z1964" s="17">
        <v>132</v>
      </c>
      <c r="AA1964" s="17">
        <v>0</v>
      </c>
      <c r="AB1964" s="17">
        <v>49</v>
      </c>
      <c r="AC1964" s="17">
        <f t="shared" si="724"/>
        <v>763</v>
      </c>
      <c r="AD1964" s="17">
        <v>0</v>
      </c>
      <c r="AE1964" s="17">
        <v>0</v>
      </c>
      <c r="AF1964" s="17">
        <v>0</v>
      </c>
      <c r="AG1964" s="17">
        <v>43</v>
      </c>
      <c r="AH1964" s="17">
        <v>0</v>
      </c>
      <c r="AI1964" s="17">
        <v>220</v>
      </c>
      <c r="AJ1964" s="17">
        <v>0</v>
      </c>
      <c r="AK1964" s="17">
        <v>319</v>
      </c>
      <c r="AL1964" s="17">
        <v>0</v>
      </c>
      <c r="AM1964" s="17">
        <v>132</v>
      </c>
      <c r="AN1964" s="17">
        <v>0</v>
      </c>
      <c r="AO1964" s="17">
        <v>49</v>
      </c>
      <c r="AP1964" s="18">
        <f>+'Per Cápita'!$E$4</f>
        <v>83816</v>
      </c>
      <c r="AQ1964" s="18">
        <f>+'Per Cápita'!$E$5</f>
        <v>74019</v>
      </c>
      <c r="AR1964" s="18">
        <f>+'Per Cápita'!$E$6</f>
        <v>111028</v>
      </c>
      <c r="AS1964" s="18">
        <f>+'Per Cápita'!$E$7</f>
        <v>136064</v>
      </c>
      <c r="AT1964" s="18">
        <f>+'Per Cápita'!$F$4</f>
        <v>103408</v>
      </c>
      <c r="AU1964" s="18">
        <f>+'Per Cápita'!$F$5</f>
        <v>90347</v>
      </c>
      <c r="AV1964" s="18">
        <f>+'Per Cápita'!$F$6</f>
        <v>138242</v>
      </c>
      <c r="AW1964" s="18">
        <f>+'Per Cápita'!$F$7</f>
        <v>166544</v>
      </c>
      <c r="AX1964" s="18">
        <f t="shared" si="725"/>
        <v>4052302.0082775699</v>
      </c>
      <c r="AY1964" s="18">
        <f t="shared" si="726"/>
        <v>44857844.072349489</v>
      </c>
      <c r="AZ1964" s="18">
        <f t="shared" si="727"/>
        <v>16478317.4921105</v>
      </c>
      <c r="BA1964" s="18">
        <f t="shared" si="728"/>
        <v>7496278.837325749</v>
      </c>
      <c r="BB1964" s="18">
        <f t="shared" si="729"/>
        <v>0</v>
      </c>
      <c r="BC1964" s="18">
        <f t="shared" si="730"/>
        <v>0</v>
      </c>
      <c r="BD1964" s="18">
        <f t="shared" si="731"/>
        <v>0</v>
      </c>
      <c r="BE1964" s="18">
        <f t="shared" si="732"/>
        <v>0</v>
      </c>
      <c r="BF1964" s="18">
        <f t="shared" si="733"/>
        <v>810460.40165551403</v>
      </c>
      <c r="BG1964" s="18">
        <f t="shared" si="734"/>
        <v>8971568.8144698981</v>
      </c>
      <c r="BH1964" s="18">
        <f t="shared" si="735"/>
        <v>3295663.4984221002</v>
      </c>
      <c r="BI1964" s="18">
        <f t="shared" si="736"/>
        <v>1499255.76746515</v>
      </c>
      <c r="BJ1964" s="18">
        <f t="shared" si="737"/>
        <v>0</v>
      </c>
      <c r="BK1964" s="18">
        <f t="shared" si="738"/>
        <v>0</v>
      </c>
      <c r="BL1964" s="18">
        <f t="shared" si="739"/>
        <v>0</v>
      </c>
      <c r="BM1964" s="18">
        <f t="shared" si="740"/>
        <v>0</v>
      </c>
      <c r="BN1964" s="18">
        <f t="shared" si="741"/>
        <v>72884742.410063311</v>
      </c>
      <c r="BO1964" s="18">
        <f t="shared" si="742"/>
        <v>14576948.482012661</v>
      </c>
      <c r="BP1964" s="4">
        <f t="shared" si="743"/>
        <v>87461691</v>
      </c>
      <c r="BQ1964" t="s">
        <v>11411</v>
      </c>
    </row>
    <row r="1965" spans="1:69" x14ac:dyDescent="0.25">
      <c r="A1965" s="15" t="s">
        <v>7189</v>
      </c>
      <c r="B1965" t="s">
        <v>5766</v>
      </c>
      <c r="C1965" s="15">
        <v>3790</v>
      </c>
      <c r="D1965" t="s">
        <v>7189</v>
      </c>
      <c r="E1965" t="s">
        <v>6312</v>
      </c>
      <c r="F1965" t="s">
        <v>2411</v>
      </c>
      <c r="G1965" s="15">
        <v>10583</v>
      </c>
      <c r="H1965" s="15">
        <v>141306000252</v>
      </c>
      <c r="I1965" t="s">
        <v>7782</v>
      </c>
      <c r="J1965">
        <v>1</v>
      </c>
      <c r="K1965" s="22">
        <v>13.327734064185305</v>
      </c>
      <c r="L1965" s="16"/>
      <c r="M1965" s="16">
        <f t="shared" si="720"/>
        <v>0.93362721790996439</v>
      </c>
      <c r="N1965" s="16">
        <f t="shared" si="721"/>
        <v>0.12436267046686146</v>
      </c>
      <c r="O1965" s="29">
        <f t="shared" si="722"/>
        <v>1.1243626704668614</v>
      </c>
      <c r="P1965" s="17">
        <f t="shared" si="723"/>
        <v>341</v>
      </c>
      <c r="Q1965" s="17">
        <v>0</v>
      </c>
      <c r="R1965" s="17">
        <v>0</v>
      </c>
      <c r="S1965" s="17">
        <v>4</v>
      </c>
      <c r="T1965" s="17">
        <v>32</v>
      </c>
      <c r="U1965" s="17">
        <v>27</v>
      </c>
      <c r="V1965" s="17">
        <v>118</v>
      </c>
      <c r="W1965" s="17">
        <v>28</v>
      </c>
      <c r="X1965" s="17">
        <v>93</v>
      </c>
      <c r="Y1965" s="17">
        <v>9</v>
      </c>
      <c r="Z1965" s="17">
        <v>30</v>
      </c>
      <c r="AA1965" s="17">
        <v>0</v>
      </c>
      <c r="AB1965" s="17">
        <v>0</v>
      </c>
      <c r="AC1965" s="17">
        <f t="shared" si="724"/>
        <v>0</v>
      </c>
      <c r="AD1965" s="17">
        <v>0</v>
      </c>
      <c r="AE1965" s="17">
        <v>0</v>
      </c>
      <c r="AF1965" s="17">
        <v>0</v>
      </c>
      <c r="AG1965" s="17">
        <v>0</v>
      </c>
      <c r="AH1965" s="17">
        <v>0</v>
      </c>
      <c r="AI1965" s="17">
        <v>0</v>
      </c>
      <c r="AJ1965" s="17">
        <v>0</v>
      </c>
      <c r="AK1965" s="17">
        <v>0</v>
      </c>
      <c r="AL1965" s="17">
        <v>0</v>
      </c>
      <c r="AM1965" s="17">
        <v>0</v>
      </c>
      <c r="AN1965" s="17">
        <v>0</v>
      </c>
      <c r="AO1965" s="17">
        <v>0</v>
      </c>
      <c r="AP1965" s="18">
        <f>+'Per Cápita'!$E$4</f>
        <v>83816</v>
      </c>
      <c r="AQ1965" s="18">
        <f>+'Per Cápita'!$E$5</f>
        <v>74019</v>
      </c>
      <c r="AR1965" s="18">
        <f>+'Per Cápita'!$E$6</f>
        <v>111028</v>
      </c>
      <c r="AS1965" s="18">
        <f>+'Per Cápita'!$E$7</f>
        <v>136064</v>
      </c>
      <c r="AT1965" s="18">
        <f>+'Per Cápita'!$F$4</f>
        <v>103408</v>
      </c>
      <c r="AU1965" s="18">
        <f>+'Per Cápita'!$F$5</f>
        <v>90347</v>
      </c>
      <c r="AV1965" s="18">
        <f>+'Per Cápita'!$F$6</f>
        <v>138242</v>
      </c>
      <c r="AW1965" s="18">
        <f>+'Per Cápita'!$F$7</f>
        <v>166544</v>
      </c>
      <c r="AX1965" s="18">
        <f t="shared" si="725"/>
        <v>3015666.6108112149</v>
      </c>
      <c r="AY1965" s="18">
        <f t="shared" si="726"/>
        <v>17560306.306615476</v>
      </c>
      <c r="AZ1965" s="18">
        <f t="shared" si="727"/>
        <v>3745072.1572978408</v>
      </c>
      <c r="BA1965" s="18">
        <f t="shared" si="728"/>
        <v>0</v>
      </c>
      <c r="BB1965" s="18">
        <f t="shared" si="729"/>
        <v>465072.38011054881</v>
      </c>
      <c r="BC1965" s="18">
        <f t="shared" si="730"/>
        <v>5587053.680376824</v>
      </c>
      <c r="BD1965" s="18">
        <f t="shared" si="731"/>
        <v>1398907.2986161187</v>
      </c>
      <c r="BE1965" s="18">
        <f t="shared" si="732"/>
        <v>0</v>
      </c>
      <c r="BF1965" s="18">
        <f t="shared" si="733"/>
        <v>0</v>
      </c>
      <c r="BG1965" s="18">
        <f t="shared" si="734"/>
        <v>0</v>
      </c>
      <c r="BH1965" s="18">
        <f t="shared" si="735"/>
        <v>0</v>
      </c>
      <c r="BI1965" s="18">
        <f t="shared" si="736"/>
        <v>0</v>
      </c>
      <c r="BJ1965" s="18">
        <f t="shared" si="737"/>
        <v>0</v>
      </c>
      <c r="BK1965" s="18">
        <f t="shared" si="738"/>
        <v>0</v>
      </c>
      <c r="BL1965" s="18">
        <f t="shared" si="739"/>
        <v>0</v>
      </c>
      <c r="BM1965" s="18">
        <f t="shared" si="740"/>
        <v>0</v>
      </c>
      <c r="BN1965" s="18">
        <f t="shared" si="741"/>
        <v>31772078.433828022</v>
      </c>
      <c r="BO1965" s="18">
        <f t="shared" si="742"/>
        <v>0</v>
      </c>
      <c r="BP1965" s="4">
        <f t="shared" si="743"/>
        <v>31772078</v>
      </c>
      <c r="BQ1965" t="s">
        <v>11411</v>
      </c>
    </row>
    <row r="1966" spans="1:69" x14ac:dyDescent="0.25">
      <c r="A1966" s="15" t="s">
        <v>7189</v>
      </c>
      <c r="B1966" t="s">
        <v>5766</v>
      </c>
      <c r="C1966" s="15">
        <v>3790</v>
      </c>
      <c r="D1966" t="s">
        <v>7189</v>
      </c>
      <c r="E1966" t="s">
        <v>6312</v>
      </c>
      <c r="F1966" t="s">
        <v>2411</v>
      </c>
      <c r="G1966" s="15">
        <v>10582</v>
      </c>
      <c r="H1966" s="15">
        <v>141306000490</v>
      </c>
      <c r="I1966" t="s">
        <v>7783</v>
      </c>
      <c r="J1966">
        <v>1</v>
      </c>
      <c r="K1966" s="22">
        <v>13.327734064185305</v>
      </c>
      <c r="L1966" s="16"/>
      <c r="M1966" s="16">
        <f t="shared" si="720"/>
        <v>0.93362721790996439</v>
      </c>
      <c r="N1966" s="16">
        <f t="shared" si="721"/>
        <v>0.12436267046686146</v>
      </c>
      <c r="O1966" s="29">
        <f t="shared" si="722"/>
        <v>1.1243626704668614</v>
      </c>
      <c r="P1966" s="17">
        <f t="shared" si="723"/>
        <v>605</v>
      </c>
      <c r="Q1966" s="17">
        <v>0</v>
      </c>
      <c r="R1966" s="17">
        <v>0</v>
      </c>
      <c r="S1966" s="17">
        <v>0</v>
      </c>
      <c r="T1966" s="17">
        <v>66</v>
      </c>
      <c r="U1966" s="17">
        <v>0</v>
      </c>
      <c r="V1966" s="17">
        <v>335</v>
      </c>
      <c r="W1966" s="17">
        <v>0</v>
      </c>
      <c r="X1966" s="17">
        <v>157</v>
      </c>
      <c r="Y1966" s="17">
        <v>0</v>
      </c>
      <c r="Z1966" s="17">
        <v>0</v>
      </c>
      <c r="AA1966" s="17">
        <v>0</v>
      </c>
      <c r="AB1966" s="17">
        <v>47</v>
      </c>
      <c r="AC1966" s="17">
        <f t="shared" si="724"/>
        <v>605</v>
      </c>
      <c r="AD1966" s="17">
        <v>0</v>
      </c>
      <c r="AE1966" s="17">
        <v>0</v>
      </c>
      <c r="AF1966" s="17">
        <v>0</v>
      </c>
      <c r="AG1966" s="17">
        <v>66</v>
      </c>
      <c r="AH1966" s="17">
        <v>0</v>
      </c>
      <c r="AI1966" s="17">
        <v>335</v>
      </c>
      <c r="AJ1966" s="17">
        <v>0</v>
      </c>
      <c r="AK1966" s="17">
        <v>157</v>
      </c>
      <c r="AL1966" s="17">
        <v>0</v>
      </c>
      <c r="AM1966" s="17">
        <v>0</v>
      </c>
      <c r="AN1966" s="17">
        <v>0</v>
      </c>
      <c r="AO1966" s="17">
        <v>47</v>
      </c>
      <c r="AP1966" s="18">
        <f>+'Per Cápita'!$E$4</f>
        <v>83816</v>
      </c>
      <c r="AQ1966" s="18">
        <f>+'Per Cápita'!$E$5</f>
        <v>74019</v>
      </c>
      <c r="AR1966" s="18">
        <f>+'Per Cápita'!$E$6</f>
        <v>111028</v>
      </c>
      <c r="AS1966" s="18">
        <f>+'Per Cápita'!$E$7</f>
        <v>136064</v>
      </c>
      <c r="AT1966" s="18">
        <f>+'Per Cápita'!$F$4</f>
        <v>103408</v>
      </c>
      <c r="AU1966" s="18">
        <f>+'Per Cápita'!$F$5</f>
        <v>90347</v>
      </c>
      <c r="AV1966" s="18">
        <f>+'Per Cápita'!$F$6</f>
        <v>138242</v>
      </c>
      <c r="AW1966" s="18">
        <f>+'Per Cápita'!$F$7</f>
        <v>166544</v>
      </c>
      <c r="AX1966" s="18">
        <f t="shared" si="725"/>
        <v>6219812.38479813</v>
      </c>
      <c r="AY1966" s="18">
        <f t="shared" si="726"/>
        <v>40946306.648601018</v>
      </c>
      <c r="AZ1966" s="18">
        <f t="shared" si="727"/>
        <v>0</v>
      </c>
      <c r="BA1966" s="18">
        <f t="shared" si="728"/>
        <v>7190308.2725369427</v>
      </c>
      <c r="BB1966" s="18">
        <f t="shared" si="729"/>
        <v>0</v>
      </c>
      <c r="BC1966" s="18">
        <f t="shared" si="730"/>
        <v>0</v>
      </c>
      <c r="BD1966" s="18">
        <f t="shared" si="731"/>
        <v>0</v>
      </c>
      <c r="BE1966" s="18">
        <f t="shared" si="732"/>
        <v>0</v>
      </c>
      <c r="BF1966" s="18">
        <f t="shared" si="733"/>
        <v>1243962.476959626</v>
      </c>
      <c r="BG1966" s="18">
        <f t="shared" si="734"/>
        <v>8189261.3297202038</v>
      </c>
      <c r="BH1966" s="18">
        <f t="shared" si="735"/>
        <v>0</v>
      </c>
      <c r="BI1966" s="18">
        <f t="shared" si="736"/>
        <v>1438061.6545073886</v>
      </c>
      <c r="BJ1966" s="18">
        <f t="shared" si="737"/>
        <v>0</v>
      </c>
      <c r="BK1966" s="18">
        <f t="shared" si="738"/>
        <v>0</v>
      </c>
      <c r="BL1966" s="18">
        <f t="shared" si="739"/>
        <v>0</v>
      </c>
      <c r="BM1966" s="18">
        <f t="shared" si="740"/>
        <v>0</v>
      </c>
      <c r="BN1966" s="18">
        <f t="shared" si="741"/>
        <v>54356427.305936091</v>
      </c>
      <c r="BO1966" s="18">
        <f t="shared" si="742"/>
        <v>10871285.461187219</v>
      </c>
      <c r="BP1966" s="4">
        <f t="shared" si="743"/>
        <v>65227713</v>
      </c>
      <c r="BQ1966" t="s">
        <v>11411</v>
      </c>
    </row>
    <row r="1967" spans="1:69" x14ac:dyDescent="0.25">
      <c r="A1967" s="15" t="s">
        <v>7189</v>
      </c>
      <c r="B1967" t="s">
        <v>5766</v>
      </c>
      <c r="C1967">
        <v>3790</v>
      </c>
      <c r="D1967" t="s">
        <v>7189</v>
      </c>
      <c r="E1967" t="s">
        <v>6313</v>
      </c>
      <c r="F1967" t="s">
        <v>2412</v>
      </c>
      <c r="G1967">
        <v>10590</v>
      </c>
      <c r="H1967" s="15">
        <v>141319000570</v>
      </c>
      <c r="I1967" t="s">
        <v>510</v>
      </c>
      <c r="J1967">
        <v>1</v>
      </c>
      <c r="K1967" s="22">
        <v>18.450393700787401</v>
      </c>
      <c r="L1967" s="16"/>
      <c r="M1967" s="16">
        <f t="shared" si="720"/>
        <v>1.2924770000100274</v>
      </c>
      <c r="N1967" s="16">
        <f t="shared" si="721"/>
        <v>0.17864398616387747</v>
      </c>
      <c r="O1967" s="29">
        <f t="shared" si="722"/>
        <v>1.1786439861638776</v>
      </c>
      <c r="P1967" s="17">
        <f t="shared" si="723"/>
        <v>1337</v>
      </c>
      <c r="Q1967" s="17">
        <v>0</v>
      </c>
      <c r="R1967" s="17">
        <v>0</v>
      </c>
      <c r="S1967" s="17">
        <v>0</v>
      </c>
      <c r="T1967" s="17">
        <v>85</v>
      </c>
      <c r="U1967" s="17">
        <v>0</v>
      </c>
      <c r="V1967" s="17">
        <v>515</v>
      </c>
      <c r="W1967" s="17">
        <v>0</v>
      </c>
      <c r="X1967" s="17">
        <v>516</v>
      </c>
      <c r="Y1967" s="17">
        <v>0</v>
      </c>
      <c r="Z1967" s="17">
        <v>221</v>
      </c>
      <c r="AA1967" s="17">
        <v>0</v>
      </c>
      <c r="AB1967" s="17">
        <v>0</v>
      </c>
      <c r="AC1967" s="17">
        <f t="shared" si="724"/>
        <v>0</v>
      </c>
      <c r="AD1967" s="17">
        <v>0</v>
      </c>
      <c r="AE1967" s="17">
        <v>0</v>
      </c>
      <c r="AF1967" s="17">
        <v>0</v>
      </c>
      <c r="AG1967" s="17">
        <v>0</v>
      </c>
      <c r="AH1967" s="17">
        <v>0</v>
      </c>
      <c r="AI1967" s="17">
        <v>0</v>
      </c>
      <c r="AJ1967" s="17">
        <v>0</v>
      </c>
      <c r="AK1967" s="17">
        <v>0</v>
      </c>
      <c r="AL1967" s="17">
        <v>0</v>
      </c>
      <c r="AM1967" s="17">
        <v>0</v>
      </c>
      <c r="AN1967" s="17">
        <v>0</v>
      </c>
      <c r="AO1967" s="17">
        <v>0</v>
      </c>
      <c r="AP1967" s="18">
        <f>+'Per Cápita'!$E$4</f>
        <v>83816</v>
      </c>
      <c r="AQ1967" s="18">
        <f>+'Per Cápita'!$E$5</f>
        <v>74019</v>
      </c>
      <c r="AR1967" s="18">
        <f>+'Per Cápita'!$E$6</f>
        <v>111028</v>
      </c>
      <c r="AS1967" s="18">
        <f>+'Per Cápita'!$E$7</f>
        <v>136064</v>
      </c>
      <c r="AT1967" s="18">
        <f>+'Per Cápita'!$F$4</f>
        <v>103408</v>
      </c>
      <c r="AU1967" s="18">
        <f>+'Per Cápita'!$F$5</f>
        <v>90347</v>
      </c>
      <c r="AV1967" s="18">
        <f>+'Per Cápita'!$F$6</f>
        <v>138242</v>
      </c>
      <c r="AW1967" s="18">
        <f>+'Per Cápita'!$F$7</f>
        <v>166544</v>
      </c>
      <c r="AX1967" s="18">
        <f t="shared" si="725"/>
        <v>8397084.0692664832</v>
      </c>
      <c r="AY1967" s="18">
        <f t="shared" si="726"/>
        <v>89946552.737431839</v>
      </c>
      <c r="AZ1967" s="18">
        <f t="shared" si="727"/>
        <v>28920609.073572461</v>
      </c>
      <c r="BA1967" s="18">
        <f t="shared" si="728"/>
        <v>0</v>
      </c>
      <c r="BB1967" s="18">
        <f t="shared" si="729"/>
        <v>0</v>
      </c>
      <c r="BC1967" s="18">
        <f t="shared" si="730"/>
        <v>0</v>
      </c>
      <c r="BD1967" s="18">
        <f t="shared" si="731"/>
        <v>0</v>
      </c>
      <c r="BE1967" s="18">
        <f t="shared" si="732"/>
        <v>0</v>
      </c>
      <c r="BF1967" s="18">
        <f t="shared" si="733"/>
        <v>0</v>
      </c>
      <c r="BG1967" s="18">
        <f t="shared" si="734"/>
        <v>0</v>
      </c>
      <c r="BH1967" s="18">
        <f t="shared" si="735"/>
        <v>0</v>
      </c>
      <c r="BI1967" s="18">
        <f t="shared" si="736"/>
        <v>0</v>
      </c>
      <c r="BJ1967" s="18">
        <f t="shared" si="737"/>
        <v>0</v>
      </c>
      <c r="BK1967" s="18">
        <f t="shared" si="738"/>
        <v>0</v>
      </c>
      <c r="BL1967" s="18">
        <f t="shared" si="739"/>
        <v>0</v>
      </c>
      <c r="BM1967" s="18">
        <f t="shared" si="740"/>
        <v>0</v>
      </c>
      <c r="BN1967" s="18">
        <f t="shared" si="741"/>
        <v>127264245.88027078</v>
      </c>
      <c r="BO1967" s="18">
        <f t="shared" si="742"/>
        <v>0</v>
      </c>
      <c r="BP1967" s="4">
        <f t="shared" si="743"/>
        <v>127264246</v>
      </c>
      <c r="BQ1967" t="s">
        <v>11411</v>
      </c>
    </row>
    <row r="1968" spans="1:69" x14ac:dyDescent="0.25">
      <c r="A1968" s="15" t="s">
        <v>7189</v>
      </c>
      <c r="B1968" t="s">
        <v>5766</v>
      </c>
      <c r="C1968" s="15">
        <v>3790</v>
      </c>
      <c r="D1968" t="s">
        <v>7189</v>
      </c>
      <c r="E1968" t="s">
        <v>6314</v>
      </c>
      <c r="F1968" t="s">
        <v>2413</v>
      </c>
      <c r="G1968" s="15">
        <v>10595</v>
      </c>
      <c r="H1968" s="15">
        <v>141349000108</v>
      </c>
      <c r="I1968" t="s">
        <v>7784</v>
      </c>
      <c r="J1968">
        <v>1</v>
      </c>
      <c r="K1968" s="22">
        <v>20.430750822614417</v>
      </c>
      <c r="L1968" s="16"/>
      <c r="M1968" s="16">
        <f t="shared" si="720"/>
        <v>1.4312039059653319</v>
      </c>
      <c r="N1968" s="16">
        <f t="shared" si="721"/>
        <v>0.19962847425179378</v>
      </c>
      <c r="O1968" s="29">
        <f t="shared" si="722"/>
        <v>1.1996284742517938</v>
      </c>
      <c r="P1968" s="17">
        <f t="shared" si="723"/>
        <v>1503</v>
      </c>
      <c r="Q1968" s="17">
        <v>0</v>
      </c>
      <c r="R1968" s="17">
        <v>0</v>
      </c>
      <c r="S1968" s="17">
        <v>22</v>
      </c>
      <c r="T1968" s="17">
        <v>117</v>
      </c>
      <c r="U1968" s="17">
        <v>126</v>
      </c>
      <c r="V1968" s="17">
        <v>671</v>
      </c>
      <c r="W1968" s="17">
        <v>65</v>
      </c>
      <c r="X1968" s="17">
        <v>366</v>
      </c>
      <c r="Y1968" s="17">
        <v>0</v>
      </c>
      <c r="Z1968" s="17">
        <v>136</v>
      </c>
      <c r="AA1968" s="17">
        <v>0</v>
      </c>
      <c r="AB1968" s="17">
        <v>0</v>
      </c>
      <c r="AC1968" s="17">
        <f t="shared" si="724"/>
        <v>613</v>
      </c>
      <c r="AD1968" s="17">
        <v>0</v>
      </c>
      <c r="AE1968" s="17">
        <v>0</v>
      </c>
      <c r="AF1968" s="17">
        <v>18</v>
      </c>
      <c r="AG1968" s="17">
        <v>0</v>
      </c>
      <c r="AH1968" s="17">
        <v>93</v>
      </c>
      <c r="AI1968" s="17">
        <v>0</v>
      </c>
      <c r="AJ1968" s="17">
        <v>0</v>
      </c>
      <c r="AK1968" s="17">
        <v>366</v>
      </c>
      <c r="AL1968" s="17">
        <v>0</v>
      </c>
      <c r="AM1968" s="17">
        <v>136</v>
      </c>
      <c r="AN1968" s="17">
        <v>0</v>
      </c>
      <c r="AO1968" s="17">
        <v>0</v>
      </c>
      <c r="AP1968" s="18">
        <f>+'Per Cápita'!$E$4</f>
        <v>83816</v>
      </c>
      <c r="AQ1968" s="18">
        <f>+'Per Cápita'!$E$5</f>
        <v>74019</v>
      </c>
      <c r="AR1968" s="18">
        <f>+'Per Cápita'!$E$6</f>
        <v>111028</v>
      </c>
      <c r="AS1968" s="18">
        <f>+'Per Cápita'!$E$7</f>
        <v>136064</v>
      </c>
      <c r="AT1968" s="18">
        <f>+'Per Cápita'!$F$4</f>
        <v>103408</v>
      </c>
      <c r="AU1968" s="18">
        <f>+'Per Cápita'!$F$5</f>
        <v>90347</v>
      </c>
      <c r="AV1968" s="18">
        <f>+'Per Cápita'!$F$6</f>
        <v>138242</v>
      </c>
      <c r="AW1968" s="18">
        <f>+'Per Cápita'!$F$7</f>
        <v>166544</v>
      </c>
      <c r="AX1968" s="18">
        <f t="shared" si="725"/>
        <v>11764123.043152936</v>
      </c>
      <c r="AY1968" s="18">
        <f t="shared" si="726"/>
        <v>92080726.136962339</v>
      </c>
      <c r="AZ1968" s="18">
        <f t="shared" si="727"/>
        <v>18114159.632535029</v>
      </c>
      <c r="BA1968" s="18">
        <f t="shared" si="728"/>
        <v>0</v>
      </c>
      <c r="BB1968" s="18">
        <f t="shared" si="729"/>
        <v>2729125.9878394487</v>
      </c>
      <c r="BC1968" s="18">
        <f t="shared" si="730"/>
        <v>20701121.24877632</v>
      </c>
      <c r="BD1968" s="18">
        <f t="shared" si="731"/>
        <v>0</v>
      </c>
      <c r="BE1968" s="18">
        <f t="shared" si="732"/>
        <v>0</v>
      </c>
      <c r="BF1968" s="18">
        <f t="shared" si="733"/>
        <v>0</v>
      </c>
      <c r="BG1968" s="18">
        <f t="shared" si="734"/>
        <v>6499815.9626091067</v>
      </c>
      <c r="BH1968" s="18">
        <f t="shared" si="735"/>
        <v>3622831.9265070059</v>
      </c>
      <c r="BI1968" s="18">
        <f t="shared" si="736"/>
        <v>0</v>
      </c>
      <c r="BJ1968" s="18">
        <f t="shared" si="737"/>
        <v>446584.25255554623</v>
      </c>
      <c r="BK1968" s="18">
        <f t="shared" si="738"/>
        <v>2015920.7079960189</v>
      </c>
      <c r="BL1968" s="18">
        <f t="shared" si="739"/>
        <v>0</v>
      </c>
      <c r="BM1968" s="18">
        <f t="shared" si="740"/>
        <v>0</v>
      </c>
      <c r="BN1968" s="18">
        <f t="shared" si="741"/>
        <v>145389256.04926607</v>
      </c>
      <c r="BO1968" s="18">
        <f t="shared" si="742"/>
        <v>12585152.849667676</v>
      </c>
      <c r="BP1968" s="4">
        <f t="shared" si="743"/>
        <v>157974409</v>
      </c>
      <c r="BQ1968" t="s">
        <v>11411</v>
      </c>
    </row>
    <row r="1969" spans="1:69" x14ac:dyDescent="0.25">
      <c r="A1969" s="15" t="s">
        <v>7189</v>
      </c>
      <c r="B1969" t="s">
        <v>5766</v>
      </c>
      <c r="C1969" s="15">
        <v>3790</v>
      </c>
      <c r="D1969" t="s">
        <v>7189</v>
      </c>
      <c r="E1969" t="s">
        <v>6315</v>
      </c>
      <c r="F1969" t="s">
        <v>2414</v>
      </c>
      <c r="G1969" s="15">
        <v>10596</v>
      </c>
      <c r="H1969" s="15">
        <v>141357000010</v>
      </c>
      <c r="I1969" t="s">
        <v>510</v>
      </c>
      <c r="J1969">
        <v>1</v>
      </c>
      <c r="K1969" s="22">
        <v>24.060150375939848</v>
      </c>
      <c r="L1969" s="16"/>
      <c r="M1969" s="16">
        <f t="shared" si="720"/>
        <v>1.6854486403917628</v>
      </c>
      <c r="N1969" s="16">
        <f t="shared" si="721"/>
        <v>0.23808673556921836</v>
      </c>
      <c r="O1969" s="29">
        <f t="shared" si="722"/>
        <v>1.2380867355692184</v>
      </c>
      <c r="P1969" s="17">
        <f t="shared" si="723"/>
        <v>889</v>
      </c>
      <c r="Q1969" s="17">
        <v>0</v>
      </c>
      <c r="R1969" s="17">
        <v>0</v>
      </c>
      <c r="S1969" s="17">
        <v>19</v>
      </c>
      <c r="T1969" s="17">
        <v>47</v>
      </c>
      <c r="U1969" s="17">
        <v>111</v>
      </c>
      <c r="V1969" s="17">
        <v>306</v>
      </c>
      <c r="W1969" s="17">
        <v>44</v>
      </c>
      <c r="X1969" s="17">
        <v>270</v>
      </c>
      <c r="Y1969" s="17">
        <v>0</v>
      </c>
      <c r="Z1969" s="17">
        <v>92</v>
      </c>
      <c r="AA1969" s="17">
        <v>0</v>
      </c>
      <c r="AB1969" s="17">
        <v>0</v>
      </c>
      <c r="AC1969" s="17">
        <f t="shared" si="724"/>
        <v>0</v>
      </c>
      <c r="AD1969" s="17">
        <v>0</v>
      </c>
      <c r="AE1969" s="17">
        <v>0</v>
      </c>
      <c r="AF1969" s="17">
        <v>0</v>
      </c>
      <c r="AG1969" s="17">
        <v>0</v>
      </c>
      <c r="AH1969" s="17">
        <v>0</v>
      </c>
      <c r="AI1969" s="17">
        <v>0</v>
      </c>
      <c r="AJ1969" s="17">
        <v>0</v>
      </c>
      <c r="AK1969" s="17">
        <v>0</v>
      </c>
      <c r="AL1969" s="17">
        <v>0</v>
      </c>
      <c r="AM1969" s="17">
        <v>0</v>
      </c>
      <c r="AN1969" s="17">
        <v>0</v>
      </c>
      <c r="AO1969" s="17">
        <v>0</v>
      </c>
      <c r="AP1969" s="18">
        <f>+'Per Cápita'!$E$4</f>
        <v>83816</v>
      </c>
      <c r="AQ1969" s="18">
        <f>+'Per Cápita'!$E$5</f>
        <v>74019</v>
      </c>
      <c r="AR1969" s="18">
        <f>+'Per Cápita'!$E$6</f>
        <v>111028</v>
      </c>
      <c r="AS1969" s="18">
        <f>+'Per Cápita'!$E$7</f>
        <v>136064</v>
      </c>
      <c r="AT1969" s="18">
        <f>+'Per Cápita'!$F$4</f>
        <v>103408</v>
      </c>
      <c r="AU1969" s="18">
        <f>+'Per Cápita'!$F$5</f>
        <v>90347</v>
      </c>
      <c r="AV1969" s="18">
        <f>+'Per Cápita'!$F$6</f>
        <v>138242</v>
      </c>
      <c r="AW1969" s="18">
        <f>+'Per Cápita'!$F$7</f>
        <v>166544</v>
      </c>
      <c r="AX1969" s="18">
        <f t="shared" si="725"/>
        <v>4877259.4579380723</v>
      </c>
      <c r="AY1969" s="18">
        <f t="shared" si="726"/>
        <v>52785758.638136439</v>
      </c>
      <c r="AZ1969" s="18">
        <f t="shared" si="727"/>
        <v>12646531.055063685</v>
      </c>
      <c r="BA1969" s="18">
        <f t="shared" si="728"/>
        <v>0</v>
      </c>
      <c r="BB1969" s="18">
        <f t="shared" si="729"/>
        <v>2432533.3898830931</v>
      </c>
      <c r="BC1969" s="18">
        <f t="shared" si="730"/>
        <v>17337900.456263188</v>
      </c>
      <c r="BD1969" s="18">
        <f t="shared" si="731"/>
        <v>0</v>
      </c>
      <c r="BE1969" s="18">
        <f t="shared" si="732"/>
        <v>0</v>
      </c>
      <c r="BF1969" s="18">
        <f t="shared" si="733"/>
        <v>0</v>
      </c>
      <c r="BG1969" s="18">
        <f t="shared" si="734"/>
        <v>0</v>
      </c>
      <c r="BH1969" s="18">
        <f t="shared" si="735"/>
        <v>0</v>
      </c>
      <c r="BI1969" s="18">
        <f t="shared" si="736"/>
        <v>0</v>
      </c>
      <c r="BJ1969" s="18">
        <f t="shared" si="737"/>
        <v>0</v>
      </c>
      <c r="BK1969" s="18">
        <f t="shared" si="738"/>
        <v>0</v>
      </c>
      <c r="BL1969" s="18">
        <f t="shared" si="739"/>
        <v>0</v>
      </c>
      <c r="BM1969" s="18">
        <f t="shared" si="740"/>
        <v>0</v>
      </c>
      <c r="BN1969" s="18">
        <f t="shared" si="741"/>
        <v>90079982.997284472</v>
      </c>
      <c r="BO1969" s="18">
        <f t="shared" si="742"/>
        <v>0</v>
      </c>
      <c r="BP1969" s="4">
        <f t="shared" si="743"/>
        <v>90079983</v>
      </c>
      <c r="BQ1969" t="s">
        <v>11411</v>
      </c>
    </row>
    <row r="1970" spans="1:69" x14ac:dyDescent="0.25">
      <c r="A1970" s="15" t="s">
        <v>7189</v>
      </c>
      <c r="B1970" t="s">
        <v>5766</v>
      </c>
      <c r="C1970" s="15">
        <v>3790</v>
      </c>
      <c r="D1970" t="s">
        <v>7189</v>
      </c>
      <c r="E1970" t="s">
        <v>6316</v>
      </c>
      <c r="F1970" t="s">
        <v>2418</v>
      </c>
      <c r="G1970" s="15">
        <v>10359</v>
      </c>
      <c r="H1970" s="15">
        <v>141396000175</v>
      </c>
      <c r="I1970" t="s">
        <v>525</v>
      </c>
      <c r="J1970">
        <v>1</v>
      </c>
      <c r="K1970" s="22">
        <v>19.115385328070857</v>
      </c>
      <c r="L1970" s="16"/>
      <c r="M1970" s="16">
        <f t="shared" si="720"/>
        <v>1.3390606338013447</v>
      </c>
      <c r="N1970" s="16">
        <f t="shared" si="721"/>
        <v>0.18569044699030648</v>
      </c>
      <c r="O1970" s="29">
        <f t="shared" si="722"/>
        <v>1.1856904469903065</v>
      </c>
      <c r="P1970" s="17">
        <f t="shared" si="723"/>
        <v>1833</v>
      </c>
      <c r="Q1970" s="17">
        <v>0</v>
      </c>
      <c r="R1970" s="17">
        <v>0</v>
      </c>
      <c r="S1970" s="17">
        <v>0</v>
      </c>
      <c r="T1970" s="17">
        <v>147</v>
      </c>
      <c r="U1970" s="17">
        <v>0</v>
      </c>
      <c r="V1970" s="17">
        <v>760</v>
      </c>
      <c r="W1970" s="17">
        <v>0</v>
      </c>
      <c r="X1970" s="17">
        <v>615</v>
      </c>
      <c r="Y1970" s="17">
        <v>0</v>
      </c>
      <c r="Z1970" s="17">
        <v>168</v>
      </c>
      <c r="AA1970" s="17">
        <v>0</v>
      </c>
      <c r="AB1970" s="17">
        <v>143</v>
      </c>
      <c r="AC1970" s="17">
        <f t="shared" si="724"/>
        <v>142</v>
      </c>
      <c r="AD1970" s="17">
        <v>0</v>
      </c>
      <c r="AE1970" s="17">
        <v>0</v>
      </c>
      <c r="AF1970" s="17">
        <v>0</v>
      </c>
      <c r="AG1970" s="17">
        <v>0</v>
      </c>
      <c r="AH1970" s="17">
        <v>0</v>
      </c>
      <c r="AI1970" s="17">
        <v>0</v>
      </c>
      <c r="AJ1970" s="17">
        <v>0</v>
      </c>
      <c r="AK1970" s="17">
        <v>0</v>
      </c>
      <c r="AL1970" s="17">
        <v>0</v>
      </c>
      <c r="AM1970" s="17">
        <v>0</v>
      </c>
      <c r="AN1970" s="17">
        <v>0</v>
      </c>
      <c r="AO1970" s="17">
        <v>142</v>
      </c>
      <c r="AP1970" s="18">
        <f>+'Per Cápita'!$E$4</f>
        <v>83816</v>
      </c>
      <c r="AQ1970" s="18">
        <f>+'Per Cápita'!$E$5</f>
        <v>74019</v>
      </c>
      <c r="AR1970" s="18">
        <f>+'Per Cápita'!$E$6</f>
        <v>111028</v>
      </c>
      <c r="AS1970" s="18">
        <f>+'Per Cápita'!$E$7</f>
        <v>136064</v>
      </c>
      <c r="AT1970" s="18">
        <f>+'Per Cápita'!$F$4</f>
        <v>103408</v>
      </c>
      <c r="AU1970" s="18">
        <f>+'Per Cápita'!$F$5</f>
        <v>90347</v>
      </c>
      <c r="AV1970" s="18">
        <f>+'Per Cápita'!$F$6</f>
        <v>138242</v>
      </c>
      <c r="AW1970" s="18">
        <f>+'Per Cápita'!$F$7</f>
        <v>166544</v>
      </c>
      <c r="AX1970" s="18">
        <f t="shared" si="725"/>
        <v>14608835.084226111</v>
      </c>
      <c r="AY1970" s="18">
        <f t="shared" si="726"/>
        <v>120674979.14419131</v>
      </c>
      <c r="AZ1970" s="18">
        <f t="shared" si="727"/>
        <v>22116332.943337876</v>
      </c>
      <c r="BA1970" s="18">
        <f t="shared" si="728"/>
        <v>23070159.252038334</v>
      </c>
      <c r="BB1970" s="18">
        <f t="shared" si="729"/>
        <v>0</v>
      </c>
      <c r="BC1970" s="18">
        <f t="shared" si="730"/>
        <v>0</v>
      </c>
      <c r="BD1970" s="18">
        <f t="shared" si="731"/>
        <v>0</v>
      </c>
      <c r="BE1970" s="18">
        <f t="shared" si="732"/>
        <v>0</v>
      </c>
      <c r="BF1970" s="18">
        <f t="shared" si="733"/>
        <v>0</v>
      </c>
      <c r="BG1970" s="18">
        <f t="shared" si="734"/>
        <v>0</v>
      </c>
      <c r="BH1970" s="18">
        <f t="shared" si="735"/>
        <v>0</v>
      </c>
      <c r="BI1970" s="18">
        <f t="shared" si="736"/>
        <v>4581765.8934118096</v>
      </c>
      <c r="BJ1970" s="18">
        <f t="shared" si="737"/>
        <v>0</v>
      </c>
      <c r="BK1970" s="18">
        <f t="shared" si="738"/>
        <v>0</v>
      </c>
      <c r="BL1970" s="18">
        <f t="shared" si="739"/>
        <v>0</v>
      </c>
      <c r="BM1970" s="18">
        <f t="shared" si="740"/>
        <v>0</v>
      </c>
      <c r="BN1970" s="18">
        <f t="shared" si="741"/>
        <v>180470306.42379364</v>
      </c>
      <c r="BO1970" s="18">
        <f t="shared" si="742"/>
        <v>4581765.8934118096</v>
      </c>
      <c r="BP1970" s="4">
        <f t="shared" si="743"/>
        <v>185052072</v>
      </c>
      <c r="BQ1970" t="s">
        <v>11411</v>
      </c>
    </row>
    <row r="1971" spans="1:69" x14ac:dyDescent="0.25">
      <c r="A1971" s="15" t="s">
        <v>7189</v>
      </c>
      <c r="B1971" t="s">
        <v>5766</v>
      </c>
      <c r="C1971" s="15">
        <v>3790</v>
      </c>
      <c r="D1971" t="s">
        <v>7189</v>
      </c>
      <c r="E1971" t="s">
        <v>6316</v>
      </c>
      <c r="F1971" t="s">
        <v>2418</v>
      </c>
      <c r="G1971" s="15">
        <v>10665</v>
      </c>
      <c r="H1971" s="15">
        <v>141396000191</v>
      </c>
      <c r="I1971" t="s">
        <v>9542</v>
      </c>
      <c r="J1971">
        <v>1</v>
      </c>
      <c r="K1971" s="22">
        <v>19.115385328070857</v>
      </c>
      <c r="L1971" s="16"/>
      <c r="M1971" s="16">
        <f t="shared" si="720"/>
        <v>1.3390606338013447</v>
      </c>
      <c r="N1971" s="16">
        <f t="shared" si="721"/>
        <v>0.18569044699030648</v>
      </c>
      <c r="O1971" s="29">
        <f t="shared" si="722"/>
        <v>1.1856904469903065</v>
      </c>
      <c r="P1971" s="17">
        <f t="shared" si="723"/>
        <v>975</v>
      </c>
      <c r="Q1971" s="17">
        <v>0</v>
      </c>
      <c r="R1971" s="17">
        <v>0</v>
      </c>
      <c r="S1971" s="17">
        <v>6</v>
      </c>
      <c r="T1971" s="17">
        <v>62</v>
      </c>
      <c r="U1971" s="17">
        <v>19</v>
      </c>
      <c r="V1971" s="17">
        <v>453</v>
      </c>
      <c r="W1971" s="17">
        <v>0</v>
      </c>
      <c r="X1971" s="17">
        <v>311</v>
      </c>
      <c r="Y1971" s="17">
        <v>0</v>
      </c>
      <c r="Z1971" s="17">
        <v>124</v>
      </c>
      <c r="AA1971" s="17">
        <v>0</v>
      </c>
      <c r="AB1971" s="17">
        <v>0</v>
      </c>
      <c r="AC1971" s="17">
        <f t="shared" si="724"/>
        <v>0</v>
      </c>
      <c r="AD1971" s="17">
        <v>0</v>
      </c>
      <c r="AE1971" s="17">
        <v>0</v>
      </c>
      <c r="AF1971" s="17">
        <v>0</v>
      </c>
      <c r="AG1971" s="17">
        <v>0</v>
      </c>
      <c r="AH1971" s="17">
        <v>0</v>
      </c>
      <c r="AI1971" s="17">
        <v>0</v>
      </c>
      <c r="AJ1971" s="17">
        <v>0</v>
      </c>
      <c r="AK1971" s="17">
        <v>0</v>
      </c>
      <c r="AL1971" s="17">
        <v>0</v>
      </c>
      <c r="AM1971" s="17">
        <v>0</v>
      </c>
      <c r="AN1971" s="17">
        <v>0</v>
      </c>
      <c r="AO1971" s="17">
        <v>0</v>
      </c>
      <c r="AP1971" s="18">
        <f>+'Per Cápita'!$E$4</f>
        <v>83816</v>
      </c>
      <c r="AQ1971" s="18">
        <f>+'Per Cápita'!$E$5</f>
        <v>74019</v>
      </c>
      <c r="AR1971" s="18">
        <f>+'Per Cápita'!$E$6</f>
        <v>111028</v>
      </c>
      <c r="AS1971" s="18">
        <f>+'Per Cápita'!$E$7</f>
        <v>136064</v>
      </c>
      <c r="AT1971" s="18">
        <f>+'Per Cápita'!$F$4</f>
        <v>103408</v>
      </c>
      <c r="AU1971" s="18">
        <f>+'Per Cápita'!$F$5</f>
        <v>90347</v>
      </c>
      <c r="AV1971" s="18">
        <f>+'Per Cápita'!$F$6</f>
        <v>138242</v>
      </c>
      <c r="AW1971" s="18">
        <f>+'Per Cápita'!$F$7</f>
        <v>166544</v>
      </c>
      <c r="AX1971" s="18">
        <f t="shared" si="725"/>
        <v>6161549.4913062509</v>
      </c>
      <c r="AY1971" s="18">
        <f t="shared" si="726"/>
        <v>67051406.593572475</v>
      </c>
      <c r="AZ1971" s="18">
        <f t="shared" si="727"/>
        <v>16323960.029606529</v>
      </c>
      <c r="BA1971" s="18">
        <f t="shared" si="728"/>
        <v>0</v>
      </c>
      <c r="BB1971" s="18">
        <f t="shared" si="729"/>
        <v>735659.2664542417</v>
      </c>
      <c r="BC1971" s="18">
        <f t="shared" si="730"/>
        <v>2035347.9214704311</v>
      </c>
      <c r="BD1971" s="18">
        <f t="shared" si="731"/>
        <v>0</v>
      </c>
      <c r="BE1971" s="18">
        <f t="shared" si="732"/>
        <v>0</v>
      </c>
      <c r="BF1971" s="18">
        <f t="shared" si="733"/>
        <v>0</v>
      </c>
      <c r="BG1971" s="18">
        <f t="shared" si="734"/>
        <v>0</v>
      </c>
      <c r="BH1971" s="18">
        <f t="shared" si="735"/>
        <v>0</v>
      </c>
      <c r="BI1971" s="18">
        <f t="shared" si="736"/>
        <v>0</v>
      </c>
      <c r="BJ1971" s="18">
        <f t="shared" si="737"/>
        <v>0</v>
      </c>
      <c r="BK1971" s="18">
        <f t="shared" si="738"/>
        <v>0</v>
      </c>
      <c r="BL1971" s="18">
        <f t="shared" si="739"/>
        <v>0</v>
      </c>
      <c r="BM1971" s="18">
        <f t="shared" si="740"/>
        <v>0</v>
      </c>
      <c r="BN1971" s="18">
        <f t="shared" si="741"/>
        <v>92307923.302409932</v>
      </c>
      <c r="BO1971" s="18">
        <f t="shared" si="742"/>
        <v>0</v>
      </c>
      <c r="BP1971" s="4">
        <f t="shared" si="743"/>
        <v>92307923</v>
      </c>
      <c r="BQ1971" t="s">
        <v>11411</v>
      </c>
    </row>
    <row r="1972" spans="1:69" x14ac:dyDescent="0.25">
      <c r="A1972" s="15" t="s">
        <v>7189</v>
      </c>
      <c r="B1972" t="s">
        <v>5766</v>
      </c>
      <c r="C1972" s="15">
        <v>3790</v>
      </c>
      <c r="D1972" t="s">
        <v>7189</v>
      </c>
      <c r="E1972" t="s">
        <v>6316</v>
      </c>
      <c r="F1972" t="s">
        <v>2418</v>
      </c>
      <c r="G1972" s="15">
        <v>10360</v>
      </c>
      <c r="H1972" s="15">
        <v>141396000442</v>
      </c>
      <c r="I1972" t="s">
        <v>3147</v>
      </c>
      <c r="J1972">
        <v>1</v>
      </c>
      <c r="K1972" s="22">
        <v>19.115385328070857</v>
      </c>
      <c r="L1972" s="16"/>
      <c r="M1972" s="16">
        <f t="shared" si="720"/>
        <v>1.3390606338013447</v>
      </c>
      <c r="N1972" s="16">
        <f t="shared" si="721"/>
        <v>0.18569044699030648</v>
      </c>
      <c r="O1972" s="29">
        <f t="shared" si="722"/>
        <v>1.1856904469903065</v>
      </c>
      <c r="P1972" s="17">
        <f t="shared" si="723"/>
        <v>1400</v>
      </c>
      <c r="Q1972" s="17">
        <v>0</v>
      </c>
      <c r="R1972" s="17">
        <v>0</v>
      </c>
      <c r="S1972" s="17">
        <v>0</v>
      </c>
      <c r="T1972" s="17">
        <v>84</v>
      </c>
      <c r="U1972" s="17">
        <v>0</v>
      </c>
      <c r="V1972" s="17">
        <v>532</v>
      </c>
      <c r="W1972" s="17">
        <v>0</v>
      </c>
      <c r="X1972" s="17">
        <v>547</v>
      </c>
      <c r="Y1972" s="17">
        <v>0</v>
      </c>
      <c r="Z1972" s="17">
        <v>237</v>
      </c>
      <c r="AA1972" s="17">
        <v>0</v>
      </c>
      <c r="AB1972" s="17">
        <v>0</v>
      </c>
      <c r="AC1972" s="17">
        <f t="shared" si="724"/>
        <v>0</v>
      </c>
      <c r="AD1972" s="17">
        <v>0</v>
      </c>
      <c r="AE1972" s="17">
        <v>0</v>
      </c>
      <c r="AF1972" s="17">
        <v>0</v>
      </c>
      <c r="AG1972" s="17">
        <v>0</v>
      </c>
      <c r="AH1972" s="17">
        <v>0</v>
      </c>
      <c r="AI1972" s="17">
        <v>0</v>
      </c>
      <c r="AJ1972" s="17">
        <v>0</v>
      </c>
      <c r="AK1972" s="17">
        <v>0</v>
      </c>
      <c r="AL1972" s="17">
        <v>0</v>
      </c>
      <c r="AM1972" s="17">
        <v>0</v>
      </c>
      <c r="AN1972" s="17">
        <v>0</v>
      </c>
      <c r="AO1972" s="17">
        <v>0</v>
      </c>
      <c r="AP1972" s="18">
        <f>+'Per Cápita'!$E$4</f>
        <v>83816</v>
      </c>
      <c r="AQ1972" s="18">
        <f>+'Per Cápita'!$E$5</f>
        <v>74019</v>
      </c>
      <c r="AR1972" s="18">
        <f>+'Per Cápita'!$E$6</f>
        <v>111028</v>
      </c>
      <c r="AS1972" s="18">
        <f>+'Per Cápita'!$E$7</f>
        <v>136064</v>
      </c>
      <c r="AT1972" s="18">
        <f>+'Per Cápita'!$F$4</f>
        <v>103408</v>
      </c>
      <c r="AU1972" s="18">
        <f>+'Per Cápita'!$F$5</f>
        <v>90347</v>
      </c>
      <c r="AV1972" s="18">
        <f>+'Per Cápita'!$F$6</f>
        <v>138242</v>
      </c>
      <c r="AW1972" s="18">
        <f>+'Per Cápita'!$F$7</f>
        <v>166544</v>
      </c>
      <c r="AX1972" s="18">
        <f t="shared" si="725"/>
        <v>8347905.7624149201</v>
      </c>
      <c r="AY1972" s="18">
        <f t="shared" si="726"/>
        <v>94696947.270241752</v>
      </c>
      <c r="AZ1972" s="18">
        <f t="shared" si="727"/>
        <v>31199826.830780219</v>
      </c>
      <c r="BA1972" s="18">
        <f t="shared" si="728"/>
        <v>0</v>
      </c>
      <c r="BB1972" s="18">
        <f t="shared" si="729"/>
        <v>0</v>
      </c>
      <c r="BC1972" s="18">
        <f t="shared" si="730"/>
        <v>0</v>
      </c>
      <c r="BD1972" s="18">
        <f t="shared" si="731"/>
        <v>0</v>
      </c>
      <c r="BE1972" s="18">
        <f t="shared" si="732"/>
        <v>0</v>
      </c>
      <c r="BF1972" s="18">
        <f t="shared" si="733"/>
        <v>0</v>
      </c>
      <c r="BG1972" s="18">
        <f t="shared" si="734"/>
        <v>0</v>
      </c>
      <c r="BH1972" s="18">
        <f t="shared" si="735"/>
        <v>0</v>
      </c>
      <c r="BI1972" s="18">
        <f t="shared" si="736"/>
        <v>0</v>
      </c>
      <c r="BJ1972" s="18">
        <f t="shared" si="737"/>
        <v>0</v>
      </c>
      <c r="BK1972" s="18">
        <f t="shared" si="738"/>
        <v>0</v>
      </c>
      <c r="BL1972" s="18">
        <f t="shared" si="739"/>
        <v>0</v>
      </c>
      <c r="BM1972" s="18">
        <f t="shared" si="740"/>
        <v>0</v>
      </c>
      <c r="BN1972" s="18">
        <f t="shared" si="741"/>
        <v>134244679.86343688</v>
      </c>
      <c r="BO1972" s="18">
        <f t="shared" si="742"/>
        <v>0</v>
      </c>
      <c r="BP1972" s="4">
        <f t="shared" si="743"/>
        <v>134244680</v>
      </c>
      <c r="BQ1972" t="s">
        <v>11411</v>
      </c>
    </row>
    <row r="1973" spans="1:69" x14ac:dyDescent="0.25">
      <c r="A1973" s="15" t="s">
        <v>7189</v>
      </c>
      <c r="B1973" t="s">
        <v>5766</v>
      </c>
      <c r="C1973" s="15">
        <v>3790</v>
      </c>
      <c r="D1973" t="s">
        <v>7189</v>
      </c>
      <c r="E1973" t="s">
        <v>6317</v>
      </c>
      <c r="F1973" t="s">
        <v>2424</v>
      </c>
      <c r="G1973" s="15">
        <v>8018</v>
      </c>
      <c r="H1973" s="15">
        <v>141518000023</v>
      </c>
      <c r="I1973" t="s">
        <v>7785</v>
      </c>
      <c r="J1973">
        <v>1</v>
      </c>
      <c r="K1973" s="22">
        <v>11.369670466968609</v>
      </c>
      <c r="L1973" s="16"/>
      <c r="M1973" s="16">
        <f t="shared" si="720"/>
        <v>0.79646200588245764</v>
      </c>
      <c r="N1973" s="16">
        <f t="shared" si="721"/>
        <v>0.10361441159056904</v>
      </c>
      <c r="O1973" s="29">
        <f t="shared" si="722"/>
        <v>1.1036144115905691</v>
      </c>
      <c r="P1973" s="17">
        <f t="shared" si="723"/>
        <v>1297</v>
      </c>
      <c r="Q1973" s="17">
        <v>0</v>
      </c>
      <c r="R1973" s="17">
        <v>0</v>
      </c>
      <c r="S1973" s="17">
        <v>60</v>
      </c>
      <c r="T1973" s="17">
        <v>38</v>
      </c>
      <c r="U1973" s="17">
        <v>353</v>
      </c>
      <c r="V1973" s="17">
        <v>265</v>
      </c>
      <c r="W1973" s="17">
        <v>150</v>
      </c>
      <c r="X1973" s="17">
        <v>254</v>
      </c>
      <c r="Y1973" s="17">
        <v>56</v>
      </c>
      <c r="Z1973" s="17">
        <v>121</v>
      </c>
      <c r="AA1973" s="17">
        <v>0</v>
      </c>
      <c r="AB1973" s="17">
        <v>0</v>
      </c>
      <c r="AC1973" s="17">
        <f t="shared" si="724"/>
        <v>477</v>
      </c>
      <c r="AD1973" s="17">
        <v>0</v>
      </c>
      <c r="AE1973" s="17">
        <v>0</v>
      </c>
      <c r="AF1973" s="17">
        <v>40</v>
      </c>
      <c r="AG1973" s="17">
        <v>0</v>
      </c>
      <c r="AH1973" s="17">
        <v>231</v>
      </c>
      <c r="AI1973" s="17">
        <v>0</v>
      </c>
      <c r="AJ1973" s="17">
        <v>150</v>
      </c>
      <c r="AK1973" s="17">
        <v>0</v>
      </c>
      <c r="AL1973" s="17">
        <v>56</v>
      </c>
      <c r="AM1973" s="17">
        <v>0</v>
      </c>
      <c r="AN1973" s="17">
        <v>0</v>
      </c>
      <c r="AO1973" s="17">
        <v>0</v>
      </c>
      <c r="AP1973" s="18">
        <f>+'Per Cápita'!$E$4</f>
        <v>83816</v>
      </c>
      <c r="AQ1973" s="18">
        <f>+'Per Cápita'!$E$5</f>
        <v>74019</v>
      </c>
      <c r="AR1973" s="18">
        <f>+'Per Cápita'!$E$6</f>
        <v>111028</v>
      </c>
      <c r="AS1973" s="18">
        <f>+'Per Cápita'!$E$7</f>
        <v>136064</v>
      </c>
      <c r="AT1973" s="18">
        <f>+'Per Cápita'!$F$4</f>
        <v>103408</v>
      </c>
      <c r="AU1973" s="18">
        <f>+'Per Cápita'!$F$5</f>
        <v>90347</v>
      </c>
      <c r="AV1973" s="18">
        <f>+'Per Cápita'!$F$6</f>
        <v>138242</v>
      </c>
      <c r="AW1973" s="18">
        <f>+'Per Cápita'!$F$7</f>
        <v>166544</v>
      </c>
      <c r="AX1973" s="18">
        <f t="shared" si="725"/>
        <v>3515020.729831255</v>
      </c>
      <c r="AY1973" s="18">
        <f t="shared" si="726"/>
        <v>42396297.833260089</v>
      </c>
      <c r="AZ1973" s="18">
        <f t="shared" si="727"/>
        <v>14826384.207699401</v>
      </c>
      <c r="BA1973" s="18">
        <f t="shared" si="728"/>
        <v>0</v>
      </c>
      <c r="BB1973" s="18">
        <f t="shared" si="729"/>
        <v>6847353.544425454</v>
      </c>
      <c r="BC1973" s="18">
        <f t="shared" si="730"/>
        <v>50153250.375718489</v>
      </c>
      <c r="BD1973" s="18">
        <f t="shared" si="731"/>
        <v>8543688.3552777935</v>
      </c>
      <c r="BE1973" s="18">
        <f t="shared" si="732"/>
        <v>0</v>
      </c>
      <c r="BF1973" s="18">
        <f t="shared" si="733"/>
        <v>0</v>
      </c>
      <c r="BG1973" s="18">
        <f t="shared" si="734"/>
        <v>0</v>
      </c>
      <c r="BH1973" s="18">
        <f t="shared" si="735"/>
        <v>0</v>
      </c>
      <c r="BI1973" s="18">
        <f t="shared" si="736"/>
        <v>0</v>
      </c>
      <c r="BJ1973" s="18">
        <f t="shared" si="737"/>
        <v>912980.47259006067</v>
      </c>
      <c r="BK1973" s="18">
        <f t="shared" si="738"/>
        <v>7597768.7447907543</v>
      </c>
      <c r="BL1973" s="18">
        <f t="shared" si="739"/>
        <v>1708737.6710555588</v>
      </c>
      <c r="BM1973" s="18">
        <f t="shared" si="740"/>
        <v>0</v>
      </c>
      <c r="BN1973" s="18">
        <f t="shared" si="741"/>
        <v>126281995.04621248</v>
      </c>
      <c r="BO1973" s="18">
        <f t="shared" si="742"/>
        <v>10219486.888436373</v>
      </c>
      <c r="BP1973" s="4">
        <f t="shared" si="743"/>
        <v>136501482</v>
      </c>
      <c r="BQ1973" t="s">
        <v>11411</v>
      </c>
    </row>
    <row r="1974" spans="1:69" x14ac:dyDescent="0.25">
      <c r="A1974" s="15" t="s">
        <v>7189</v>
      </c>
      <c r="B1974" t="s">
        <v>5766</v>
      </c>
      <c r="C1974" s="15">
        <v>3790</v>
      </c>
      <c r="D1974" t="s">
        <v>7189</v>
      </c>
      <c r="E1974" t="s">
        <v>6318</v>
      </c>
      <c r="F1974" t="s">
        <v>2425</v>
      </c>
      <c r="G1974" s="15">
        <v>8019</v>
      </c>
      <c r="H1974" s="15">
        <v>141524000302</v>
      </c>
      <c r="I1974" t="s">
        <v>7665</v>
      </c>
      <c r="J1974">
        <v>1</v>
      </c>
      <c r="K1974" s="22">
        <v>12.594218504100057</v>
      </c>
      <c r="L1974" s="16"/>
      <c r="M1974" s="16">
        <f t="shared" si="720"/>
        <v>0.88224338264149549</v>
      </c>
      <c r="N1974" s="16">
        <f t="shared" si="721"/>
        <v>0.11659010845607144</v>
      </c>
      <c r="O1974" s="29">
        <f t="shared" si="722"/>
        <v>1.1165901084560714</v>
      </c>
      <c r="P1974" s="17">
        <f t="shared" si="723"/>
        <v>1291</v>
      </c>
      <c r="Q1974" s="17">
        <v>0</v>
      </c>
      <c r="R1974" s="17">
        <v>0</v>
      </c>
      <c r="S1974" s="17">
        <v>3</v>
      </c>
      <c r="T1974" s="17">
        <v>102</v>
      </c>
      <c r="U1974" s="17">
        <v>12</v>
      </c>
      <c r="V1974" s="17">
        <v>603</v>
      </c>
      <c r="W1974" s="17">
        <v>0</v>
      </c>
      <c r="X1974" s="17">
        <v>384</v>
      </c>
      <c r="Y1974" s="17">
        <v>0</v>
      </c>
      <c r="Z1974" s="17">
        <v>187</v>
      </c>
      <c r="AA1974" s="17">
        <v>0</v>
      </c>
      <c r="AB1974" s="17">
        <v>0</v>
      </c>
      <c r="AC1974" s="17">
        <f t="shared" si="724"/>
        <v>0</v>
      </c>
      <c r="AD1974" s="17">
        <v>0</v>
      </c>
      <c r="AE1974" s="17">
        <v>0</v>
      </c>
      <c r="AF1974" s="17">
        <v>0</v>
      </c>
      <c r="AG1974" s="17">
        <v>0</v>
      </c>
      <c r="AH1974" s="17">
        <v>0</v>
      </c>
      <c r="AI1974" s="17">
        <v>0</v>
      </c>
      <c r="AJ1974" s="17">
        <v>0</v>
      </c>
      <c r="AK1974" s="17">
        <v>0</v>
      </c>
      <c r="AL1974" s="17">
        <v>0</v>
      </c>
      <c r="AM1974" s="17">
        <v>0</v>
      </c>
      <c r="AN1974" s="17">
        <v>0</v>
      </c>
      <c r="AO1974" s="17">
        <v>0</v>
      </c>
      <c r="AP1974" s="18">
        <f>+'Per Cápita'!$E$4</f>
        <v>83816</v>
      </c>
      <c r="AQ1974" s="18">
        <f>+'Per Cápita'!$E$5</f>
        <v>74019</v>
      </c>
      <c r="AR1974" s="18">
        <f>+'Per Cápita'!$E$6</f>
        <v>111028</v>
      </c>
      <c r="AS1974" s="18">
        <f>+'Per Cápita'!$E$7</f>
        <v>136064</v>
      </c>
      <c r="AT1974" s="18">
        <f>+'Per Cápita'!$F$4</f>
        <v>103408</v>
      </c>
      <c r="AU1974" s="18">
        <f>+'Per Cápita'!$F$5</f>
        <v>90347</v>
      </c>
      <c r="AV1974" s="18">
        <f>+'Per Cápita'!$F$6</f>
        <v>138242</v>
      </c>
      <c r="AW1974" s="18">
        <f>+'Per Cápita'!$F$7</f>
        <v>166544</v>
      </c>
      <c r="AX1974" s="18">
        <f t="shared" si="725"/>
        <v>9545987.8860961162</v>
      </c>
      <c r="AY1974" s="18">
        <f t="shared" si="726"/>
        <v>81574447.755718425</v>
      </c>
      <c r="AZ1974" s="18">
        <f t="shared" si="727"/>
        <v>23182907.34703055</v>
      </c>
      <c r="BA1974" s="18">
        <f t="shared" si="728"/>
        <v>0</v>
      </c>
      <c r="BB1974" s="18">
        <f t="shared" si="729"/>
        <v>346393.04980567633</v>
      </c>
      <c r="BC1974" s="18">
        <f t="shared" si="730"/>
        <v>1210566.7983441681</v>
      </c>
      <c r="BD1974" s="18">
        <f t="shared" si="731"/>
        <v>0</v>
      </c>
      <c r="BE1974" s="18">
        <f t="shared" si="732"/>
        <v>0</v>
      </c>
      <c r="BF1974" s="18">
        <f t="shared" si="733"/>
        <v>0</v>
      </c>
      <c r="BG1974" s="18">
        <f t="shared" si="734"/>
        <v>0</v>
      </c>
      <c r="BH1974" s="18">
        <f t="shared" si="735"/>
        <v>0</v>
      </c>
      <c r="BI1974" s="18">
        <f t="shared" si="736"/>
        <v>0</v>
      </c>
      <c r="BJ1974" s="18">
        <f t="shared" si="737"/>
        <v>0</v>
      </c>
      <c r="BK1974" s="18">
        <f t="shared" si="738"/>
        <v>0</v>
      </c>
      <c r="BL1974" s="18">
        <f t="shared" si="739"/>
        <v>0</v>
      </c>
      <c r="BM1974" s="18">
        <f t="shared" si="740"/>
        <v>0</v>
      </c>
      <c r="BN1974" s="18">
        <f t="shared" si="741"/>
        <v>115860302.83699493</v>
      </c>
      <c r="BO1974" s="18">
        <f t="shared" si="742"/>
        <v>0</v>
      </c>
      <c r="BP1974" s="4">
        <f t="shared" si="743"/>
        <v>115860303</v>
      </c>
      <c r="BQ1974" t="s">
        <v>11411</v>
      </c>
    </row>
    <row r="1975" spans="1:69" x14ac:dyDescent="0.25">
      <c r="A1975" s="15" t="s">
        <v>7189</v>
      </c>
      <c r="B1975" t="s">
        <v>5766</v>
      </c>
      <c r="C1975">
        <v>3790</v>
      </c>
      <c r="D1975" t="s">
        <v>7189</v>
      </c>
      <c r="E1975" t="s">
        <v>6318</v>
      </c>
      <c r="F1975" t="s">
        <v>2425</v>
      </c>
      <c r="G1975">
        <v>8020</v>
      </c>
      <c r="H1975" s="15">
        <v>141524000744</v>
      </c>
      <c r="I1975" t="s">
        <v>546</v>
      </c>
      <c r="J1975">
        <v>1</v>
      </c>
      <c r="K1975" s="22">
        <v>12.594218504100057</v>
      </c>
      <c r="L1975" s="16"/>
      <c r="M1975" s="16">
        <f t="shared" si="720"/>
        <v>0.88224338264149549</v>
      </c>
      <c r="N1975" s="16">
        <f t="shared" si="721"/>
        <v>0.11659010845607144</v>
      </c>
      <c r="O1975" s="29">
        <f t="shared" si="722"/>
        <v>1.1165901084560714</v>
      </c>
      <c r="P1975" s="17">
        <f t="shared" si="723"/>
        <v>952</v>
      </c>
      <c r="Q1975" s="17">
        <v>0</v>
      </c>
      <c r="R1975" s="17">
        <v>0</v>
      </c>
      <c r="S1975" s="17">
        <v>4</v>
      </c>
      <c r="T1975" s="17">
        <v>47</v>
      </c>
      <c r="U1975" s="17">
        <v>13</v>
      </c>
      <c r="V1975" s="17">
        <v>427</v>
      </c>
      <c r="W1975" s="17">
        <v>0</v>
      </c>
      <c r="X1975" s="17">
        <v>351</v>
      </c>
      <c r="Y1975" s="17">
        <v>0</v>
      </c>
      <c r="Z1975" s="17">
        <v>0</v>
      </c>
      <c r="AA1975" s="17">
        <v>0</v>
      </c>
      <c r="AB1975" s="17">
        <v>110</v>
      </c>
      <c r="AC1975" s="17">
        <f t="shared" si="724"/>
        <v>110</v>
      </c>
      <c r="AD1975" s="17">
        <v>0</v>
      </c>
      <c r="AE1975" s="17">
        <v>0</v>
      </c>
      <c r="AF1975" s="17">
        <v>0</v>
      </c>
      <c r="AG1975" s="17">
        <v>0</v>
      </c>
      <c r="AH1975" s="17">
        <v>0</v>
      </c>
      <c r="AI1975" s="17">
        <v>0</v>
      </c>
      <c r="AJ1975" s="17">
        <v>0</v>
      </c>
      <c r="AK1975" s="17">
        <v>0</v>
      </c>
      <c r="AL1975" s="17">
        <v>0</v>
      </c>
      <c r="AM1975" s="17">
        <v>0</v>
      </c>
      <c r="AN1975" s="17">
        <v>0</v>
      </c>
      <c r="AO1975" s="17">
        <v>110</v>
      </c>
      <c r="AP1975" s="18">
        <f>+'Per Cápita'!$E$4</f>
        <v>83816</v>
      </c>
      <c r="AQ1975" s="18">
        <f>+'Per Cápita'!$E$5</f>
        <v>74019</v>
      </c>
      <c r="AR1975" s="18">
        <f>+'Per Cápita'!$E$6</f>
        <v>111028</v>
      </c>
      <c r="AS1975" s="18">
        <f>+'Per Cápita'!$E$7</f>
        <v>136064</v>
      </c>
      <c r="AT1975" s="18">
        <f>+'Per Cápita'!$F$4</f>
        <v>103408</v>
      </c>
      <c r="AU1975" s="18">
        <f>+'Per Cápita'!$F$5</f>
        <v>90347</v>
      </c>
      <c r="AV1975" s="18">
        <f>+'Per Cápita'!$F$6</f>
        <v>138242</v>
      </c>
      <c r="AW1975" s="18">
        <f>+'Per Cápita'!$F$7</f>
        <v>166544</v>
      </c>
      <c r="AX1975" s="18">
        <f t="shared" si="725"/>
        <v>4398641.4769266415</v>
      </c>
      <c r="AY1975" s="18">
        <f t="shared" si="726"/>
        <v>64300831.15901614</v>
      </c>
      <c r="AZ1975" s="18">
        <f t="shared" si="727"/>
        <v>0</v>
      </c>
      <c r="BA1975" s="18">
        <f t="shared" si="728"/>
        <v>16712048.816866359</v>
      </c>
      <c r="BB1975" s="18">
        <f t="shared" si="729"/>
        <v>461857.39974090172</v>
      </c>
      <c r="BC1975" s="18">
        <f t="shared" si="730"/>
        <v>1311447.3648728488</v>
      </c>
      <c r="BD1975" s="18">
        <f t="shared" si="731"/>
        <v>0</v>
      </c>
      <c r="BE1975" s="18">
        <f t="shared" si="732"/>
        <v>0</v>
      </c>
      <c r="BF1975" s="18">
        <f t="shared" si="733"/>
        <v>0</v>
      </c>
      <c r="BG1975" s="18">
        <f t="shared" si="734"/>
        <v>0</v>
      </c>
      <c r="BH1975" s="18">
        <f t="shared" si="735"/>
        <v>0</v>
      </c>
      <c r="BI1975" s="18">
        <f t="shared" si="736"/>
        <v>3342409.763373272</v>
      </c>
      <c r="BJ1975" s="18">
        <f t="shared" si="737"/>
        <v>0</v>
      </c>
      <c r="BK1975" s="18">
        <f t="shared" si="738"/>
        <v>0</v>
      </c>
      <c r="BL1975" s="18">
        <f t="shared" si="739"/>
        <v>0</v>
      </c>
      <c r="BM1975" s="18">
        <f t="shared" si="740"/>
        <v>0</v>
      </c>
      <c r="BN1975" s="18">
        <f t="shared" si="741"/>
        <v>87184826.217422888</v>
      </c>
      <c r="BO1975" s="18">
        <f t="shared" si="742"/>
        <v>3342409.763373272</v>
      </c>
      <c r="BP1975" s="4">
        <f t="shared" si="743"/>
        <v>90527236</v>
      </c>
      <c r="BQ1975" t="s">
        <v>11411</v>
      </c>
    </row>
    <row r="1976" spans="1:69" x14ac:dyDescent="0.25">
      <c r="A1976" s="15" t="s">
        <v>7189</v>
      </c>
      <c r="B1976" t="s">
        <v>5766</v>
      </c>
      <c r="C1976" s="15">
        <v>3790</v>
      </c>
      <c r="D1976" t="s">
        <v>7189</v>
      </c>
      <c r="E1976" t="s">
        <v>6318</v>
      </c>
      <c r="F1976" t="s">
        <v>2425</v>
      </c>
      <c r="G1976" s="15">
        <v>8027</v>
      </c>
      <c r="H1976" s="15">
        <v>141524000825</v>
      </c>
      <c r="I1976" t="s">
        <v>7786</v>
      </c>
      <c r="J1976">
        <v>1</v>
      </c>
      <c r="K1976" s="22">
        <v>12.594218504100057</v>
      </c>
      <c r="L1976" s="16"/>
      <c r="M1976" s="16">
        <f t="shared" si="720"/>
        <v>0.88224338264149549</v>
      </c>
      <c r="N1976" s="16">
        <f t="shared" si="721"/>
        <v>0.11659010845607144</v>
      </c>
      <c r="O1976" s="29">
        <f t="shared" si="722"/>
        <v>1.1165901084560714</v>
      </c>
      <c r="P1976" s="17">
        <f t="shared" si="723"/>
        <v>513</v>
      </c>
      <c r="Q1976" s="17">
        <v>0</v>
      </c>
      <c r="R1976" s="17">
        <v>0</v>
      </c>
      <c r="S1976" s="17">
        <v>41</v>
      </c>
      <c r="T1976" s="17">
        <v>0</v>
      </c>
      <c r="U1976" s="17">
        <v>301</v>
      </c>
      <c r="V1976" s="17">
        <v>0</v>
      </c>
      <c r="W1976" s="17">
        <v>133</v>
      </c>
      <c r="X1976" s="17">
        <v>0</v>
      </c>
      <c r="Y1976" s="17">
        <v>38</v>
      </c>
      <c r="Z1976" s="17">
        <v>0</v>
      </c>
      <c r="AA1976" s="17">
        <v>0</v>
      </c>
      <c r="AB1976" s="17">
        <v>0</v>
      </c>
      <c r="AC1976" s="17">
        <f t="shared" si="724"/>
        <v>0</v>
      </c>
      <c r="AD1976" s="17">
        <v>0</v>
      </c>
      <c r="AE1976" s="17">
        <v>0</v>
      </c>
      <c r="AF1976" s="17">
        <v>0</v>
      </c>
      <c r="AG1976" s="17">
        <v>0</v>
      </c>
      <c r="AH1976" s="17">
        <v>0</v>
      </c>
      <c r="AI1976" s="17">
        <v>0</v>
      </c>
      <c r="AJ1976" s="17">
        <v>0</v>
      </c>
      <c r="AK1976" s="17">
        <v>0</v>
      </c>
      <c r="AL1976" s="17">
        <v>0</v>
      </c>
      <c r="AM1976" s="17">
        <v>0</v>
      </c>
      <c r="AN1976" s="17">
        <v>0</v>
      </c>
      <c r="AO1976" s="17">
        <v>0</v>
      </c>
      <c r="AP1976" s="18">
        <f>+'Per Cápita'!$E$4</f>
        <v>83816</v>
      </c>
      <c r="AQ1976" s="18">
        <f>+'Per Cápita'!$E$5</f>
        <v>74019</v>
      </c>
      <c r="AR1976" s="18">
        <f>+'Per Cápita'!$E$6</f>
        <v>111028</v>
      </c>
      <c r="AS1976" s="18">
        <f>+'Per Cápita'!$E$7</f>
        <v>136064</v>
      </c>
      <c r="AT1976" s="18">
        <f>+'Per Cápita'!$F$4</f>
        <v>103408</v>
      </c>
      <c r="AU1976" s="18">
        <f>+'Per Cápita'!$F$5</f>
        <v>90347</v>
      </c>
      <c r="AV1976" s="18">
        <f>+'Per Cápita'!$F$6</f>
        <v>138242</v>
      </c>
      <c r="AW1976" s="18">
        <f>+'Per Cápita'!$F$7</f>
        <v>166544</v>
      </c>
      <c r="AX1976" s="18">
        <f t="shared" si="725"/>
        <v>0</v>
      </c>
      <c r="AY1976" s="18">
        <f t="shared" si="726"/>
        <v>0</v>
      </c>
      <c r="AZ1976" s="18">
        <f t="shared" si="727"/>
        <v>0</v>
      </c>
      <c r="BA1976" s="18">
        <f t="shared" si="728"/>
        <v>0</v>
      </c>
      <c r="BB1976" s="18">
        <f t="shared" si="729"/>
        <v>4734038.347344243</v>
      </c>
      <c r="BC1976" s="18">
        <f t="shared" si="730"/>
        <v>43782165.873447418</v>
      </c>
      <c r="BD1976" s="18">
        <f t="shared" si="731"/>
        <v>5865666.6913810009</v>
      </c>
      <c r="BE1976" s="18">
        <f t="shared" si="732"/>
        <v>0</v>
      </c>
      <c r="BF1976" s="18">
        <f t="shared" si="733"/>
        <v>0</v>
      </c>
      <c r="BG1976" s="18">
        <f t="shared" si="734"/>
        <v>0</v>
      </c>
      <c r="BH1976" s="18">
        <f t="shared" si="735"/>
        <v>0</v>
      </c>
      <c r="BI1976" s="18">
        <f t="shared" si="736"/>
        <v>0</v>
      </c>
      <c r="BJ1976" s="18">
        <f t="shared" si="737"/>
        <v>0</v>
      </c>
      <c r="BK1976" s="18">
        <f t="shared" si="738"/>
        <v>0</v>
      </c>
      <c r="BL1976" s="18">
        <f t="shared" si="739"/>
        <v>0</v>
      </c>
      <c r="BM1976" s="18">
        <f t="shared" si="740"/>
        <v>0</v>
      </c>
      <c r="BN1976" s="18">
        <f t="shared" si="741"/>
        <v>54381870.91217266</v>
      </c>
      <c r="BO1976" s="18">
        <f t="shared" si="742"/>
        <v>0</v>
      </c>
      <c r="BP1976" s="4">
        <f t="shared" si="743"/>
        <v>54381871</v>
      </c>
      <c r="BQ1976" t="s">
        <v>11411</v>
      </c>
    </row>
    <row r="1977" spans="1:69" x14ac:dyDescent="0.25">
      <c r="A1977" s="15" t="s">
        <v>7189</v>
      </c>
      <c r="B1977" t="s">
        <v>5766</v>
      </c>
      <c r="C1977" s="15">
        <v>3790</v>
      </c>
      <c r="D1977" t="s">
        <v>7189</v>
      </c>
      <c r="E1977" t="s">
        <v>6318</v>
      </c>
      <c r="F1977" t="s">
        <v>2425</v>
      </c>
      <c r="G1977" s="15">
        <v>8028</v>
      </c>
      <c r="H1977" s="15">
        <v>141524001058</v>
      </c>
      <c r="I1977" t="s">
        <v>2426</v>
      </c>
      <c r="J1977">
        <v>1</v>
      </c>
      <c r="K1977" s="22">
        <v>12.594218504100057</v>
      </c>
      <c r="L1977" s="16"/>
      <c r="M1977" s="16">
        <f t="shared" si="720"/>
        <v>0.88224338264149549</v>
      </c>
      <c r="N1977" s="16">
        <f t="shared" si="721"/>
        <v>0.11659010845607144</v>
      </c>
      <c r="O1977" s="29">
        <f t="shared" si="722"/>
        <v>1.1165901084560714</v>
      </c>
      <c r="P1977" s="17">
        <f t="shared" si="723"/>
        <v>560</v>
      </c>
      <c r="Q1977" s="17">
        <v>0</v>
      </c>
      <c r="R1977" s="17">
        <v>0</v>
      </c>
      <c r="S1977" s="17">
        <v>27</v>
      </c>
      <c r="T1977" s="17">
        <v>0</v>
      </c>
      <c r="U1977" s="17">
        <v>211</v>
      </c>
      <c r="V1977" s="17">
        <v>0</v>
      </c>
      <c r="W1977" s="17">
        <v>254</v>
      </c>
      <c r="X1977" s="17">
        <v>0</v>
      </c>
      <c r="Y1977" s="17">
        <v>68</v>
      </c>
      <c r="Z1977" s="17">
        <v>0</v>
      </c>
      <c r="AA1977" s="17">
        <v>0</v>
      </c>
      <c r="AB1977" s="17">
        <v>0</v>
      </c>
      <c r="AC1977" s="17">
        <f t="shared" si="724"/>
        <v>0</v>
      </c>
      <c r="AD1977" s="17">
        <v>0</v>
      </c>
      <c r="AE1977" s="17">
        <v>0</v>
      </c>
      <c r="AF1977" s="17">
        <v>0</v>
      </c>
      <c r="AG1977" s="17">
        <v>0</v>
      </c>
      <c r="AH1977" s="17">
        <v>0</v>
      </c>
      <c r="AI1977" s="17">
        <v>0</v>
      </c>
      <c r="AJ1977" s="17">
        <v>0</v>
      </c>
      <c r="AK1977" s="17">
        <v>0</v>
      </c>
      <c r="AL1977" s="17">
        <v>0</v>
      </c>
      <c r="AM1977" s="17">
        <v>0</v>
      </c>
      <c r="AN1977" s="17">
        <v>0</v>
      </c>
      <c r="AO1977" s="17">
        <v>0</v>
      </c>
      <c r="AP1977" s="18">
        <f>+'Per Cápita'!$E$4</f>
        <v>83816</v>
      </c>
      <c r="AQ1977" s="18">
        <f>+'Per Cápita'!$E$5</f>
        <v>74019</v>
      </c>
      <c r="AR1977" s="18">
        <f>+'Per Cápita'!$E$6</f>
        <v>111028</v>
      </c>
      <c r="AS1977" s="18">
        <f>+'Per Cápita'!$E$7</f>
        <v>136064</v>
      </c>
      <c r="AT1977" s="18">
        <f>+'Per Cápita'!$F$4</f>
        <v>103408</v>
      </c>
      <c r="AU1977" s="18">
        <f>+'Per Cápita'!$F$5</f>
        <v>90347</v>
      </c>
      <c r="AV1977" s="18">
        <f>+'Per Cápita'!$F$6</f>
        <v>138242</v>
      </c>
      <c r="AW1977" s="18">
        <f>+'Per Cápita'!$F$7</f>
        <v>166544</v>
      </c>
      <c r="AX1977" s="18">
        <f t="shared" si="725"/>
        <v>0</v>
      </c>
      <c r="AY1977" s="18">
        <f t="shared" si="726"/>
        <v>0</v>
      </c>
      <c r="AZ1977" s="18">
        <f t="shared" si="727"/>
        <v>0</v>
      </c>
      <c r="BA1977" s="18">
        <f t="shared" si="728"/>
        <v>0</v>
      </c>
      <c r="BB1977" s="18">
        <f t="shared" si="729"/>
        <v>3117537.4482510868</v>
      </c>
      <c r="BC1977" s="18">
        <f t="shared" si="730"/>
        <v>46909463.435836516</v>
      </c>
      <c r="BD1977" s="18">
        <f t="shared" si="731"/>
        <v>10496456.184576528</v>
      </c>
      <c r="BE1977" s="18">
        <f t="shared" si="732"/>
        <v>0</v>
      </c>
      <c r="BF1977" s="18">
        <f t="shared" si="733"/>
        <v>0</v>
      </c>
      <c r="BG1977" s="18">
        <f t="shared" si="734"/>
        <v>0</v>
      </c>
      <c r="BH1977" s="18">
        <f t="shared" si="735"/>
        <v>0</v>
      </c>
      <c r="BI1977" s="18">
        <f t="shared" si="736"/>
        <v>0</v>
      </c>
      <c r="BJ1977" s="18">
        <f t="shared" si="737"/>
        <v>0</v>
      </c>
      <c r="BK1977" s="18">
        <f t="shared" si="738"/>
        <v>0</v>
      </c>
      <c r="BL1977" s="18">
        <f t="shared" si="739"/>
        <v>0</v>
      </c>
      <c r="BM1977" s="18">
        <f t="shared" si="740"/>
        <v>0</v>
      </c>
      <c r="BN1977" s="18">
        <f t="shared" si="741"/>
        <v>60523457.068664126</v>
      </c>
      <c r="BO1977" s="18">
        <f t="shared" si="742"/>
        <v>0</v>
      </c>
      <c r="BP1977" s="4">
        <f t="shared" si="743"/>
        <v>60523457</v>
      </c>
      <c r="BQ1977" t="s">
        <v>11411</v>
      </c>
    </row>
    <row r="1978" spans="1:69" x14ac:dyDescent="0.25">
      <c r="A1978" s="15" t="s">
        <v>7189</v>
      </c>
      <c r="B1978" t="s">
        <v>5766</v>
      </c>
      <c r="C1978" s="15">
        <v>3790</v>
      </c>
      <c r="D1978" t="s">
        <v>7189</v>
      </c>
      <c r="E1978" t="s">
        <v>6319</v>
      </c>
      <c r="F1978" t="s">
        <v>1343</v>
      </c>
      <c r="G1978" s="15">
        <v>8032</v>
      </c>
      <c r="H1978" s="15">
        <v>141530000446</v>
      </c>
      <c r="I1978" t="s">
        <v>7787</v>
      </c>
      <c r="J1978">
        <v>1</v>
      </c>
      <c r="K1978" s="22">
        <v>20.001913143294434</v>
      </c>
      <c r="L1978" s="16"/>
      <c r="M1978" s="16">
        <f t="shared" si="720"/>
        <v>1.4011632008049264</v>
      </c>
      <c r="N1978" s="16">
        <f t="shared" si="721"/>
        <v>0.1950843750718248</v>
      </c>
      <c r="O1978" s="29">
        <f t="shared" si="722"/>
        <v>1.1950843750718247</v>
      </c>
      <c r="P1978" s="17">
        <f t="shared" si="723"/>
        <v>1065</v>
      </c>
      <c r="Q1978" s="17">
        <v>0</v>
      </c>
      <c r="R1978" s="17">
        <v>0</v>
      </c>
      <c r="S1978" s="17">
        <v>46</v>
      </c>
      <c r="T1978" s="17">
        <v>53</v>
      </c>
      <c r="U1978" s="17">
        <v>233</v>
      </c>
      <c r="V1978" s="17">
        <v>265</v>
      </c>
      <c r="W1978" s="17">
        <v>345</v>
      </c>
      <c r="X1978" s="17">
        <v>0</v>
      </c>
      <c r="Y1978" s="17">
        <v>123</v>
      </c>
      <c r="Z1978" s="17">
        <v>0</v>
      </c>
      <c r="AA1978" s="17">
        <v>0</v>
      </c>
      <c r="AB1978" s="17">
        <v>0</v>
      </c>
      <c r="AC1978" s="17">
        <f t="shared" si="724"/>
        <v>0</v>
      </c>
      <c r="AD1978" s="17">
        <v>0</v>
      </c>
      <c r="AE1978" s="17">
        <v>0</v>
      </c>
      <c r="AF1978" s="17">
        <v>0</v>
      </c>
      <c r="AG1978" s="17">
        <v>0</v>
      </c>
      <c r="AH1978" s="17">
        <v>0</v>
      </c>
      <c r="AI1978" s="17">
        <v>0</v>
      </c>
      <c r="AJ1978" s="17">
        <v>0</v>
      </c>
      <c r="AK1978" s="17">
        <v>0</v>
      </c>
      <c r="AL1978" s="17">
        <v>0</v>
      </c>
      <c r="AM1978" s="17">
        <v>0</v>
      </c>
      <c r="AN1978" s="17">
        <v>0</v>
      </c>
      <c r="AO1978" s="17">
        <v>0</v>
      </c>
      <c r="AP1978" s="18">
        <f>+'Per Cápita'!$E$4</f>
        <v>83816</v>
      </c>
      <c r="AQ1978" s="18">
        <f>+'Per Cápita'!$E$5</f>
        <v>74019</v>
      </c>
      <c r="AR1978" s="18">
        <f>+'Per Cápita'!$E$6</f>
        <v>111028</v>
      </c>
      <c r="AS1978" s="18">
        <f>+'Per Cápita'!$E$7</f>
        <v>136064</v>
      </c>
      <c r="AT1978" s="18">
        <f>+'Per Cápita'!$F$4</f>
        <v>103408</v>
      </c>
      <c r="AU1978" s="18">
        <f>+'Per Cápita'!$F$5</f>
        <v>90347</v>
      </c>
      <c r="AV1978" s="18">
        <f>+'Per Cápita'!$F$6</f>
        <v>138242</v>
      </c>
      <c r="AW1978" s="18">
        <f>+'Per Cápita'!$F$7</f>
        <v>166544</v>
      </c>
      <c r="AX1978" s="18">
        <f t="shared" si="725"/>
        <v>5308861.1749940636</v>
      </c>
      <c r="AY1978" s="18">
        <f t="shared" si="726"/>
        <v>23441621.844986971</v>
      </c>
      <c r="AZ1978" s="18">
        <f t="shared" si="727"/>
        <v>0</v>
      </c>
      <c r="BA1978" s="18">
        <f t="shared" si="728"/>
        <v>0</v>
      </c>
      <c r="BB1978" s="18">
        <f t="shared" si="729"/>
        <v>5684739.112641654</v>
      </c>
      <c r="BC1978" s="18">
        <f t="shared" si="730"/>
        <v>62407982.484006979</v>
      </c>
      <c r="BD1978" s="18">
        <f t="shared" si="731"/>
        <v>20320935.06397754</v>
      </c>
      <c r="BE1978" s="18">
        <f t="shared" si="732"/>
        <v>0</v>
      </c>
      <c r="BF1978" s="18">
        <f t="shared" si="733"/>
        <v>0</v>
      </c>
      <c r="BG1978" s="18">
        <f t="shared" si="734"/>
        <v>0</v>
      </c>
      <c r="BH1978" s="18">
        <f t="shared" si="735"/>
        <v>0</v>
      </c>
      <c r="BI1978" s="18">
        <f t="shared" si="736"/>
        <v>0</v>
      </c>
      <c r="BJ1978" s="18">
        <f t="shared" si="737"/>
        <v>0</v>
      </c>
      <c r="BK1978" s="18">
        <f t="shared" si="738"/>
        <v>0</v>
      </c>
      <c r="BL1978" s="18">
        <f t="shared" si="739"/>
        <v>0</v>
      </c>
      <c r="BM1978" s="18">
        <f t="shared" si="740"/>
        <v>0</v>
      </c>
      <c r="BN1978" s="18">
        <f t="shared" si="741"/>
        <v>117164139.6806072</v>
      </c>
      <c r="BO1978" s="18">
        <f t="shared" si="742"/>
        <v>0</v>
      </c>
      <c r="BP1978" s="4">
        <f t="shared" si="743"/>
        <v>117164140</v>
      </c>
      <c r="BQ1978" t="s">
        <v>11411</v>
      </c>
    </row>
    <row r="1979" spans="1:69" x14ac:dyDescent="0.25">
      <c r="A1979" s="15" t="s">
        <v>7189</v>
      </c>
      <c r="B1979" t="s">
        <v>5766</v>
      </c>
      <c r="C1979" s="15">
        <v>3790</v>
      </c>
      <c r="D1979" t="s">
        <v>7189</v>
      </c>
      <c r="E1979" t="s">
        <v>6320</v>
      </c>
      <c r="F1979" t="s">
        <v>2428</v>
      </c>
      <c r="G1979" s="15">
        <v>8037</v>
      </c>
      <c r="H1979" s="15">
        <v>141548000168</v>
      </c>
      <c r="I1979" t="s">
        <v>7665</v>
      </c>
      <c r="J1979">
        <v>1</v>
      </c>
      <c r="K1979" s="22">
        <v>15.742104401898215</v>
      </c>
      <c r="L1979" s="16"/>
      <c r="M1979" s="16">
        <f t="shared" si="720"/>
        <v>1.102757382913826</v>
      </c>
      <c r="N1979" s="16">
        <f t="shared" si="721"/>
        <v>0.14994609935104861</v>
      </c>
      <c r="O1979" s="29">
        <f t="shared" si="722"/>
        <v>1.1499460993510486</v>
      </c>
      <c r="P1979" s="17">
        <f t="shared" si="723"/>
        <v>1143</v>
      </c>
      <c r="Q1979" s="17">
        <v>0</v>
      </c>
      <c r="R1979" s="17">
        <v>0</v>
      </c>
      <c r="S1979" s="17">
        <v>19</v>
      </c>
      <c r="T1979" s="17">
        <v>88</v>
      </c>
      <c r="U1979" s="17">
        <v>97</v>
      </c>
      <c r="V1979" s="17">
        <v>421</v>
      </c>
      <c r="W1979" s="17">
        <v>0</v>
      </c>
      <c r="X1979" s="17">
        <v>385</v>
      </c>
      <c r="Y1979" s="17">
        <v>0</v>
      </c>
      <c r="Z1979" s="17">
        <v>54</v>
      </c>
      <c r="AA1979" s="17">
        <v>0</v>
      </c>
      <c r="AB1979" s="17">
        <v>79</v>
      </c>
      <c r="AC1979" s="17">
        <f t="shared" si="724"/>
        <v>79</v>
      </c>
      <c r="AD1979" s="17">
        <v>0</v>
      </c>
      <c r="AE1979" s="17">
        <v>0</v>
      </c>
      <c r="AF1979" s="17">
        <v>0</v>
      </c>
      <c r="AG1979" s="17">
        <v>0</v>
      </c>
      <c r="AH1979" s="17">
        <v>0</v>
      </c>
      <c r="AI1979" s="17">
        <v>0</v>
      </c>
      <c r="AJ1979" s="17">
        <v>0</v>
      </c>
      <c r="AK1979" s="17">
        <v>0</v>
      </c>
      <c r="AL1979" s="17">
        <v>0</v>
      </c>
      <c r="AM1979" s="17">
        <v>0</v>
      </c>
      <c r="AN1979" s="17">
        <v>0</v>
      </c>
      <c r="AO1979" s="17">
        <v>79</v>
      </c>
      <c r="AP1979" s="18">
        <f>+'Per Cápita'!$E$4</f>
        <v>83816</v>
      </c>
      <c r="AQ1979" s="18">
        <f>+'Per Cápita'!$E$5</f>
        <v>74019</v>
      </c>
      <c r="AR1979" s="18">
        <f>+'Per Cápita'!$E$6</f>
        <v>111028</v>
      </c>
      <c r="AS1979" s="18">
        <f>+'Per Cápita'!$E$7</f>
        <v>136064</v>
      </c>
      <c r="AT1979" s="18">
        <f>+'Per Cápita'!$F$4</f>
        <v>103408</v>
      </c>
      <c r="AU1979" s="18">
        <f>+'Per Cápita'!$F$5</f>
        <v>90347</v>
      </c>
      <c r="AV1979" s="18">
        <f>+'Per Cápita'!$F$6</f>
        <v>138242</v>
      </c>
      <c r="AW1979" s="18">
        <f>+'Per Cápita'!$F$7</f>
        <v>166544</v>
      </c>
      <c r="AX1979" s="18">
        <f t="shared" si="725"/>
        <v>8481781.6391622592</v>
      </c>
      <c r="AY1979" s="18">
        <f t="shared" si="726"/>
        <v>68604995.424259409</v>
      </c>
      <c r="AZ1979" s="18">
        <f t="shared" si="727"/>
        <v>6894515.6380124046</v>
      </c>
      <c r="BA1979" s="18">
        <f t="shared" si="728"/>
        <v>12360835.018905986</v>
      </c>
      <c r="BB1979" s="18">
        <f t="shared" si="729"/>
        <v>2259358.8985921717</v>
      </c>
      <c r="BC1979" s="18">
        <f t="shared" si="730"/>
        <v>10077735.483092712</v>
      </c>
      <c r="BD1979" s="18">
        <f t="shared" si="731"/>
        <v>0</v>
      </c>
      <c r="BE1979" s="18">
        <f t="shared" si="732"/>
        <v>0</v>
      </c>
      <c r="BF1979" s="18">
        <f t="shared" si="733"/>
        <v>0</v>
      </c>
      <c r="BG1979" s="18">
        <f t="shared" si="734"/>
        <v>0</v>
      </c>
      <c r="BH1979" s="18">
        <f t="shared" si="735"/>
        <v>0</v>
      </c>
      <c r="BI1979" s="18">
        <f t="shared" si="736"/>
        <v>2472167.0037811971</v>
      </c>
      <c r="BJ1979" s="18">
        <f t="shared" si="737"/>
        <v>0</v>
      </c>
      <c r="BK1979" s="18">
        <f t="shared" si="738"/>
        <v>0</v>
      </c>
      <c r="BL1979" s="18">
        <f t="shared" si="739"/>
        <v>0</v>
      </c>
      <c r="BM1979" s="18">
        <f t="shared" si="740"/>
        <v>0</v>
      </c>
      <c r="BN1979" s="18">
        <f t="shared" si="741"/>
        <v>108679222.10202494</v>
      </c>
      <c r="BO1979" s="18">
        <f t="shared" si="742"/>
        <v>2472167.0037811971</v>
      </c>
      <c r="BP1979" s="4">
        <f t="shared" si="743"/>
        <v>111151389</v>
      </c>
      <c r="BQ1979" t="s">
        <v>11411</v>
      </c>
    </row>
    <row r="1980" spans="1:69" x14ac:dyDescent="0.25">
      <c r="A1980" s="15" t="s">
        <v>7788</v>
      </c>
      <c r="B1980" t="s">
        <v>5766</v>
      </c>
      <c r="C1980" s="15">
        <v>4436</v>
      </c>
      <c r="D1980" t="s">
        <v>7788</v>
      </c>
      <c r="E1980" t="s">
        <v>6321</v>
      </c>
      <c r="F1980" t="s">
        <v>2429</v>
      </c>
      <c r="G1980" s="15">
        <v>8238</v>
      </c>
      <c r="H1980" s="15">
        <v>141551000268</v>
      </c>
      <c r="I1980" t="s">
        <v>7789</v>
      </c>
      <c r="J1980">
        <v>1</v>
      </c>
      <c r="K1980" s="22">
        <v>11.925271659201115</v>
      </c>
      <c r="L1980" s="16"/>
      <c r="M1980" s="16">
        <f t="shared" si="720"/>
        <v>0.83538268008509098</v>
      </c>
      <c r="N1980" s="16">
        <f t="shared" si="721"/>
        <v>0.10950173689747071</v>
      </c>
      <c r="O1980" s="29">
        <f t="shared" si="722"/>
        <v>1.1095017368974707</v>
      </c>
      <c r="P1980" s="17">
        <f t="shared" si="723"/>
        <v>2704</v>
      </c>
      <c r="Q1980" s="17">
        <v>0</v>
      </c>
      <c r="R1980" s="17">
        <v>0</v>
      </c>
      <c r="S1980" s="17">
        <v>0</v>
      </c>
      <c r="T1980" s="17">
        <v>160</v>
      </c>
      <c r="U1980" s="17">
        <v>0</v>
      </c>
      <c r="V1980" s="17">
        <v>1128</v>
      </c>
      <c r="W1980" s="17">
        <v>0</v>
      </c>
      <c r="X1980" s="17">
        <v>1063</v>
      </c>
      <c r="Y1980" s="17">
        <v>0</v>
      </c>
      <c r="Z1980" s="17">
        <v>227</v>
      </c>
      <c r="AA1980" s="17">
        <v>0</v>
      </c>
      <c r="AB1980" s="17">
        <v>126</v>
      </c>
      <c r="AC1980" s="17">
        <f t="shared" si="724"/>
        <v>0</v>
      </c>
      <c r="AD1980" s="17">
        <v>0</v>
      </c>
      <c r="AE1980" s="17">
        <v>0</v>
      </c>
      <c r="AF1980" s="17">
        <v>0</v>
      </c>
      <c r="AG1980" s="17">
        <v>0</v>
      </c>
      <c r="AH1980" s="17">
        <v>0</v>
      </c>
      <c r="AI1980" s="17">
        <v>0</v>
      </c>
      <c r="AJ1980" s="17">
        <v>0</v>
      </c>
      <c r="AK1980" s="17">
        <v>0</v>
      </c>
      <c r="AL1980" s="17">
        <v>0</v>
      </c>
      <c r="AM1980" s="17">
        <v>0</v>
      </c>
      <c r="AN1980" s="17">
        <v>0</v>
      </c>
      <c r="AO1980" s="17">
        <v>0</v>
      </c>
      <c r="AP1980" s="18">
        <f>+'Per Cápita'!$E$4</f>
        <v>83816</v>
      </c>
      <c r="AQ1980" s="18">
        <f>+'Per Cápita'!$E$5</f>
        <v>74019</v>
      </c>
      <c r="AR1980" s="18">
        <f>+'Per Cápita'!$E$6</f>
        <v>111028</v>
      </c>
      <c r="AS1980" s="18">
        <f>+'Per Cápita'!$E$7</f>
        <v>136064</v>
      </c>
      <c r="AT1980" s="18">
        <f>+'Per Cápita'!$F$4</f>
        <v>103408</v>
      </c>
      <c r="AU1980" s="18">
        <f>+'Per Cápita'!$F$5</f>
        <v>90347</v>
      </c>
      <c r="AV1980" s="18">
        <f>+'Per Cápita'!$F$6</f>
        <v>138242</v>
      </c>
      <c r="AW1980" s="18">
        <f>+'Per Cápita'!$F$7</f>
        <v>166544</v>
      </c>
      <c r="AX1980" s="18">
        <f t="shared" si="725"/>
        <v>14879039.612767745</v>
      </c>
      <c r="AY1980" s="18">
        <f t="shared" si="726"/>
        <v>179934142.05793983</v>
      </c>
      <c r="AZ1980" s="18">
        <f t="shared" si="727"/>
        <v>27963167.25764529</v>
      </c>
      <c r="BA1980" s="18">
        <f t="shared" si="728"/>
        <v>19021368.785481397</v>
      </c>
      <c r="BB1980" s="18">
        <f t="shared" si="729"/>
        <v>0</v>
      </c>
      <c r="BC1980" s="18">
        <f t="shared" si="730"/>
        <v>0</v>
      </c>
      <c r="BD1980" s="18">
        <f t="shared" si="731"/>
        <v>0</v>
      </c>
      <c r="BE1980" s="18">
        <f t="shared" si="732"/>
        <v>0</v>
      </c>
      <c r="BF1980" s="18">
        <f t="shared" si="733"/>
        <v>0</v>
      </c>
      <c r="BG1980" s="18">
        <f t="shared" si="734"/>
        <v>0</v>
      </c>
      <c r="BH1980" s="18">
        <f t="shared" si="735"/>
        <v>0</v>
      </c>
      <c r="BI1980" s="18">
        <f t="shared" si="736"/>
        <v>0</v>
      </c>
      <c r="BJ1980" s="18">
        <f t="shared" si="737"/>
        <v>0</v>
      </c>
      <c r="BK1980" s="18">
        <f t="shared" si="738"/>
        <v>0</v>
      </c>
      <c r="BL1980" s="18">
        <f t="shared" si="739"/>
        <v>0</v>
      </c>
      <c r="BM1980" s="18">
        <f t="shared" si="740"/>
        <v>0</v>
      </c>
      <c r="BN1980" s="18">
        <f t="shared" si="741"/>
        <v>241797717.71383426</v>
      </c>
      <c r="BO1980" s="18">
        <f t="shared" si="742"/>
        <v>0</v>
      </c>
      <c r="BP1980" s="4">
        <f t="shared" si="743"/>
        <v>241797718</v>
      </c>
      <c r="BQ1980" t="s">
        <v>11411</v>
      </c>
    </row>
    <row r="1981" spans="1:69" x14ac:dyDescent="0.25">
      <c r="A1981" s="15" t="s">
        <v>7788</v>
      </c>
      <c r="B1981" t="s">
        <v>5766</v>
      </c>
      <c r="C1981" s="15">
        <v>4436</v>
      </c>
      <c r="D1981" t="s">
        <v>7788</v>
      </c>
      <c r="E1981" t="s">
        <v>6321</v>
      </c>
      <c r="F1981" t="s">
        <v>2429</v>
      </c>
      <c r="G1981" s="15">
        <v>8237</v>
      </c>
      <c r="H1981" s="15">
        <v>141551000284</v>
      </c>
      <c r="I1981" t="s">
        <v>10912</v>
      </c>
      <c r="J1981">
        <v>1</v>
      </c>
      <c r="K1981" s="22">
        <v>11.925271659201115</v>
      </c>
      <c r="L1981" s="16"/>
      <c r="M1981" s="16">
        <f t="shared" si="720"/>
        <v>0.83538268008509098</v>
      </c>
      <c r="N1981" s="16">
        <f t="shared" si="721"/>
        <v>0.10950173689747071</v>
      </c>
      <c r="O1981" s="29">
        <f t="shared" si="722"/>
        <v>1.1095017368974707</v>
      </c>
      <c r="P1981" s="17">
        <f t="shared" si="723"/>
        <v>3773</v>
      </c>
      <c r="Q1981" s="17">
        <v>0</v>
      </c>
      <c r="R1981" s="17">
        <v>0</v>
      </c>
      <c r="S1981" s="17">
        <v>20</v>
      </c>
      <c r="T1981" s="17">
        <v>277</v>
      </c>
      <c r="U1981" s="17">
        <v>143</v>
      </c>
      <c r="V1981" s="17">
        <v>1546</v>
      </c>
      <c r="W1981" s="17">
        <v>0</v>
      </c>
      <c r="X1981" s="17">
        <v>1361</v>
      </c>
      <c r="Y1981" s="17">
        <v>0</v>
      </c>
      <c r="Z1981" s="17">
        <v>426</v>
      </c>
      <c r="AA1981" s="17">
        <v>0</v>
      </c>
      <c r="AB1981" s="17">
        <v>0</v>
      </c>
      <c r="AC1981" s="17">
        <f t="shared" si="724"/>
        <v>0</v>
      </c>
      <c r="AD1981" s="17">
        <v>0</v>
      </c>
      <c r="AE1981" s="17">
        <v>0</v>
      </c>
      <c r="AF1981" s="17">
        <v>0</v>
      </c>
      <c r="AG1981" s="17">
        <v>0</v>
      </c>
      <c r="AH1981" s="17">
        <v>0</v>
      </c>
      <c r="AI1981" s="17">
        <v>0</v>
      </c>
      <c r="AJ1981" s="17">
        <v>0</v>
      </c>
      <c r="AK1981" s="17">
        <v>0</v>
      </c>
      <c r="AL1981" s="17">
        <v>0</v>
      </c>
      <c r="AM1981" s="17">
        <v>0</v>
      </c>
      <c r="AN1981" s="17">
        <v>0</v>
      </c>
      <c r="AO1981" s="17">
        <v>0</v>
      </c>
      <c r="AP1981" s="18">
        <f>+'Per Cápita'!$E$4</f>
        <v>83816</v>
      </c>
      <c r="AQ1981" s="18">
        <f>+'Per Cápita'!$E$5</f>
        <v>74019</v>
      </c>
      <c r="AR1981" s="18">
        <f>+'Per Cápita'!$E$6</f>
        <v>111028</v>
      </c>
      <c r="AS1981" s="18">
        <f>+'Per Cápita'!$E$7</f>
        <v>136064</v>
      </c>
      <c r="AT1981" s="18">
        <f>+'Per Cápita'!$F$4</f>
        <v>103408</v>
      </c>
      <c r="AU1981" s="18">
        <f>+'Per Cápita'!$F$5</f>
        <v>90347</v>
      </c>
      <c r="AV1981" s="18">
        <f>+'Per Cápita'!$F$6</f>
        <v>138242</v>
      </c>
      <c r="AW1981" s="18">
        <f>+'Per Cápita'!$F$7</f>
        <v>166544</v>
      </c>
      <c r="AX1981" s="18">
        <f t="shared" si="725"/>
        <v>25759337.329604156</v>
      </c>
      <c r="AY1981" s="18">
        <f t="shared" si="726"/>
        <v>238735075.74734417</v>
      </c>
      <c r="AZ1981" s="18">
        <f t="shared" si="727"/>
        <v>52477133.267651513</v>
      </c>
      <c r="BA1981" s="18">
        <f t="shared" si="728"/>
        <v>0</v>
      </c>
      <c r="BB1981" s="18">
        <f t="shared" si="729"/>
        <v>2294627.1121818731</v>
      </c>
      <c r="BC1981" s="18">
        <f t="shared" si="730"/>
        <v>14334341.939557036</v>
      </c>
      <c r="BD1981" s="18">
        <f t="shared" si="731"/>
        <v>0</v>
      </c>
      <c r="BE1981" s="18">
        <f t="shared" si="732"/>
        <v>0</v>
      </c>
      <c r="BF1981" s="18">
        <f t="shared" si="733"/>
        <v>0</v>
      </c>
      <c r="BG1981" s="18">
        <f t="shared" si="734"/>
        <v>0</v>
      </c>
      <c r="BH1981" s="18">
        <f t="shared" si="735"/>
        <v>0</v>
      </c>
      <c r="BI1981" s="18">
        <f t="shared" si="736"/>
        <v>0</v>
      </c>
      <c r="BJ1981" s="18">
        <f t="shared" si="737"/>
        <v>0</v>
      </c>
      <c r="BK1981" s="18">
        <f t="shared" si="738"/>
        <v>0</v>
      </c>
      <c r="BL1981" s="18">
        <f t="shared" si="739"/>
        <v>0</v>
      </c>
      <c r="BM1981" s="18">
        <f t="shared" si="740"/>
        <v>0</v>
      </c>
      <c r="BN1981" s="18">
        <f t="shared" si="741"/>
        <v>333600515.39633876</v>
      </c>
      <c r="BO1981" s="18">
        <f t="shared" si="742"/>
        <v>0</v>
      </c>
      <c r="BP1981" s="4">
        <f t="shared" si="743"/>
        <v>333600515</v>
      </c>
      <c r="BQ1981" t="s">
        <v>11411</v>
      </c>
    </row>
    <row r="1982" spans="1:69" x14ac:dyDescent="0.25">
      <c r="A1982" s="15" t="s">
        <v>7788</v>
      </c>
      <c r="B1982" t="s">
        <v>5766</v>
      </c>
      <c r="C1982" s="15">
        <v>4436</v>
      </c>
      <c r="D1982" t="s">
        <v>7788</v>
      </c>
      <c r="E1982" t="s">
        <v>6321</v>
      </c>
      <c r="F1982" t="s">
        <v>2429</v>
      </c>
      <c r="G1982" s="15">
        <v>131228</v>
      </c>
      <c r="H1982" s="15">
        <v>141551000381</v>
      </c>
      <c r="I1982" t="s">
        <v>7791</v>
      </c>
      <c r="J1982">
        <v>1</v>
      </c>
      <c r="K1982" s="22">
        <v>11.925271659201115</v>
      </c>
      <c r="L1982" s="16"/>
      <c r="M1982" s="16">
        <f t="shared" si="720"/>
        <v>0.83538268008509098</v>
      </c>
      <c r="N1982" s="16">
        <f t="shared" si="721"/>
        <v>0.10950173689747071</v>
      </c>
      <c r="O1982" s="29">
        <f t="shared" si="722"/>
        <v>1.1095017368974707</v>
      </c>
      <c r="P1982" s="17">
        <f t="shared" si="723"/>
        <v>1994</v>
      </c>
      <c r="Q1982" s="17">
        <v>0</v>
      </c>
      <c r="R1982" s="17">
        <v>0</v>
      </c>
      <c r="S1982" s="17">
        <v>77</v>
      </c>
      <c r="T1982" s="17">
        <v>94</v>
      </c>
      <c r="U1982" s="17">
        <v>327</v>
      </c>
      <c r="V1982" s="17">
        <v>598</v>
      </c>
      <c r="W1982" s="17">
        <v>0</v>
      </c>
      <c r="X1982" s="17">
        <v>750</v>
      </c>
      <c r="Y1982" s="17">
        <v>0</v>
      </c>
      <c r="Z1982" s="17">
        <v>148</v>
      </c>
      <c r="AA1982" s="17">
        <v>0</v>
      </c>
      <c r="AB1982" s="17">
        <v>0</v>
      </c>
      <c r="AC1982" s="17">
        <f t="shared" si="724"/>
        <v>0</v>
      </c>
      <c r="AD1982" s="17">
        <v>0</v>
      </c>
      <c r="AE1982" s="17">
        <v>0</v>
      </c>
      <c r="AF1982" s="17">
        <v>0</v>
      </c>
      <c r="AG1982" s="17">
        <v>0</v>
      </c>
      <c r="AH1982" s="17">
        <v>0</v>
      </c>
      <c r="AI1982" s="17">
        <v>0</v>
      </c>
      <c r="AJ1982" s="17">
        <v>0</v>
      </c>
      <c r="AK1982" s="17">
        <v>0</v>
      </c>
      <c r="AL1982" s="17">
        <v>0</v>
      </c>
      <c r="AM1982" s="17">
        <v>0</v>
      </c>
      <c r="AN1982" s="17">
        <v>0</v>
      </c>
      <c r="AO1982" s="17">
        <v>0</v>
      </c>
      <c r="AP1982" s="18">
        <f>+'Per Cápita'!$E$4</f>
        <v>83816</v>
      </c>
      <c r="AQ1982" s="18">
        <f>+'Per Cápita'!$E$5</f>
        <v>74019</v>
      </c>
      <c r="AR1982" s="18">
        <f>+'Per Cápita'!$E$6</f>
        <v>111028</v>
      </c>
      <c r="AS1982" s="18">
        <f>+'Per Cápita'!$E$7</f>
        <v>136064</v>
      </c>
      <c r="AT1982" s="18">
        <f>+'Per Cápita'!$F$4</f>
        <v>103408</v>
      </c>
      <c r="AU1982" s="18">
        <f>+'Per Cápita'!$F$5</f>
        <v>90347</v>
      </c>
      <c r="AV1982" s="18">
        <f>+'Per Cápita'!$F$6</f>
        <v>138242</v>
      </c>
      <c r="AW1982" s="18">
        <f>+'Per Cápita'!$F$7</f>
        <v>166544</v>
      </c>
      <c r="AX1982" s="18">
        <f t="shared" si="725"/>
        <v>8741435.7725010496</v>
      </c>
      <c r="AY1982" s="18">
        <f t="shared" si="726"/>
        <v>110703433.81748191</v>
      </c>
      <c r="AZ1982" s="18">
        <f t="shared" si="727"/>
        <v>18231492.308949351</v>
      </c>
      <c r="BA1982" s="18">
        <f t="shared" si="728"/>
        <v>0</v>
      </c>
      <c r="BB1982" s="18">
        <f t="shared" si="729"/>
        <v>8834314.3819002099</v>
      </c>
      <c r="BC1982" s="18">
        <f t="shared" si="730"/>
        <v>32778530.16947658</v>
      </c>
      <c r="BD1982" s="18">
        <f t="shared" si="731"/>
        <v>0</v>
      </c>
      <c r="BE1982" s="18">
        <f t="shared" si="732"/>
        <v>0</v>
      </c>
      <c r="BF1982" s="18">
        <f t="shared" si="733"/>
        <v>0</v>
      </c>
      <c r="BG1982" s="18">
        <f t="shared" si="734"/>
        <v>0</v>
      </c>
      <c r="BH1982" s="18">
        <f t="shared" si="735"/>
        <v>0</v>
      </c>
      <c r="BI1982" s="18">
        <f t="shared" si="736"/>
        <v>0</v>
      </c>
      <c r="BJ1982" s="18">
        <f t="shared" si="737"/>
        <v>0</v>
      </c>
      <c r="BK1982" s="18">
        <f t="shared" si="738"/>
        <v>0</v>
      </c>
      <c r="BL1982" s="18">
        <f t="shared" si="739"/>
        <v>0</v>
      </c>
      <c r="BM1982" s="18">
        <f t="shared" si="740"/>
        <v>0</v>
      </c>
      <c r="BN1982" s="18">
        <f t="shared" si="741"/>
        <v>179289206.4503091</v>
      </c>
      <c r="BO1982" s="18">
        <f t="shared" si="742"/>
        <v>0</v>
      </c>
      <c r="BP1982" s="4">
        <f t="shared" si="743"/>
        <v>179289206</v>
      </c>
      <c r="BQ1982" t="s">
        <v>11411</v>
      </c>
    </row>
    <row r="1983" spans="1:69" x14ac:dyDescent="0.25">
      <c r="A1983" s="15" t="s">
        <v>7788</v>
      </c>
      <c r="B1983" t="s">
        <v>5766</v>
      </c>
      <c r="C1983" s="15">
        <v>4436</v>
      </c>
      <c r="D1983" t="s">
        <v>7788</v>
      </c>
      <c r="E1983" t="s">
        <v>6321</v>
      </c>
      <c r="F1983" t="s">
        <v>2429</v>
      </c>
      <c r="G1983" s="15">
        <v>8239</v>
      </c>
      <c r="H1983" s="15">
        <v>141551000781</v>
      </c>
      <c r="I1983" t="s">
        <v>7792</v>
      </c>
      <c r="J1983">
        <v>1</v>
      </c>
      <c r="K1983" s="22">
        <v>11.925271659201115</v>
      </c>
      <c r="L1983" s="16"/>
      <c r="M1983" s="16">
        <f t="shared" si="720"/>
        <v>0.83538268008509098</v>
      </c>
      <c r="N1983" s="16">
        <f t="shared" si="721"/>
        <v>0.10950173689747071</v>
      </c>
      <c r="O1983" s="29">
        <f t="shared" si="722"/>
        <v>1.1095017368974707</v>
      </c>
      <c r="P1983" s="17">
        <f t="shared" si="723"/>
        <v>2964</v>
      </c>
      <c r="Q1983" s="17">
        <v>0</v>
      </c>
      <c r="R1983" s="17">
        <v>0</v>
      </c>
      <c r="S1983" s="17">
        <v>77</v>
      </c>
      <c r="T1983" s="17">
        <v>233</v>
      </c>
      <c r="U1983" s="17">
        <v>333</v>
      </c>
      <c r="V1983" s="17">
        <v>1155</v>
      </c>
      <c r="W1983" s="17">
        <v>203</v>
      </c>
      <c r="X1983" s="17">
        <v>664</v>
      </c>
      <c r="Y1983" s="17">
        <v>66</v>
      </c>
      <c r="Z1983" s="17">
        <v>233</v>
      </c>
      <c r="AA1983" s="17">
        <v>0</v>
      </c>
      <c r="AB1983" s="17">
        <v>0</v>
      </c>
      <c r="AC1983" s="17">
        <f t="shared" si="724"/>
        <v>0</v>
      </c>
      <c r="AD1983" s="17">
        <v>0</v>
      </c>
      <c r="AE1983" s="17">
        <v>0</v>
      </c>
      <c r="AF1983" s="17">
        <v>0</v>
      </c>
      <c r="AG1983" s="17">
        <v>0</v>
      </c>
      <c r="AH1983" s="17">
        <v>0</v>
      </c>
      <c r="AI1983" s="17">
        <v>0</v>
      </c>
      <c r="AJ1983" s="17">
        <v>0</v>
      </c>
      <c r="AK1983" s="17">
        <v>0</v>
      </c>
      <c r="AL1983" s="17">
        <v>0</v>
      </c>
      <c r="AM1983" s="17">
        <v>0</v>
      </c>
      <c r="AN1983" s="17">
        <v>0</v>
      </c>
      <c r="AO1983" s="17">
        <v>0</v>
      </c>
      <c r="AP1983" s="18">
        <f>+'Per Cápita'!$E$4</f>
        <v>83816</v>
      </c>
      <c r="AQ1983" s="18">
        <f>+'Per Cápita'!$E$5</f>
        <v>74019</v>
      </c>
      <c r="AR1983" s="18">
        <f>+'Per Cápita'!$E$6</f>
        <v>111028</v>
      </c>
      <c r="AS1983" s="18">
        <f>+'Per Cápita'!$E$7</f>
        <v>136064</v>
      </c>
      <c r="AT1983" s="18">
        <f>+'Per Cápita'!$F$4</f>
        <v>103408</v>
      </c>
      <c r="AU1983" s="18">
        <f>+'Per Cápita'!$F$5</f>
        <v>90347</v>
      </c>
      <c r="AV1983" s="18">
        <f>+'Per Cápita'!$F$6</f>
        <v>138242</v>
      </c>
      <c r="AW1983" s="18">
        <f>+'Per Cápita'!$F$7</f>
        <v>166544</v>
      </c>
      <c r="AX1983" s="18">
        <f t="shared" si="725"/>
        <v>21667601.436093029</v>
      </c>
      <c r="AY1983" s="18">
        <f t="shared" si="726"/>
        <v>149383936.28634986</v>
      </c>
      <c r="AZ1983" s="18">
        <f t="shared" si="727"/>
        <v>28702281.810710803</v>
      </c>
      <c r="BA1983" s="18">
        <f t="shared" si="728"/>
        <v>0</v>
      </c>
      <c r="BB1983" s="18">
        <f t="shared" si="729"/>
        <v>8834314.3819002099</v>
      </c>
      <c r="BC1983" s="18">
        <f t="shared" si="730"/>
        <v>53728722.23498302</v>
      </c>
      <c r="BD1983" s="18">
        <f t="shared" si="731"/>
        <v>10123062.78140389</v>
      </c>
      <c r="BE1983" s="18">
        <f t="shared" si="732"/>
        <v>0</v>
      </c>
      <c r="BF1983" s="18">
        <f t="shared" si="733"/>
        <v>0</v>
      </c>
      <c r="BG1983" s="18">
        <f t="shared" si="734"/>
        <v>0</v>
      </c>
      <c r="BH1983" s="18">
        <f t="shared" si="735"/>
        <v>0</v>
      </c>
      <c r="BI1983" s="18">
        <f t="shared" si="736"/>
        <v>0</v>
      </c>
      <c r="BJ1983" s="18">
        <f t="shared" si="737"/>
        <v>0</v>
      </c>
      <c r="BK1983" s="18">
        <f t="shared" si="738"/>
        <v>0</v>
      </c>
      <c r="BL1983" s="18">
        <f t="shared" si="739"/>
        <v>0</v>
      </c>
      <c r="BM1983" s="18">
        <f t="shared" si="740"/>
        <v>0</v>
      </c>
      <c r="BN1983" s="18">
        <f t="shared" si="741"/>
        <v>272439918.93144083</v>
      </c>
      <c r="BO1983" s="18">
        <f t="shared" si="742"/>
        <v>0</v>
      </c>
      <c r="BP1983" s="4">
        <f t="shared" si="743"/>
        <v>272439919</v>
      </c>
      <c r="BQ1983" t="s">
        <v>11411</v>
      </c>
    </row>
    <row r="1984" spans="1:69" x14ac:dyDescent="0.25">
      <c r="A1984" s="15" t="s">
        <v>7788</v>
      </c>
      <c r="B1984" t="s">
        <v>5766</v>
      </c>
      <c r="C1984" s="15">
        <v>4436</v>
      </c>
      <c r="D1984" t="s">
        <v>7788</v>
      </c>
      <c r="E1984" t="s">
        <v>6321</v>
      </c>
      <c r="F1984" t="s">
        <v>2429</v>
      </c>
      <c r="G1984" s="15">
        <v>8240</v>
      </c>
      <c r="H1984" s="15">
        <v>141551000829</v>
      </c>
      <c r="I1984" t="s">
        <v>7793</v>
      </c>
      <c r="J1984">
        <v>1</v>
      </c>
      <c r="K1984" s="22">
        <v>11.925271659201115</v>
      </c>
      <c r="L1984" s="16"/>
      <c r="M1984" s="16">
        <f t="shared" si="720"/>
        <v>0.83538268008509098</v>
      </c>
      <c r="N1984" s="16">
        <f t="shared" si="721"/>
        <v>0.10950173689747071</v>
      </c>
      <c r="O1984" s="29">
        <f t="shared" si="722"/>
        <v>1.1095017368974707</v>
      </c>
      <c r="P1984" s="17">
        <f t="shared" si="723"/>
        <v>1448</v>
      </c>
      <c r="Q1984" s="17">
        <v>0</v>
      </c>
      <c r="R1984" s="17">
        <v>0</v>
      </c>
      <c r="S1984" s="17">
        <v>55</v>
      </c>
      <c r="T1984" s="17">
        <v>115</v>
      </c>
      <c r="U1984" s="17">
        <v>288</v>
      </c>
      <c r="V1984" s="17">
        <v>367</v>
      </c>
      <c r="W1984" s="17">
        <v>156</v>
      </c>
      <c r="X1984" s="17">
        <v>321</v>
      </c>
      <c r="Y1984" s="17">
        <v>46</v>
      </c>
      <c r="Z1984" s="17">
        <v>100</v>
      </c>
      <c r="AA1984" s="17">
        <v>0</v>
      </c>
      <c r="AB1984" s="17">
        <v>0</v>
      </c>
      <c r="AC1984" s="17">
        <f t="shared" si="724"/>
        <v>0</v>
      </c>
      <c r="AD1984" s="17">
        <v>0</v>
      </c>
      <c r="AE1984" s="17">
        <v>0</v>
      </c>
      <c r="AF1984" s="17">
        <v>0</v>
      </c>
      <c r="AG1984" s="17">
        <v>0</v>
      </c>
      <c r="AH1984" s="17">
        <v>0</v>
      </c>
      <c r="AI1984" s="17">
        <v>0</v>
      </c>
      <c r="AJ1984" s="17">
        <v>0</v>
      </c>
      <c r="AK1984" s="17">
        <v>0</v>
      </c>
      <c r="AL1984" s="17">
        <v>0</v>
      </c>
      <c r="AM1984" s="17">
        <v>0</v>
      </c>
      <c r="AN1984" s="17">
        <v>0</v>
      </c>
      <c r="AO1984" s="17">
        <v>0</v>
      </c>
      <c r="AP1984" s="18">
        <f>+'Per Cápita'!$E$4</f>
        <v>83816</v>
      </c>
      <c r="AQ1984" s="18">
        <f>+'Per Cápita'!$E$5</f>
        <v>74019</v>
      </c>
      <c r="AR1984" s="18">
        <f>+'Per Cápita'!$E$6</f>
        <v>111028</v>
      </c>
      <c r="AS1984" s="18">
        <f>+'Per Cápita'!$E$7</f>
        <v>136064</v>
      </c>
      <c r="AT1984" s="18">
        <f>+'Per Cápita'!$F$4</f>
        <v>103408</v>
      </c>
      <c r="AU1984" s="18">
        <f>+'Per Cápita'!$F$5</f>
        <v>90347</v>
      </c>
      <c r="AV1984" s="18">
        <f>+'Per Cápita'!$F$6</f>
        <v>138242</v>
      </c>
      <c r="AW1984" s="18">
        <f>+'Per Cápita'!$F$7</f>
        <v>166544</v>
      </c>
      <c r="AX1984" s="18">
        <f t="shared" si="725"/>
        <v>10694309.721676815</v>
      </c>
      <c r="AY1984" s="18">
        <f t="shared" si="726"/>
        <v>56501455.835628748</v>
      </c>
      <c r="AZ1984" s="18">
        <f t="shared" si="727"/>
        <v>12318575.884425238</v>
      </c>
      <c r="BA1984" s="18">
        <f t="shared" si="728"/>
        <v>0</v>
      </c>
      <c r="BB1984" s="18">
        <f t="shared" si="729"/>
        <v>6310224.5585001502</v>
      </c>
      <c r="BC1984" s="18">
        <f t="shared" si="730"/>
        <v>44506628.120023251</v>
      </c>
      <c r="BD1984" s="18">
        <f t="shared" si="731"/>
        <v>7055467.999160286</v>
      </c>
      <c r="BE1984" s="18">
        <f t="shared" si="732"/>
        <v>0</v>
      </c>
      <c r="BF1984" s="18">
        <f t="shared" si="733"/>
        <v>0</v>
      </c>
      <c r="BG1984" s="18">
        <f t="shared" si="734"/>
        <v>0</v>
      </c>
      <c r="BH1984" s="18">
        <f t="shared" si="735"/>
        <v>0</v>
      </c>
      <c r="BI1984" s="18">
        <f t="shared" si="736"/>
        <v>0</v>
      </c>
      <c r="BJ1984" s="18">
        <f t="shared" si="737"/>
        <v>0</v>
      </c>
      <c r="BK1984" s="18">
        <f t="shared" si="738"/>
        <v>0</v>
      </c>
      <c r="BL1984" s="18">
        <f t="shared" si="739"/>
        <v>0</v>
      </c>
      <c r="BM1984" s="18">
        <f t="shared" si="740"/>
        <v>0</v>
      </c>
      <c r="BN1984" s="18">
        <f t="shared" si="741"/>
        <v>137386662.11941448</v>
      </c>
      <c r="BO1984" s="18">
        <f t="shared" si="742"/>
        <v>0</v>
      </c>
      <c r="BP1984" s="4">
        <f t="shared" si="743"/>
        <v>137386662</v>
      </c>
      <c r="BQ1984" t="s">
        <v>11411</v>
      </c>
    </row>
    <row r="1985" spans="1:69" x14ac:dyDescent="0.25">
      <c r="A1985" s="15" t="s">
        <v>7788</v>
      </c>
      <c r="B1985" t="s">
        <v>5766</v>
      </c>
      <c r="C1985" s="15">
        <v>4436</v>
      </c>
      <c r="D1985" t="s">
        <v>7788</v>
      </c>
      <c r="E1985" t="s">
        <v>6321</v>
      </c>
      <c r="F1985" t="s">
        <v>2429</v>
      </c>
      <c r="G1985" s="15">
        <v>8236</v>
      </c>
      <c r="H1985" s="15">
        <v>141551001230</v>
      </c>
      <c r="I1985" t="s">
        <v>7794</v>
      </c>
      <c r="J1985">
        <v>1</v>
      </c>
      <c r="K1985" s="22">
        <v>11.925271659201115</v>
      </c>
      <c r="L1985" s="16"/>
      <c r="M1985" s="16">
        <f t="shared" si="720"/>
        <v>0.83538268008509098</v>
      </c>
      <c r="N1985" s="16">
        <f t="shared" si="721"/>
        <v>0.10950173689747071</v>
      </c>
      <c r="O1985" s="29">
        <f t="shared" si="722"/>
        <v>1.1095017368974707</v>
      </c>
      <c r="P1985" s="17">
        <f t="shared" si="723"/>
        <v>3781</v>
      </c>
      <c r="Q1985" s="17">
        <v>0</v>
      </c>
      <c r="R1985" s="17">
        <v>0</v>
      </c>
      <c r="S1985" s="17">
        <v>12</v>
      </c>
      <c r="T1985" s="17">
        <v>308</v>
      </c>
      <c r="U1985" s="17">
        <v>42</v>
      </c>
      <c r="V1985" s="17">
        <v>1718</v>
      </c>
      <c r="W1985" s="17">
        <v>0</v>
      </c>
      <c r="X1985" s="17">
        <v>1299</v>
      </c>
      <c r="Y1985" s="17">
        <v>0</v>
      </c>
      <c r="Z1985" s="17">
        <v>402</v>
      </c>
      <c r="AA1985" s="17">
        <v>0</v>
      </c>
      <c r="AB1985" s="17">
        <v>0</v>
      </c>
      <c r="AC1985" s="17">
        <f t="shared" si="724"/>
        <v>0</v>
      </c>
      <c r="AD1985" s="17">
        <v>0</v>
      </c>
      <c r="AE1985" s="17">
        <v>0</v>
      </c>
      <c r="AF1985" s="17">
        <v>0</v>
      </c>
      <c r="AG1985" s="17">
        <v>0</v>
      </c>
      <c r="AH1985" s="17">
        <v>0</v>
      </c>
      <c r="AI1985" s="17">
        <v>0</v>
      </c>
      <c r="AJ1985" s="17">
        <v>0</v>
      </c>
      <c r="AK1985" s="17">
        <v>0</v>
      </c>
      <c r="AL1985" s="17">
        <v>0</v>
      </c>
      <c r="AM1985" s="17">
        <v>0</v>
      </c>
      <c r="AN1985" s="17">
        <v>0</v>
      </c>
      <c r="AO1985" s="17">
        <v>0</v>
      </c>
      <c r="AP1985" s="18">
        <f>+'Per Cápita'!$E$4</f>
        <v>83816</v>
      </c>
      <c r="AQ1985" s="18">
        <f>+'Per Cápita'!$E$5</f>
        <v>74019</v>
      </c>
      <c r="AR1985" s="18">
        <f>+'Per Cápita'!$E$6</f>
        <v>111028</v>
      </c>
      <c r="AS1985" s="18">
        <f>+'Per Cápita'!$E$7</f>
        <v>136064</v>
      </c>
      <c r="AT1985" s="18">
        <f>+'Per Cápita'!$F$4</f>
        <v>103408</v>
      </c>
      <c r="AU1985" s="18">
        <f>+'Per Cápita'!$F$5</f>
        <v>90347</v>
      </c>
      <c r="AV1985" s="18">
        <f>+'Per Cápita'!$F$6</f>
        <v>138242</v>
      </c>
      <c r="AW1985" s="18">
        <f>+'Per Cápita'!$F$7</f>
        <v>166544</v>
      </c>
      <c r="AX1985" s="18">
        <f t="shared" si="725"/>
        <v>28642151.254577909</v>
      </c>
      <c r="AY1985" s="18">
        <f t="shared" si="726"/>
        <v>247768738.74431968</v>
      </c>
      <c r="AZ1985" s="18">
        <f t="shared" si="727"/>
        <v>49520675.055389456</v>
      </c>
      <c r="BA1985" s="18">
        <f t="shared" si="728"/>
        <v>0</v>
      </c>
      <c r="BB1985" s="18">
        <f t="shared" si="729"/>
        <v>1376776.2673091237</v>
      </c>
      <c r="BC1985" s="18">
        <f t="shared" si="730"/>
        <v>4210086.4437859831</v>
      </c>
      <c r="BD1985" s="18">
        <f t="shared" si="731"/>
        <v>0</v>
      </c>
      <c r="BE1985" s="18">
        <f t="shared" si="732"/>
        <v>0</v>
      </c>
      <c r="BF1985" s="18">
        <f t="shared" si="733"/>
        <v>0</v>
      </c>
      <c r="BG1985" s="18">
        <f t="shared" si="734"/>
        <v>0</v>
      </c>
      <c r="BH1985" s="18">
        <f t="shared" si="735"/>
        <v>0</v>
      </c>
      <c r="BI1985" s="18">
        <f t="shared" si="736"/>
        <v>0</v>
      </c>
      <c r="BJ1985" s="18">
        <f t="shared" si="737"/>
        <v>0</v>
      </c>
      <c r="BK1985" s="18">
        <f t="shared" si="738"/>
        <v>0</v>
      </c>
      <c r="BL1985" s="18">
        <f t="shared" si="739"/>
        <v>0</v>
      </c>
      <c r="BM1985" s="18">
        <f t="shared" si="740"/>
        <v>0</v>
      </c>
      <c r="BN1985" s="18">
        <f t="shared" si="741"/>
        <v>331518427.76538217</v>
      </c>
      <c r="BO1985" s="18">
        <f t="shared" si="742"/>
        <v>0</v>
      </c>
      <c r="BP1985" s="4">
        <f t="shared" si="743"/>
        <v>331518428</v>
      </c>
      <c r="BQ1985" t="s">
        <v>11411</v>
      </c>
    </row>
    <row r="1986" spans="1:69" x14ac:dyDescent="0.25">
      <c r="A1986" s="15" t="s">
        <v>7189</v>
      </c>
      <c r="B1986" t="s">
        <v>5766</v>
      </c>
      <c r="C1986" s="15">
        <v>3790</v>
      </c>
      <c r="D1986" t="s">
        <v>7189</v>
      </c>
      <c r="E1986" t="s">
        <v>6322</v>
      </c>
      <c r="F1986" t="s">
        <v>2430</v>
      </c>
      <c r="G1986" s="15">
        <v>6987</v>
      </c>
      <c r="H1986" s="15">
        <v>141615000089</v>
      </c>
      <c r="I1986" t="s">
        <v>3147</v>
      </c>
      <c r="J1986">
        <v>1</v>
      </c>
      <c r="K1986" s="22">
        <v>12.594350818893901</v>
      </c>
      <c r="L1986" s="16"/>
      <c r="M1986" s="16">
        <f t="shared" si="720"/>
        <v>0.88225265148586696</v>
      </c>
      <c r="N1986" s="16">
        <f t="shared" si="721"/>
        <v>0.11659151050532038</v>
      </c>
      <c r="O1986" s="29">
        <f t="shared" si="722"/>
        <v>1.1165915105053204</v>
      </c>
      <c r="P1986" s="17">
        <f t="shared" si="723"/>
        <v>2089</v>
      </c>
      <c r="Q1986" s="17">
        <v>0</v>
      </c>
      <c r="R1986" s="17">
        <v>0</v>
      </c>
      <c r="S1986" s="17">
        <v>0</v>
      </c>
      <c r="T1986" s="17">
        <v>144</v>
      </c>
      <c r="U1986" s="17">
        <v>0</v>
      </c>
      <c r="V1986" s="17">
        <v>952</v>
      </c>
      <c r="W1986" s="17">
        <v>0</v>
      </c>
      <c r="X1986" s="17">
        <v>747</v>
      </c>
      <c r="Y1986" s="17">
        <v>0</v>
      </c>
      <c r="Z1986" s="17">
        <v>246</v>
      </c>
      <c r="AA1986" s="17">
        <v>0</v>
      </c>
      <c r="AB1986" s="17">
        <v>0</v>
      </c>
      <c r="AC1986" s="17">
        <f t="shared" si="724"/>
        <v>0</v>
      </c>
      <c r="AD1986" s="17">
        <v>0</v>
      </c>
      <c r="AE1986" s="17">
        <v>0</v>
      </c>
      <c r="AF1986" s="17">
        <v>0</v>
      </c>
      <c r="AG1986" s="17">
        <v>0</v>
      </c>
      <c r="AH1986" s="17">
        <v>0</v>
      </c>
      <c r="AI1986" s="17">
        <v>0</v>
      </c>
      <c r="AJ1986" s="17">
        <v>0</v>
      </c>
      <c r="AK1986" s="17">
        <v>0</v>
      </c>
      <c r="AL1986" s="17">
        <v>0</v>
      </c>
      <c r="AM1986" s="17">
        <v>0</v>
      </c>
      <c r="AN1986" s="17">
        <v>0</v>
      </c>
      <c r="AO1986" s="17">
        <v>0</v>
      </c>
      <c r="AP1986" s="18">
        <f>+'Per Cápita'!$E$4</f>
        <v>83816</v>
      </c>
      <c r="AQ1986" s="18">
        <f>+'Per Cápita'!$E$5</f>
        <v>74019</v>
      </c>
      <c r="AR1986" s="18">
        <f>+'Per Cápita'!$E$6</f>
        <v>111028</v>
      </c>
      <c r="AS1986" s="18">
        <f>+'Per Cápita'!$E$7</f>
        <v>136064</v>
      </c>
      <c r="AT1986" s="18">
        <f>+'Per Cápita'!$F$4</f>
        <v>103408</v>
      </c>
      <c r="AU1986" s="18">
        <f>+'Per Cápita'!$F$5</f>
        <v>90347</v>
      </c>
      <c r="AV1986" s="18">
        <f>+'Per Cápita'!$F$6</f>
        <v>138242</v>
      </c>
      <c r="AW1986" s="18">
        <f>+'Per Cápita'!$F$7</f>
        <v>166544</v>
      </c>
      <c r="AX1986" s="18">
        <f t="shared" si="725"/>
        <v>13476705.702410007</v>
      </c>
      <c r="AY1986" s="18">
        <f t="shared" si="726"/>
        <v>140420628.94034252</v>
      </c>
      <c r="AZ1986" s="18">
        <f t="shared" si="727"/>
        <v>30497338.868182637</v>
      </c>
      <c r="BA1986" s="18">
        <f t="shared" si="728"/>
        <v>0</v>
      </c>
      <c r="BB1986" s="18">
        <f t="shared" si="729"/>
        <v>0</v>
      </c>
      <c r="BC1986" s="18">
        <f t="shared" si="730"/>
        <v>0</v>
      </c>
      <c r="BD1986" s="18">
        <f t="shared" si="731"/>
        <v>0</v>
      </c>
      <c r="BE1986" s="18">
        <f t="shared" si="732"/>
        <v>0</v>
      </c>
      <c r="BF1986" s="18">
        <f t="shared" si="733"/>
        <v>0</v>
      </c>
      <c r="BG1986" s="18">
        <f t="shared" si="734"/>
        <v>0</v>
      </c>
      <c r="BH1986" s="18">
        <f t="shared" si="735"/>
        <v>0</v>
      </c>
      <c r="BI1986" s="18">
        <f t="shared" si="736"/>
        <v>0</v>
      </c>
      <c r="BJ1986" s="18">
        <f t="shared" si="737"/>
        <v>0</v>
      </c>
      <c r="BK1986" s="18">
        <f t="shared" si="738"/>
        <v>0</v>
      </c>
      <c r="BL1986" s="18">
        <f t="shared" si="739"/>
        <v>0</v>
      </c>
      <c r="BM1986" s="18">
        <f t="shared" si="740"/>
        <v>0</v>
      </c>
      <c r="BN1986" s="18">
        <f t="shared" si="741"/>
        <v>184394673.51093516</v>
      </c>
      <c r="BO1986" s="18">
        <f t="shared" si="742"/>
        <v>0</v>
      </c>
      <c r="BP1986" s="4">
        <f t="shared" si="743"/>
        <v>184394674</v>
      </c>
      <c r="BQ1986" t="s">
        <v>11411</v>
      </c>
    </row>
    <row r="1987" spans="1:69" x14ac:dyDescent="0.25">
      <c r="A1987" s="15" t="s">
        <v>7189</v>
      </c>
      <c r="B1987" t="s">
        <v>5766</v>
      </c>
      <c r="C1987" s="15">
        <v>3790</v>
      </c>
      <c r="D1987" t="s">
        <v>7189</v>
      </c>
      <c r="E1987" t="s">
        <v>6323</v>
      </c>
      <c r="F1987" t="s">
        <v>2432</v>
      </c>
      <c r="G1987" s="15">
        <v>7077</v>
      </c>
      <c r="H1987" s="15">
        <v>141668000455</v>
      </c>
      <c r="I1987" t="s">
        <v>7795</v>
      </c>
      <c r="J1987">
        <v>1</v>
      </c>
      <c r="K1987" s="22">
        <v>15.234712785670167</v>
      </c>
      <c r="L1987" s="16"/>
      <c r="M1987" s="16">
        <f t="shared" si="720"/>
        <v>1.0672138598536822</v>
      </c>
      <c r="N1987" s="16">
        <f t="shared" si="721"/>
        <v>0.14456961790268077</v>
      </c>
      <c r="O1987" s="29">
        <f t="shared" si="722"/>
        <v>1.1445696179026807</v>
      </c>
      <c r="P1987" s="17">
        <f t="shared" si="723"/>
        <v>1894</v>
      </c>
      <c r="Q1987" s="17">
        <v>0</v>
      </c>
      <c r="R1987" s="17">
        <v>0</v>
      </c>
      <c r="S1987" s="17">
        <v>11</v>
      </c>
      <c r="T1987" s="17">
        <v>124</v>
      </c>
      <c r="U1987" s="17">
        <v>52</v>
      </c>
      <c r="V1987" s="17">
        <v>710</v>
      </c>
      <c r="W1987" s="17">
        <v>0</v>
      </c>
      <c r="X1987" s="17">
        <v>711</v>
      </c>
      <c r="Y1987" s="17">
        <v>0</v>
      </c>
      <c r="Z1987" s="17">
        <v>286</v>
      </c>
      <c r="AA1987" s="17">
        <v>0</v>
      </c>
      <c r="AB1987" s="17">
        <v>0</v>
      </c>
      <c r="AC1987" s="17">
        <f t="shared" si="724"/>
        <v>0</v>
      </c>
      <c r="AD1987" s="17">
        <v>0</v>
      </c>
      <c r="AE1987" s="17">
        <v>0</v>
      </c>
      <c r="AF1987" s="17">
        <v>0</v>
      </c>
      <c r="AG1987" s="17">
        <v>0</v>
      </c>
      <c r="AH1987" s="17">
        <v>0</v>
      </c>
      <c r="AI1987" s="17">
        <v>0</v>
      </c>
      <c r="AJ1987" s="17">
        <v>0</v>
      </c>
      <c r="AK1987" s="17">
        <v>0</v>
      </c>
      <c r="AL1987" s="17">
        <v>0</v>
      </c>
      <c r="AM1987" s="17">
        <v>0</v>
      </c>
      <c r="AN1987" s="17">
        <v>0</v>
      </c>
      <c r="AO1987" s="17">
        <v>0</v>
      </c>
      <c r="AP1987" s="18">
        <f>+'Per Cápita'!$E$4</f>
        <v>83816</v>
      </c>
      <c r="AQ1987" s="18">
        <f>+'Per Cápita'!$E$5</f>
        <v>74019</v>
      </c>
      <c r="AR1987" s="18">
        <f>+'Per Cápita'!$E$6</f>
        <v>111028</v>
      </c>
      <c r="AS1987" s="18">
        <f>+'Per Cápita'!$E$7</f>
        <v>136064</v>
      </c>
      <c r="AT1987" s="18">
        <f>+'Per Cápita'!$F$4</f>
        <v>103408</v>
      </c>
      <c r="AU1987" s="18">
        <f>+'Per Cápita'!$F$5</f>
        <v>90347</v>
      </c>
      <c r="AV1987" s="18">
        <f>+'Per Cápita'!$F$6</f>
        <v>138242</v>
      </c>
      <c r="AW1987" s="18">
        <f>+'Per Cápita'!$F$7</f>
        <v>166544</v>
      </c>
      <c r="AX1987" s="18">
        <f t="shared" si="725"/>
        <v>11895722.639672255</v>
      </c>
      <c r="AY1987" s="18">
        <f t="shared" si="726"/>
        <v>120386975.83605224</v>
      </c>
      <c r="AZ1987" s="18">
        <f t="shared" si="727"/>
        <v>36344672.803438671</v>
      </c>
      <c r="BA1987" s="18">
        <f t="shared" si="728"/>
        <v>0</v>
      </c>
      <c r="BB1987" s="18">
        <f t="shared" si="729"/>
        <v>1301934.2055288844</v>
      </c>
      <c r="BC1987" s="18">
        <f t="shared" si="730"/>
        <v>5377238.4259699816</v>
      </c>
      <c r="BD1987" s="18">
        <f t="shared" si="731"/>
        <v>0</v>
      </c>
      <c r="BE1987" s="18">
        <f t="shared" si="732"/>
        <v>0</v>
      </c>
      <c r="BF1987" s="18">
        <f t="shared" si="733"/>
        <v>0</v>
      </c>
      <c r="BG1987" s="18">
        <f t="shared" si="734"/>
        <v>0</v>
      </c>
      <c r="BH1987" s="18">
        <f t="shared" si="735"/>
        <v>0</v>
      </c>
      <c r="BI1987" s="18">
        <f t="shared" si="736"/>
        <v>0</v>
      </c>
      <c r="BJ1987" s="18">
        <f t="shared" si="737"/>
        <v>0</v>
      </c>
      <c r="BK1987" s="18">
        <f t="shared" si="738"/>
        <v>0</v>
      </c>
      <c r="BL1987" s="18">
        <f t="shared" si="739"/>
        <v>0</v>
      </c>
      <c r="BM1987" s="18">
        <f t="shared" si="740"/>
        <v>0</v>
      </c>
      <c r="BN1987" s="18">
        <f t="shared" si="741"/>
        <v>175306543.91066203</v>
      </c>
      <c r="BO1987" s="18">
        <f t="shared" si="742"/>
        <v>0</v>
      </c>
      <c r="BP1987" s="4">
        <f t="shared" si="743"/>
        <v>175306544</v>
      </c>
      <c r="BQ1987" t="s">
        <v>11411</v>
      </c>
    </row>
    <row r="1988" spans="1:69" x14ac:dyDescent="0.25">
      <c r="A1988" s="15" t="s">
        <v>7189</v>
      </c>
      <c r="B1988" t="s">
        <v>5766</v>
      </c>
      <c r="C1988" s="15">
        <v>3790</v>
      </c>
      <c r="D1988" t="s">
        <v>7189</v>
      </c>
      <c r="E1988" t="s">
        <v>6323</v>
      </c>
      <c r="F1988" t="s">
        <v>2432</v>
      </c>
      <c r="G1988" s="15">
        <v>7078</v>
      </c>
      <c r="H1988" s="15">
        <v>141668000552</v>
      </c>
      <c r="I1988" t="s">
        <v>7796</v>
      </c>
      <c r="J1988">
        <v>1</v>
      </c>
      <c r="K1988" s="22">
        <v>15.234712785670167</v>
      </c>
      <c r="L1988" s="16"/>
      <c r="M1988" s="16">
        <f t="shared" ref="M1988:M2051" si="744">+K1988/$M$1</f>
        <v>1.0672138598536822</v>
      </c>
      <c r="N1988" s="16">
        <f t="shared" ref="N1988:N2051" si="745">+(M1988-$N$2)/($N$1-$N$2)</f>
        <v>0.14456961790268077</v>
      </c>
      <c r="O1988" s="29">
        <f t="shared" ref="O1988:O2051" si="746">1+N1988</f>
        <v>1.1445696179026807</v>
      </c>
      <c r="P1988" s="17">
        <f t="shared" ref="P1988:P2051" si="747">SUM(Q1988:AB1988)</f>
        <v>1131</v>
      </c>
      <c r="Q1988" s="17">
        <v>0</v>
      </c>
      <c r="R1988" s="17">
        <v>0</v>
      </c>
      <c r="S1988" s="17">
        <v>37</v>
      </c>
      <c r="T1988" s="17">
        <v>55</v>
      </c>
      <c r="U1988" s="17">
        <v>175</v>
      </c>
      <c r="V1988" s="17">
        <v>283</v>
      </c>
      <c r="W1988" s="17">
        <v>0</v>
      </c>
      <c r="X1988" s="17">
        <v>423</v>
      </c>
      <c r="Y1988" s="17">
        <v>0</v>
      </c>
      <c r="Z1988" s="17">
        <v>158</v>
      </c>
      <c r="AA1988" s="17">
        <v>0</v>
      </c>
      <c r="AB1988" s="17">
        <v>0</v>
      </c>
      <c r="AC1988" s="17">
        <f t="shared" ref="AC1988:AC2051" si="748">SUM(AF1988:AO1988)</f>
        <v>143</v>
      </c>
      <c r="AD1988" s="17">
        <v>0</v>
      </c>
      <c r="AE1988" s="17">
        <v>0</v>
      </c>
      <c r="AF1988" s="17">
        <v>26</v>
      </c>
      <c r="AG1988" s="17">
        <v>0</v>
      </c>
      <c r="AH1988" s="17">
        <v>117</v>
      </c>
      <c r="AI1988" s="17">
        <v>0</v>
      </c>
      <c r="AJ1988" s="17">
        <v>0</v>
      </c>
      <c r="AK1988" s="17">
        <v>0</v>
      </c>
      <c r="AL1988" s="17">
        <v>0</v>
      </c>
      <c r="AM1988" s="17">
        <v>0</v>
      </c>
      <c r="AN1988" s="17">
        <v>0</v>
      </c>
      <c r="AO1988" s="17">
        <v>0</v>
      </c>
      <c r="AP1988" s="18">
        <f>+'Per Cápita'!$E$4</f>
        <v>83816</v>
      </c>
      <c r="AQ1988" s="18">
        <f>+'Per Cápita'!$E$5</f>
        <v>74019</v>
      </c>
      <c r="AR1988" s="18">
        <f>+'Per Cápita'!$E$6</f>
        <v>111028</v>
      </c>
      <c r="AS1988" s="18">
        <f>+'Per Cápita'!$E$7</f>
        <v>136064</v>
      </c>
      <c r="AT1988" s="18">
        <f>+'Per Cápita'!$F$4</f>
        <v>103408</v>
      </c>
      <c r="AU1988" s="18">
        <f>+'Per Cápita'!$F$5</f>
        <v>90347</v>
      </c>
      <c r="AV1988" s="18">
        <f>+'Per Cápita'!$F$6</f>
        <v>138242</v>
      </c>
      <c r="AW1988" s="18">
        <f>+'Per Cápita'!$F$7</f>
        <v>166544</v>
      </c>
      <c r="AX1988" s="18">
        <f t="shared" ref="AX1988:AX2051" si="749">+AP1988*($T1988+$R1988)*$O1988</f>
        <v>5276328.59017721</v>
      </c>
      <c r="AY1988" s="18">
        <f t="shared" ref="AY1988:AY2051" si="750">+AQ1988*($V1988+$X1988)*$O1988</f>
        <v>59812248.374562196</v>
      </c>
      <c r="AZ1988" s="18">
        <f t="shared" ref="AZ1988:AZ2051" si="751">+AR1988*$Z1988*$O1988</f>
        <v>20078525.534766816</v>
      </c>
      <c r="BA1988" s="18">
        <f t="shared" ref="BA1988:BA2051" si="752">+AS1988*$AB1988*$O1988</f>
        <v>0</v>
      </c>
      <c r="BB1988" s="18">
        <f t="shared" ref="BB1988:BB2051" si="753">+AT1988*(S1988+Q1988)*$O1988</f>
        <v>4379233.2367789755</v>
      </c>
      <c r="BC1988" s="18">
        <f t="shared" ref="BC1988:BC2051" si="754">+AU1988*(U1988+W1988)*$O1988</f>
        <v>18096475.472014364</v>
      </c>
      <c r="BD1988" s="18">
        <f t="shared" ref="BD1988:BD2051" si="755">+AV1988*Y1988*$O1988</f>
        <v>0</v>
      </c>
      <c r="BE1988" s="18">
        <f t="shared" ref="BE1988:BE2051" si="756">+AW1988*AA1988*$O1988</f>
        <v>0</v>
      </c>
      <c r="BF1988" s="18">
        <f t="shared" ref="BF1988:BF2051" si="757">+AP1988*($AG1988+$AE1988)*$BF$1*$O1988</f>
        <v>0</v>
      </c>
      <c r="BG1988" s="18">
        <f t="shared" ref="BG1988:BG2051" si="758">+AQ1988*($AK1988+$AI1988)*$BF$1*$O1988</f>
        <v>0</v>
      </c>
      <c r="BH1988" s="18">
        <f t="shared" ref="BH1988:BH2051" si="759">+AR1988*$AM1988*$BF$1*$O1988</f>
        <v>0</v>
      </c>
      <c r="BI1988" s="18">
        <f t="shared" ref="BI1988:BI2051" si="760">+AS1988*$AO1988*$BF$1*$O1988</f>
        <v>0</v>
      </c>
      <c r="BJ1988" s="18">
        <f t="shared" ref="BJ1988:BJ2051" si="761">+$BF$1*AT1988*(AF1988+AD1988)*$O1988</f>
        <v>615459.80625001818</v>
      </c>
      <c r="BK1988" s="18">
        <f t="shared" ref="BK1988:BK2051" si="762">+$BF$1*AU1988*(AH1988+AJ1988)*$O1988</f>
        <v>2419757.291686492</v>
      </c>
      <c r="BL1988" s="18">
        <f t="shared" ref="BL1988:BL2051" si="763">+AV1988*AL1988*$BF$1*$O1988</f>
        <v>0</v>
      </c>
      <c r="BM1988" s="18">
        <f t="shared" ref="BM1988:BM2051" si="764">+$BF$1*AW1988*AN1988*$O1988</f>
        <v>0</v>
      </c>
      <c r="BN1988" s="18">
        <f t="shared" ref="BN1988:BN2051" si="765">SUM(AX1988:BE1988)</f>
        <v>107642811.20829956</v>
      </c>
      <c r="BO1988" s="18">
        <f t="shared" ref="BO1988:BO2051" si="766">SUM(BF1988:BM1988)</f>
        <v>3035217.0979365101</v>
      </c>
      <c r="BP1988" s="4">
        <f t="shared" ref="BP1988:BP2051" si="767">ROUND((BO1988+BN1988),0)</f>
        <v>110678028</v>
      </c>
      <c r="BQ1988" t="s">
        <v>11411</v>
      </c>
    </row>
    <row r="1989" spans="1:69" x14ac:dyDescent="0.25">
      <c r="A1989" s="15" t="s">
        <v>7189</v>
      </c>
      <c r="B1989" t="s">
        <v>5766</v>
      </c>
      <c r="C1989" s="15">
        <v>3790</v>
      </c>
      <c r="D1989" t="s">
        <v>7189</v>
      </c>
      <c r="E1989" t="s">
        <v>6324</v>
      </c>
      <c r="F1989" t="s">
        <v>2434</v>
      </c>
      <c r="G1989" s="15">
        <v>7104</v>
      </c>
      <c r="H1989" s="15">
        <v>141791000214</v>
      </c>
      <c r="I1989" t="s">
        <v>7797</v>
      </c>
      <c r="J1989">
        <v>1</v>
      </c>
      <c r="K1989" s="22">
        <v>13.601936925751179</v>
      </c>
      <c r="L1989" s="16"/>
      <c r="M1989" s="16">
        <f t="shared" si="744"/>
        <v>0.95283552845651398</v>
      </c>
      <c r="N1989" s="16">
        <f t="shared" si="745"/>
        <v>0.12726821039134398</v>
      </c>
      <c r="O1989" s="29">
        <f t="shared" si="746"/>
        <v>1.1272682103913441</v>
      </c>
      <c r="P1989" s="17">
        <f t="shared" si="747"/>
        <v>1195</v>
      </c>
      <c r="Q1989" s="17">
        <v>0</v>
      </c>
      <c r="R1989" s="17">
        <v>0</v>
      </c>
      <c r="S1989" s="17">
        <v>12</v>
      </c>
      <c r="T1989" s="17">
        <v>88</v>
      </c>
      <c r="U1989" s="17">
        <v>53</v>
      </c>
      <c r="V1989" s="17">
        <v>439</v>
      </c>
      <c r="W1989" s="17">
        <v>10</v>
      </c>
      <c r="X1989" s="17">
        <v>406</v>
      </c>
      <c r="Y1989" s="17">
        <v>0</v>
      </c>
      <c r="Z1989" s="17">
        <v>187</v>
      </c>
      <c r="AA1989" s="17">
        <v>0</v>
      </c>
      <c r="AB1989" s="17">
        <v>0</v>
      </c>
      <c r="AC1989" s="17">
        <f t="shared" si="748"/>
        <v>0</v>
      </c>
      <c r="AD1989" s="17">
        <v>0</v>
      </c>
      <c r="AE1989" s="17">
        <v>0</v>
      </c>
      <c r="AF1989" s="17">
        <v>0</v>
      </c>
      <c r="AG1989" s="17">
        <v>0</v>
      </c>
      <c r="AH1989" s="17">
        <v>0</v>
      </c>
      <c r="AI1989" s="17">
        <v>0</v>
      </c>
      <c r="AJ1989" s="17">
        <v>0</v>
      </c>
      <c r="AK1989" s="17">
        <v>0</v>
      </c>
      <c r="AL1989" s="17">
        <v>0</v>
      </c>
      <c r="AM1989" s="17">
        <v>0</v>
      </c>
      <c r="AN1989" s="17">
        <v>0</v>
      </c>
      <c r="AO1989" s="17">
        <v>0</v>
      </c>
      <c r="AP1989" s="18">
        <f>+'Per Cápita'!$E$4</f>
        <v>83816</v>
      </c>
      <c r="AQ1989" s="18">
        <f>+'Per Cápita'!$E$5</f>
        <v>74019</v>
      </c>
      <c r="AR1989" s="18">
        <f>+'Per Cápita'!$E$6</f>
        <v>111028</v>
      </c>
      <c r="AS1989" s="18">
        <f>+'Per Cápita'!$E$7</f>
        <v>136064</v>
      </c>
      <c r="AT1989" s="18">
        <f>+'Per Cápita'!$F$4</f>
        <v>103408</v>
      </c>
      <c r="AU1989" s="18">
        <f>+'Per Cápita'!$F$5</f>
        <v>90347</v>
      </c>
      <c r="AV1989" s="18">
        <f>+'Per Cápita'!$F$6</f>
        <v>138242</v>
      </c>
      <c r="AW1989" s="18">
        <f>+'Per Cápita'!$F$7</f>
        <v>166544</v>
      </c>
      <c r="AX1989" s="18">
        <f t="shared" si="749"/>
        <v>8314513.8843501583</v>
      </c>
      <c r="AY1989" s="18">
        <f t="shared" si="750"/>
        <v>70506179.486888573</v>
      </c>
      <c r="AZ1989" s="18">
        <f t="shared" si="751"/>
        <v>23404608.619442739</v>
      </c>
      <c r="BA1989" s="18">
        <f t="shared" si="752"/>
        <v>0</v>
      </c>
      <c r="BB1989" s="18">
        <f t="shared" si="753"/>
        <v>1398822.6132017772</v>
      </c>
      <c r="BC1989" s="18">
        <f t="shared" si="754"/>
        <v>6416253.9632662861</v>
      </c>
      <c r="BD1989" s="18">
        <f t="shared" si="755"/>
        <v>0</v>
      </c>
      <c r="BE1989" s="18">
        <f t="shared" si="756"/>
        <v>0</v>
      </c>
      <c r="BF1989" s="18">
        <f t="shared" si="757"/>
        <v>0</v>
      </c>
      <c r="BG1989" s="18">
        <f t="shared" si="758"/>
        <v>0</v>
      </c>
      <c r="BH1989" s="18">
        <f t="shared" si="759"/>
        <v>0</v>
      </c>
      <c r="BI1989" s="18">
        <f t="shared" si="760"/>
        <v>0</v>
      </c>
      <c r="BJ1989" s="18">
        <f t="shared" si="761"/>
        <v>0</v>
      </c>
      <c r="BK1989" s="18">
        <f t="shared" si="762"/>
        <v>0</v>
      </c>
      <c r="BL1989" s="18">
        <f t="shared" si="763"/>
        <v>0</v>
      </c>
      <c r="BM1989" s="18">
        <f t="shared" si="764"/>
        <v>0</v>
      </c>
      <c r="BN1989" s="18">
        <f t="shared" si="765"/>
        <v>110040378.56714953</v>
      </c>
      <c r="BO1989" s="18">
        <f t="shared" si="766"/>
        <v>0</v>
      </c>
      <c r="BP1989" s="4">
        <f t="shared" si="767"/>
        <v>110040379</v>
      </c>
      <c r="BQ1989" t="s">
        <v>11411</v>
      </c>
    </row>
    <row r="1990" spans="1:69" x14ac:dyDescent="0.25">
      <c r="A1990" s="15" t="s">
        <v>7189</v>
      </c>
      <c r="B1990" t="s">
        <v>5766</v>
      </c>
      <c r="C1990" s="15">
        <v>3790</v>
      </c>
      <c r="D1990" t="s">
        <v>7189</v>
      </c>
      <c r="E1990" t="s">
        <v>6325</v>
      </c>
      <c r="F1990" t="s">
        <v>2435</v>
      </c>
      <c r="G1990" s="15">
        <v>7702</v>
      </c>
      <c r="H1990" s="15">
        <v>141797000488</v>
      </c>
      <c r="I1990" t="s">
        <v>7798</v>
      </c>
      <c r="J1990">
        <v>1</v>
      </c>
      <c r="K1990" s="22">
        <v>10.730009214702569</v>
      </c>
      <c r="L1990" s="16"/>
      <c r="M1990" s="16">
        <f t="shared" si="744"/>
        <v>0.75165280182107308</v>
      </c>
      <c r="N1990" s="16">
        <f t="shared" si="745"/>
        <v>9.6836359399611341E-2</v>
      </c>
      <c r="O1990" s="29">
        <f t="shared" si="746"/>
        <v>1.0968363593996113</v>
      </c>
      <c r="P1990" s="17">
        <f t="shared" si="747"/>
        <v>740</v>
      </c>
      <c r="Q1990" s="17">
        <v>0</v>
      </c>
      <c r="R1990" s="17">
        <v>0</v>
      </c>
      <c r="S1990" s="17">
        <v>2</v>
      </c>
      <c r="T1990" s="17">
        <v>41</v>
      </c>
      <c r="U1990" s="17">
        <v>12</v>
      </c>
      <c r="V1990" s="17">
        <v>306</v>
      </c>
      <c r="W1990" s="17">
        <v>0</v>
      </c>
      <c r="X1990" s="17">
        <v>246</v>
      </c>
      <c r="Y1990" s="17">
        <v>0</v>
      </c>
      <c r="Z1990" s="17">
        <v>133</v>
      </c>
      <c r="AA1990" s="17">
        <v>0</v>
      </c>
      <c r="AB1990" s="17">
        <v>0</v>
      </c>
      <c r="AC1990" s="17">
        <f t="shared" si="748"/>
        <v>0</v>
      </c>
      <c r="AD1990" s="17">
        <v>0</v>
      </c>
      <c r="AE1990" s="17">
        <v>0</v>
      </c>
      <c r="AF1990" s="17">
        <v>0</v>
      </c>
      <c r="AG1990" s="17">
        <v>0</v>
      </c>
      <c r="AH1990" s="17">
        <v>0</v>
      </c>
      <c r="AI1990" s="17">
        <v>0</v>
      </c>
      <c r="AJ1990" s="17">
        <v>0</v>
      </c>
      <c r="AK1990" s="17">
        <v>0</v>
      </c>
      <c r="AL1990" s="17">
        <v>0</v>
      </c>
      <c r="AM1990" s="17">
        <v>0</v>
      </c>
      <c r="AN1990" s="17">
        <v>0</v>
      </c>
      <c r="AO1990" s="17">
        <v>0</v>
      </c>
      <c r="AP1990" s="18">
        <f>+'Per Cápita'!$E$4</f>
        <v>83816</v>
      </c>
      <c r="AQ1990" s="18">
        <f>+'Per Cápita'!$E$5</f>
        <v>74019</v>
      </c>
      <c r="AR1990" s="18">
        <f>+'Per Cápita'!$E$6</f>
        <v>111028</v>
      </c>
      <c r="AS1990" s="18">
        <f>+'Per Cápita'!$E$7</f>
        <v>136064</v>
      </c>
      <c r="AT1990" s="18">
        <f>+'Per Cápita'!$F$4</f>
        <v>103408</v>
      </c>
      <c r="AU1990" s="18">
        <f>+'Per Cápita'!$F$5</f>
        <v>90347</v>
      </c>
      <c r="AV1990" s="18">
        <f>+'Per Cápita'!$F$6</f>
        <v>138242</v>
      </c>
      <c r="AW1990" s="18">
        <f>+'Per Cápita'!$F$7</f>
        <v>166544</v>
      </c>
      <c r="AX1990" s="18">
        <f t="shared" si="749"/>
        <v>3769229.8882769509</v>
      </c>
      <c r="AY1990" s="18">
        <f t="shared" si="750"/>
        <v>44815075.228492707</v>
      </c>
      <c r="AZ1990" s="18">
        <f t="shared" si="751"/>
        <v>16196679.792418865</v>
      </c>
      <c r="BA1990" s="18">
        <f t="shared" si="752"/>
        <v>0</v>
      </c>
      <c r="BB1990" s="18">
        <f t="shared" si="753"/>
        <v>226843.30850559002</v>
      </c>
      <c r="BC1990" s="18">
        <f t="shared" si="754"/>
        <v>1189150.4947521202</v>
      </c>
      <c r="BD1990" s="18">
        <f t="shared" si="755"/>
        <v>0</v>
      </c>
      <c r="BE1990" s="18">
        <f t="shared" si="756"/>
        <v>0</v>
      </c>
      <c r="BF1990" s="18">
        <f t="shared" si="757"/>
        <v>0</v>
      </c>
      <c r="BG1990" s="18">
        <f t="shared" si="758"/>
        <v>0</v>
      </c>
      <c r="BH1990" s="18">
        <f t="shared" si="759"/>
        <v>0</v>
      </c>
      <c r="BI1990" s="18">
        <f t="shared" si="760"/>
        <v>0</v>
      </c>
      <c r="BJ1990" s="18">
        <f t="shared" si="761"/>
        <v>0</v>
      </c>
      <c r="BK1990" s="18">
        <f t="shared" si="762"/>
        <v>0</v>
      </c>
      <c r="BL1990" s="18">
        <f t="shared" si="763"/>
        <v>0</v>
      </c>
      <c r="BM1990" s="18">
        <f t="shared" si="764"/>
        <v>0</v>
      </c>
      <c r="BN1990" s="18">
        <f t="shared" si="765"/>
        <v>66196978.712446228</v>
      </c>
      <c r="BO1990" s="18">
        <f t="shared" si="766"/>
        <v>0</v>
      </c>
      <c r="BP1990" s="4">
        <f t="shared" si="767"/>
        <v>66196979</v>
      </c>
      <c r="BQ1990" t="s">
        <v>11411</v>
      </c>
    </row>
    <row r="1991" spans="1:69" x14ac:dyDescent="0.25">
      <c r="A1991" s="15" t="s">
        <v>7189</v>
      </c>
      <c r="B1991" t="s">
        <v>5766</v>
      </c>
      <c r="C1991" s="15">
        <v>3790</v>
      </c>
      <c r="D1991" t="s">
        <v>7189</v>
      </c>
      <c r="E1991" t="s">
        <v>6326</v>
      </c>
      <c r="F1991" t="s">
        <v>2436</v>
      </c>
      <c r="G1991" s="15">
        <v>7705</v>
      </c>
      <c r="H1991" s="15">
        <v>141799000311</v>
      </c>
      <c r="I1991" t="s">
        <v>7</v>
      </c>
      <c r="J1991">
        <v>1</v>
      </c>
      <c r="K1991" s="22">
        <v>16.847772883015175</v>
      </c>
      <c r="L1991" s="16"/>
      <c r="M1991" s="16">
        <f t="shared" si="744"/>
        <v>1.1802110733149529</v>
      </c>
      <c r="N1991" s="16">
        <f t="shared" si="745"/>
        <v>0.16166211098120248</v>
      </c>
      <c r="O1991" s="29">
        <f t="shared" si="746"/>
        <v>1.1616621109812024</v>
      </c>
      <c r="P1991" s="17">
        <f t="shared" si="747"/>
        <v>975</v>
      </c>
      <c r="Q1991" s="17">
        <v>0</v>
      </c>
      <c r="R1991" s="17">
        <v>0</v>
      </c>
      <c r="S1991" s="17">
        <v>2</v>
      </c>
      <c r="T1991" s="17">
        <v>79</v>
      </c>
      <c r="U1991" s="17">
        <v>25</v>
      </c>
      <c r="V1991" s="17">
        <v>426</v>
      </c>
      <c r="W1991" s="17">
        <v>0</v>
      </c>
      <c r="X1991" s="17">
        <v>325</v>
      </c>
      <c r="Y1991" s="17">
        <v>0</v>
      </c>
      <c r="Z1991" s="17">
        <v>118</v>
      </c>
      <c r="AA1991" s="17">
        <v>0</v>
      </c>
      <c r="AB1991" s="17">
        <v>0</v>
      </c>
      <c r="AC1991" s="17">
        <f t="shared" si="748"/>
        <v>0</v>
      </c>
      <c r="AD1991" s="17">
        <v>0</v>
      </c>
      <c r="AE1991" s="17">
        <v>0</v>
      </c>
      <c r="AF1991" s="17">
        <v>0</v>
      </c>
      <c r="AG1991" s="17">
        <v>0</v>
      </c>
      <c r="AH1991" s="17">
        <v>0</v>
      </c>
      <c r="AI1991" s="17">
        <v>0</v>
      </c>
      <c r="AJ1991" s="17">
        <v>0</v>
      </c>
      <c r="AK1991" s="17">
        <v>0</v>
      </c>
      <c r="AL1991" s="17">
        <v>0</v>
      </c>
      <c r="AM1991" s="17">
        <v>0</v>
      </c>
      <c r="AN1991" s="17">
        <v>0</v>
      </c>
      <c r="AO1991" s="17">
        <v>0</v>
      </c>
      <c r="AP1991" s="18">
        <f>+'Per Cápita'!$E$4</f>
        <v>83816</v>
      </c>
      <c r="AQ1991" s="18">
        <f>+'Per Cápita'!$E$5</f>
        <v>74019</v>
      </c>
      <c r="AR1991" s="18">
        <f>+'Per Cápita'!$E$6</f>
        <v>111028</v>
      </c>
      <c r="AS1991" s="18">
        <f>+'Per Cápita'!$E$7</f>
        <v>136064</v>
      </c>
      <c r="AT1991" s="18">
        <f>+'Per Cápita'!$F$4</f>
        <v>103408</v>
      </c>
      <c r="AU1991" s="18">
        <f>+'Per Cápita'!$F$5</f>
        <v>90347</v>
      </c>
      <c r="AV1991" s="18">
        <f>+'Per Cápita'!$F$6</f>
        <v>138242</v>
      </c>
      <c r="AW1991" s="18">
        <f>+'Per Cápita'!$F$7</f>
        <v>166544</v>
      </c>
      <c r="AX1991" s="18">
        <f t="shared" si="749"/>
        <v>7691903.8480260363</v>
      </c>
      <c r="AY1991" s="18">
        <f t="shared" si="750"/>
        <v>64574785.912330933</v>
      </c>
      <c r="AZ1991" s="18">
        <f t="shared" si="751"/>
        <v>15219288.461246472</v>
      </c>
      <c r="BA1991" s="18">
        <f t="shared" si="752"/>
        <v>0</v>
      </c>
      <c r="BB1991" s="18">
        <f t="shared" si="753"/>
        <v>240250.31114468837</v>
      </c>
      <c r="BC1991" s="18">
        <f t="shared" si="754"/>
        <v>2623817.1685204674</v>
      </c>
      <c r="BD1991" s="18">
        <f t="shared" si="755"/>
        <v>0</v>
      </c>
      <c r="BE1991" s="18">
        <f t="shared" si="756"/>
        <v>0</v>
      </c>
      <c r="BF1991" s="18">
        <f t="shared" si="757"/>
        <v>0</v>
      </c>
      <c r="BG1991" s="18">
        <f t="shared" si="758"/>
        <v>0</v>
      </c>
      <c r="BH1991" s="18">
        <f t="shared" si="759"/>
        <v>0</v>
      </c>
      <c r="BI1991" s="18">
        <f t="shared" si="760"/>
        <v>0</v>
      </c>
      <c r="BJ1991" s="18">
        <f t="shared" si="761"/>
        <v>0</v>
      </c>
      <c r="BK1991" s="18">
        <f t="shared" si="762"/>
        <v>0</v>
      </c>
      <c r="BL1991" s="18">
        <f t="shared" si="763"/>
        <v>0</v>
      </c>
      <c r="BM1991" s="18">
        <f t="shared" si="764"/>
        <v>0</v>
      </c>
      <c r="BN1991" s="18">
        <f t="shared" si="765"/>
        <v>90350045.701268598</v>
      </c>
      <c r="BO1991" s="18">
        <f t="shared" si="766"/>
        <v>0</v>
      </c>
      <c r="BP1991" s="4">
        <f t="shared" si="767"/>
        <v>90350046</v>
      </c>
      <c r="BQ1991" t="s">
        <v>11411</v>
      </c>
    </row>
    <row r="1992" spans="1:69" x14ac:dyDescent="0.25">
      <c r="A1992" s="15" t="s">
        <v>7189</v>
      </c>
      <c r="B1992" t="s">
        <v>5766</v>
      </c>
      <c r="C1992" s="15">
        <v>3790</v>
      </c>
      <c r="D1992" t="s">
        <v>7189</v>
      </c>
      <c r="E1992" t="s">
        <v>6327</v>
      </c>
      <c r="F1992" t="s">
        <v>2438</v>
      </c>
      <c r="G1992" s="15">
        <v>7709</v>
      </c>
      <c r="H1992" s="15">
        <v>141801000111</v>
      </c>
      <c r="I1992" t="s">
        <v>3147</v>
      </c>
      <c r="J1992">
        <v>1</v>
      </c>
      <c r="K1992" s="22">
        <v>11.07482993197279</v>
      </c>
      <c r="L1992" s="16"/>
      <c r="M1992" s="16">
        <f t="shared" si="744"/>
        <v>0.77580799619937513</v>
      </c>
      <c r="N1992" s="16">
        <f t="shared" si="745"/>
        <v>0.10049018837534077</v>
      </c>
      <c r="O1992" s="29">
        <f t="shared" si="746"/>
        <v>1.1004901883753408</v>
      </c>
      <c r="P1992" s="17">
        <f t="shared" si="747"/>
        <v>983</v>
      </c>
      <c r="Q1992" s="17">
        <v>0</v>
      </c>
      <c r="R1992" s="17">
        <v>0</v>
      </c>
      <c r="S1992" s="17">
        <v>2</v>
      </c>
      <c r="T1992" s="17">
        <v>70</v>
      </c>
      <c r="U1992" s="17">
        <v>23</v>
      </c>
      <c r="V1992" s="17">
        <v>452</v>
      </c>
      <c r="W1992" s="17">
        <v>0</v>
      </c>
      <c r="X1992" s="17">
        <v>297</v>
      </c>
      <c r="Y1992" s="17">
        <v>0</v>
      </c>
      <c r="Z1992" s="17">
        <v>139</v>
      </c>
      <c r="AA1992" s="17">
        <v>0</v>
      </c>
      <c r="AB1992" s="17">
        <v>0</v>
      </c>
      <c r="AC1992" s="17">
        <f t="shared" si="748"/>
        <v>0</v>
      </c>
      <c r="AD1992" s="17">
        <v>0</v>
      </c>
      <c r="AE1992" s="17">
        <v>0</v>
      </c>
      <c r="AF1992" s="17">
        <v>0</v>
      </c>
      <c r="AG1992" s="17">
        <v>0</v>
      </c>
      <c r="AH1992" s="17">
        <v>0</v>
      </c>
      <c r="AI1992" s="17">
        <v>0</v>
      </c>
      <c r="AJ1992" s="17">
        <v>0</v>
      </c>
      <c r="AK1992" s="17">
        <v>0</v>
      </c>
      <c r="AL1992" s="17">
        <v>0</v>
      </c>
      <c r="AM1992" s="17">
        <v>0</v>
      </c>
      <c r="AN1992" s="17">
        <v>0</v>
      </c>
      <c r="AO1992" s="17">
        <v>0</v>
      </c>
      <c r="AP1992" s="18">
        <f>+'Per Cápita'!$E$4</f>
        <v>83816</v>
      </c>
      <c r="AQ1992" s="18">
        <f>+'Per Cápita'!$E$5</f>
        <v>74019</v>
      </c>
      <c r="AR1992" s="18">
        <f>+'Per Cápita'!$E$6</f>
        <v>111028</v>
      </c>
      <c r="AS1992" s="18">
        <f>+'Per Cápita'!$E$7</f>
        <v>136064</v>
      </c>
      <c r="AT1992" s="18">
        <f>+'Per Cápita'!$F$4</f>
        <v>103408</v>
      </c>
      <c r="AU1992" s="18">
        <f>+'Per Cápita'!$F$5</f>
        <v>90347</v>
      </c>
      <c r="AV1992" s="18">
        <f>+'Per Cápita'!$F$6</f>
        <v>138242</v>
      </c>
      <c r="AW1992" s="18">
        <f>+'Per Cápita'!$F$7</f>
        <v>166544</v>
      </c>
      <c r="AX1992" s="18">
        <f t="shared" si="749"/>
        <v>6456707.9940207303</v>
      </c>
      <c r="AY1992" s="18">
        <f t="shared" si="750"/>
        <v>61011430.256762408</v>
      </c>
      <c r="AZ1992" s="18">
        <f t="shared" si="751"/>
        <v>16983746.224256292</v>
      </c>
      <c r="BA1992" s="18">
        <f t="shared" si="752"/>
        <v>0</v>
      </c>
      <c r="BB1992" s="18">
        <f t="shared" si="753"/>
        <v>227598.97879903449</v>
      </c>
      <c r="BC1992" s="18">
        <f t="shared" si="754"/>
        <v>2286797.7021303792</v>
      </c>
      <c r="BD1992" s="18">
        <f t="shared" si="755"/>
        <v>0</v>
      </c>
      <c r="BE1992" s="18">
        <f t="shared" si="756"/>
        <v>0</v>
      </c>
      <c r="BF1992" s="18">
        <f t="shared" si="757"/>
        <v>0</v>
      </c>
      <c r="BG1992" s="18">
        <f t="shared" si="758"/>
        <v>0</v>
      </c>
      <c r="BH1992" s="18">
        <f t="shared" si="759"/>
        <v>0</v>
      </c>
      <c r="BI1992" s="18">
        <f t="shared" si="760"/>
        <v>0</v>
      </c>
      <c r="BJ1992" s="18">
        <f t="shared" si="761"/>
        <v>0</v>
      </c>
      <c r="BK1992" s="18">
        <f t="shared" si="762"/>
        <v>0</v>
      </c>
      <c r="BL1992" s="18">
        <f t="shared" si="763"/>
        <v>0</v>
      </c>
      <c r="BM1992" s="18">
        <f t="shared" si="764"/>
        <v>0</v>
      </c>
      <c r="BN1992" s="18">
        <f t="shared" si="765"/>
        <v>86966281.155968845</v>
      </c>
      <c r="BO1992" s="18">
        <f t="shared" si="766"/>
        <v>0</v>
      </c>
      <c r="BP1992" s="4">
        <f t="shared" si="767"/>
        <v>86966281</v>
      </c>
      <c r="BQ1992" t="s">
        <v>11411</v>
      </c>
    </row>
    <row r="1993" spans="1:69" x14ac:dyDescent="0.25">
      <c r="A1993" s="15" t="s">
        <v>7189</v>
      </c>
      <c r="B1993" t="s">
        <v>5766</v>
      </c>
      <c r="C1993" s="15">
        <v>3790</v>
      </c>
      <c r="D1993" t="s">
        <v>7189</v>
      </c>
      <c r="E1993" t="s">
        <v>6328</v>
      </c>
      <c r="F1993" t="s">
        <v>2439</v>
      </c>
      <c r="G1993" s="15">
        <v>7719</v>
      </c>
      <c r="H1993" s="15">
        <v>141807000228</v>
      </c>
      <c r="I1993" t="s">
        <v>7799</v>
      </c>
      <c r="J1993">
        <v>1</v>
      </c>
      <c r="K1993" s="22">
        <v>11.118024313199962</v>
      </c>
      <c r="L1993" s="16"/>
      <c r="M1993" s="16">
        <f t="shared" si="744"/>
        <v>0.77883382562996351</v>
      </c>
      <c r="N1993" s="16">
        <f t="shared" si="745"/>
        <v>0.10094788964968986</v>
      </c>
      <c r="O1993" s="29">
        <f t="shared" si="746"/>
        <v>1.1009478896496898</v>
      </c>
      <c r="P1993" s="17">
        <f t="shared" si="747"/>
        <v>1384</v>
      </c>
      <c r="Q1993" s="17">
        <v>0</v>
      </c>
      <c r="R1993" s="17">
        <v>0</v>
      </c>
      <c r="S1993" s="17">
        <v>8</v>
      </c>
      <c r="T1993" s="17">
        <v>114</v>
      </c>
      <c r="U1993" s="17">
        <v>33</v>
      </c>
      <c r="V1993" s="17">
        <v>612</v>
      </c>
      <c r="W1993" s="17">
        <v>0</v>
      </c>
      <c r="X1993" s="17">
        <v>457</v>
      </c>
      <c r="Y1993" s="17">
        <v>0</v>
      </c>
      <c r="Z1993" s="17">
        <v>160</v>
      </c>
      <c r="AA1993" s="17">
        <v>0</v>
      </c>
      <c r="AB1993" s="17">
        <v>0</v>
      </c>
      <c r="AC1993" s="17">
        <f t="shared" si="748"/>
        <v>617</v>
      </c>
      <c r="AD1993" s="17">
        <v>0</v>
      </c>
      <c r="AE1993" s="17">
        <v>0</v>
      </c>
      <c r="AF1993" s="17">
        <v>0</v>
      </c>
      <c r="AG1993" s="17">
        <v>0</v>
      </c>
      <c r="AH1993" s="17">
        <v>0</v>
      </c>
      <c r="AI1993" s="17">
        <v>0</v>
      </c>
      <c r="AJ1993" s="17">
        <v>0</v>
      </c>
      <c r="AK1993" s="17">
        <v>457</v>
      </c>
      <c r="AL1993" s="17">
        <v>0</v>
      </c>
      <c r="AM1993" s="17">
        <v>160</v>
      </c>
      <c r="AN1993" s="17">
        <v>0</v>
      </c>
      <c r="AO1993" s="17">
        <v>0</v>
      </c>
      <c r="AP1993" s="18">
        <f>+'Per Cápita'!$E$4</f>
        <v>83816</v>
      </c>
      <c r="AQ1993" s="18">
        <f>+'Per Cápita'!$E$5</f>
        <v>74019</v>
      </c>
      <c r="AR1993" s="18">
        <f>+'Per Cápita'!$E$6</f>
        <v>111028</v>
      </c>
      <c r="AS1993" s="18">
        <f>+'Per Cápita'!$E$7</f>
        <v>136064</v>
      </c>
      <c r="AT1993" s="18">
        <f>+'Per Cápita'!$F$4</f>
        <v>103408</v>
      </c>
      <c r="AU1993" s="18">
        <f>+'Per Cápita'!$F$5</f>
        <v>90347</v>
      </c>
      <c r="AV1993" s="18">
        <f>+'Per Cápita'!$F$6</f>
        <v>138242</v>
      </c>
      <c r="AW1993" s="18">
        <f>+'Per Cápita'!$F$7</f>
        <v>166544</v>
      </c>
      <c r="AX1993" s="18">
        <f t="shared" si="749"/>
        <v>10519583.508352138</v>
      </c>
      <c r="AY1993" s="18">
        <f t="shared" si="750"/>
        <v>87113945.11121504</v>
      </c>
      <c r="AZ1993" s="18">
        <f t="shared" si="751"/>
        <v>19557766.766724121</v>
      </c>
      <c r="BA1993" s="18">
        <f t="shared" si="752"/>
        <v>0</v>
      </c>
      <c r="BB1993" s="18">
        <f t="shared" si="753"/>
        <v>910774.55498316104</v>
      </c>
      <c r="BC1993" s="18">
        <f t="shared" si="754"/>
        <v>3282422.1865439573</v>
      </c>
      <c r="BD1993" s="18">
        <f t="shared" si="755"/>
        <v>0</v>
      </c>
      <c r="BE1993" s="18">
        <f t="shared" si="756"/>
        <v>0</v>
      </c>
      <c r="BF1993" s="18">
        <f t="shared" si="757"/>
        <v>0</v>
      </c>
      <c r="BG1993" s="18">
        <f t="shared" si="758"/>
        <v>7448283.0525398087</v>
      </c>
      <c r="BH1993" s="18">
        <f t="shared" si="759"/>
        <v>3911553.3533448242</v>
      </c>
      <c r="BI1993" s="18">
        <f t="shared" si="760"/>
        <v>0</v>
      </c>
      <c r="BJ1993" s="18">
        <f t="shared" si="761"/>
        <v>0</v>
      </c>
      <c r="BK1993" s="18">
        <f t="shared" si="762"/>
        <v>0</v>
      </c>
      <c r="BL1993" s="18">
        <f t="shared" si="763"/>
        <v>0</v>
      </c>
      <c r="BM1993" s="18">
        <f t="shared" si="764"/>
        <v>0</v>
      </c>
      <c r="BN1993" s="18">
        <f t="shared" si="765"/>
        <v>121384492.12781842</v>
      </c>
      <c r="BO1993" s="18">
        <f t="shared" si="766"/>
        <v>11359836.405884633</v>
      </c>
      <c r="BP1993" s="4">
        <f t="shared" si="767"/>
        <v>132744329</v>
      </c>
      <c r="BQ1993" t="s">
        <v>11411</v>
      </c>
    </row>
    <row r="1994" spans="1:69" x14ac:dyDescent="0.25">
      <c r="A1994" s="15" t="s">
        <v>7189</v>
      </c>
      <c r="B1994" t="s">
        <v>5766</v>
      </c>
      <c r="C1994" s="15">
        <v>3790</v>
      </c>
      <c r="D1994" t="s">
        <v>7189</v>
      </c>
      <c r="E1994" t="s">
        <v>6329</v>
      </c>
      <c r="F1994" t="s">
        <v>2440</v>
      </c>
      <c r="G1994" s="15">
        <v>7722</v>
      </c>
      <c r="H1994" s="15">
        <v>141872000227</v>
      </c>
      <c r="I1994" t="s">
        <v>7800</v>
      </c>
      <c r="J1994">
        <v>1</v>
      </c>
      <c r="K1994" s="22">
        <v>14.518219789716261</v>
      </c>
      <c r="L1994" s="16"/>
      <c r="M1994" s="16">
        <f t="shared" si="744"/>
        <v>1.0170224800405143</v>
      </c>
      <c r="N1994" s="16">
        <f t="shared" si="745"/>
        <v>0.13697743234536111</v>
      </c>
      <c r="O1994" s="29">
        <f t="shared" si="746"/>
        <v>1.1369774323453612</v>
      </c>
      <c r="P1994" s="17">
        <f t="shared" si="747"/>
        <v>614</v>
      </c>
      <c r="Q1994" s="17">
        <v>0</v>
      </c>
      <c r="R1994" s="17">
        <v>0</v>
      </c>
      <c r="S1994" s="17">
        <v>2</v>
      </c>
      <c r="T1994" s="17">
        <v>45</v>
      </c>
      <c r="U1994" s="17">
        <v>22</v>
      </c>
      <c r="V1994" s="17">
        <v>226</v>
      </c>
      <c r="W1994" s="17">
        <v>0</v>
      </c>
      <c r="X1994" s="17">
        <v>240</v>
      </c>
      <c r="Y1994" s="17">
        <v>0</v>
      </c>
      <c r="Z1994" s="17">
        <v>79</v>
      </c>
      <c r="AA1994" s="17">
        <v>0</v>
      </c>
      <c r="AB1994" s="17">
        <v>0</v>
      </c>
      <c r="AC1994" s="17">
        <f t="shared" si="748"/>
        <v>0</v>
      </c>
      <c r="AD1994" s="17">
        <v>0</v>
      </c>
      <c r="AE1994" s="17">
        <v>0</v>
      </c>
      <c r="AF1994" s="17">
        <v>0</v>
      </c>
      <c r="AG1994" s="17">
        <v>0</v>
      </c>
      <c r="AH1994" s="17">
        <v>0</v>
      </c>
      <c r="AI1994" s="17">
        <v>0</v>
      </c>
      <c r="AJ1994" s="17">
        <v>0</v>
      </c>
      <c r="AK1994" s="17">
        <v>0</v>
      </c>
      <c r="AL1994" s="17">
        <v>0</v>
      </c>
      <c r="AM1994" s="17">
        <v>0</v>
      </c>
      <c r="AN1994" s="17">
        <v>0</v>
      </c>
      <c r="AO1994" s="17">
        <v>0</v>
      </c>
      <c r="AP1994" s="18">
        <f>+'Per Cápita'!$E$4</f>
        <v>83816</v>
      </c>
      <c r="AQ1994" s="18">
        <f>+'Per Cápita'!$E$5</f>
        <v>74019</v>
      </c>
      <c r="AR1994" s="18">
        <f>+'Per Cápita'!$E$6</f>
        <v>111028</v>
      </c>
      <c r="AS1994" s="18">
        <f>+'Per Cápita'!$E$7</f>
        <v>136064</v>
      </c>
      <c r="AT1994" s="18">
        <f>+'Per Cápita'!$F$4</f>
        <v>103408</v>
      </c>
      <c r="AU1994" s="18">
        <f>+'Per Cápita'!$F$5</f>
        <v>90347</v>
      </c>
      <c r="AV1994" s="18">
        <f>+'Per Cápita'!$F$6</f>
        <v>138242</v>
      </c>
      <c r="AW1994" s="18">
        <f>+'Per Cápita'!$F$7</f>
        <v>166544</v>
      </c>
      <c r="AX1994" s="18">
        <f t="shared" si="749"/>
        <v>4288360.5211256454</v>
      </c>
      <c r="AY1994" s="18">
        <f t="shared" si="750"/>
        <v>39217596.575183421</v>
      </c>
      <c r="AZ1994" s="18">
        <f t="shared" si="751"/>
        <v>9972670.0983168203</v>
      </c>
      <c r="BA1994" s="18">
        <f t="shared" si="752"/>
        <v>0</v>
      </c>
      <c r="BB1994" s="18">
        <f t="shared" si="753"/>
        <v>235145.12464793821</v>
      </c>
      <c r="BC1994" s="18">
        <f t="shared" si="754"/>
        <v>2259895.0017623398</v>
      </c>
      <c r="BD1994" s="18">
        <f t="shared" si="755"/>
        <v>0</v>
      </c>
      <c r="BE1994" s="18">
        <f t="shared" si="756"/>
        <v>0</v>
      </c>
      <c r="BF1994" s="18">
        <f t="shared" si="757"/>
        <v>0</v>
      </c>
      <c r="BG1994" s="18">
        <f t="shared" si="758"/>
        <v>0</v>
      </c>
      <c r="BH1994" s="18">
        <f t="shared" si="759"/>
        <v>0</v>
      </c>
      <c r="BI1994" s="18">
        <f t="shared" si="760"/>
        <v>0</v>
      </c>
      <c r="BJ1994" s="18">
        <f t="shared" si="761"/>
        <v>0</v>
      </c>
      <c r="BK1994" s="18">
        <f t="shared" si="762"/>
        <v>0</v>
      </c>
      <c r="BL1994" s="18">
        <f t="shared" si="763"/>
        <v>0</v>
      </c>
      <c r="BM1994" s="18">
        <f t="shared" si="764"/>
        <v>0</v>
      </c>
      <c r="BN1994" s="18">
        <f t="shared" si="765"/>
        <v>55973667.32103616</v>
      </c>
      <c r="BO1994" s="18">
        <f t="shared" si="766"/>
        <v>0</v>
      </c>
      <c r="BP1994" s="4">
        <f t="shared" si="767"/>
        <v>55973667</v>
      </c>
      <c r="BQ1994" t="s">
        <v>11411</v>
      </c>
    </row>
    <row r="1995" spans="1:69" x14ac:dyDescent="0.25">
      <c r="A1995" s="15" t="s">
        <v>7189</v>
      </c>
      <c r="B1995" t="s">
        <v>5766</v>
      </c>
      <c r="C1995" s="15">
        <v>3790</v>
      </c>
      <c r="D1995" t="s">
        <v>7189</v>
      </c>
      <c r="E1995" t="s">
        <v>6330</v>
      </c>
      <c r="F1995" t="s">
        <v>2442</v>
      </c>
      <c r="G1995" s="15">
        <v>7727</v>
      </c>
      <c r="H1995" s="15">
        <v>141885000013</v>
      </c>
      <c r="I1995" t="s">
        <v>7801</v>
      </c>
      <c r="J1995">
        <v>1</v>
      </c>
      <c r="K1995" s="22">
        <v>9.2378752886836022</v>
      </c>
      <c r="L1995" s="16"/>
      <c r="M1995" s="16">
        <f t="shared" si="744"/>
        <v>0.64712664310653711</v>
      </c>
      <c r="N1995" s="16">
        <f t="shared" si="745"/>
        <v>8.1025238137182876E-2</v>
      </c>
      <c r="O1995" s="29">
        <f t="shared" si="746"/>
        <v>1.0810252381371828</v>
      </c>
      <c r="P1995" s="17">
        <f t="shared" si="747"/>
        <v>1315</v>
      </c>
      <c r="Q1995" s="17">
        <v>0</v>
      </c>
      <c r="R1995" s="17">
        <v>0</v>
      </c>
      <c r="S1995" s="17">
        <v>4</v>
      </c>
      <c r="T1995" s="17">
        <v>105</v>
      </c>
      <c r="U1995" s="17">
        <v>62</v>
      </c>
      <c r="V1995" s="17">
        <v>528</v>
      </c>
      <c r="W1995" s="17">
        <v>0</v>
      </c>
      <c r="X1995" s="17">
        <v>436</v>
      </c>
      <c r="Y1995" s="17">
        <v>0</v>
      </c>
      <c r="Z1995" s="17">
        <v>180</v>
      </c>
      <c r="AA1995" s="17">
        <v>0</v>
      </c>
      <c r="AB1995" s="17">
        <v>0</v>
      </c>
      <c r="AC1995" s="17">
        <f t="shared" si="748"/>
        <v>0</v>
      </c>
      <c r="AD1995" s="17">
        <v>0</v>
      </c>
      <c r="AE1995" s="17">
        <v>0</v>
      </c>
      <c r="AF1995" s="17">
        <v>0</v>
      </c>
      <c r="AG1995" s="17">
        <v>0</v>
      </c>
      <c r="AH1995" s="17">
        <v>0</v>
      </c>
      <c r="AI1995" s="17">
        <v>0</v>
      </c>
      <c r="AJ1995" s="17">
        <v>0</v>
      </c>
      <c r="AK1995" s="17">
        <v>0</v>
      </c>
      <c r="AL1995" s="17">
        <v>0</v>
      </c>
      <c r="AM1995" s="17">
        <v>0</v>
      </c>
      <c r="AN1995" s="17">
        <v>0</v>
      </c>
      <c r="AO1995" s="17">
        <v>0</v>
      </c>
      <c r="AP1995" s="18">
        <f>+'Per Cápita'!$E$4</f>
        <v>83816</v>
      </c>
      <c r="AQ1995" s="18">
        <f>+'Per Cápita'!$E$5</f>
        <v>74019</v>
      </c>
      <c r="AR1995" s="18">
        <f>+'Per Cápita'!$E$6</f>
        <v>111028</v>
      </c>
      <c r="AS1995" s="18">
        <f>+'Per Cápita'!$E$7</f>
        <v>136064</v>
      </c>
      <c r="AT1995" s="18">
        <f>+'Per Cápita'!$F$4</f>
        <v>103408</v>
      </c>
      <c r="AU1995" s="18">
        <f>+'Per Cápita'!$F$5</f>
        <v>90347</v>
      </c>
      <c r="AV1995" s="18">
        <f>+'Per Cápita'!$F$6</f>
        <v>138242</v>
      </c>
      <c r="AW1995" s="18">
        <f>+'Per Cápita'!$F$7</f>
        <v>166544</v>
      </c>
      <c r="AX1995" s="18">
        <f t="shared" si="749"/>
        <v>9513757.1927691419</v>
      </c>
      <c r="AY1995" s="18">
        <f t="shared" si="750"/>
        <v>77135816.44601579</v>
      </c>
      <c r="AZ1995" s="18">
        <f t="shared" si="751"/>
        <v>21604332.625181124</v>
      </c>
      <c r="BA1995" s="18">
        <f t="shared" si="752"/>
        <v>0</v>
      </c>
      <c r="BB1995" s="18">
        <f t="shared" si="753"/>
        <v>447146.63130115916</v>
      </c>
      <c r="BC1995" s="18">
        <f t="shared" si="754"/>
        <v>6055378.0057787634</v>
      </c>
      <c r="BD1995" s="18">
        <f t="shared" si="755"/>
        <v>0</v>
      </c>
      <c r="BE1995" s="18">
        <f t="shared" si="756"/>
        <v>0</v>
      </c>
      <c r="BF1995" s="18">
        <f t="shared" si="757"/>
        <v>0</v>
      </c>
      <c r="BG1995" s="18">
        <f t="shared" si="758"/>
        <v>0</v>
      </c>
      <c r="BH1995" s="18">
        <f t="shared" si="759"/>
        <v>0</v>
      </c>
      <c r="BI1995" s="18">
        <f t="shared" si="760"/>
        <v>0</v>
      </c>
      <c r="BJ1995" s="18">
        <f t="shared" si="761"/>
        <v>0</v>
      </c>
      <c r="BK1995" s="18">
        <f t="shared" si="762"/>
        <v>0</v>
      </c>
      <c r="BL1995" s="18">
        <f t="shared" si="763"/>
        <v>0</v>
      </c>
      <c r="BM1995" s="18">
        <f t="shared" si="764"/>
        <v>0</v>
      </c>
      <c r="BN1995" s="18">
        <f t="shared" si="765"/>
        <v>114756430.90104598</v>
      </c>
      <c r="BO1995" s="18">
        <f t="shared" si="766"/>
        <v>0</v>
      </c>
      <c r="BP1995" s="4">
        <f t="shared" si="767"/>
        <v>114756431</v>
      </c>
      <c r="BQ1995" t="s">
        <v>11411</v>
      </c>
    </row>
    <row r="1996" spans="1:69" x14ac:dyDescent="0.25">
      <c r="A1996" s="15" t="s">
        <v>7180</v>
      </c>
      <c r="B1996" t="s">
        <v>5767</v>
      </c>
      <c r="C1996" s="15">
        <v>4449</v>
      </c>
      <c r="D1996" t="s">
        <v>7180</v>
      </c>
      <c r="E1996" t="s">
        <v>6331</v>
      </c>
      <c r="F1996" t="s">
        <v>2443</v>
      </c>
      <c r="G1996" s="15">
        <v>3502</v>
      </c>
      <c r="H1996" s="15">
        <v>144001000138</v>
      </c>
      <c r="I1996" t="s">
        <v>7802</v>
      </c>
      <c r="J1996">
        <v>1</v>
      </c>
      <c r="K1996" s="22">
        <v>36.272125770514052</v>
      </c>
      <c r="L1996" s="16"/>
      <c r="M1996" s="16">
        <f t="shared" si="744"/>
        <v>2.540915335473827</v>
      </c>
      <c r="N1996" s="16">
        <f t="shared" si="745"/>
        <v>0.36748867493303855</v>
      </c>
      <c r="O1996" s="29">
        <f t="shared" si="746"/>
        <v>1.3674886749330386</v>
      </c>
      <c r="P1996" s="17">
        <f t="shared" si="747"/>
        <v>1902</v>
      </c>
      <c r="Q1996" s="17">
        <v>0</v>
      </c>
      <c r="R1996" s="17">
        <v>0</v>
      </c>
      <c r="S1996" s="17">
        <v>0</v>
      </c>
      <c r="T1996" s="17">
        <v>156</v>
      </c>
      <c r="U1996" s="17">
        <v>0</v>
      </c>
      <c r="V1996" s="17">
        <v>906</v>
      </c>
      <c r="W1996" s="17">
        <v>0</v>
      </c>
      <c r="X1996" s="17">
        <v>670</v>
      </c>
      <c r="Y1996" s="17">
        <v>0</v>
      </c>
      <c r="Z1996" s="17">
        <v>170</v>
      </c>
      <c r="AA1996" s="17">
        <v>0</v>
      </c>
      <c r="AB1996" s="17">
        <v>0</v>
      </c>
      <c r="AC1996" s="17">
        <f t="shared" si="748"/>
        <v>156</v>
      </c>
      <c r="AD1996" s="17">
        <v>0</v>
      </c>
      <c r="AE1996" s="17">
        <v>0</v>
      </c>
      <c r="AF1996" s="17">
        <v>0</v>
      </c>
      <c r="AG1996" s="17">
        <v>156</v>
      </c>
      <c r="AH1996" s="17">
        <v>0</v>
      </c>
      <c r="AI1996" s="17">
        <v>0</v>
      </c>
      <c r="AJ1996" s="17">
        <v>0</v>
      </c>
      <c r="AK1996" s="17">
        <v>0</v>
      </c>
      <c r="AL1996" s="17">
        <v>0</v>
      </c>
      <c r="AM1996" s="17">
        <v>0</v>
      </c>
      <c r="AN1996" s="17">
        <v>0</v>
      </c>
      <c r="AO1996" s="17">
        <v>0</v>
      </c>
      <c r="AP1996" s="18">
        <f>+'Per Cápita'!$E$4</f>
        <v>83816</v>
      </c>
      <c r="AQ1996" s="18">
        <f>+'Per Cápita'!$E$5</f>
        <v>74019</v>
      </c>
      <c r="AR1996" s="18">
        <f>+'Per Cápita'!$E$6</f>
        <v>111028</v>
      </c>
      <c r="AS1996" s="18">
        <f>+'Per Cápita'!$E$7</f>
        <v>136064</v>
      </c>
      <c r="AT1996" s="18">
        <f>+'Per Cápita'!$F$4</f>
        <v>103408</v>
      </c>
      <c r="AU1996" s="18">
        <f>+'Per Cápita'!$F$5</f>
        <v>90347</v>
      </c>
      <c r="AV1996" s="18">
        <f>+'Per Cápita'!$F$6</f>
        <v>138242</v>
      </c>
      <c r="AW1996" s="18">
        <f>+'Per Cápita'!$F$7</f>
        <v>166544</v>
      </c>
      <c r="AX1996" s="18">
        <f t="shared" si="749"/>
        <v>17880319.201397259</v>
      </c>
      <c r="AY1996" s="18">
        <f t="shared" si="750"/>
        <v>159522947.30627289</v>
      </c>
      <c r="AZ1996" s="18">
        <f t="shared" si="751"/>
        <v>25811020.542079121</v>
      </c>
      <c r="BA1996" s="18">
        <f t="shared" si="752"/>
        <v>0</v>
      </c>
      <c r="BB1996" s="18">
        <f t="shared" si="753"/>
        <v>0</v>
      </c>
      <c r="BC1996" s="18">
        <f t="shared" si="754"/>
        <v>0</v>
      </c>
      <c r="BD1996" s="18">
        <f t="shared" si="755"/>
        <v>0</v>
      </c>
      <c r="BE1996" s="18">
        <f t="shared" si="756"/>
        <v>0</v>
      </c>
      <c r="BF1996" s="18">
        <f t="shared" si="757"/>
        <v>3576063.840279452</v>
      </c>
      <c r="BG1996" s="18">
        <f t="shared" si="758"/>
        <v>0</v>
      </c>
      <c r="BH1996" s="18">
        <f t="shared" si="759"/>
        <v>0</v>
      </c>
      <c r="BI1996" s="18">
        <f t="shared" si="760"/>
        <v>0</v>
      </c>
      <c r="BJ1996" s="18">
        <f t="shared" si="761"/>
        <v>0</v>
      </c>
      <c r="BK1996" s="18">
        <f t="shared" si="762"/>
        <v>0</v>
      </c>
      <c r="BL1996" s="18">
        <f t="shared" si="763"/>
        <v>0</v>
      </c>
      <c r="BM1996" s="18">
        <f t="shared" si="764"/>
        <v>0</v>
      </c>
      <c r="BN1996" s="18">
        <f t="shared" si="765"/>
        <v>203214287.04974928</v>
      </c>
      <c r="BO1996" s="18">
        <f t="shared" si="766"/>
        <v>3576063.840279452</v>
      </c>
      <c r="BP1996" s="4">
        <f t="shared" si="767"/>
        <v>206790351</v>
      </c>
      <c r="BQ1996" t="s">
        <v>11411</v>
      </c>
    </row>
    <row r="1997" spans="1:69" x14ac:dyDescent="0.25">
      <c r="A1997" s="15" t="s">
        <v>7180</v>
      </c>
      <c r="B1997" t="s">
        <v>5767</v>
      </c>
      <c r="C1997" s="15">
        <v>4449</v>
      </c>
      <c r="D1997" t="s">
        <v>7180</v>
      </c>
      <c r="E1997" t="s">
        <v>6331</v>
      </c>
      <c r="F1997" t="s">
        <v>2443</v>
      </c>
      <c r="G1997" s="15">
        <v>3525</v>
      </c>
      <c r="H1997" s="15">
        <v>144001000545</v>
      </c>
      <c r="I1997" t="s">
        <v>1310</v>
      </c>
      <c r="J1997">
        <v>1</v>
      </c>
      <c r="K1997" s="22">
        <v>36.272125770514052</v>
      </c>
      <c r="L1997" s="16"/>
      <c r="M1997" s="16">
        <f t="shared" si="744"/>
        <v>2.540915335473827</v>
      </c>
      <c r="N1997" s="16">
        <f t="shared" si="745"/>
        <v>0.36748867493303855</v>
      </c>
      <c r="O1997" s="29">
        <f t="shared" si="746"/>
        <v>1.3674886749330386</v>
      </c>
      <c r="P1997" s="17">
        <f t="shared" si="747"/>
        <v>2007</v>
      </c>
      <c r="Q1997" s="17">
        <v>0</v>
      </c>
      <c r="R1997" s="17">
        <v>0</v>
      </c>
      <c r="S1997" s="17">
        <v>0</v>
      </c>
      <c r="T1997" s="17">
        <v>142</v>
      </c>
      <c r="U1997" s="17">
        <v>0</v>
      </c>
      <c r="V1997" s="17">
        <v>888</v>
      </c>
      <c r="W1997" s="17">
        <v>0</v>
      </c>
      <c r="X1997" s="17">
        <v>723</v>
      </c>
      <c r="Y1997" s="17">
        <v>0</v>
      </c>
      <c r="Z1997" s="17">
        <v>254</v>
      </c>
      <c r="AA1997" s="17">
        <v>0</v>
      </c>
      <c r="AB1997" s="17">
        <v>0</v>
      </c>
      <c r="AC1997" s="17">
        <f t="shared" si="748"/>
        <v>0</v>
      </c>
      <c r="AD1997" s="17">
        <v>0</v>
      </c>
      <c r="AE1997" s="17">
        <v>0</v>
      </c>
      <c r="AF1997" s="17">
        <v>0</v>
      </c>
      <c r="AG1997" s="17">
        <v>0</v>
      </c>
      <c r="AH1997" s="17">
        <v>0</v>
      </c>
      <c r="AI1997" s="17">
        <v>0</v>
      </c>
      <c r="AJ1997" s="17">
        <v>0</v>
      </c>
      <c r="AK1997" s="17">
        <v>0</v>
      </c>
      <c r="AL1997" s="17">
        <v>0</v>
      </c>
      <c r="AM1997" s="17">
        <v>0</v>
      </c>
      <c r="AN1997" s="17">
        <v>0</v>
      </c>
      <c r="AO1997" s="17">
        <v>0</v>
      </c>
      <c r="AP1997" s="18">
        <f>+'Per Cápita'!$E$4</f>
        <v>83816</v>
      </c>
      <c r="AQ1997" s="18">
        <f>+'Per Cápita'!$E$5</f>
        <v>74019</v>
      </c>
      <c r="AR1997" s="18">
        <f>+'Per Cápita'!$E$6</f>
        <v>111028</v>
      </c>
      <c r="AS1997" s="18">
        <f>+'Per Cápita'!$E$7</f>
        <v>136064</v>
      </c>
      <c r="AT1997" s="18">
        <f>+'Per Cápita'!$F$4</f>
        <v>103408</v>
      </c>
      <c r="AU1997" s="18">
        <f>+'Per Cápita'!$F$5</f>
        <v>90347</v>
      </c>
      <c r="AV1997" s="18">
        <f>+'Per Cápita'!$F$6</f>
        <v>138242</v>
      </c>
      <c r="AW1997" s="18">
        <f>+'Per Cápita'!$F$7</f>
        <v>166544</v>
      </c>
      <c r="AX1997" s="18">
        <f t="shared" si="749"/>
        <v>16275675.170502635</v>
      </c>
      <c r="AY1997" s="18">
        <f t="shared" si="750"/>
        <v>163065652.35431829</v>
      </c>
      <c r="AZ1997" s="18">
        <f t="shared" si="751"/>
        <v>38564701.280518211</v>
      </c>
      <c r="BA1997" s="18">
        <f t="shared" si="752"/>
        <v>0</v>
      </c>
      <c r="BB1997" s="18">
        <f t="shared" si="753"/>
        <v>0</v>
      </c>
      <c r="BC1997" s="18">
        <f t="shared" si="754"/>
        <v>0</v>
      </c>
      <c r="BD1997" s="18">
        <f t="shared" si="755"/>
        <v>0</v>
      </c>
      <c r="BE1997" s="18">
        <f t="shared" si="756"/>
        <v>0</v>
      </c>
      <c r="BF1997" s="18">
        <f t="shared" si="757"/>
        <v>0</v>
      </c>
      <c r="BG1997" s="18">
        <f t="shared" si="758"/>
        <v>0</v>
      </c>
      <c r="BH1997" s="18">
        <f t="shared" si="759"/>
        <v>0</v>
      </c>
      <c r="BI1997" s="18">
        <f t="shared" si="760"/>
        <v>0</v>
      </c>
      <c r="BJ1997" s="18">
        <f t="shared" si="761"/>
        <v>0</v>
      </c>
      <c r="BK1997" s="18">
        <f t="shared" si="762"/>
        <v>0</v>
      </c>
      <c r="BL1997" s="18">
        <f t="shared" si="763"/>
        <v>0</v>
      </c>
      <c r="BM1997" s="18">
        <f t="shared" si="764"/>
        <v>0</v>
      </c>
      <c r="BN1997" s="18">
        <f t="shared" si="765"/>
        <v>217906028.80533913</v>
      </c>
      <c r="BO1997" s="18">
        <f t="shared" si="766"/>
        <v>0</v>
      </c>
      <c r="BP1997" s="4">
        <f t="shared" si="767"/>
        <v>217906029</v>
      </c>
      <c r="BQ1997" t="s">
        <v>11411</v>
      </c>
    </row>
    <row r="1998" spans="1:69" x14ac:dyDescent="0.25">
      <c r="A1998" s="15" t="s">
        <v>7180</v>
      </c>
      <c r="B1998" t="s">
        <v>5767</v>
      </c>
      <c r="C1998" s="15">
        <v>4449</v>
      </c>
      <c r="D1998" t="s">
        <v>7180</v>
      </c>
      <c r="E1998" t="s">
        <v>6331</v>
      </c>
      <c r="F1998" t="s">
        <v>2443</v>
      </c>
      <c r="G1998" s="15">
        <v>3495</v>
      </c>
      <c r="H1998" s="15">
        <v>144001001053</v>
      </c>
      <c r="I1998" t="s">
        <v>7803</v>
      </c>
      <c r="J1998">
        <v>1</v>
      </c>
      <c r="K1998" s="22">
        <v>36.272125770514052</v>
      </c>
      <c r="L1998" s="16"/>
      <c r="M1998" s="16">
        <f t="shared" si="744"/>
        <v>2.540915335473827</v>
      </c>
      <c r="N1998" s="16">
        <f t="shared" si="745"/>
        <v>0.36748867493303855</v>
      </c>
      <c r="O1998" s="29">
        <f t="shared" si="746"/>
        <v>1.3674886749330386</v>
      </c>
      <c r="P1998" s="17">
        <f t="shared" si="747"/>
        <v>1247</v>
      </c>
      <c r="Q1998" s="17">
        <v>0</v>
      </c>
      <c r="R1998" s="17">
        <v>0</v>
      </c>
      <c r="S1998" s="17">
        <v>0</v>
      </c>
      <c r="T1998" s="17">
        <v>112</v>
      </c>
      <c r="U1998" s="17">
        <v>0</v>
      </c>
      <c r="V1998" s="17">
        <v>417</v>
      </c>
      <c r="W1998" s="17">
        <v>0</v>
      </c>
      <c r="X1998" s="17">
        <v>547</v>
      </c>
      <c r="Y1998" s="17">
        <v>0</v>
      </c>
      <c r="Z1998" s="17">
        <v>171</v>
      </c>
      <c r="AA1998" s="17">
        <v>0</v>
      </c>
      <c r="AB1998" s="17">
        <v>0</v>
      </c>
      <c r="AC1998" s="17">
        <f t="shared" si="748"/>
        <v>0</v>
      </c>
      <c r="AD1998" s="17">
        <v>0</v>
      </c>
      <c r="AE1998" s="17">
        <v>0</v>
      </c>
      <c r="AF1998" s="17">
        <v>0</v>
      </c>
      <c r="AG1998" s="17">
        <v>0</v>
      </c>
      <c r="AH1998" s="17">
        <v>0</v>
      </c>
      <c r="AI1998" s="17">
        <v>0</v>
      </c>
      <c r="AJ1998" s="17">
        <v>0</v>
      </c>
      <c r="AK1998" s="17">
        <v>0</v>
      </c>
      <c r="AL1998" s="17">
        <v>0</v>
      </c>
      <c r="AM1998" s="17">
        <v>0</v>
      </c>
      <c r="AN1998" s="17">
        <v>0</v>
      </c>
      <c r="AO1998" s="17">
        <v>0</v>
      </c>
      <c r="AP1998" s="18">
        <f>+'Per Cápita'!$E$4</f>
        <v>83816</v>
      </c>
      <c r="AQ1998" s="18">
        <f>+'Per Cápita'!$E$5</f>
        <v>74019</v>
      </c>
      <c r="AR1998" s="18">
        <f>+'Per Cápita'!$E$6</f>
        <v>111028</v>
      </c>
      <c r="AS1998" s="18">
        <f>+'Per Cápita'!$E$7</f>
        <v>136064</v>
      </c>
      <c r="AT1998" s="18">
        <f>+'Per Cápita'!$F$4</f>
        <v>103408</v>
      </c>
      <c r="AU1998" s="18">
        <f>+'Per Cápita'!$F$5</f>
        <v>90347</v>
      </c>
      <c r="AV1998" s="18">
        <f>+'Per Cápita'!$F$6</f>
        <v>138242</v>
      </c>
      <c r="AW1998" s="18">
        <f>+'Per Cápita'!$F$7</f>
        <v>166544</v>
      </c>
      <c r="AX1998" s="18">
        <f t="shared" si="749"/>
        <v>12837152.247157007</v>
      </c>
      <c r="AY1998" s="18">
        <f t="shared" si="750"/>
        <v>97576219.03759332</v>
      </c>
      <c r="AZ1998" s="18">
        <f t="shared" si="751"/>
        <v>25962850.074679583</v>
      </c>
      <c r="BA1998" s="18">
        <f t="shared" si="752"/>
        <v>0</v>
      </c>
      <c r="BB1998" s="18">
        <f t="shared" si="753"/>
        <v>0</v>
      </c>
      <c r="BC1998" s="18">
        <f t="shared" si="754"/>
        <v>0</v>
      </c>
      <c r="BD1998" s="18">
        <f t="shared" si="755"/>
        <v>0</v>
      </c>
      <c r="BE1998" s="18">
        <f t="shared" si="756"/>
        <v>0</v>
      </c>
      <c r="BF1998" s="18">
        <f t="shared" si="757"/>
        <v>0</v>
      </c>
      <c r="BG1998" s="18">
        <f t="shared" si="758"/>
        <v>0</v>
      </c>
      <c r="BH1998" s="18">
        <f t="shared" si="759"/>
        <v>0</v>
      </c>
      <c r="BI1998" s="18">
        <f t="shared" si="760"/>
        <v>0</v>
      </c>
      <c r="BJ1998" s="18">
        <f t="shared" si="761"/>
        <v>0</v>
      </c>
      <c r="BK1998" s="18">
        <f t="shared" si="762"/>
        <v>0</v>
      </c>
      <c r="BL1998" s="18">
        <f t="shared" si="763"/>
        <v>0</v>
      </c>
      <c r="BM1998" s="18">
        <f t="shared" si="764"/>
        <v>0</v>
      </c>
      <c r="BN1998" s="18">
        <f t="shared" si="765"/>
        <v>136376221.3594299</v>
      </c>
      <c r="BO1998" s="18">
        <f t="shared" si="766"/>
        <v>0</v>
      </c>
      <c r="BP1998" s="4">
        <f t="shared" si="767"/>
        <v>136376221</v>
      </c>
      <c r="BQ1998" t="s">
        <v>11411</v>
      </c>
    </row>
    <row r="1999" spans="1:69" x14ac:dyDescent="0.25">
      <c r="A1999" s="15" t="s">
        <v>7180</v>
      </c>
      <c r="B1999" t="s">
        <v>5767</v>
      </c>
      <c r="C1999" s="15">
        <v>4449</v>
      </c>
      <c r="D1999" t="s">
        <v>7180</v>
      </c>
      <c r="E1999" t="s">
        <v>6331</v>
      </c>
      <c r="F1999" t="s">
        <v>2443</v>
      </c>
      <c r="G1999" s="15">
        <v>3493</v>
      </c>
      <c r="H1999" s="15">
        <v>144001001151</v>
      </c>
      <c r="I1999" t="s">
        <v>7804</v>
      </c>
      <c r="J1999">
        <v>1</v>
      </c>
      <c r="K1999" s="22">
        <v>36.272125770514052</v>
      </c>
      <c r="L1999" s="16"/>
      <c r="M1999" s="16">
        <f t="shared" si="744"/>
        <v>2.540915335473827</v>
      </c>
      <c r="N1999" s="16">
        <f t="shared" si="745"/>
        <v>0.36748867493303855</v>
      </c>
      <c r="O1999" s="29">
        <f t="shared" si="746"/>
        <v>1.3674886749330386</v>
      </c>
      <c r="P1999" s="17">
        <f t="shared" si="747"/>
        <v>2575</v>
      </c>
      <c r="Q1999" s="17">
        <v>0</v>
      </c>
      <c r="R1999" s="17">
        <v>0</v>
      </c>
      <c r="S1999" s="17">
        <v>0</v>
      </c>
      <c r="T1999" s="17">
        <v>123</v>
      </c>
      <c r="U1999" s="17">
        <v>0</v>
      </c>
      <c r="V1999" s="17">
        <v>805</v>
      </c>
      <c r="W1999" s="17">
        <v>0</v>
      </c>
      <c r="X1999" s="17">
        <v>1191</v>
      </c>
      <c r="Y1999" s="17">
        <v>0</v>
      </c>
      <c r="Z1999" s="17">
        <v>320</v>
      </c>
      <c r="AA1999" s="17">
        <v>0</v>
      </c>
      <c r="AB1999" s="17">
        <v>136</v>
      </c>
      <c r="AC1999" s="17">
        <f t="shared" si="748"/>
        <v>1647</v>
      </c>
      <c r="AD1999" s="17">
        <v>0</v>
      </c>
      <c r="AE1999" s="17">
        <v>0</v>
      </c>
      <c r="AF1999" s="17">
        <v>0</v>
      </c>
      <c r="AG1999" s="17">
        <v>0</v>
      </c>
      <c r="AH1999" s="17">
        <v>0</v>
      </c>
      <c r="AI1999" s="17">
        <v>0</v>
      </c>
      <c r="AJ1999" s="17">
        <v>0</v>
      </c>
      <c r="AK1999" s="17">
        <v>1191</v>
      </c>
      <c r="AL1999" s="17">
        <v>0</v>
      </c>
      <c r="AM1999" s="17">
        <v>320</v>
      </c>
      <c r="AN1999" s="17">
        <v>0</v>
      </c>
      <c r="AO1999" s="17">
        <v>136</v>
      </c>
      <c r="AP1999" s="18">
        <f>+'Per Cápita'!$E$4</f>
        <v>83816</v>
      </c>
      <c r="AQ1999" s="18">
        <f>+'Per Cápita'!$E$5</f>
        <v>74019</v>
      </c>
      <c r="AR1999" s="18">
        <f>+'Per Cápita'!$E$6</f>
        <v>111028</v>
      </c>
      <c r="AS1999" s="18">
        <f>+'Per Cápita'!$E$7</f>
        <v>136064</v>
      </c>
      <c r="AT1999" s="18">
        <f>+'Per Cápita'!$F$4</f>
        <v>103408</v>
      </c>
      <c r="AU1999" s="18">
        <f>+'Per Cápita'!$F$5</f>
        <v>90347</v>
      </c>
      <c r="AV1999" s="18">
        <f>+'Per Cápita'!$F$6</f>
        <v>138242</v>
      </c>
      <c r="AW1999" s="18">
        <f>+'Per Cápita'!$F$7</f>
        <v>166544</v>
      </c>
      <c r="AX1999" s="18">
        <f t="shared" si="749"/>
        <v>14097943.985717071</v>
      </c>
      <c r="AY1999" s="18">
        <f t="shared" si="750"/>
        <v>202035407.88281769</v>
      </c>
      <c r="AZ1999" s="18">
        <f t="shared" si="751"/>
        <v>48585450.432148933</v>
      </c>
      <c r="BA1999" s="18">
        <f t="shared" si="752"/>
        <v>25304973.152988099</v>
      </c>
      <c r="BB1999" s="18">
        <f t="shared" si="753"/>
        <v>0</v>
      </c>
      <c r="BC1999" s="18">
        <f t="shared" si="754"/>
        <v>0</v>
      </c>
      <c r="BD1999" s="18">
        <f t="shared" si="755"/>
        <v>0</v>
      </c>
      <c r="BE1999" s="18">
        <f t="shared" si="756"/>
        <v>0</v>
      </c>
      <c r="BF1999" s="18">
        <f t="shared" si="757"/>
        <v>0</v>
      </c>
      <c r="BG1999" s="18">
        <f t="shared" si="758"/>
        <v>24110638.355554696</v>
      </c>
      <c r="BH1999" s="18">
        <f t="shared" si="759"/>
        <v>9717090.0864297859</v>
      </c>
      <c r="BI1999" s="18">
        <f t="shared" si="760"/>
        <v>5060994.6305976203</v>
      </c>
      <c r="BJ1999" s="18">
        <f t="shared" si="761"/>
        <v>0</v>
      </c>
      <c r="BK1999" s="18">
        <f t="shared" si="762"/>
        <v>0</v>
      </c>
      <c r="BL1999" s="18">
        <f t="shared" si="763"/>
        <v>0</v>
      </c>
      <c r="BM1999" s="18">
        <f t="shared" si="764"/>
        <v>0</v>
      </c>
      <c r="BN1999" s="18">
        <f t="shared" si="765"/>
        <v>290023775.45367175</v>
      </c>
      <c r="BO1999" s="18">
        <f t="shared" si="766"/>
        <v>38888723.072582103</v>
      </c>
      <c r="BP1999" s="4">
        <f t="shared" si="767"/>
        <v>328912499</v>
      </c>
      <c r="BQ1999" t="s">
        <v>11411</v>
      </c>
    </row>
    <row r="2000" spans="1:69" x14ac:dyDescent="0.25">
      <c r="A2000" s="15" t="s">
        <v>7180</v>
      </c>
      <c r="B2000" t="s">
        <v>5767</v>
      </c>
      <c r="C2000" s="15">
        <v>4449</v>
      </c>
      <c r="D2000" t="s">
        <v>7180</v>
      </c>
      <c r="E2000" t="s">
        <v>6331</v>
      </c>
      <c r="F2000" t="s">
        <v>2443</v>
      </c>
      <c r="G2000" s="15">
        <v>3500</v>
      </c>
      <c r="H2000" s="15">
        <v>144001001843</v>
      </c>
      <c r="I2000" t="s">
        <v>7805</v>
      </c>
      <c r="J2000">
        <v>1</v>
      </c>
      <c r="K2000" s="22">
        <v>36.272125770514052</v>
      </c>
      <c r="L2000" s="16"/>
      <c r="M2000" s="16">
        <f t="shared" si="744"/>
        <v>2.540915335473827</v>
      </c>
      <c r="N2000" s="16">
        <f t="shared" si="745"/>
        <v>0.36748867493303855</v>
      </c>
      <c r="O2000" s="29">
        <f t="shared" si="746"/>
        <v>1.3674886749330386</v>
      </c>
      <c r="P2000" s="17">
        <f t="shared" si="747"/>
        <v>2247</v>
      </c>
      <c r="Q2000" s="17">
        <v>0</v>
      </c>
      <c r="R2000" s="17">
        <v>0</v>
      </c>
      <c r="S2000" s="17">
        <v>0</v>
      </c>
      <c r="T2000" s="17">
        <v>152</v>
      </c>
      <c r="U2000" s="17">
        <v>0</v>
      </c>
      <c r="V2000" s="17">
        <v>975</v>
      </c>
      <c r="W2000" s="17">
        <v>0</v>
      </c>
      <c r="X2000" s="17">
        <v>839</v>
      </c>
      <c r="Y2000" s="17">
        <v>0</v>
      </c>
      <c r="Z2000" s="17">
        <v>281</v>
      </c>
      <c r="AA2000" s="17">
        <v>0</v>
      </c>
      <c r="AB2000" s="17">
        <v>0</v>
      </c>
      <c r="AC2000" s="17">
        <f t="shared" si="748"/>
        <v>0</v>
      </c>
      <c r="AD2000" s="17">
        <v>0</v>
      </c>
      <c r="AE2000" s="17">
        <v>0</v>
      </c>
      <c r="AF2000" s="17">
        <v>0</v>
      </c>
      <c r="AG2000" s="17">
        <v>0</v>
      </c>
      <c r="AH2000" s="17">
        <v>0</v>
      </c>
      <c r="AI2000" s="17">
        <v>0</v>
      </c>
      <c r="AJ2000" s="17">
        <v>0</v>
      </c>
      <c r="AK2000" s="17">
        <v>0</v>
      </c>
      <c r="AL2000" s="17">
        <v>0</v>
      </c>
      <c r="AM2000" s="17">
        <v>0</v>
      </c>
      <c r="AN2000" s="17">
        <v>0</v>
      </c>
      <c r="AO2000" s="17">
        <v>0</v>
      </c>
      <c r="AP2000" s="18">
        <f>+'Per Cápita'!$E$4</f>
        <v>83816</v>
      </c>
      <c r="AQ2000" s="18">
        <f>+'Per Cápita'!$E$5</f>
        <v>74019</v>
      </c>
      <c r="AR2000" s="18">
        <f>+'Per Cápita'!$E$6</f>
        <v>111028</v>
      </c>
      <c r="AS2000" s="18">
        <f>+'Per Cápita'!$E$7</f>
        <v>136064</v>
      </c>
      <c r="AT2000" s="18">
        <f>+'Per Cápita'!$F$4</f>
        <v>103408</v>
      </c>
      <c r="AU2000" s="18">
        <f>+'Per Cápita'!$F$5</f>
        <v>90347</v>
      </c>
      <c r="AV2000" s="18">
        <f>+'Per Cápita'!$F$6</f>
        <v>138242</v>
      </c>
      <c r="AW2000" s="18">
        <f>+'Per Cápita'!$F$7</f>
        <v>166544</v>
      </c>
      <c r="AX2000" s="18">
        <f t="shared" si="749"/>
        <v>17421849.478284508</v>
      </c>
      <c r="AY2000" s="18">
        <f t="shared" si="750"/>
        <v>183613341.6329816</v>
      </c>
      <c r="AZ2000" s="18">
        <f t="shared" si="751"/>
        <v>42664098.660730779</v>
      </c>
      <c r="BA2000" s="18">
        <f t="shared" si="752"/>
        <v>0</v>
      </c>
      <c r="BB2000" s="18">
        <f t="shared" si="753"/>
        <v>0</v>
      </c>
      <c r="BC2000" s="18">
        <f t="shared" si="754"/>
        <v>0</v>
      </c>
      <c r="BD2000" s="18">
        <f t="shared" si="755"/>
        <v>0</v>
      </c>
      <c r="BE2000" s="18">
        <f t="shared" si="756"/>
        <v>0</v>
      </c>
      <c r="BF2000" s="18">
        <f t="shared" si="757"/>
        <v>0</v>
      </c>
      <c r="BG2000" s="18">
        <f t="shared" si="758"/>
        <v>0</v>
      </c>
      <c r="BH2000" s="18">
        <f t="shared" si="759"/>
        <v>0</v>
      </c>
      <c r="BI2000" s="18">
        <f t="shared" si="760"/>
        <v>0</v>
      </c>
      <c r="BJ2000" s="18">
        <f t="shared" si="761"/>
        <v>0</v>
      </c>
      <c r="BK2000" s="18">
        <f t="shared" si="762"/>
        <v>0</v>
      </c>
      <c r="BL2000" s="18">
        <f t="shared" si="763"/>
        <v>0</v>
      </c>
      <c r="BM2000" s="18">
        <f t="shared" si="764"/>
        <v>0</v>
      </c>
      <c r="BN2000" s="18">
        <f t="shared" si="765"/>
        <v>243699289.77199689</v>
      </c>
      <c r="BO2000" s="18">
        <f t="shared" si="766"/>
        <v>0</v>
      </c>
      <c r="BP2000" s="4">
        <f t="shared" si="767"/>
        <v>243699290</v>
      </c>
      <c r="BQ2000" t="s">
        <v>11411</v>
      </c>
    </row>
    <row r="2001" spans="1:69" x14ac:dyDescent="0.25">
      <c r="A2001" s="15" t="s">
        <v>7180</v>
      </c>
      <c r="B2001" t="s">
        <v>5767</v>
      </c>
      <c r="C2001" s="15">
        <v>4449</v>
      </c>
      <c r="D2001" t="s">
        <v>7180</v>
      </c>
      <c r="E2001" t="s">
        <v>6331</v>
      </c>
      <c r="F2001" t="s">
        <v>2443</v>
      </c>
      <c r="G2001" s="15">
        <v>3494</v>
      </c>
      <c r="H2001" s="15">
        <v>144001001878</v>
      </c>
      <c r="I2001" t="s">
        <v>7806</v>
      </c>
      <c r="J2001">
        <v>1</v>
      </c>
      <c r="K2001" s="22">
        <v>36.272125770514052</v>
      </c>
      <c r="L2001" s="16"/>
      <c r="M2001" s="16">
        <f t="shared" si="744"/>
        <v>2.540915335473827</v>
      </c>
      <c r="N2001" s="16">
        <f t="shared" si="745"/>
        <v>0.36748867493303855</v>
      </c>
      <c r="O2001" s="29">
        <f t="shared" si="746"/>
        <v>1.3674886749330386</v>
      </c>
      <c r="P2001" s="17">
        <f t="shared" si="747"/>
        <v>2532</v>
      </c>
      <c r="Q2001" s="17">
        <v>0</v>
      </c>
      <c r="R2001" s="17">
        <v>0</v>
      </c>
      <c r="S2001" s="17">
        <v>0</v>
      </c>
      <c r="T2001" s="17">
        <v>215</v>
      </c>
      <c r="U2001" s="17">
        <v>0</v>
      </c>
      <c r="V2001" s="17">
        <v>1244</v>
      </c>
      <c r="W2001" s="17">
        <v>0</v>
      </c>
      <c r="X2001" s="17">
        <v>814</v>
      </c>
      <c r="Y2001" s="17">
        <v>0</v>
      </c>
      <c r="Z2001" s="17">
        <v>259</v>
      </c>
      <c r="AA2001" s="17">
        <v>0</v>
      </c>
      <c r="AB2001" s="17">
        <v>0</v>
      </c>
      <c r="AC2001" s="17">
        <f t="shared" si="748"/>
        <v>259</v>
      </c>
      <c r="AD2001" s="17">
        <v>0</v>
      </c>
      <c r="AE2001" s="17">
        <v>0</v>
      </c>
      <c r="AF2001" s="17">
        <v>0</v>
      </c>
      <c r="AG2001" s="17">
        <v>0</v>
      </c>
      <c r="AH2001" s="17">
        <v>0</v>
      </c>
      <c r="AI2001" s="17">
        <v>0</v>
      </c>
      <c r="AJ2001" s="17">
        <v>0</v>
      </c>
      <c r="AK2001" s="17">
        <v>0</v>
      </c>
      <c r="AL2001" s="17">
        <v>0</v>
      </c>
      <c r="AM2001" s="17">
        <v>259</v>
      </c>
      <c r="AN2001" s="17">
        <v>0</v>
      </c>
      <c r="AO2001" s="17">
        <v>0</v>
      </c>
      <c r="AP2001" s="18">
        <f>+'Per Cápita'!$E$4</f>
        <v>83816</v>
      </c>
      <c r="AQ2001" s="18">
        <f>+'Per Cápita'!$E$5</f>
        <v>74019</v>
      </c>
      <c r="AR2001" s="18">
        <f>+'Per Cápita'!$E$6</f>
        <v>111028</v>
      </c>
      <c r="AS2001" s="18">
        <f>+'Per Cápita'!$E$7</f>
        <v>136064</v>
      </c>
      <c r="AT2001" s="18">
        <f>+'Per Cápita'!$F$4</f>
        <v>103408</v>
      </c>
      <c r="AU2001" s="18">
        <f>+'Per Cápita'!$F$5</f>
        <v>90347</v>
      </c>
      <c r="AV2001" s="18">
        <f>+'Per Cápita'!$F$6</f>
        <v>138242</v>
      </c>
      <c r="AW2001" s="18">
        <f>+'Per Cápita'!$F$7</f>
        <v>166544</v>
      </c>
      <c r="AX2001" s="18">
        <f t="shared" si="749"/>
        <v>24642747.617310327</v>
      </c>
      <c r="AY2001" s="18">
        <f t="shared" si="750"/>
        <v>208311056.82506955</v>
      </c>
      <c r="AZ2001" s="18">
        <f t="shared" si="751"/>
        <v>39323848.943520539</v>
      </c>
      <c r="BA2001" s="18">
        <f t="shared" si="752"/>
        <v>0</v>
      </c>
      <c r="BB2001" s="18">
        <f t="shared" si="753"/>
        <v>0</v>
      </c>
      <c r="BC2001" s="18">
        <f t="shared" si="754"/>
        <v>0</v>
      </c>
      <c r="BD2001" s="18">
        <f t="shared" si="755"/>
        <v>0</v>
      </c>
      <c r="BE2001" s="18">
        <f t="shared" si="756"/>
        <v>0</v>
      </c>
      <c r="BF2001" s="18">
        <f t="shared" si="757"/>
        <v>0</v>
      </c>
      <c r="BG2001" s="18">
        <f t="shared" si="758"/>
        <v>0</v>
      </c>
      <c r="BH2001" s="18">
        <f t="shared" si="759"/>
        <v>7864769.7887041084</v>
      </c>
      <c r="BI2001" s="18">
        <f t="shared" si="760"/>
        <v>0</v>
      </c>
      <c r="BJ2001" s="18">
        <f t="shared" si="761"/>
        <v>0</v>
      </c>
      <c r="BK2001" s="18">
        <f t="shared" si="762"/>
        <v>0</v>
      </c>
      <c r="BL2001" s="18">
        <f t="shared" si="763"/>
        <v>0</v>
      </c>
      <c r="BM2001" s="18">
        <f t="shared" si="764"/>
        <v>0</v>
      </c>
      <c r="BN2001" s="18">
        <f t="shared" si="765"/>
        <v>272277653.38590038</v>
      </c>
      <c r="BO2001" s="18">
        <f t="shared" si="766"/>
        <v>7864769.7887041084</v>
      </c>
      <c r="BP2001" s="4">
        <f t="shared" si="767"/>
        <v>280142423</v>
      </c>
      <c r="BQ2001" t="s">
        <v>11411</v>
      </c>
    </row>
    <row r="2002" spans="1:69" x14ac:dyDescent="0.25">
      <c r="A2002" s="15" t="s">
        <v>7180</v>
      </c>
      <c r="B2002" t="s">
        <v>5767</v>
      </c>
      <c r="C2002" s="15">
        <v>4449</v>
      </c>
      <c r="D2002" t="s">
        <v>7180</v>
      </c>
      <c r="E2002" t="s">
        <v>6331</v>
      </c>
      <c r="F2002" t="s">
        <v>2443</v>
      </c>
      <c r="G2002" s="15">
        <v>3515</v>
      </c>
      <c r="H2002" s="15">
        <v>144001001941</v>
      </c>
      <c r="I2002" t="s">
        <v>2444</v>
      </c>
      <c r="J2002">
        <v>1</v>
      </c>
      <c r="K2002" s="22">
        <v>36.272125770514052</v>
      </c>
      <c r="L2002" s="16"/>
      <c r="M2002" s="16">
        <f t="shared" si="744"/>
        <v>2.540915335473827</v>
      </c>
      <c r="N2002" s="16">
        <f t="shared" si="745"/>
        <v>0.36748867493303855</v>
      </c>
      <c r="O2002" s="29">
        <f t="shared" si="746"/>
        <v>1.3674886749330386</v>
      </c>
      <c r="P2002" s="17">
        <f t="shared" si="747"/>
        <v>1799</v>
      </c>
      <c r="Q2002" s="17">
        <v>0</v>
      </c>
      <c r="R2002" s="17">
        <v>0</v>
      </c>
      <c r="S2002" s="17">
        <v>0</v>
      </c>
      <c r="T2002" s="17">
        <v>128</v>
      </c>
      <c r="U2002" s="17">
        <v>0</v>
      </c>
      <c r="V2002" s="17">
        <v>812</v>
      </c>
      <c r="W2002" s="17">
        <v>0</v>
      </c>
      <c r="X2002" s="17">
        <v>617</v>
      </c>
      <c r="Y2002" s="17">
        <v>0</v>
      </c>
      <c r="Z2002" s="17">
        <v>242</v>
      </c>
      <c r="AA2002" s="17">
        <v>0</v>
      </c>
      <c r="AB2002" s="17">
        <v>0</v>
      </c>
      <c r="AC2002" s="17">
        <f t="shared" si="748"/>
        <v>0</v>
      </c>
      <c r="AD2002" s="17">
        <v>0</v>
      </c>
      <c r="AE2002" s="17">
        <v>0</v>
      </c>
      <c r="AF2002" s="17">
        <v>0</v>
      </c>
      <c r="AG2002" s="17">
        <v>0</v>
      </c>
      <c r="AH2002" s="17">
        <v>0</v>
      </c>
      <c r="AI2002" s="17">
        <v>0</v>
      </c>
      <c r="AJ2002" s="17">
        <v>0</v>
      </c>
      <c r="AK2002" s="17">
        <v>0</v>
      </c>
      <c r="AL2002" s="17">
        <v>0</v>
      </c>
      <c r="AM2002" s="17">
        <v>0</v>
      </c>
      <c r="AN2002" s="17">
        <v>0</v>
      </c>
      <c r="AO2002" s="17">
        <v>0</v>
      </c>
      <c r="AP2002" s="18">
        <f>+'Per Cápita'!$E$4</f>
        <v>83816</v>
      </c>
      <c r="AQ2002" s="18">
        <f>+'Per Cápita'!$E$5</f>
        <v>74019</v>
      </c>
      <c r="AR2002" s="18">
        <f>+'Per Cápita'!$E$6</f>
        <v>111028</v>
      </c>
      <c r="AS2002" s="18">
        <f>+'Per Cápita'!$E$7</f>
        <v>136064</v>
      </c>
      <c r="AT2002" s="18">
        <f>+'Per Cápita'!$F$4</f>
        <v>103408</v>
      </c>
      <c r="AU2002" s="18">
        <f>+'Per Cápita'!$F$5</f>
        <v>90347</v>
      </c>
      <c r="AV2002" s="18">
        <f>+'Per Cápita'!$F$6</f>
        <v>138242</v>
      </c>
      <c r="AW2002" s="18">
        <f>+'Per Cápita'!$F$7</f>
        <v>166544</v>
      </c>
      <c r="AX2002" s="18">
        <f t="shared" si="749"/>
        <v>14671031.139608009</v>
      </c>
      <c r="AY2002" s="18">
        <f t="shared" si="750"/>
        <v>144643586.1044822</v>
      </c>
      <c r="AZ2002" s="18">
        <f t="shared" si="751"/>
        <v>36742746.889312632</v>
      </c>
      <c r="BA2002" s="18">
        <f t="shared" si="752"/>
        <v>0</v>
      </c>
      <c r="BB2002" s="18">
        <f t="shared" si="753"/>
        <v>0</v>
      </c>
      <c r="BC2002" s="18">
        <f t="shared" si="754"/>
        <v>0</v>
      </c>
      <c r="BD2002" s="18">
        <f t="shared" si="755"/>
        <v>0</v>
      </c>
      <c r="BE2002" s="18">
        <f t="shared" si="756"/>
        <v>0</v>
      </c>
      <c r="BF2002" s="18">
        <f t="shared" si="757"/>
        <v>0</v>
      </c>
      <c r="BG2002" s="18">
        <f t="shared" si="758"/>
        <v>0</v>
      </c>
      <c r="BH2002" s="18">
        <f t="shared" si="759"/>
        <v>0</v>
      </c>
      <c r="BI2002" s="18">
        <f t="shared" si="760"/>
        <v>0</v>
      </c>
      <c r="BJ2002" s="18">
        <f t="shared" si="761"/>
        <v>0</v>
      </c>
      <c r="BK2002" s="18">
        <f t="shared" si="762"/>
        <v>0</v>
      </c>
      <c r="BL2002" s="18">
        <f t="shared" si="763"/>
        <v>0</v>
      </c>
      <c r="BM2002" s="18">
        <f t="shared" si="764"/>
        <v>0</v>
      </c>
      <c r="BN2002" s="18">
        <f t="shared" si="765"/>
        <v>196057364.13340282</v>
      </c>
      <c r="BO2002" s="18">
        <f t="shared" si="766"/>
        <v>0</v>
      </c>
      <c r="BP2002" s="4">
        <f t="shared" si="767"/>
        <v>196057364</v>
      </c>
      <c r="BQ2002" t="s">
        <v>11411</v>
      </c>
    </row>
    <row r="2003" spans="1:69" x14ac:dyDescent="0.25">
      <c r="A2003" s="15" t="s">
        <v>7180</v>
      </c>
      <c r="B2003" t="s">
        <v>5767</v>
      </c>
      <c r="C2003" s="15">
        <v>4449</v>
      </c>
      <c r="D2003" t="s">
        <v>7180</v>
      </c>
      <c r="E2003" t="s">
        <v>6331</v>
      </c>
      <c r="F2003" t="s">
        <v>2443</v>
      </c>
      <c r="G2003" s="15">
        <v>3499</v>
      </c>
      <c r="H2003" s="15">
        <v>144001002050</v>
      </c>
      <c r="I2003" t="s">
        <v>10914</v>
      </c>
      <c r="J2003">
        <v>1</v>
      </c>
      <c r="K2003" s="22">
        <v>36.272125770514052</v>
      </c>
      <c r="L2003" s="16"/>
      <c r="M2003" s="16">
        <f t="shared" si="744"/>
        <v>2.540915335473827</v>
      </c>
      <c r="N2003" s="16">
        <f t="shared" si="745"/>
        <v>0.36748867493303855</v>
      </c>
      <c r="O2003" s="29">
        <f t="shared" si="746"/>
        <v>1.3674886749330386</v>
      </c>
      <c r="P2003" s="17">
        <f t="shared" si="747"/>
        <v>730</v>
      </c>
      <c r="Q2003" s="17">
        <v>0</v>
      </c>
      <c r="R2003" s="17">
        <v>0</v>
      </c>
      <c r="S2003" s="17">
        <v>49</v>
      </c>
      <c r="T2003" s="17">
        <v>0</v>
      </c>
      <c r="U2003" s="17">
        <v>276</v>
      </c>
      <c r="V2003" s="17">
        <v>0</v>
      </c>
      <c r="W2003" s="17">
        <v>268</v>
      </c>
      <c r="X2003" s="17">
        <v>0</v>
      </c>
      <c r="Y2003" s="17">
        <v>0</v>
      </c>
      <c r="Z2003" s="17">
        <v>0</v>
      </c>
      <c r="AA2003" s="17">
        <v>137</v>
      </c>
      <c r="AB2003" s="17">
        <v>0</v>
      </c>
      <c r="AC2003" s="17">
        <f t="shared" si="748"/>
        <v>730</v>
      </c>
      <c r="AD2003" s="17">
        <v>0</v>
      </c>
      <c r="AE2003" s="17">
        <v>0</v>
      </c>
      <c r="AF2003" s="17">
        <v>49</v>
      </c>
      <c r="AG2003" s="17">
        <v>0</v>
      </c>
      <c r="AH2003" s="17">
        <v>276</v>
      </c>
      <c r="AI2003" s="17">
        <v>0</v>
      </c>
      <c r="AJ2003" s="17">
        <v>268</v>
      </c>
      <c r="AK2003" s="17">
        <v>0</v>
      </c>
      <c r="AL2003" s="17">
        <v>0</v>
      </c>
      <c r="AM2003" s="17">
        <v>0</v>
      </c>
      <c r="AN2003" s="17">
        <v>137</v>
      </c>
      <c r="AO2003" s="17">
        <v>0</v>
      </c>
      <c r="AP2003" s="18">
        <f>+'Per Cápita'!$E$4</f>
        <v>83816</v>
      </c>
      <c r="AQ2003" s="18">
        <f>+'Per Cápita'!$E$5</f>
        <v>74019</v>
      </c>
      <c r="AR2003" s="18">
        <f>+'Per Cápita'!$E$6</f>
        <v>111028</v>
      </c>
      <c r="AS2003" s="18">
        <f>+'Per Cápita'!$E$7</f>
        <v>136064</v>
      </c>
      <c r="AT2003" s="18">
        <f>+'Per Cápita'!$F$4</f>
        <v>103408</v>
      </c>
      <c r="AU2003" s="18">
        <f>+'Per Cápita'!$F$5</f>
        <v>90347</v>
      </c>
      <c r="AV2003" s="18">
        <f>+'Per Cápita'!$F$6</f>
        <v>138242</v>
      </c>
      <c r="AW2003" s="18">
        <f>+'Per Cápita'!$F$7</f>
        <v>166544</v>
      </c>
      <c r="AX2003" s="18">
        <f t="shared" si="749"/>
        <v>0</v>
      </c>
      <c r="AY2003" s="18">
        <f t="shared" si="750"/>
        <v>0</v>
      </c>
      <c r="AZ2003" s="18">
        <f t="shared" si="751"/>
        <v>0</v>
      </c>
      <c r="BA2003" s="18">
        <f t="shared" si="752"/>
        <v>0</v>
      </c>
      <c r="BB2003" s="18">
        <f t="shared" si="753"/>
        <v>6929054.1759763071</v>
      </c>
      <c r="BC2003" s="18">
        <f t="shared" si="754"/>
        <v>67210383.626911327</v>
      </c>
      <c r="BD2003" s="18">
        <f t="shared" si="755"/>
        <v>0</v>
      </c>
      <c r="BE2003" s="18">
        <f t="shared" si="756"/>
        <v>31201343.641292572</v>
      </c>
      <c r="BF2003" s="18">
        <f t="shared" si="757"/>
        <v>0</v>
      </c>
      <c r="BG2003" s="18">
        <f t="shared" si="758"/>
        <v>0</v>
      </c>
      <c r="BH2003" s="18">
        <f t="shared" si="759"/>
        <v>0</v>
      </c>
      <c r="BI2003" s="18">
        <f t="shared" si="760"/>
        <v>0</v>
      </c>
      <c r="BJ2003" s="18">
        <f t="shared" si="761"/>
        <v>1385810.8351952615</v>
      </c>
      <c r="BK2003" s="18">
        <f t="shared" si="762"/>
        <v>13442076.725382268</v>
      </c>
      <c r="BL2003" s="18">
        <f t="shared" si="763"/>
        <v>0</v>
      </c>
      <c r="BM2003" s="18">
        <f t="shared" si="764"/>
        <v>6240268.7282585157</v>
      </c>
      <c r="BN2003" s="18">
        <f t="shared" si="765"/>
        <v>105340781.44418021</v>
      </c>
      <c r="BO2003" s="18">
        <f t="shared" si="766"/>
        <v>21068156.288836047</v>
      </c>
      <c r="BP2003" s="4">
        <f t="shared" si="767"/>
        <v>126408938</v>
      </c>
      <c r="BQ2003" t="s">
        <v>11411</v>
      </c>
    </row>
    <row r="2004" spans="1:69" x14ac:dyDescent="0.25">
      <c r="A2004" s="15" t="s">
        <v>7180</v>
      </c>
      <c r="B2004" t="s">
        <v>5767</v>
      </c>
      <c r="C2004" s="15">
        <v>4449</v>
      </c>
      <c r="D2004" t="s">
        <v>7180</v>
      </c>
      <c r="E2004" t="s">
        <v>6331</v>
      </c>
      <c r="F2004" t="s">
        <v>2443</v>
      </c>
      <c r="G2004" s="15">
        <v>3497</v>
      </c>
      <c r="H2004" s="15">
        <v>144001002106</v>
      </c>
      <c r="I2004" t="s">
        <v>7808</v>
      </c>
      <c r="J2004">
        <v>1</v>
      </c>
      <c r="K2004" s="22">
        <v>36.272125770514052</v>
      </c>
      <c r="L2004" s="16"/>
      <c r="M2004" s="16">
        <f t="shared" si="744"/>
        <v>2.540915335473827</v>
      </c>
      <c r="N2004" s="16">
        <f t="shared" si="745"/>
        <v>0.36748867493303855</v>
      </c>
      <c r="O2004" s="29">
        <f t="shared" si="746"/>
        <v>1.3674886749330386</v>
      </c>
      <c r="P2004" s="17">
        <f t="shared" si="747"/>
        <v>1915</v>
      </c>
      <c r="Q2004" s="17">
        <v>0</v>
      </c>
      <c r="R2004" s="17">
        <v>0</v>
      </c>
      <c r="S2004" s="17">
        <v>0</v>
      </c>
      <c r="T2004" s="17">
        <v>143</v>
      </c>
      <c r="U2004" s="17">
        <v>0</v>
      </c>
      <c r="V2004" s="17">
        <v>765</v>
      </c>
      <c r="W2004" s="17">
        <v>0</v>
      </c>
      <c r="X2004" s="17">
        <v>716</v>
      </c>
      <c r="Y2004" s="17">
        <v>0</v>
      </c>
      <c r="Z2004" s="17">
        <v>291</v>
      </c>
      <c r="AA2004" s="17">
        <v>0</v>
      </c>
      <c r="AB2004" s="17">
        <v>0</v>
      </c>
      <c r="AC2004" s="17">
        <f t="shared" si="748"/>
        <v>0</v>
      </c>
      <c r="AD2004" s="17">
        <v>0</v>
      </c>
      <c r="AE2004" s="17">
        <v>0</v>
      </c>
      <c r="AF2004" s="17">
        <v>0</v>
      </c>
      <c r="AG2004" s="17">
        <v>0</v>
      </c>
      <c r="AH2004" s="17">
        <v>0</v>
      </c>
      <c r="AI2004" s="17">
        <v>0</v>
      </c>
      <c r="AJ2004" s="17">
        <v>0</v>
      </c>
      <c r="AK2004" s="17">
        <v>0</v>
      </c>
      <c r="AL2004" s="17">
        <v>0</v>
      </c>
      <c r="AM2004" s="17">
        <v>0</v>
      </c>
      <c r="AN2004" s="17">
        <v>0</v>
      </c>
      <c r="AO2004" s="17">
        <v>0</v>
      </c>
      <c r="AP2004" s="18">
        <f>+'Per Cápita'!$E$4</f>
        <v>83816</v>
      </c>
      <c r="AQ2004" s="18">
        <f>+'Per Cápita'!$E$5</f>
        <v>74019</v>
      </c>
      <c r="AR2004" s="18">
        <f>+'Per Cápita'!$E$6</f>
        <v>111028</v>
      </c>
      <c r="AS2004" s="18">
        <f>+'Per Cápita'!$E$7</f>
        <v>136064</v>
      </c>
      <c r="AT2004" s="18">
        <f>+'Per Cápita'!$F$4</f>
        <v>103408</v>
      </c>
      <c r="AU2004" s="18">
        <f>+'Per Cápita'!$F$5</f>
        <v>90347</v>
      </c>
      <c r="AV2004" s="18">
        <f>+'Per Cápita'!$F$6</f>
        <v>138242</v>
      </c>
      <c r="AW2004" s="18">
        <f>+'Per Cápita'!$F$7</f>
        <v>166544</v>
      </c>
      <c r="AX2004" s="18">
        <f t="shared" si="749"/>
        <v>16390292.601280821</v>
      </c>
      <c r="AY2004" s="18">
        <f t="shared" si="750"/>
        <v>149907033.60443538</v>
      </c>
      <c r="AZ2004" s="18">
        <f t="shared" si="751"/>
        <v>44182393.986735433</v>
      </c>
      <c r="BA2004" s="18">
        <f t="shared" si="752"/>
        <v>0</v>
      </c>
      <c r="BB2004" s="18">
        <f t="shared" si="753"/>
        <v>0</v>
      </c>
      <c r="BC2004" s="18">
        <f t="shared" si="754"/>
        <v>0</v>
      </c>
      <c r="BD2004" s="18">
        <f t="shared" si="755"/>
        <v>0</v>
      </c>
      <c r="BE2004" s="18">
        <f t="shared" si="756"/>
        <v>0</v>
      </c>
      <c r="BF2004" s="18">
        <f t="shared" si="757"/>
        <v>0</v>
      </c>
      <c r="BG2004" s="18">
        <f t="shared" si="758"/>
        <v>0</v>
      </c>
      <c r="BH2004" s="18">
        <f t="shared" si="759"/>
        <v>0</v>
      </c>
      <c r="BI2004" s="18">
        <f t="shared" si="760"/>
        <v>0</v>
      </c>
      <c r="BJ2004" s="18">
        <f t="shared" si="761"/>
        <v>0</v>
      </c>
      <c r="BK2004" s="18">
        <f t="shared" si="762"/>
        <v>0</v>
      </c>
      <c r="BL2004" s="18">
        <f t="shared" si="763"/>
        <v>0</v>
      </c>
      <c r="BM2004" s="18">
        <f t="shared" si="764"/>
        <v>0</v>
      </c>
      <c r="BN2004" s="18">
        <f t="shared" si="765"/>
        <v>210479720.19245163</v>
      </c>
      <c r="BO2004" s="18">
        <f t="shared" si="766"/>
        <v>0</v>
      </c>
      <c r="BP2004" s="4">
        <f t="shared" si="767"/>
        <v>210479720</v>
      </c>
      <c r="BQ2004" t="s">
        <v>11411</v>
      </c>
    </row>
    <row r="2005" spans="1:69" x14ac:dyDescent="0.25">
      <c r="A2005" s="15" t="s">
        <v>7180</v>
      </c>
      <c r="B2005" t="s">
        <v>5767</v>
      </c>
      <c r="C2005" s="15">
        <v>4449</v>
      </c>
      <c r="D2005" t="s">
        <v>7180</v>
      </c>
      <c r="E2005" t="s">
        <v>6331</v>
      </c>
      <c r="F2005" t="s">
        <v>2443</v>
      </c>
      <c r="G2005" s="15">
        <v>3496</v>
      </c>
      <c r="H2005" s="15">
        <v>144001003404</v>
      </c>
      <c r="I2005" t="s">
        <v>2445</v>
      </c>
      <c r="J2005">
        <v>1</v>
      </c>
      <c r="K2005" s="22">
        <v>36.272125770514052</v>
      </c>
      <c r="L2005" s="16"/>
      <c r="M2005" s="16">
        <f t="shared" si="744"/>
        <v>2.540915335473827</v>
      </c>
      <c r="N2005" s="16">
        <f t="shared" si="745"/>
        <v>0.36748867493303855</v>
      </c>
      <c r="O2005" s="29">
        <f t="shared" si="746"/>
        <v>1.3674886749330386</v>
      </c>
      <c r="P2005" s="17">
        <f t="shared" si="747"/>
        <v>3036</v>
      </c>
      <c r="Q2005" s="17">
        <v>0</v>
      </c>
      <c r="R2005" s="17">
        <v>0</v>
      </c>
      <c r="S2005" s="17">
        <v>0</v>
      </c>
      <c r="T2005" s="17">
        <v>200</v>
      </c>
      <c r="U2005" s="17">
        <v>0</v>
      </c>
      <c r="V2005" s="17">
        <v>1739</v>
      </c>
      <c r="W2005" s="17">
        <v>0</v>
      </c>
      <c r="X2005" s="17">
        <v>830</v>
      </c>
      <c r="Y2005" s="17">
        <v>0</v>
      </c>
      <c r="Z2005" s="17">
        <v>267</v>
      </c>
      <c r="AA2005" s="17">
        <v>0</v>
      </c>
      <c r="AB2005" s="17">
        <v>0</v>
      </c>
      <c r="AC2005" s="17">
        <f t="shared" si="748"/>
        <v>2038</v>
      </c>
      <c r="AD2005" s="17">
        <v>0</v>
      </c>
      <c r="AE2005" s="17">
        <v>0</v>
      </c>
      <c r="AF2005" s="17">
        <v>0</v>
      </c>
      <c r="AG2005" s="17">
        <v>179</v>
      </c>
      <c r="AH2005" s="17">
        <v>0</v>
      </c>
      <c r="AI2005" s="17">
        <v>762</v>
      </c>
      <c r="AJ2005" s="17">
        <v>0</v>
      </c>
      <c r="AK2005" s="17">
        <v>830</v>
      </c>
      <c r="AL2005" s="17">
        <v>0</v>
      </c>
      <c r="AM2005" s="17">
        <v>267</v>
      </c>
      <c r="AN2005" s="17">
        <v>0</v>
      </c>
      <c r="AO2005" s="17">
        <v>0</v>
      </c>
      <c r="AP2005" s="18">
        <f>+'Per Cápita'!$E$4</f>
        <v>83816</v>
      </c>
      <c r="AQ2005" s="18">
        <f>+'Per Cápita'!$E$5</f>
        <v>74019</v>
      </c>
      <c r="AR2005" s="18">
        <f>+'Per Cápita'!$E$6</f>
        <v>111028</v>
      </c>
      <c r="AS2005" s="18">
        <f>+'Per Cápita'!$E$7</f>
        <v>136064</v>
      </c>
      <c r="AT2005" s="18">
        <f>+'Per Cápita'!$F$4</f>
        <v>103408</v>
      </c>
      <c r="AU2005" s="18">
        <f>+'Per Cápita'!$F$5</f>
        <v>90347</v>
      </c>
      <c r="AV2005" s="18">
        <f>+'Per Cápita'!$F$6</f>
        <v>138242</v>
      </c>
      <c r="AW2005" s="18">
        <f>+'Per Cápita'!$F$7</f>
        <v>166544</v>
      </c>
      <c r="AX2005" s="18">
        <f t="shared" si="749"/>
        <v>22923486.155637514</v>
      </c>
      <c r="AY2005" s="18">
        <f t="shared" si="750"/>
        <v>260034550.52653238</v>
      </c>
      <c r="AZ2005" s="18">
        <f t="shared" si="751"/>
        <v>40538485.204324268</v>
      </c>
      <c r="BA2005" s="18">
        <f t="shared" si="752"/>
        <v>0</v>
      </c>
      <c r="BB2005" s="18">
        <f t="shared" si="753"/>
        <v>0</v>
      </c>
      <c r="BC2005" s="18">
        <f t="shared" si="754"/>
        <v>0</v>
      </c>
      <c r="BD2005" s="18">
        <f t="shared" si="755"/>
        <v>0</v>
      </c>
      <c r="BE2005" s="18">
        <f t="shared" si="756"/>
        <v>0</v>
      </c>
      <c r="BF2005" s="18">
        <f t="shared" si="757"/>
        <v>4103304.021859115</v>
      </c>
      <c r="BG2005" s="18">
        <f t="shared" si="758"/>
        <v>32228493.922790159</v>
      </c>
      <c r="BH2005" s="18">
        <f t="shared" si="759"/>
        <v>8107697.0408648532</v>
      </c>
      <c r="BI2005" s="18">
        <f t="shared" si="760"/>
        <v>0</v>
      </c>
      <c r="BJ2005" s="18">
        <f t="shared" si="761"/>
        <v>0</v>
      </c>
      <c r="BK2005" s="18">
        <f t="shared" si="762"/>
        <v>0</v>
      </c>
      <c r="BL2005" s="18">
        <f t="shared" si="763"/>
        <v>0</v>
      </c>
      <c r="BM2005" s="18">
        <f t="shared" si="764"/>
        <v>0</v>
      </c>
      <c r="BN2005" s="18">
        <f t="shared" si="765"/>
        <v>323496521.88649416</v>
      </c>
      <c r="BO2005" s="18">
        <f t="shared" si="766"/>
        <v>44439494.985514127</v>
      </c>
      <c r="BP2005" s="4">
        <f t="shared" si="767"/>
        <v>367936017</v>
      </c>
      <c r="BQ2005" t="s">
        <v>11411</v>
      </c>
    </row>
    <row r="2006" spans="1:69" x14ac:dyDescent="0.25">
      <c r="A2006" s="15" t="s">
        <v>7193</v>
      </c>
      <c r="B2006" t="s">
        <v>5767</v>
      </c>
      <c r="C2006" s="15">
        <v>3792</v>
      </c>
      <c r="D2006" t="s">
        <v>7193</v>
      </c>
      <c r="E2006" t="s">
        <v>6332</v>
      </c>
      <c r="F2006" t="s">
        <v>2449</v>
      </c>
      <c r="G2006" s="15">
        <v>3519</v>
      </c>
      <c r="H2006" s="15">
        <v>144078000033</v>
      </c>
      <c r="I2006" t="s">
        <v>2450</v>
      </c>
      <c r="J2006">
        <v>1</v>
      </c>
      <c r="K2006" s="22">
        <v>40.610221739587345</v>
      </c>
      <c r="L2006" s="16"/>
      <c r="M2006" s="16">
        <f t="shared" si="744"/>
        <v>2.8448052878938754</v>
      </c>
      <c r="N2006" s="16">
        <f t="shared" si="745"/>
        <v>0.41345650678716001</v>
      </c>
      <c r="O2006" s="29">
        <f t="shared" si="746"/>
        <v>1.4134565067871601</v>
      </c>
      <c r="P2006" s="17">
        <f t="shared" si="747"/>
        <v>1862</v>
      </c>
      <c r="Q2006" s="17">
        <v>0</v>
      </c>
      <c r="R2006" s="17">
        <v>0</v>
      </c>
      <c r="S2006" s="17">
        <v>0</v>
      </c>
      <c r="T2006" s="17">
        <v>166</v>
      </c>
      <c r="U2006" s="17">
        <v>0</v>
      </c>
      <c r="V2006" s="17">
        <v>886</v>
      </c>
      <c r="W2006" s="17">
        <v>0</v>
      </c>
      <c r="X2006" s="17">
        <v>551</v>
      </c>
      <c r="Y2006" s="17">
        <v>0</v>
      </c>
      <c r="Z2006" s="17">
        <v>0</v>
      </c>
      <c r="AA2006" s="17">
        <v>0</v>
      </c>
      <c r="AB2006" s="17">
        <v>259</v>
      </c>
      <c r="AC2006" s="17">
        <f t="shared" si="748"/>
        <v>1862</v>
      </c>
      <c r="AD2006" s="17">
        <v>0</v>
      </c>
      <c r="AE2006" s="17">
        <v>0</v>
      </c>
      <c r="AF2006" s="17">
        <v>0</v>
      </c>
      <c r="AG2006" s="17">
        <v>166</v>
      </c>
      <c r="AH2006" s="17">
        <v>0</v>
      </c>
      <c r="AI2006" s="17">
        <v>886</v>
      </c>
      <c r="AJ2006" s="17">
        <v>0</v>
      </c>
      <c r="AK2006" s="17">
        <v>551</v>
      </c>
      <c r="AL2006" s="17">
        <v>0</v>
      </c>
      <c r="AM2006" s="17">
        <v>0</v>
      </c>
      <c r="AN2006" s="17">
        <v>0</v>
      </c>
      <c r="AO2006" s="17">
        <v>259</v>
      </c>
      <c r="AP2006" s="18">
        <f>+'Per Cápita'!$E$4</f>
        <v>83816</v>
      </c>
      <c r="AQ2006" s="18">
        <f>+'Per Cápita'!$E$5</f>
        <v>74019</v>
      </c>
      <c r="AR2006" s="18">
        <f>+'Per Cápita'!$E$6</f>
        <v>111028</v>
      </c>
      <c r="AS2006" s="18">
        <f>+'Per Cápita'!$E$7</f>
        <v>136064</v>
      </c>
      <c r="AT2006" s="18">
        <f>+'Per Cápita'!$F$4</f>
        <v>103408</v>
      </c>
      <c r="AU2006" s="18">
        <f>+'Per Cápita'!$F$5</f>
        <v>90347</v>
      </c>
      <c r="AV2006" s="18">
        <f>+'Per Cápita'!$F$6</f>
        <v>138242</v>
      </c>
      <c r="AW2006" s="18">
        <f>+'Per Cápita'!$F$7</f>
        <v>166544</v>
      </c>
      <c r="AX2006" s="18">
        <f t="shared" si="749"/>
        <v>19666064.915096853</v>
      </c>
      <c r="AY2006" s="18">
        <f t="shared" si="750"/>
        <v>150342729.62173784</v>
      </c>
      <c r="AZ2006" s="18">
        <f t="shared" si="751"/>
        <v>0</v>
      </c>
      <c r="BA2006" s="18">
        <f t="shared" si="752"/>
        <v>49811021.45012743</v>
      </c>
      <c r="BB2006" s="18">
        <f t="shared" si="753"/>
        <v>0</v>
      </c>
      <c r="BC2006" s="18">
        <f t="shared" si="754"/>
        <v>0</v>
      </c>
      <c r="BD2006" s="18">
        <f t="shared" si="755"/>
        <v>0</v>
      </c>
      <c r="BE2006" s="18">
        <f t="shared" si="756"/>
        <v>0</v>
      </c>
      <c r="BF2006" s="18">
        <f t="shared" si="757"/>
        <v>3933212.9830193711</v>
      </c>
      <c r="BG2006" s="18">
        <f t="shared" si="758"/>
        <v>30068545.924347568</v>
      </c>
      <c r="BH2006" s="18">
        <f t="shared" si="759"/>
        <v>0</v>
      </c>
      <c r="BI2006" s="18">
        <f t="shared" si="760"/>
        <v>9962204.2900254857</v>
      </c>
      <c r="BJ2006" s="18">
        <f t="shared" si="761"/>
        <v>0</v>
      </c>
      <c r="BK2006" s="18">
        <f t="shared" si="762"/>
        <v>0</v>
      </c>
      <c r="BL2006" s="18">
        <f t="shared" si="763"/>
        <v>0</v>
      </c>
      <c r="BM2006" s="18">
        <f t="shared" si="764"/>
        <v>0</v>
      </c>
      <c r="BN2006" s="18">
        <f t="shared" si="765"/>
        <v>219819815.98696211</v>
      </c>
      <c r="BO2006" s="18">
        <f t="shared" si="766"/>
        <v>43963963.197392426</v>
      </c>
      <c r="BP2006" s="4">
        <f t="shared" si="767"/>
        <v>263783779</v>
      </c>
      <c r="BQ2006" t="s">
        <v>11411</v>
      </c>
    </row>
    <row r="2007" spans="1:69" x14ac:dyDescent="0.25">
      <c r="A2007" s="15" t="s">
        <v>7193</v>
      </c>
      <c r="B2007" t="s">
        <v>5767</v>
      </c>
      <c r="C2007" s="15">
        <v>3792</v>
      </c>
      <c r="D2007" t="s">
        <v>7193</v>
      </c>
      <c r="E2007" t="s">
        <v>6332</v>
      </c>
      <c r="F2007" t="s">
        <v>2449</v>
      </c>
      <c r="G2007" s="15">
        <v>3521</v>
      </c>
      <c r="H2007" s="15">
        <v>144078000335</v>
      </c>
      <c r="I2007" t="s">
        <v>2451</v>
      </c>
      <c r="J2007">
        <v>1</v>
      </c>
      <c r="K2007" s="22">
        <v>40.610221739587345</v>
      </c>
      <c r="L2007" s="16"/>
      <c r="M2007" s="16">
        <f t="shared" si="744"/>
        <v>2.8448052878938754</v>
      </c>
      <c r="N2007" s="16">
        <f t="shared" si="745"/>
        <v>0.41345650678716001</v>
      </c>
      <c r="O2007" s="29">
        <f t="shared" si="746"/>
        <v>1.4134565067871601</v>
      </c>
      <c r="P2007" s="17">
        <f t="shared" si="747"/>
        <v>777</v>
      </c>
      <c r="Q2007" s="17">
        <v>0</v>
      </c>
      <c r="R2007" s="17">
        <v>0</v>
      </c>
      <c r="S2007" s="17">
        <v>15</v>
      </c>
      <c r="T2007" s="17">
        <v>25</v>
      </c>
      <c r="U2007" s="17">
        <v>122</v>
      </c>
      <c r="V2007" s="17">
        <v>307</v>
      </c>
      <c r="W2007" s="17">
        <v>0</v>
      </c>
      <c r="X2007" s="17">
        <v>308</v>
      </c>
      <c r="Y2007" s="17">
        <v>0</v>
      </c>
      <c r="Z2007" s="17">
        <v>0</v>
      </c>
      <c r="AA2007" s="17">
        <v>0</v>
      </c>
      <c r="AB2007" s="17">
        <v>0</v>
      </c>
      <c r="AC2007" s="17">
        <f t="shared" si="748"/>
        <v>0</v>
      </c>
      <c r="AD2007" s="17">
        <v>0</v>
      </c>
      <c r="AE2007" s="17">
        <v>0</v>
      </c>
      <c r="AF2007" s="17">
        <v>0</v>
      </c>
      <c r="AG2007" s="17">
        <v>0</v>
      </c>
      <c r="AH2007" s="17">
        <v>0</v>
      </c>
      <c r="AI2007" s="17">
        <v>0</v>
      </c>
      <c r="AJ2007" s="17">
        <v>0</v>
      </c>
      <c r="AK2007" s="17">
        <v>0</v>
      </c>
      <c r="AL2007" s="17">
        <v>0</v>
      </c>
      <c r="AM2007" s="17">
        <v>0</v>
      </c>
      <c r="AN2007" s="17">
        <v>0</v>
      </c>
      <c r="AO2007" s="17">
        <v>0</v>
      </c>
      <c r="AP2007" s="18">
        <f>+'Per Cápita'!$E$4</f>
        <v>83816</v>
      </c>
      <c r="AQ2007" s="18">
        <f>+'Per Cápita'!$E$5</f>
        <v>74019</v>
      </c>
      <c r="AR2007" s="18">
        <f>+'Per Cápita'!$E$6</f>
        <v>111028</v>
      </c>
      <c r="AS2007" s="18">
        <f>+'Per Cápita'!$E$7</f>
        <v>136064</v>
      </c>
      <c r="AT2007" s="18">
        <f>+'Per Cápita'!$F$4</f>
        <v>103408</v>
      </c>
      <c r="AU2007" s="18">
        <f>+'Per Cápita'!$F$5</f>
        <v>90347</v>
      </c>
      <c r="AV2007" s="18">
        <f>+'Per Cápita'!$F$6</f>
        <v>138242</v>
      </c>
      <c r="AW2007" s="18">
        <f>+'Per Cápita'!$F$7</f>
        <v>166544</v>
      </c>
      <c r="AX2007" s="18">
        <f t="shared" si="749"/>
        <v>2961756.7643218152</v>
      </c>
      <c r="AY2007" s="18">
        <f t="shared" si="750"/>
        <v>64342921.863165461</v>
      </c>
      <c r="AZ2007" s="18">
        <f t="shared" si="751"/>
        <v>0</v>
      </c>
      <c r="BA2007" s="18">
        <f t="shared" si="752"/>
        <v>0</v>
      </c>
      <c r="BB2007" s="18">
        <f t="shared" si="753"/>
        <v>2192440.6568076997</v>
      </c>
      <c r="BC2007" s="18">
        <f t="shared" si="754"/>
        <v>15579589.712281344</v>
      </c>
      <c r="BD2007" s="18">
        <f t="shared" si="755"/>
        <v>0</v>
      </c>
      <c r="BE2007" s="18">
        <f t="shared" si="756"/>
        <v>0</v>
      </c>
      <c r="BF2007" s="18">
        <f t="shared" si="757"/>
        <v>0</v>
      </c>
      <c r="BG2007" s="18">
        <f t="shared" si="758"/>
        <v>0</v>
      </c>
      <c r="BH2007" s="18">
        <f t="shared" si="759"/>
        <v>0</v>
      </c>
      <c r="BI2007" s="18">
        <f t="shared" si="760"/>
        <v>0</v>
      </c>
      <c r="BJ2007" s="18">
        <f t="shared" si="761"/>
        <v>0</v>
      </c>
      <c r="BK2007" s="18">
        <f t="shared" si="762"/>
        <v>0</v>
      </c>
      <c r="BL2007" s="18">
        <f t="shared" si="763"/>
        <v>0</v>
      </c>
      <c r="BM2007" s="18">
        <f t="shared" si="764"/>
        <v>0</v>
      </c>
      <c r="BN2007" s="18">
        <f t="shared" si="765"/>
        <v>85076708.996576324</v>
      </c>
      <c r="BO2007" s="18">
        <f t="shared" si="766"/>
        <v>0</v>
      </c>
      <c r="BP2007" s="4">
        <f t="shared" si="767"/>
        <v>85076709</v>
      </c>
      <c r="BQ2007" t="s">
        <v>11411</v>
      </c>
    </row>
    <row r="2008" spans="1:69" x14ac:dyDescent="0.25">
      <c r="A2008" s="15" t="s">
        <v>7193</v>
      </c>
      <c r="B2008" t="s">
        <v>5767</v>
      </c>
      <c r="C2008" s="15">
        <v>3792</v>
      </c>
      <c r="D2008" t="s">
        <v>7193</v>
      </c>
      <c r="E2008" t="s">
        <v>6332</v>
      </c>
      <c r="F2008" t="s">
        <v>2449</v>
      </c>
      <c r="G2008" s="15">
        <v>3520</v>
      </c>
      <c r="H2008" s="15">
        <v>144078000581</v>
      </c>
      <c r="I2008" t="s">
        <v>2452</v>
      </c>
      <c r="J2008">
        <v>1</v>
      </c>
      <c r="K2008" s="22">
        <v>40.610221739587345</v>
      </c>
      <c r="L2008" s="16"/>
      <c r="M2008" s="16">
        <f t="shared" si="744"/>
        <v>2.8448052878938754</v>
      </c>
      <c r="N2008" s="16">
        <f t="shared" si="745"/>
        <v>0.41345650678716001</v>
      </c>
      <c r="O2008" s="29">
        <f t="shared" si="746"/>
        <v>1.4134565067871601</v>
      </c>
      <c r="P2008" s="17">
        <f t="shared" si="747"/>
        <v>1120</v>
      </c>
      <c r="Q2008" s="17">
        <v>0</v>
      </c>
      <c r="R2008" s="17">
        <v>0</v>
      </c>
      <c r="S2008" s="17">
        <v>97</v>
      </c>
      <c r="T2008" s="17">
        <v>0</v>
      </c>
      <c r="U2008" s="17">
        <v>564</v>
      </c>
      <c r="V2008" s="17">
        <v>0</v>
      </c>
      <c r="W2008" s="17">
        <v>387</v>
      </c>
      <c r="X2008" s="17">
        <v>0</v>
      </c>
      <c r="Y2008" s="17">
        <v>72</v>
      </c>
      <c r="Z2008" s="17">
        <v>0</v>
      </c>
      <c r="AA2008" s="17">
        <v>0</v>
      </c>
      <c r="AB2008" s="17">
        <v>0</v>
      </c>
      <c r="AC2008" s="17">
        <f t="shared" si="748"/>
        <v>0</v>
      </c>
      <c r="AD2008" s="17">
        <v>0</v>
      </c>
      <c r="AE2008" s="17">
        <v>0</v>
      </c>
      <c r="AF2008" s="17">
        <v>0</v>
      </c>
      <c r="AG2008" s="17">
        <v>0</v>
      </c>
      <c r="AH2008" s="17">
        <v>0</v>
      </c>
      <c r="AI2008" s="17">
        <v>0</v>
      </c>
      <c r="AJ2008" s="17">
        <v>0</v>
      </c>
      <c r="AK2008" s="17">
        <v>0</v>
      </c>
      <c r="AL2008" s="17">
        <v>0</v>
      </c>
      <c r="AM2008" s="17">
        <v>0</v>
      </c>
      <c r="AN2008" s="17">
        <v>0</v>
      </c>
      <c r="AO2008" s="17">
        <v>0</v>
      </c>
      <c r="AP2008" s="18">
        <f>+'Per Cápita'!$E$4</f>
        <v>83816</v>
      </c>
      <c r="AQ2008" s="18">
        <f>+'Per Cápita'!$E$5</f>
        <v>74019</v>
      </c>
      <c r="AR2008" s="18">
        <f>+'Per Cápita'!$E$6</f>
        <v>111028</v>
      </c>
      <c r="AS2008" s="18">
        <f>+'Per Cápita'!$E$7</f>
        <v>136064</v>
      </c>
      <c r="AT2008" s="18">
        <f>+'Per Cápita'!$F$4</f>
        <v>103408</v>
      </c>
      <c r="AU2008" s="18">
        <f>+'Per Cápita'!$F$5</f>
        <v>90347</v>
      </c>
      <c r="AV2008" s="18">
        <f>+'Per Cápita'!$F$6</f>
        <v>138242</v>
      </c>
      <c r="AW2008" s="18">
        <f>+'Per Cápita'!$F$7</f>
        <v>166544</v>
      </c>
      <c r="AX2008" s="18">
        <f t="shared" si="749"/>
        <v>0</v>
      </c>
      <c r="AY2008" s="18">
        <f t="shared" si="750"/>
        <v>0</v>
      </c>
      <c r="AZ2008" s="18">
        <f t="shared" si="751"/>
        <v>0</v>
      </c>
      <c r="BA2008" s="18">
        <f t="shared" si="752"/>
        <v>0</v>
      </c>
      <c r="BB2008" s="18">
        <f t="shared" si="753"/>
        <v>14177782.914023126</v>
      </c>
      <c r="BC2008" s="18">
        <f t="shared" si="754"/>
        <v>121444178.82278328</v>
      </c>
      <c r="BD2008" s="18">
        <f t="shared" si="755"/>
        <v>14068731.917611482</v>
      </c>
      <c r="BE2008" s="18">
        <f t="shared" si="756"/>
        <v>0</v>
      </c>
      <c r="BF2008" s="18">
        <f t="shared" si="757"/>
        <v>0</v>
      </c>
      <c r="BG2008" s="18">
        <f t="shared" si="758"/>
        <v>0</v>
      </c>
      <c r="BH2008" s="18">
        <f t="shared" si="759"/>
        <v>0</v>
      </c>
      <c r="BI2008" s="18">
        <f t="shared" si="760"/>
        <v>0</v>
      </c>
      <c r="BJ2008" s="18">
        <f t="shared" si="761"/>
        <v>0</v>
      </c>
      <c r="BK2008" s="18">
        <f t="shared" si="762"/>
        <v>0</v>
      </c>
      <c r="BL2008" s="18">
        <f t="shared" si="763"/>
        <v>0</v>
      </c>
      <c r="BM2008" s="18">
        <f t="shared" si="764"/>
        <v>0</v>
      </c>
      <c r="BN2008" s="18">
        <f t="shared" si="765"/>
        <v>149690693.65441787</v>
      </c>
      <c r="BO2008" s="18">
        <f t="shared" si="766"/>
        <v>0</v>
      </c>
      <c r="BP2008" s="4">
        <f t="shared" si="767"/>
        <v>149690694</v>
      </c>
      <c r="BQ2008" t="s">
        <v>11411</v>
      </c>
    </row>
    <row r="2009" spans="1:69" x14ac:dyDescent="0.25">
      <c r="A2009" s="15" t="s">
        <v>7193</v>
      </c>
      <c r="B2009" t="s">
        <v>5767</v>
      </c>
      <c r="C2009" s="15">
        <v>3792</v>
      </c>
      <c r="D2009" t="s">
        <v>7193</v>
      </c>
      <c r="E2009" t="s">
        <v>6332</v>
      </c>
      <c r="F2009" t="s">
        <v>2449</v>
      </c>
      <c r="G2009" s="15">
        <v>3518</v>
      </c>
      <c r="H2009" s="15">
        <v>144078000599</v>
      </c>
      <c r="I2009" t="s">
        <v>7691</v>
      </c>
      <c r="J2009">
        <v>1</v>
      </c>
      <c r="K2009" s="22">
        <v>40.610221739587345</v>
      </c>
      <c r="L2009" s="16"/>
      <c r="M2009" s="16">
        <f t="shared" si="744"/>
        <v>2.8448052878938754</v>
      </c>
      <c r="N2009" s="16">
        <f t="shared" si="745"/>
        <v>0.41345650678716001</v>
      </c>
      <c r="O2009" s="29">
        <f t="shared" si="746"/>
        <v>1.4134565067871601</v>
      </c>
      <c r="P2009" s="17">
        <f t="shared" si="747"/>
        <v>1653</v>
      </c>
      <c r="Q2009" s="17">
        <v>0</v>
      </c>
      <c r="R2009" s="17">
        <v>0</v>
      </c>
      <c r="S2009" s="17">
        <v>0</v>
      </c>
      <c r="T2009" s="17">
        <v>128</v>
      </c>
      <c r="U2009" s="17">
        <v>0</v>
      </c>
      <c r="V2009" s="17">
        <v>638</v>
      </c>
      <c r="W2009" s="17">
        <v>0</v>
      </c>
      <c r="X2009" s="17">
        <v>583</v>
      </c>
      <c r="Y2009" s="17">
        <v>0</v>
      </c>
      <c r="Z2009" s="17">
        <v>304</v>
      </c>
      <c r="AA2009" s="17">
        <v>0</v>
      </c>
      <c r="AB2009" s="17">
        <v>0</v>
      </c>
      <c r="AC2009" s="17">
        <f t="shared" si="748"/>
        <v>766</v>
      </c>
      <c r="AD2009" s="17">
        <v>0</v>
      </c>
      <c r="AE2009" s="17">
        <v>0</v>
      </c>
      <c r="AF2009" s="17">
        <v>0</v>
      </c>
      <c r="AG2009" s="17">
        <v>128</v>
      </c>
      <c r="AH2009" s="17">
        <v>0</v>
      </c>
      <c r="AI2009" s="17">
        <v>638</v>
      </c>
      <c r="AJ2009" s="17">
        <v>0</v>
      </c>
      <c r="AK2009" s="17">
        <v>0</v>
      </c>
      <c r="AL2009" s="17">
        <v>0</v>
      </c>
      <c r="AM2009" s="17">
        <v>0</v>
      </c>
      <c r="AN2009" s="17">
        <v>0</v>
      </c>
      <c r="AO2009" s="17">
        <v>0</v>
      </c>
      <c r="AP2009" s="18">
        <f>+'Per Cápita'!$E$4</f>
        <v>83816</v>
      </c>
      <c r="AQ2009" s="18">
        <f>+'Per Cápita'!$E$5</f>
        <v>74019</v>
      </c>
      <c r="AR2009" s="18">
        <f>+'Per Cápita'!$E$6</f>
        <v>111028</v>
      </c>
      <c r="AS2009" s="18">
        <f>+'Per Cápita'!$E$7</f>
        <v>136064</v>
      </c>
      <c r="AT2009" s="18">
        <f>+'Per Cápita'!$F$4</f>
        <v>103408</v>
      </c>
      <c r="AU2009" s="18">
        <f>+'Per Cápita'!$F$5</f>
        <v>90347</v>
      </c>
      <c r="AV2009" s="18">
        <f>+'Per Cápita'!$F$6</f>
        <v>138242</v>
      </c>
      <c r="AW2009" s="18">
        <f>+'Per Cápita'!$F$7</f>
        <v>166544</v>
      </c>
      <c r="AX2009" s="18">
        <f t="shared" si="749"/>
        <v>15164194.633327695</v>
      </c>
      <c r="AY2009" s="18">
        <f t="shared" si="750"/>
        <v>127744239.99174802</v>
      </c>
      <c r="AZ2009" s="18">
        <f t="shared" si="751"/>
        <v>47707707.706811704</v>
      </c>
      <c r="BA2009" s="18">
        <f t="shared" si="752"/>
        <v>0</v>
      </c>
      <c r="BB2009" s="18">
        <f t="shared" si="753"/>
        <v>0</v>
      </c>
      <c r="BC2009" s="18">
        <f t="shared" si="754"/>
        <v>0</v>
      </c>
      <c r="BD2009" s="18">
        <f t="shared" si="755"/>
        <v>0</v>
      </c>
      <c r="BE2009" s="18">
        <f t="shared" si="756"/>
        <v>0</v>
      </c>
      <c r="BF2009" s="18">
        <f t="shared" si="757"/>
        <v>3032838.9266655389</v>
      </c>
      <c r="BG2009" s="18">
        <f t="shared" si="758"/>
        <v>13349848.503642136</v>
      </c>
      <c r="BH2009" s="18">
        <f t="shared" si="759"/>
        <v>0</v>
      </c>
      <c r="BI2009" s="18">
        <f t="shared" si="760"/>
        <v>0</v>
      </c>
      <c r="BJ2009" s="18">
        <f t="shared" si="761"/>
        <v>0</v>
      </c>
      <c r="BK2009" s="18">
        <f t="shared" si="762"/>
        <v>0</v>
      </c>
      <c r="BL2009" s="18">
        <f t="shared" si="763"/>
        <v>0</v>
      </c>
      <c r="BM2009" s="18">
        <f t="shared" si="764"/>
        <v>0</v>
      </c>
      <c r="BN2009" s="18">
        <f t="shared" si="765"/>
        <v>190616142.33188742</v>
      </c>
      <c r="BO2009" s="18">
        <f t="shared" si="766"/>
        <v>16382687.430307675</v>
      </c>
      <c r="BP2009" s="4">
        <f t="shared" si="767"/>
        <v>206998830</v>
      </c>
      <c r="BQ2009" t="s">
        <v>11411</v>
      </c>
    </row>
    <row r="2010" spans="1:69" x14ac:dyDescent="0.25">
      <c r="A2010" s="15" t="s">
        <v>7193</v>
      </c>
      <c r="B2010" t="s">
        <v>5767</v>
      </c>
      <c r="C2010" s="15">
        <v>3792</v>
      </c>
      <c r="D2010" t="s">
        <v>7193</v>
      </c>
      <c r="E2010" t="s">
        <v>6332</v>
      </c>
      <c r="F2010" t="s">
        <v>2449</v>
      </c>
      <c r="G2010" s="15">
        <v>3522</v>
      </c>
      <c r="H2010" s="15">
        <v>144078001315</v>
      </c>
      <c r="I2010" t="s">
        <v>4494</v>
      </c>
      <c r="J2010">
        <v>1</v>
      </c>
      <c r="K2010" s="22">
        <v>40.610221739587345</v>
      </c>
      <c r="L2010" s="16"/>
      <c r="M2010" s="16">
        <f t="shared" si="744"/>
        <v>2.8448052878938754</v>
      </c>
      <c r="N2010" s="16">
        <f t="shared" si="745"/>
        <v>0.41345650678716001</v>
      </c>
      <c r="O2010" s="29">
        <f t="shared" si="746"/>
        <v>1.4134565067871601</v>
      </c>
      <c r="P2010" s="17">
        <f t="shared" si="747"/>
        <v>536</v>
      </c>
      <c r="Q2010" s="17">
        <v>0</v>
      </c>
      <c r="R2010" s="17">
        <v>0</v>
      </c>
      <c r="S2010" s="17">
        <v>43</v>
      </c>
      <c r="T2010" s="17">
        <v>0</v>
      </c>
      <c r="U2010" s="17">
        <v>233</v>
      </c>
      <c r="V2010" s="17">
        <v>0</v>
      </c>
      <c r="W2010" s="17">
        <v>202</v>
      </c>
      <c r="X2010" s="17">
        <v>0</v>
      </c>
      <c r="Y2010" s="17">
        <v>58</v>
      </c>
      <c r="Z2010" s="17">
        <v>0</v>
      </c>
      <c r="AA2010" s="17">
        <v>0</v>
      </c>
      <c r="AB2010" s="17">
        <v>0</v>
      </c>
      <c r="AC2010" s="17">
        <f t="shared" si="748"/>
        <v>536</v>
      </c>
      <c r="AD2010" s="17">
        <v>0</v>
      </c>
      <c r="AE2010" s="17">
        <v>0</v>
      </c>
      <c r="AF2010" s="17">
        <v>43</v>
      </c>
      <c r="AG2010" s="17">
        <v>0</v>
      </c>
      <c r="AH2010" s="17">
        <v>233</v>
      </c>
      <c r="AI2010" s="17">
        <v>0</v>
      </c>
      <c r="AJ2010" s="17">
        <v>202</v>
      </c>
      <c r="AK2010" s="17">
        <v>0</v>
      </c>
      <c r="AL2010" s="17">
        <v>58</v>
      </c>
      <c r="AM2010" s="17">
        <v>0</v>
      </c>
      <c r="AN2010" s="17">
        <v>0</v>
      </c>
      <c r="AO2010" s="17">
        <v>0</v>
      </c>
      <c r="AP2010" s="18">
        <f>+'Per Cápita'!$E$4</f>
        <v>83816</v>
      </c>
      <c r="AQ2010" s="18">
        <f>+'Per Cápita'!$E$5</f>
        <v>74019</v>
      </c>
      <c r="AR2010" s="18">
        <f>+'Per Cápita'!$E$6</f>
        <v>111028</v>
      </c>
      <c r="AS2010" s="18">
        <f>+'Per Cápita'!$E$7</f>
        <v>136064</v>
      </c>
      <c r="AT2010" s="18">
        <f>+'Per Cápita'!$F$4</f>
        <v>103408</v>
      </c>
      <c r="AU2010" s="18">
        <f>+'Per Cápita'!$F$5</f>
        <v>90347</v>
      </c>
      <c r="AV2010" s="18">
        <f>+'Per Cápita'!$F$6</f>
        <v>138242</v>
      </c>
      <c r="AW2010" s="18">
        <f>+'Per Cápita'!$F$7</f>
        <v>166544</v>
      </c>
      <c r="AX2010" s="18">
        <f t="shared" si="749"/>
        <v>0</v>
      </c>
      <c r="AY2010" s="18">
        <f t="shared" si="750"/>
        <v>0</v>
      </c>
      <c r="AZ2010" s="18">
        <f t="shared" si="751"/>
        <v>0</v>
      </c>
      <c r="BA2010" s="18">
        <f t="shared" si="752"/>
        <v>0</v>
      </c>
      <c r="BB2010" s="18">
        <f t="shared" si="753"/>
        <v>6284996.5495154057</v>
      </c>
      <c r="BC2010" s="18">
        <f t="shared" si="754"/>
        <v>55550176.433134302</v>
      </c>
      <c r="BD2010" s="18">
        <f t="shared" si="755"/>
        <v>11333145.155853694</v>
      </c>
      <c r="BE2010" s="18">
        <f t="shared" si="756"/>
        <v>0</v>
      </c>
      <c r="BF2010" s="18">
        <f t="shared" si="757"/>
        <v>0</v>
      </c>
      <c r="BG2010" s="18">
        <f t="shared" si="758"/>
        <v>0</v>
      </c>
      <c r="BH2010" s="18">
        <f t="shared" si="759"/>
        <v>0</v>
      </c>
      <c r="BI2010" s="18">
        <f t="shared" si="760"/>
        <v>0</v>
      </c>
      <c r="BJ2010" s="18">
        <f t="shared" si="761"/>
        <v>1256999.3099030813</v>
      </c>
      <c r="BK2010" s="18">
        <f t="shared" si="762"/>
        <v>11110035.286626862</v>
      </c>
      <c r="BL2010" s="18">
        <f t="shared" si="763"/>
        <v>2266629.0311707389</v>
      </c>
      <c r="BM2010" s="18">
        <f t="shared" si="764"/>
        <v>0</v>
      </c>
      <c r="BN2010" s="18">
        <f t="shared" si="765"/>
        <v>73168318.138503402</v>
      </c>
      <c r="BO2010" s="18">
        <f t="shared" si="766"/>
        <v>14633663.627700683</v>
      </c>
      <c r="BP2010" s="4">
        <f t="shared" si="767"/>
        <v>87801982</v>
      </c>
      <c r="BQ2010" t="s">
        <v>11411</v>
      </c>
    </row>
    <row r="2011" spans="1:69" x14ac:dyDescent="0.25">
      <c r="A2011" s="15" t="s">
        <v>7193</v>
      </c>
      <c r="B2011" t="s">
        <v>5767</v>
      </c>
      <c r="C2011" s="15">
        <v>3792</v>
      </c>
      <c r="D2011" t="s">
        <v>7193</v>
      </c>
      <c r="E2011" t="s">
        <v>6333</v>
      </c>
      <c r="F2011" t="s">
        <v>2459</v>
      </c>
      <c r="G2011" s="15">
        <v>16590</v>
      </c>
      <c r="H2011" s="15">
        <v>144110000016</v>
      </c>
      <c r="I2011" t="s">
        <v>2460</v>
      </c>
      <c r="J2011">
        <v>1</v>
      </c>
      <c r="K2011" s="22">
        <v>26.640815740341807</v>
      </c>
      <c r="L2011" s="16"/>
      <c r="M2011" s="16">
        <f t="shared" si="744"/>
        <v>1.8662280146589731</v>
      </c>
      <c r="N2011" s="16">
        <f t="shared" si="745"/>
        <v>0.26543227895698379</v>
      </c>
      <c r="O2011" s="29">
        <f t="shared" si="746"/>
        <v>1.2654322789569838</v>
      </c>
      <c r="P2011" s="17">
        <f t="shared" si="747"/>
        <v>573</v>
      </c>
      <c r="Q2011" s="17">
        <v>0</v>
      </c>
      <c r="R2011" s="17">
        <v>0</v>
      </c>
      <c r="S2011" s="17">
        <v>0</v>
      </c>
      <c r="T2011" s="17">
        <v>44</v>
      </c>
      <c r="U2011" s="17">
        <v>0</v>
      </c>
      <c r="V2011" s="17">
        <v>250</v>
      </c>
      <c r="W2011" s="17">
        <v>0</v>
      </c>
      <c r="X2011" s="17">
        <v>209</v>
      </c>
      <c r="Y2011" s="17">
        <v>0</v>
      </c>
      <c r="Z2011" s="17">
        <v>70</v>
      </c>
      <c r="AA2011" s="17">
        <v>0</v>
      </c>
      <c r="AB2011" s="17">
        <v>0</v>
      </c>
      <c r="AC2011" s="17">
        <f t="shared" si="748"/>
        <v>0</v>
      </c>
      <c r="AD2011" s="17">
        <v>0</v>
      </c>
      <c r="AE2011" s="17">
        <v>0</v>
      </c>
      <c r="AF2011" s="17">
        <v>0</v>
      </c>
      <c r="AG2011" s="17">
        <v>0</v>
      </c>
      <c r="AH2011" s="17">
        <v>0</v>
      </c>
      <c r="AI2011" s="17">
        <v>0</v>
      </c>
      <c r="AJ2011" s="17">
        <v>0</v>
      </c>
      <c r="AK2011" s="17">
        <v>0</v>
      </c>
      <c r="AL2011" s="17">
        <v>0</v>
      </c>
      <c r="AM2011" s="17">
        <v>0</v>
      </c>
      <c r="AN2011" s="17">
        <v>0</v>
      </c>
      <c r="AO2011" s="17">
        <v>0</v>
      </c>
      <c r="AP2011" s="18">
        <f>+'Per Cápita'!$E$4</f>
        <v>83816</v>
      </c>
      <c r="AQ2011" s="18">
        <f>+'Per Cápita'!$E$5</f>
        <v>74019</v>
      </c>
      <c r="AR2011" s="18">
        <f>+'Per Cápita'!$E$6</f>
        <v>111028</v>
      </c>
      <c r="AS2011" s="18">
        <f>+'Per Cápita'!$E$7</f>
        <v>136064</v>
      </c>
      <c r="AT2011" s="18">
        <f>+'Per Cápita'!$F$4</f>
        <v>103408</v>
      </c>
      <c r="AU2011" s="18">
        <f>+'Per Cápita'!$F$5</f>
        <v>90347</v>
      </c>
      <c r="AV2011" s="18">
        <f>+'Per Cápita'!$F$6</f>
        <v>138242</v>
      </c>
      <c r="AW2011" s="18">
        <f>+'Per Cápita'!$F$7</f>
        <v>166544</v>
      </c>
      <c r="AX2011" s="18">
        <f t="shared" si="749"/>
        <v>4666792.7632945767</v>
      </c>
      <c r="AY2011" s="18">
        <f t="shared" si="750"/>
        <v>42992708.621957697</v>
      </c>
      <c r="AZ2011" s="18">
        <f t="shared" si="751"/>
        <v>9834889.0547625199</v>
      </c>
      <c r="BA2011" s="18">
        <f t="shared" si="752"/>
        <v>0</v>
      </c>
      <c r="BB2011" s="18">
        <f t="shared" si="753"/>
        <v>0</v>
      </c>
      <c r="BC2011" s="18">
        <f t="shared" si="754"/>
        <v>0</v>
      </c>
      <c r="BD2011" s="18">
        <f t="shared" si="755"/>
        <v>0</v>
      </c>
      <c r="BE2011" s="18">
        <f t="shared" si="756"/>
        <v>0</v>
      </c>
      <c r="BF2011" s="18">
        <f t="shared" si="757"/>
        <v>0</v>
      </c>
      <c r="BG2011" s="18">
        <f t="shared" si="758"/>
        <v>0</v>
      </c>
      <c r="BH2011" s="18">
        <f t="shared" si="759"/>
        <v>0</v>
      </c>
      <c r="BI2011" s="18">
        <f t="shared" si="760"/>
        <v>0</v>
      </c>
      <c r="BJ2011" s="18">
        <f t="shared" si="761"/>
        <v>0</v>
      </c>
      <c r="BK2011" s="18">
        <f t="shared" si="762"/>
        <v>0</v>
      </c>
      <c r="BL2011" s="18">
        <f t="shared" si="763"/>
        <v>0</v>
      </c>
      <c r="BM2011" s="18">
        <f t="shared" si="764"/>
        <v>0</v>
      </c>
      <c r="BN2011" s="18">
        <f t="shared" si="765"/>
        <v>57494390.440014794</v>
      </c>
      <c r="BO2011" s="18">
        <f t="shared" si="766"/>
        <v>0</v>
      </c>
      <c r="BP2011" s="4">
        <f t="shared" si="767"/>
        <v>57494390</v>
      </c>
      <c r="BQ2011" t="s">
        <v>11411</v>
      </c>
    </row>
    <row r="2012" spans="1:69" x14ac:dyDescent="0.25">
      <c r="A2012" s="15" t="s">
        <v>7193</v>
      </c>
      <c r="B2012" t="s">
        <v>5767</v>
      </c>
      <c r="C2012" s="15">
        <v>3792</v>
      </c>
      <c r="D2012" t="s">
        <v>7193</v>
      </c>
      <c r="E2012" t="s">
        <v>6333</v>
      </c>
      <c r="F2012" t="s">
        <v>2459</v>
      </c>
      <c r="G2012" s="15">
        <v>16589</v>
      </c>
      <c r="H2012" s="15">
        <v>144110000067</v>
      </c>
      <c r="I2012" t="s">
        <v>7809</v>
      </c>
      <c r="J2012">
        <v>1</v>
      </c>
      <c r="K2012" s="22">
        <v>26.640815740341807</v>
      </c>
      <c r="L2012" s="16"/>
      <c r="M2012" s="16">
        <f t="shared" si="744"/>
        <v>1.8662280146589731</v>
      </c>
      <c r="N2012" s="16">
        <f t="shared" si="745"/>
        <v>0.26543227895698379</v>
      </c>
      <c r="O2012" s="29">
        <f t="shared" si="746"/>
        <v>1.2654322789569838</v>
      </c>
      <c r="P2012" s="17">
        <f t="shared" si="747"/>
        <v>657</v>
      </c>
      <c r="Q2012" s="17">
        <v>0</v>
      </c>
      <c r="R2012" s="17">
        <v>0</v>
      </c>
      <c r="S2012" s="17">
        <v>0</v>
      </c>
      <c r="T2012" s="17">
        <v>54</v>
      </c>
      <c r="U2012" s="17">
        <v>0</v>
      </c>
      <c r="V2012" s="17">
        <v>251</v>
      </c>
      <c r="W2012" s="17">
        <v>0</v>
      </c>
      <c r="X2012" s="17">
        <v>261</v>
      </c>
      <c r="Y2012" s="17">
        <v>0</v>
      </c>
      <c r="Z2012" s="17">
        <v>0</v>
      </c>
      <c r="AA2012" s="17">
        <v>0</v>
      </c>
      <c r="AB2012" s="17">
        <v>91</v>
      </c>
      <c r="AC2012" s="17">
        <f t="shared" si="748"/>
        <v>91</v>
      </c>
      <c r="AD2012" s="17">
        <v>0</v>
      </c>
      <c r="AE2012" s="17">
        <v>0</v>
      </c>
      <c r="AF2012" s="17">
        <v>0</v>
      </c>
      <c r="AG2012" s="17">
        <v>0</v>
      </c>
      <c r="AH2012" s="17">
        <v>0</v>
      </c>
      <c r="AI2012" s="17">
        <v>0</v>
      </c>
      <c r="AJ2012" s="17">
        <v>0</v>
      </c>
      <c r="AK2012" s="17">
        <v>0</v>
      </c>
      <c r="AL2012" s="17">
        <v>0</v>
      </c>
      <c r="AM2012" s="17">
        <v>0</v>
      </c>
      <c r="AN2012" s="17">
        <v>0</v>
      </c>
      <c r="AO2012" s="17">
        <v>91</v>
      </c>
      <c r="AP2012" s="18">
        <f>+'Per Cápita'!$E$4</f>
        <v>83816</v>
      </c>
      <c r="AQ2012" s="18">
        <f>+'Per Cápita'!$E$5</f>
        <v>74019</v>
      </c>
      <c r="AR2012" s="18">
        <f>+'Per Cápita'!$E$6</f>
        <v>111028</v>
      </c>
      <c r="AS2012" s="18">
        <f>+'Per Cápita'!$E$7</f>
        <v>136064</v>
      </c>
      <c r="AT2012" s="18">
        <f>+'Per Cápita'!$F$4</f>
        <v>103408</v>
      </c>
      <c r="AU2012" s="18">
        <f>+'Per Cápita'!$F$5</f>
        <v>90347</v>
      </c>
      <c r="AV2012" s="18">
        <f>+'Per Cápita'!$F$6</f>
        <v>138242</v>
      </c>
      <c r="AW2012" s="18">
        <f>+'Per Cápita'!$F$7</f>
        <v>166544</v>
      </c>
      <c r="AX2012" s="18">
        <f t="shared" si="749"/>
        <v>5727427.482225162</v>
      </c>
      <c r="AY2012" s="18">
        <f t="shared" si="750"/>
        <v>47957008.310331896</v>
      </c>
      <c r="AZ2012" s="18">
        <f t="shared" si="751"/>
        <v>0</v>
      </c>
      <c r="BA2012" s="18">
        <f t="shared" si="752"/>
        <v>15668359.761964278</v>
      </c>
      <c r="BB2012" s="18">
        <f t="shared" si="753"/>
        <v>0</v>
      </c>
      <c r="BC2012" s="18">
        <f t="shared" si="754"/>
        <v>0</v>
      </c>
      <c r="BD2012" s="18">
        <f t="shared" si="755"/>
        <v>0</v>
      </c>
      <c r="BE2012" s="18">
        <f t="shared" si="756"/>
        <v>0</v>
      </c>
      <c r="BF2012" s="18">
        <f t="shared" si="757"/>
        <v>0</v>
      </c>
      <c r="BG2012" s="18">
        <f t="shared" si="758"/>
        <v>0</v>
      </c>
      <c r="BH2012" s="18">
        <f t="shared" si="759"/>
        <v>0</v>
      </c>
      <c r="BI2012" s="18">
        <f t="shared" si="760"/>
        <v>3133671.9523928557</v>
      </c>
      <c r="BJ2012" s="18">
        <f t="shared" si="761"/>
        <v>0</v>
      </c>
      <c r="BK2012" s="18">
        <f t="shared" si="762"/>
        <v>0</v>
      </c>
      <c r="BL2012" s="18">
        <f t="shared" si="763"/>
        <v>0</v>
      </c>
      <c r="BM2012" s="18">
        <f t="shared" si="764"/>
        <v>0</v>
      </c>
      <c r="BN2012" s="18">
        <f t="shared" si="765"/>
        <v>69352795.554521337</v>
      </c>
      <c r="BO2012" s="18">
        <f t="shared" si="766"/>
        <v>3133671.9523928557</v>
      </c>
      <c r="BP2012" s="4">
        <f t="shared" si="767"/>
        <v>72486468</v>
      </c>
      <c r="BQ2012" t="s">
        <v>11411</v>
      </c>
    </row>
    <row r="2013" spans="1:69" x14ac:dyDescent="0.25">
      <c r="A2013" s="15" t="s">
        <v>7193</v>
      </c>
      <c r="B2013" t="s">
        <v>5767</v>
      </c>
      <c r="C2013" s="15">
        <v>3792</v>
      </c>
      <c r="D2013" t="s">
        <v>7193</v>
      </c>
      <c r="E2013" t="s">
        <v>6334</v>
      </c>
      <c r="F2013" t="s">
        <v>2461</v>
      </c>
      <c r="G2013" s="15">
        <v>3394</v>
      </c>
      <c r="H2013" s="15">
        <v>144279000287</v>
      </c>
      <c r="I2013" t="s">
        <v>5429</v>
      </c>
      <c r="J2013">
        <v>1</v>
      </c>
      <c r="K2013" s="22">
        <v>19.428459485270711</v>
      </c>
      <c r="L2013" s="16"/>
      <c r="M2013" s="16">
        <f t="shared" si="744"/>
        <v>1.360991935324795</v>
      </c>
      <c r="N2013" s="16">
        <f t="shared" si="745"/>
        <v>0.18900787941195668</v>
      </c>
      <c r="O2013" s="29">
        <f t="shared" si="746"/>
        <v>1.1890078794119567</v>
      </c>
      <c r="P2013" s="17">
        <f t="shared" si="747"/>
        <v>1150</v>
      </c>
      <c r="Q2013" s="17">
        <v>0</v>
      </c>
      <c r="R2013" s="17">
        <v>0</v>
      </c>
      <c r="S2013" s="17">
        <v>0</v>
      </c>
      <c r="T2013" s="17">
        <v>51</v>
      </c>
      <c r="U2013" s="17">
        <v>0</v>
      </c>
      <c r="V2013" s="17">
        <v>476</v>
      </c>
      <c r="W2013" s="17">
        <v>0</v>
      </c>
      <c r="X2013" s="17">
        <v>455</v>
      </c>
      <c r="Y2013" s="17">
        <v>0</v>
      </c>
      <c r="Z2013" s="17">
        <v>0</v>
      </c>
      <c r="AA2013" s="17">
        <v>0</v>
      </c>
      <c r="AB2013" s="17">
        <v>168</v>
      </c>
      <c r="AC2013" s="17">
        <f t="shared" si="748"/>
        <v>168</v>
      </c>
      <c r="AD2013" s="17">
        <v>0</v>
      </c>
      <c r="AE2013" s="17">
        <v>0</v>
      </c>
      <c r="AF2013" s="17">
        <v>0</v>
      </c>
      <c r="AG2013" s="17">
        <v>0</v>
      </c>
      <c r="AH2013" s="17">
        <v>0</v>
      </c>
      <c r="AI2013" s="17">
        <v>0</v>
      </c>
      <c r="AJ2013" s="17">
        <v>0</v>
      </c>
      <c r="AK2013" s="17">
        <v>0</v>
      </c>
      <c r="AL2013" s="17">
        <v>0</v>
      </c>
      <c r="AM2013" s="17">
        <v>0</v>
      </c>
      <c r="AN2013" s="17">
        <v>0</v>
      </c>
      <c r="AO2013" s="17">
        <v>168</v>
      </c>
      <c r="AP2013" s="18">
        <f>+'Per Cápita'!$E$4</f>
        <v>83816</v>
      </c>
      <c r="AQ2013" s="18">
        <f>+'Per Cápita'!$E$5</f>
        <v>74019</v>
      </c>
      <c r="AR2013" s="18">
        <f>+'Per Cápita'!$E$6</f>
        <v>111028</v>
      </c>
      <c r="AS2013" s="18">
        <f>+'Per Cápita'!$E$7</f>
        <v>136064</v>
      </c>
      <c r="AT2013" s="18">
        <f>+'Per Cápita'!$F$4</f>
        <v>103408</v>
      </c>
      <c r="AU2013" s="18">
        <f>+'Per Cápita'!$F$5</f>
        <v>90347</v>
      </c>
      <c r="AV2013" s="18">
        <f>+'Per Cápita'!$F$6</f>
        <v>138242</v>
      </c>
      <c r="AW2013" s="18">
        <f>+'Per Cápita'!$F$7</f>
        <v>166544</v>
      </c>
      <c r="AX2013" s="18">
        <f t="shared" si="749"/>
        <v>5082552.1054604212</v>
      </c>
      <c r="AY2013" s="18">
        <f t="shared" si="750"/>
        <v>81936541.204586267</v>
      </c>
      <c r="AZ2013" s="18">
        <f t="shared" si="751"/>
        <v>0</v>
      </c>
      <c r="BA2013" s="18">
        <f t="shared" si="752"/>
        <v>27179236.241523825</v>
      </c>
      <c r="BB2013" s="18">
        <f t="shared" si="753"/>
        <v>0</v>
      </c>
      <c r="BC2013" s="18">
        <f t="shared" si="754"/>
        <v>0</v>
      </c>
      <c r="BD2013" s="18">
        <f t="shared" si="755"/>
        <v>0</v>
      </c>
      <c r="BE2013" s="18">
        <f t="shared" si="756"/>
        <v>0</v>
      </c>
      <c r="BF2013" s="18">
        <f t="shared" si="757"/>
        <v>0</v>
      </c>
      <c r="BG2013" s="18">
        <f t="shared" si="758"/>
        <v>0</v>
      </c>
      <c r="BH2013" s="18">
        <f t="shared" si="759"/>
        <v>0</v>
      </c>
      <c r="BI2013" s="18">
        <f t="shared" si="760"/>
        <v>5435847.2483047657</v>
      </c>
      <c r="BJ2013" s="18">
        <f t="shared" si="761"/>
        <v>0</v>
      </c>
      <c r="BK2013" s="18">
        <f t="shared" si="762"/>
        <v>0</v>
      </c>
      <c r="BL2013" s="18">
        <f t="shared" si="763"/>
        <v>0</v>
      </c>
      <c r="BM2013" s="18">
        <f t="shared" si="764"/>
        <v>0</v>
      </c>
      <c r="BN2013" s="18">
        <f t="shared" si="765"/>
        <v>114198329.5515705</v>
      </c>
      <c r="BO2013" s="18">
        <f t="shared" si="766"/>
        <v>5435847.2483047657</v>
      </c>
      <c r="BP2013" s="4">
        <f t="shared" si="767"/>
        <v>119634177</v>
      </c>
      <c r="BQ2013" t="s">
        <v>11411</v>
      </c>
    </row>
    <row r="2014" spans="1:69" x14ac:dyDescent="0.25">
      <c r="A2014" s="15" t="s">
        <v>7193</v>
      </c>
      <c r="B2014" t="s">
        <v>5767</v>
      </c>
      <c r="C2014" s="15">
        <v>3792</v>
      </c>
      <c r="D2014" t="s">
        <v>7193</v>
      </c>
      <c r="E2014" t="s">
        <v>6334</v>
      </c>
      <c r="F2014" t="s">
        <v>2461</v>
      </c>
      <c r="G2014" s="15">
        <v>3390</v>
      </c>
      <c r="H2014" s="15">
        <v>144279000368</v>
      </c>
      <c r="I2014" t="s">
        <v>7810</v>
      </c>
      <c r="J2014">
        <v>1</v>
      </c>
      <c r="K2014" s="22">
        <v>19.428459485270711</v>
      </c>
      <c r="L2014" s="16"/>
      <c r="M2014" s="16">
        <f t="shared" si="744"/>
        <v>1.360991935324795</v>
      </c>
      <c r="N2014" s="16">
        <f t="shared" si="745"/>
        <v>0.18900787941195668</v>
      </c>
      <c r="O2014" s="29">
        <f t="shared" si="746"/>
        <v>1.1890078794119567</v>
      </c>
      <c r="P2014" s="17">
        <f t="shared" si="747"/>
        <v>2050</v>
      </c>
      <c r="Q2014" s="17">
        <v>0</v>
      </c>
      <c r="R2014" s="17">
        <v>0</v>
      </c>
      <c r="S2014" s="17">
        <v>0</v>
      </c>
      <c r="T2014" s="17">
        <v>144</v>
      </c>
      <c r="U2014" s="17">
        <v>0</v>
      </c>
      <c r="V2014" s="17">
        <v>894</v>
      </c>
      <c r="W2014" s="17">
        <v>0</v>
      </c>
      <c r="X2014" s="17">
        <v>818</v>
      </c>
      <c r="Y2014" s="17">
        <v>0</v>
      </c>
      <c r="Z2014" s="17">
        <v>0</v>
      </c>
      <c r="AA2014" s="17">
        <v>0</v>
      </c>
      <c r="AB2014" s="17">
        <v>194</v>
      </c>
      <c r="AC2014" s="17">
        <f t="shared" si="748"/>
        <v>194</v>
      </c>
      <c r="AD2014" s="17">
        <v>0</v>
      </c>
      <c r="AE2014" s="17">
        <v>0</v>
      </c>
      <c r="AF2014" s="17">
        <v>0</v>
      </c>
      <c r="AG2014" s="17">
        <v>0</v>
      </c>
      <c r="AH2014" s="17">
        <v>0</v>
      </c>
      <c r="AI2014" s="17">
        <v>0</v>
      </c>
      <c r="AJ2014" s="17">
        <v>0</v>
      </c>
      <c r="AK2014" s="17">
        <v>0</v>
      </c>
      <c r="AL2014" s="17">
        <v>0</v>
      </c>
      <c r="AM2014" s="17">
        <v>0</v>
      </c>
      <c r="AN2014" s="17">
        <v>0</v>
      </c>
      <c r="AO2014" s="17">
        <v>194</v>
      </c>
      <c r="AP2014" s="18">
        <f>+'Per Cápita'!$E$4</f>
        <v>83816</v>
      </c>
      <c r="AQ2014" s="18">
        <f>+'Per Cápita'!$E$5</f>
        <v>74019</v>
      </c>
      <c r="AR2014" s="18">
        <f>+'Per Cápita'!$E$6</f>
        <v>111028</v>
      </c>
      <c r="AS2014" s="18">
        <f>+'Per Cápita'!$E$7</f>
        <v>136064</v>
      </c>
      <c r="AT2014" s="18">
        <f>+'Per Cápita'!$F$4</f>
        <v>103408</v>
      </c>
      <c r="AU2014" s="18">
        <f>+'Per Cápita'!$F$5</f>
        <v>90347</v>
      </c>
      <c r="AV2014" s="18">
        <f>+'Per Cápita'!$F$6</f>
        <v>138242</v>
      </c>
      <c r="AW2014" s="18">
        <f>+'Per Cápita'!$F$7</f>
        <v>166544</v>
      </c>
      <c r="AX2014" s="18">
        <f t="shared" si="749"/>
        <v>14350735.35659413</v>
      </c>
      <c r="AY2014" s="18">
        <f t="shared" si="750"/>
        <v>150671706.27524349</v>
      </c>
      <c r="AZ2014" s="18">
        <f t="shared" si="751"/>
        <v>0</v>
      </c>
      <c r="BA2014" s="18">
        <f t="shared" si="752"/>
        <v>31385546.612235844</v>
      </c>
      <c r="BB2014" s="18">
        <f t="shared" si="753"/>
        <v>0</v>
      </c>
      <c r="BC2014" s="18">
        <f t="shared" si="754"/>
        <v>0</v>
      </c>
      <c r="BD2014" s="18">
        <f t="shared" si="755"/>
        <v>0</v>
      </c>
      <c r="BE2014" s="18">
        <f t="shared" si="756"/>
        <v>0</v>
      </c>
      <c r="BF2014" s="18">
        <f t="shared" si="757"/>
        <v>0</v>
      </c>
      <c r="BG2014" s="18">
        <f t="shared" si="758"/>
        <v>0</v>
      </c>
      <c r="BH2014" s="18">
        <f t="shared" si="759"/>
        <v>0</v>
      </c>
      <c r="BI2014" s="18">
        <f t="shared" si="760"/>
        <v>6277109.3224471696</v>
      </c>
      <c r="BJ2014" s="18">
        <f t="shared" si="761"/>
        <v>0</v>
      </c>
      <c r="BK2014" s="18">
        <f t="shared" si="762"/>
        <v>0</v>
      </c>
      <c r="BL2014" s="18">
        <f t="shared" si="763"/>
        <v>0</v>
      </c>
      <c r="BM2014" s="18">
        <f t="shared" si="764"/>
        <v>0</v>
      </c>
      <c r="BN2014" s="18">
        <f t="shared" si="765"/>
        <v>196407988.24407345</v>
      </c>
      <c r="BO2014" s="18">
        <f t="shared" si="766"/>
        <v>6277109.3224471696</v>
      </c>
      <c r="BP2014" s="4">
        <f t="shared" si="767"/>
        <v>202685098</v>
      </c>
      <c r="BQ2014" t="s">
        <v>11411</v>
      </c>
    </row>
    <row r="2015" spans="1:69" x14ac:dyDescent="0.25">
      <c r="A2015" s="15" t="s">
        <v>7193</v>
      </c>
      <c r="B2015" t="s">
        <v>5767</v>
      </c>
      <c r="C2015" s="15">
        <v>3792</v>
      </c>
      <c r="D2015" t="s">
        <v>7193</v>
      </c>
      <c r="E2015" t="s">
        <v>6334</v>
      </c>
      <c r="F2015" t="s">
        <v>2461</v>
      </c>
      <c r="G2015" s="15">
        <v>3391</v>
      </c>
      <c r="H2015" s="15">
        <v>144279000392</v>
      </c>
      <c r="I2015" t="s">
        <v>2462</v>
      </c>
      <c r="J2015">
        <v>1</v>
      </c>
      <c r="K2015" s="22">
        <v>19.428459485270711</v>
      </c>
      <c r="L2015" s="16"/>
      <c r="M2015" s="16">
        <f t="shared" si="744"/>
        <v>1.360991935324795</v>
      </c>
      <c r="N2015" s="16">
        <f t="shared" si="745"/>
        <v>0.18900787941195668</v>
      </c>
      <c r="O2015" s="29">
        <f t="shared" si="746"/>
        <v>1.1890078794119567</v>
      </c>
      <c r="P2015" s="17">
        <f t="shared" si="747"/>
        <v>1765</v>
      </c>
      <c r="Q2015" s="17">
        <v>0</v>
      </c>
      <c r="R2015" s="17">
        <v>0</v>
      </c>
      <c r="S2015" s="17">
        <v>0</v>
      </c>
      <c r="T2015" s="17">
        <v>92</v>
      </c>
      <c r="U2015" s="17">
        <v>0</v>
      </c>
      <c r="V2015" s="17">
        <v>873</v>
      </c>
      <c r="W2015" s="17">
        <v>0</v>
      </c>
      <c r="X2015" s="17">
        <v>621</v>
      </c>
      <c r="Y2015" s="17">
        <v>0</v>
      </c>
      <c r="Z2015" s="17">
        <v>179</v>
      </c>
      <c r="AA2015" s="17">
        <v>0</v>
      </c>
      <c r="AB2015" s="17">
        <v>0</v>
      </c>
      <c r="AC2015" s="17">
        <f t="shared" si="748"/>
        <v>179</v>
      </c>
      <c r="AD2015" s="17">
        <v>0</v>
      </c>
      <c r="AE2015" s="17">
        <v>0</v>
      </c>
      <c r="AF2015" s="17">
        <v>0</v>
      </c>
      <c r="AG2015" s="17">
        <v>0</v>
      </c>
      <c r="AH2015" s="17">
        <v>0</v>
      </c>
      <c r="AI2015" s="17">
        <v>0</v>
      </c>
      <c r="AJ2015" s="17">
        <v>0</v>
      </c>
      <c r="AK2015" s="17">
        <v>0</v>
      </c>
      <c r="AL2015" s="17">
        <v>0</v>
      </c>
      <c r="AM2015" s="17">
        <v>179</v>
      </c>
      <c r="AN2015" s="17">
        <v>0</v>
      </c>
      <c r="AO2015" s="17">
        <v>0</v>
      </c>
      <c r="AP2015" s="18">
        <f>+'Per Cápita'!$E$4</f>
        <v>83816</v>
      </c>
      <c r="AQ2015" s="18">
        <f>+'Per Cápita'!$E$5</f>
        <v>74019</v>
      </c>
      <c r="AR2015" s="18">
        <f>+'Per Cápita'!$E$6</f>
        <v>111028</v>
      </c>
      <c r="AS2015" s="18">
        <f>+'Per Cápita'!$E$7</f>
        <v>136064</v>
      </c>
      <c r="AT2015" s="18">
        <f>+'Per Cápita'!$F$4</f>
        <v>103408</v>
      </c>
      <c r="AU2015" s="18">
        <f>+'Per Cápita'!$F$5</f>
        <v>90347</v>
      </c>
      <c r="AV2015" s="18">
        <f>+'Per Cápita'!$F$6</f>
        <v>138242</v>
      </c>
      <c r="AW2015" s="18">
        <f>+'Per Cápita'!$F$7</f>
        <v>166544</v>
      </c>
      <c r="AX2015" s="18">
        <f t="shared" si="749"/>
        <v>9168525.3667129166</v>
      </c>
      <c r="AY2015" s="18">
        <f t="shared" si="750"/>
        <v>131485706.29393327</v>
      </c>
      <c r="AZ2015" s="18">
        <f t="shared" si="751"/>
        <v>23630356.863527782</v>
      </c>
      <c r="BA2015" s="18">
        <f t="shared" si="752"/>
        <v>0</v>
      </c>
      <c r="BB2015" s="18">
        <f t="shared" si="753"/>
        <v>0</v>
      </c>
      <c r="BC2015" s="18">
        <f t="shared" si="754"/>
        <v>0</v>
      </c>
      <c r="BD2015" s="18">
        <f t="shared" si="755"/>
        <v>0</v>
      </c>
      <c r="BE2015" s="18">
        <f t="shared" si="756"/>
        <v>0</v>
      </c>
      <c r="BF2015" s="18">
        <f t="shared" si="757"/>
        <v>0</v>
      </c>
      <c r="BG2015" s="18">
        <f t="shared" si="758"/>
        <v>0</v>
      </c>
      <c r="BH2015" s="18">
        <f t="shared" si="759"/>
        <v>4726071.3727055565</v>
      </c>
      <c r="BI2015" s="18">
        <f t="shared" si="760"/>
        <v>0</v>
      </c>
      <c r="BJ2015" s="18">
        <f t="shared" si="761"/>
        <v>0</v>
      </c>
      <c r="BK2015" s="18">
        <f t="shared" si="762"/>
        <v>0</v>
      </c>
      <c r="BL2015" s="18">
        <f t="shared" si="763"/>
        <v>0</v>
      </c>
      <c r="BM2015" s="18">
        <f t="shared" si="764"/>
        <v>0</v>
      </c>
      <c r="BN2015" s="18">
        <f t="shared" si="765"/>
        <v>164284588.52417397</v>
      </c>
      <c r="BO2015" s="18">
        <f t="shared" si="766"/>
        <v>4726071.3727055565</v>
      </c>
      <c r="BP2015" s="4">
        <f t="shared" si="767"/>
        <v>169010660</v>
      </c>
      <c r="BQ2015" t="s">
        <v>11411</v>
      </c>
    </row>
    <row r="2016" spans="1:69" x14ac:dyDescent="0.25">
      <c r="A2016" s="15" t="s">
        <v>7193</v>
      </c>
      <c r="B2016" t="s">
        <v>5767</v>
      </c>
      <c r="C2016" s="15">
        <v>3792</v>
      </c>
      <c r="D2016" t="s">
        <v>7193</v>
      </c>
      <c r="E2016" t="s">
        <v>6334</v>
      </c>
      <c r="F2016" t="s">
        <v>2461</v>
      </c>
      <c r="G2016" s="15">
        <v>3393</v>
      </c>
      <c r="H2016" s="15">
        <v>144279000635</v>
      </c>
      <c r="I2016" t="s">
        <v>7811</v>
      </c>
      <c r="J2016">
        <v>1</v>
      </c>
      <c r="K2016" s="22">
        <v>19.428459485270711</v>
      </c>
      <c r="L2016" s="16"/>
      <c r="M2016" s="16">
        <f t="shared" si="744"/>
        <v>1.360991935324795</v>
      </c>
      <c r="N2016" s="16">
        <f t="shared" si="745"/>
        <v>0.18900787941195668</v>
      </c>
      <c r="O2016" s="29">
        <f t="shared" si="746"/>
        <v>1.1890078794119567</v>
      </c>
      <c r="P2016" s="17">
        <f t="shared" si="747"/>
        <v>1501</v>
      </c>
      <c r="Q2016" s="17">
        <v>0</v>
      </c>
      <c r="R2016" s="17">
        <v>0</v>
      </c>
      <c r="S2016" s="17">
        <v>4</v>
      </c>
      <c r="T2016" s="17">
        <v>264</v>
      </c>
      <c r="U2016" s="17">
        <v>27</v>
      </c>
      <c r="V2016" s="17">
        <v>761</v>
      </c>
      <c r="W2016" s="17">
        <v>0</v>
      </c>
      <c r="X2016" s="17">
        <v>330</v>
      </c>
      <c r="Y2016" s="17">
        <v>0</v>
      </c>
      <c r="Z2016" s="17">
        <v>0</v>
      </c>
      <c r="AA2016" s="17">
        <v>0</v>
      </c>
      <c r="AB2016" s="17">
        <v>115</v>
      </c>
      <c r="AC2016" s="17">
        <f t="shared" si="748"/>
        <v>115</v>
      </c>
      <c r="AD2016" s="17">
        <v>0</v>
      </c>
      <c r="AE2016" s="17">
        <v>0</v>
      </c>
      <c r="AF2016" s="17">
        <v>0</v>
      </c>
      <c r="AG2016" s="17">
        <v>0</v>
      </c>
      <c r="AH2016" s="17">
        <v>0</v>
      </c>
      <c r="AI2016" s="17">
        <v>0</v>
      </c>
      <c r="AJ2016" s="17">
        <v>0</v>
      </c>
      <c r="AK2016" s="17">
        <v>0</v>
      </c>
      <c r="AL2016" s="17">
        <v>0</v>
      </c>
      <c r="AM2016" s="17">
        <v>0</v>
      </c>
      <c r="AN2016" s="17">
        <v>0</v>
      </c>
      <c r="AO2016" s="17">
        <v>115</v>
      </c>
      <c r="AP2016" s="18">
        <f>+'Per Cápita'!$E$4</f>
        <v>83816</v>
      </c>
      <c r="AQ2016" s="18">
        <f>+'Per Cápita'!$E$5</f>
        <v>74019</v>
      </c>
      <c r="AR2016" s="18">
        <f>+'Per Cápita'!$E$6</f>
        <v>111028</v>
      </c>
      <c r="AS2016" s="18">
        <f>+'Per Cápita'!$E$7</f>
        <v>136064</v>
      </c>
      <c r="AT2016" s="18">
        <f>+'Per Cápita'!$F$4</f>
        <v>103408</v>
      </c>
      <c r="AU2016" s="18">
        <f>+'Per Cápita'!$F$5</f>
        <v>90347</v>
      </c>
      <c r="AV2016" s="18">
        <f>+'Per Cápita'!$F$6</f>
        <v>138242</v>
      </c>
      <c r="AW2016" s="18">
        <f>+'Per Cápita'!$F$7</f>
        <v>166544</v>
      </c>
      <c r="AX2016" s="18">
        <f t="shared" si="749"/>
        <v>26309681.487089239</v>
      </c>
      <c r="AY2016" s="18">
        <f t="shared" si="750"/>
        <v>96018009.080777243</v>
      </c>
      <c r="AZ2016" s="18">
        <f t="shared" si="751"/>
        <v>0</v>
      </c>
      <c r="BA2016" s="18">
        <f t="shared" si="752"/>
        <v>18604834.331995476</v>
      </c>
      <c r="BB2016" s="18">
        <f t="shared" si="753"/>
        <v>491811.70717692649</v>
      </c>
      <c r="BC2016" s="18">
        <f t="shared" si="754"/>
        <v>2900428.9617932653</v>
      </c>
      <c r="BD2016" s="18">
        <f t="shared" si="755"/>
        <v>0</v>
      </c>
      <c r="BE2016" s="18">
        <f t="shared" si="756"/>
        <v>0</v>
      </c>
      <c r="BF2016" s="18">
        <f t="shared" si="757"/>
        <v>0</v>
      </c>
      <c r="BG2016" s="18">
        <f t="shared" si="758"/>
        <v>0</v>
      </c>
      <c r="BH2016" s="18">
        <f t="shared" si="759"/>
        <v>0</v>
      </c>
      <c r="BI2016" s="18">
        <f t="shared" si="760"/>
        <v>3720966.8663990949</v>
      </c>
      <c r="BJ2016" s="18">
        <f t="shared" si="761"/>
        <v>0</v>
      </c>
      <c r="BK2016" s="18">
        <f t="shared" si="762"/>
        <v>0</v>
      </c>
      <c r="BL2016" s="18">
        <f t="shared" si="763"/>
        <v>0</v>
      </c>
      <c r="BM2016" s="18">
        <f t="shared" si="764"/>
        <v>0</v>
      </c>
      <c r="BN2016" s="18">
        <f t="shared" si="765"/>
        <v>144324765.56883216</v>
      </c>
      <c r="BO2016" s="18">
        <f t="shared" si="766"/>
        <v>3720966.8663990949</v>
      </c>
      <c r="BP2016" s="4">
        <f t="shared" si="767"/>
        <v>148045732</v>
      </c>
      <c r="BQ2016" t="s">
        <v>11411</v>
      </c>
    </row>
    <row r="2017" spans="1:69" x14ac:dyDescent="0.25">
      <c r="A2017" s="15" t="s">
        <v>7812</v>
      </c>
      <c r="B2017" t="s">
        <v>5767</v>
      </c>
      <c r="C2017" s="15">
        <v>3793</v>
      </c>
      <c r="D2017" t="s">
        <v>7812</v>
      </c>
      <c r="E2017" t="s">
        <v>6335</v>
      </c>
      <c r="F2017" t="s">
        <v>2468</v>
      </c>
      <c r="G2017" s="15">
        <v>140612</v>
      </c>
      <c r="H2017" s="15">
        <v>144430000031</v>
      </c>
      <c r="I2017" t="s">
        <v>4718</v>
      </c>
      <c r="J2017">
        <v>1</v>
      </c>
      <c r="K2017" s="22">
        <v>59.218888490768855</v>
      </c>
      <c r="L2017" s="16"/>
      <c r="M2017" s="16">
        <f t="shared" si="744"/>
        <v>4.1483695460227947</v>
      </c>
      <c r="N2017" s="16">
        <f t="shared" si="745"/>
        <v>0.61063980340989998</v>
      </c>
      <c r="O2017" s="29">
        <f t="shared" si="746"/>
        <v>1.6106398034098999</v>
      </c>
      <c r="P2017" s="17">
        <f t="shared" si="747"/>
        <v>2316</v>
      </c>
      <c r="Q2017" s="17">
        <v>0</v>
      </c>
      <c r="R2017" s="17">
        <v>0</v>
      </c>
      <c r="S2017" s="17">
        <v>0</v>
      </c>
      <c r="T2017" s="17">
        <v>223</v>
      </c>
      <c r="U2017" s="17">
        <v>0</v>
      </c>
      <c r="V2017" s="17">
        <v>1106</v>
      </c>
      <c r="W2017" s="17">
        <v>0</v>
      </c>
      <c r="X2017" s="17">
        <v>768</v>
      </c>
      <c r="Y2017" s="17">
        <v>0</v>
      </c>
      <c r="Z2017" s="17">
        <v>219</v>
      </c>
      <c r="AA2017" s="17">
        <v>0</v>
      </c>
      <c r="AB2017" s="17">
        <v>0</v>
      </c>
      <c r="AC2017" s="17">
        <f t="shared" si="748"/>
        <v>540</v>
      </c>
      <c r="AD2017" s="17">
        <v>0</v>
      </c>
      <c r="AE2017" s="17">
        <v>0</v>
      </c>
      <c r="AF2017" s="17">
        <v>0</v>
      </c>
      <c r="AG2017" s="17">
        <v>51</v>
      </c>
      <c r="AH2017" s="17">
        <v>0</v>
      </c>
      <c r="AI2017" s="17">
        <v>270</v>
      </c>
      <c r="AJ2017" s="17">
        <v>0</v>
      </c>
      <c r="AK2017" s="17">
        <v>0</v>
      </c>
      <c r="AL2017" s="17">
        <v>0</v>
      </c>
      <c r="AM2017" s="17">
        <v>219</v>
      </c>
      <c r="AN2017" s="17">
        <v>0</v>
      </c>
      <c r="AO2017" s="17">
        <v>0</v>
      </c>
      <c r="AP2017" s="18">
        <f>+'Per Cápita'!$E$4</f>
        <v>83816</v>
      </c>
      <c r="AQ2017" s="18">
        <f>+'Per Cápita'!$E$5</f>
        <v>74019</v>
      </c>
      <c r="AR2017" s="18">
        <f>+'Per Cápita'!$E$6</f>
        <v>111028</v>
      </c>
      <c r="AS2017" s="18">
        <f>+'Per Cápita'!$E$7</f>
        <v>136064</v>
      </c>
      <c r="AT2017" s="18">
        <f>+'Per Cápita'!$F$4</f>
        <v>103408</v>
      </c>
      <c r="AU2017" s="18">
        <f>+'Per Cápita'!$F$5</f>
        <v>90347</v>
      </c>
      <c r="AV2017" s="18">
        <f>+'Per Cápita'!$F$6</f>
        <v>138242</v>
      </c>
      <c r="AW2017" s="18">
        <f>+'Per Cápita'!$F$7</f>
        <v>166544</v>
      </c>
      <c r="AX2017" s="18">
        <f t="shared" si="749"/>
        <v>30104417.025060728</v>
      </c>
      <c r="AY2017" s="18">
        <f t="shared" si="750"/>
        <v>223414433.81851149</v>
      </c>
      <c r="AZ2017" s="18">
        <f t="shared" si="751"/>
        <v>39162919.424365766</v>
      </c>
      <c r="BA2017" s="18">
        <f t="shared" si="752"/>
        <v>0</v>
      </c>
      <c r="BB2017" s="18">
        <f t="shared" si="753"/>
        <v>0</v>
      </c>
      <c r="BC2017" s="18">
        <f t="shared" si="754"/>
        <v>0</v>
      </c>
      <c r="BD2017" s="18">
        <f t="shared" si="755"/>
        <v>0</v>
      </c>
      <c r="BE2017" s="18">
        <f t="shared" si="756"/>
        <v>0</v>
      </c>
      <c r="BF2017" s="18">
        <f t="shared" si="757"/>
        <v>1376973.3347785627</v>
      </c>
      <c r="BG2017" s="18">
        <f t="shared" si="758"/>
        <v>6437769.1708642589</v>
      </c>
      <c r="BH2017" s="18">
        <f t="shared" si="759"/>
        <v>7832583.8848731536</v>
      </c>
      <c r="BI2017" s="18">
        <f t="shared" si="760"/>
        <v>0</v>
      </c>
      <c r="BJ2017" s="18">
        <f t="shared" si="761"/>
        <v>0</v>
      </c>
      <c r="BK2017" s="18">
        <f t="shared" si="762"/>
        <v>0</v>
      </c>
      <c r="BL2017" s="18">
        <f t="shared" si="763"/>
        <v>0</v>
      </c>
      <c r="BM2017" s="18">
        <f t="shared" si="764"/>
        <v>0</v>
      </c>
      <c r="BN2017" s="18">
        <f t="shared" si="765"/>
        <v>292681770.26793796</v>
      </c>
      <c r="BO2017" s="18">
        <f t="shared" si="766"/>
        <v>15647326.390515976</v>
      </c>
      <c r="BP2017" s="4">
        <f t="shared" si="767"/>
        <v>308329097</v>
      </c>
      <c r="BQ2017" t="s">
        <v>11411</v>
      </c>
    </row>
    <row r="2018" spans="1:69" x14ac:dyDescent="0.25">
      <c r="A2018" s="15" t="s">
        <v>7812</v>
      </c>
      <c r="B2018" t="s">
        <v>5767</v>
      </c>
      <c r="C2018" s="15">
        <v>3793</v>
      </c>
      <c r="D2018" t="s">
        <v>7812</v>
      </c>
      <c r="E2018" t="s">
        <v>6335</v>
      </c>
      <c r="F2018" t="s">
        <v>2468</v>
      </c>
      <c r="G2018" s="15">
        <v>5899</v>
      </c>
      <c r="H2018" s="15">
        <v>144430000073</v>
      </c>
      <c r="I2018" t="s">
        <v>2469</v>
      </c>
      <c r="J2018">
        <v>1</v>
      </c>
      <c r="K2018" s="22">
        <v>59.218888490768855</v>
      </c>
      <c r="L2018" s="16"/>
      <c r="M2018" s="16">
        <f t="shared" si="744"/>
        <v>4.1483695460227947</v>
      </c>
      <c r="N2018" s="16">
        <f t="shared" si="745"/>
        <v>0.61063980340989998</v>
      </c>
      <c r="O2018" s="29">
        <f t="shared" si="746"/>
        <v>1.6106398034098999</v>
      </c>
      <c r="P2018" s="17">
        <f t="shared" si="747"/>
        <v>2149</v>
      </c>
      <c r="Q2018" s="17">
        <v>0</v>
      </c>
      <c r="R2018" s="17">
        <v>0</v>
      </c>
      <c r="S2018" s="17">
        <v>0</v>
      </c>
      <c r="T2018" s="17">
        <v>187</v>
      </c>
      <c r="U2018" s="17">
        <v>0</v>
      </c>
      <c r="V2018" s="17">
        <v>900</v>
      </c>
      <c r="W2018" s="17">
        <v>0</v>
      </c>
      <c r="X2018" s="17">
        <v>764</v>
      </c>
      <c r="Y2018" s="17">
        <v>0</v>
      </c>
      <c r="Z2018" s="17">
        <v>298</v>
      </c>
      <c r="AA2018" s="17">
        <v>0</v>
      </c>
      <c r="AB2018" s="17">
        <v>0</v>
      </c>
      <c r="AC2018" s="17">
        <f t="shared" si="748"/>
        <v>0</v>
      </c>
      <c r="AD2018" s="17">
        <v>0</v>
      </c>
      <c r="AE2018" s="17">
        <v>0</v>
      </c>
      <c r="AF2018" s="17">
        <v>0</v>
      </c>
      <c r="AG2018" s="17">
        <v>0</v>
      </c>
      <c r="AH2018" s="17">
        <v>0</v>
      </c>
      <c r="AI2018" s="17">
        <v>0</v>
      </c>
      <c r="AJ2018" s="17">
        <v>0</v>
      </c>
      <c r="AK2018" s="17">
        <v>0</v>
      </c>
      <c r="AL2018" s="17">
        <v>0</v>
      </c>
      <c r="AM2018" s="17">
        <v>0</v>
      </c>
      <c r="AN2018" s="17">
        <v>0</v>
      </c>
      <c r="AO2018" s="17">
        <v>0</v>
      </c>
      <c r="AP2018" s="18">
        <f>+'Per Cápita'!$E$4</f>
        <v>83816</v>
      </c>
      <c r="AQ2018" s="18">
        <f>+'Per Cápita'!$E$5</f>
        <v>74019</v>
      </c>
      <c r="AR2018" s="18">
        <f>+'Per Cápita'!$E$6</f>
        <v>111028</v>
      </c>
      <c r="AS2018" s="18">
        <f>+'Per Cápita'!$E$7</f>
        <v>136064</v>
      </c>
      <c r="AT2018" s="18">
        <f>+'Per Cápita'!$F$4</f>
        <v>103408</v>
      </c>
      <c r="AU2018" s="18">
        <f>+'Per Cápita'!$F$5</f>
        <v>90347</v>
      </c>
      <c r="AV2018" s="18">
        <f>+'Per Cápita'!$F$6</f>
        <v>138242</v>
      </c>
      <c r="AW2018" s="18">
        <f>+'Per Cápita'!$F$7</f>
        <v>166544</v>
      </c>
      <c r="AX2018" s="18">
        <f t="shared" si="749"/>
        <v>25244511.137606978</v>
      </c>
      <c r="AY2018" s="18">
        <f t="shared" si="750"/>
        <v>198378664.82070604</v>
      </c>
      <c r="AZ2018" s="18">
        <f t="shared" si="751"/>
        <v>53290182.595712319</v>
      </c>
      <c r="BA2018" s="18">
        <f t="shared" si="752"/>
        <v>0</v>
      </c>
      <c r="BB2018" s="18">
        <f t="shared" si="753"/>
        <v>0</v>
      </c>
      <c r="BC2018" s="18">
        <f t="shared" si="754"/>
        <v>0</v>
      </c>
      <c r="BD2018" s="18">
        <f t="shared" si="755"/>
        <v>0</v>
      </c>
      <c r="BE2018" s="18">
        <f t="shared" si="756"/>
        <v>0</v>
      </c>
      <c r="BF2018" s="18">
        <f t="shared" si="757"/>
        <v>0</v>
      </c>
      <c r="BG2018" s="18">
        <f t="shared" si="758"/>
        <v>0</v>
      </c>
      <c r="BH2018" s="18">
        <f t="shared" si="759"/>
        <v>0</v>
      </c>
      <c r="BI2018" s="18">
        <f t="shared" si="760"/>
        <v>0</v>
      </c>
      <c r="BJ2018" s="18">
        <f t="shared" si="761"/>
        <v>0</v>
      </c>
      <c r="BK2018" s="18">
        <f t="shared" si="762"/>
        <v>0</v>
      </c>
      <c r="BL2018" s="18">
        <f t="shared" si="763"/>
        <v>0</v>
      </c>
      <c r="BM2018" s="18">
        <f t="shared" si="764"/>
        <v>0</v>
      </c>
      <c r="BN2018" s="18">
        <f t="shared" si="765"/>
        <v>276913358.55402535</v>
      </c>
      <c r="BO2018" s="18">
        <f t="shared" si="766"/>
        <v>0</v>
      </c>
      <c r="BP2018" s="4">
        <f t="shared" si="767"/>
        <v>276913359</v>
      </c>
      <c r="BQ2018" t="s">
        <v>11411</v>
      </c>
    </row>
    <row r="2019" spans="1:69" x14ac:dyDescent="0.25">
      <c r="A2019" s="15" t="s">
        <v>7812</v>
      </c>
      <c r="B2019" t="s">
        <v>5767</v>
      </c>
      <c r="C2019" s="15">
        <v>3793</v>
      </c>
      <c r="D2019" t="s">
        <v>7812</v>
      </c>
      <c r="E2019" t="s">
        <v>6335</v>
      </c>
      <c r="F2019" t="s">
        <v>2468</v>
      </c>
      <c r="G2019" s="15">
        <v>5884</v>
      </c>
      <c r="H2019" s="15">
        <v>144430000499</v>
      </c>
      <c r="I2019" t="s">
        <v>2470</v>
      </c>
      <c r="J2019">
        <v>1</v>
      </c>
      <c r="K2019" s="22">
        <v>59.218888490768855</v>
      </c>
      <c r="L2019" s="16"/>
      <c r="M2019" s="16">
        <f t="shared" si="744"/>
        <v>4.1483695460227947</v>
      </c>
      <c r="N2019" s="16">
        <f t="shared" si="745"/>
        <v>0.61063980340989998</v>
      </c>
      <c r="O2019" s="29">
        <f t="shared" si="746"/>
        <v>1.6106398034098999</v>
      </c>
      <c r="P2019" s="17">
        <f t="shared" si="747"/>
        <v>3285</v>
      </c>
      <c r="Q2019" s="17">
        <v>0</v>
      </c>
      <c r="R2019" s="17">
        <v>0</v>
      </c>
      <c r="S2019" s="17">
        <v>0</v>
      </c>
      <c r="T2019" s="17">
        <v>433</v>
      </c>
      <c r="U2019" s="17">
        <v>0</v>
      </c>
      <c r="V2019" s="17">
        <v>1564</v>
      </c>
      <c r="W2019" s="17">
        <v>0</v>
      </c>
      <c r="X2019" s="17">
        <v>982</v>
      </c>
      <c r="Y2019" s="17">
        <v>0</v>
      </c>
      <c r="Z2019" s="17">
        <v>0</v>
      </c>
      <c r="AA2019" s="17">
        <v>0</v>
      </c>
      <c r="AB2019" s="17">
        <v>306</v>
      </c>
      <c r="AC2019" s="17">
        <f t="shared" si="748"/>
        <v>237</v>
      </c>
      <c r="AD2019" s="17">
        <v>0</v>
      </c>
      <c r="AE2019" s="17">
        <v>0</v>
      </c>
      <c r="AF2019" s="17">
        <v>0</v>
      </c>
      <c r="AG2019" s="17">
        <v>0</v>
      </c>
      <c r="AH2019" s="17">
        <v>0</v>
      </c>
      <c r="AI2019" s="17">
        <v>0</v>
      </c>
      <c r="AJ2019" s="17">
        <v>0</v>
      </c>
      <c r="AK2019" s="17">
        <v>237</v>
      </c>
      <c r="AL2019" s="17">
        <v>0</v>
      </c>
      <c r="AM2019" s="17">
        <v>0</v>
      </c>
      <c r="AN2019" s="17">
        <v>0</v>
      </c>
      <c r="AO2019" s="17">
        <v>0</v>
      </c>
      <c r="AP2019" s="18">
        <f>+'Per Cápita'!$E$4</f>
        <v>83816</v>
      </c>
      <c r="AQ2019" s="18">
        <f>+'Per Cápita'!$E$5</f>
        <v>74019</v>
      </c>
      <c r="AR2019" s="18">
        <f>+'Per Cápita'!$E$6</f>
        <v>111028</v>
      </c>
      <c r="AS2019" s="18">
        <f>+'Per Cápita'!$E$7</f>
        <v>136064</v>
      </c>
      <c r="AT2019" s="18">
        <f>+'Per Cápita'!$F$4</f>
        <v>103408</v>
      </c>
      <c r="AU2019" s="18">
        <f>+'Per Cápita'!$F$5</f>
        <v>90347</v>
      </c>
      <c r="AV2019" s="18">
        <f>+'Per Cápita'!$F$6</f>
        <v>138242</v>
      </c>
      <c r="AW2019" s="18">
        <f>+'Per Cápita'!$F$7</f>
        <v>166544</v>
      </c>
      <c r="AX2019" s="18">
        <f t="shared" si="749"/>
        <v>58453868.035207607</v>
      </c>
      <c r="AY2019" s="18">
        <f t="shared" si="750"/>
        <v>303528894.61148894</v>
      </c>
      <c r="AZ2019" s="18">
        <f t="shared" si="751"/>
        <v>0</v>
      </c>
      <c r="BA2019" s="18">
        <f t="shared" si="752"/>
        <v>67059928.828616373</v>
      </c>
      <c r="BB2019" s="18">
        <f t="shared" si="753"/>
        <v>0</v>
      </c>
      <c r="BC2019" s="18">
        <f t="shared" si="754"/>
        <v>0</v>
      </c>
      <c r="BD2019" s="18">
        <f t="shared" si="755"/>
        <v>0</v>
      </c>
      <c r="BE2019" s="18">
        <f t="shared" si="756"/>
        <v>0</v>
      </c>
      <c r="BF2019" s="18">
        <f t="shared" si="757"/>
        <v>0</v>
      </c>
      <c r="BG2019" s="18">
        <f t="shared" si="758"/>
        <v>5650930.716647516</v>
      </c>
      <c r="BH2019" s="18">
        <f t="shared" si="759"/>
        <v>0</v>
      </c>
      <c r="BI2019" s="18">
        <f t="shared" si="760"/>
        <v>0</v>
      </c>
      <c r="BJ2019" s="18">
        <f t="shared" si="761"/>
        <v>0</v>
      </c>
      <c r="BK2019" s="18">
        <f t="shared" si="762"/>
        <v>0</v>
      </c>
      <c r="BL2019" s="18">
        <f t="shared" si="763"/>
        <v>0</v>
      </c>
      <c r="BM2019" s="18">
        <f t="shared" si="764"/>
        <v>0</v>
      </c>
      <c r="BN2019" s="18">
        <f t="shared" si="765"/>
        <v>429042691.47531295</v>
      </c>
      <c r="BO2019" s="18">
        <f t="shared" si="766"/>
        <v>5650930.716647516</v>
      </c>
      <c r="BP2019" s="4">
        <f t="shared" si="767"/>
        <v>434693622</v>
      </c>
      <c r="BQ2019" t="s">
        <v>11411</v>
      </c>
    </row>
    <row r="2020" spans="1:69" x14ac:dyDescent="0.25">
      <c r="A2020" s="15" t="s">
        <v>7812</v>
      </c>
      <c r="B2020" t="s">
        <v>5767</v>
      </c>
      <c r="C2020" s="15">
        <v>3793</v>
      </c>
      <c r="D2020" t="s">
        <v>7812</v>
      </c>
      <c r="E2020" t="s">
        <v>6335</v>
      </c>
      <c r="F2020" t="s">
        <v>2468</v>
      </c>
      <c r="G2020" s="15">
        <v>5885</v>
      </c>
      <c r="H2020" s="15">
        <v>144430000511</v>
      </c>
      <c r="I2020" t="s">
        <v>2471</v>
      </c>
      <c r="J2020">
        <v>1</v>
      </c>
      <c r="K2020" s="22">
        <v>59.218888490768855</v>
      </c>
      <c r="L2020" s="16"/>
      <c r="M2020" s="16">
        <f t="shared" si="744"/>
        <v>4.1483695460227947</v>
      </c>
      <c r="N2020" s="16">
        <f t="shared" si="745"/>
        <v>0.61063980340989998</v>
      </c>
      <c r="O2020" s="29">
        <f t="shared" si="746"/>
        <v>1.6106398034098999</v>
      </c>
      <c r="P2020" s="17">
        <f t="shared" si="747"/>
        <v>1980</v>
      </c>
      <c r="Q2020" s="17">
        <v>0</v>
      </c>
      <c r="R2020" s="17">
        <v>0</v>
      </c>
      <c r="S2020" s="17">
        <v>0</v>
      </c>
      <c r="T2020" s="17">
        <v>219</v>
      </c>
      <c r="U2020" s="17">
        <v>0</v>
      </c>
      <c r="V2020" s="17">
        <v>969</v>
      </c>
      <c r="W2020" s="17">
        <v>0</v>
      </c>
      <c r="X2020" s="17">
        <v>651</v>
      </c>
      <c r="Y2020" s="17">
        <v>0</v>
      </c>
      <c r="Z2020" s="17">
        <v>141</v>
      </c>
      <c r="AA2020" s="17">
        <v>0</v>
      </c>
      <c r="AB2020" s="17">
        <v>0</v>
      </c>
      <c r="AC2020" s="17">
        <f t="shared" si="748"/>
        <v>404</v>
      </c>
      <c r="AD2020" s="17">
        <v>0</v>
      </c>
      <c r="AE2020" s="17">
        <v>0</v>
      </c>
      <c r="AF2020" s="17">
        <v>0</v>
      </c>
      <c r="AG2020" s="17">
        <v>219</v>
      </c>
      <c r="AH2020" s="17">
        <v>0</v>
      </c>
      <c r="AI2020" s="17">
        <v>0</v>
      </c>
      <c r="AJ2020" s="17">
        <v>0</v>
      </c>
      <c r="AK2020" s="17">
        <v>185</v>
      </c>
      <c r="AL2020" s="17">
        <v>0</v>
      </c>
      <c r="AM2020" s="17">
        <v>0</v>
      </c>
      <c r="AN2020" s="17">
        <v>0</v>
      </c>
      <c r="AO2020" s="17">
        <v>0</v>
      </c>
      <c r="AP2020" s="18">
        <f>+'Per Cápita'!$E$4</f>
        <v>83816</v>
      </c>
      <c r="AQ2020" s="18">
        <f>+'Per Cápita'!$E$5</f>
        <v>74019</v>
      </c>
      <c r="AR2020" s="18">
        <f>+'Per Cápita'!$E$6</f>
        <v>111028</v>
      </c>
      <c r="AS2020" s="18">
        <f>+'Per Cápita'!$E$7</f>
        <v>136064</v>
      </c>
      <c r="AT2020" s="18">
        <f>+'Per Cápita'!$F$4</f>
        <v>103408</v>
      </c>
      <c r="AU2020" s="18">
        <f>+'Per Cápita'!$F$5</f>
        <v>90347</v>
      </c>
      <c r="AV2020" s="18">
        <f>+'Per Cápita'!$F$6</f>
        <v>138242</v>
      </c>
      <c r="AW2020" s="18">
        <f>+'Per Cápita'!$F$7</f>
        <v>166544</v>
      </c>
      <c r="AX2020" s="18">
        <f t="shared" si="749"/>
        <v>29564427.482010312</v>
      </c>
      <c r="AY2020" s="18">
        <f t="shared" si="750"/>
        <v>193133075.12592775</v>
      </c>
      <c r="AZ2020" s="18">
        <f t="shared" si="751"/>
        <v>25214482.369112205</v>
      </c>
      <c r="BA2020" s="18">
        <f t="shared" si="752"/>
        <v>0</v>
      </c>
      <c r="BB2020" s="18">
        <f t="shared" si="753"/>
        <v>0</v>
      </c>
      <c r="BC2020" s="18">
        <f t="shared" si="754"/>
        <v>0</v>
      </c>
      <c r="BD2020" s="18">
        <f t="shared" si="755"/>
        <v>0</v>
      </c>
      <c r="BE2020" s="18">
        <f t="shared" si="756"/>
        <v>0</v>
      </c>
      <c r="BF2020" s="18">
        <f t="shared" si="757"/>
        <v>5912885.4964020634</v>
      </c>
      <c r="BG2020" s="18">
        <f t="shared" si="758"/>
        <v>4411064.0615181029</v>
      </c>
      <c r="BH2020" s="18">
        <f t="shared" si="759"/>
        <v>0</v>
      </c>
      <c r="BI2020" s="18">
        <f t="shared" si="760"/>
        <v>0</v>
      </c>
      <c r="BJ2020" s="18">
        <f t="shared" si="761"/>
        <v>0</v>
      </c>
      <c r="BK2020" s="18">
        <f t="shared" si="762"/>
        <v>0</v>
      </c>
      <c r="BL2020" s="18">
        <f t="shared" si="763"/>
        <v>0</v>
      </c>
      <c r="BM2020" s="18">
        <f t="shared" si="764"/>
        <v>0</v>
      </c>
      <c r="BN2020" s="18">
        <f t="shared" si="765"/>
        <v>247911984.97705024</v>
      </c>
      <c r="BO2020" s="18">
        <f t="shared" si="766"/>
        <v>10323949.557920165</v>
      </c>
      <c r="BP2020" s="4">
        <f t="shared" si="767"/>
        <v>258235935</v>
      </c>
      <c r="BQ2020" t="s">
        <v>11411</v>
      </c>
    </row>
    <row r="2021" spans="1:69" x14ac:dyDescent="0.25">
      <c r="A2021" s="15" t="s">
        <v>7812</v>
      </c>
      <c r="B2021" t="s">
        <v>5767</v>
      </c>
      <c r="C2021" s="15">
        <v>3793</v>
      </c>
      <c r="D2021" t="s">
        <v>7812</v>
      </c>
      <c r="E2021" t="s">
        <v>6335</v>
      </c>
      <c r="F2021" t="s">
        <v>2468</v>
      </c>
      <c r="G2021" s="15">
        <v>5883</v>
      </c>
      <c r="H2021" s="15">
        <v>144430000669</v>
      </c>
      <c r="I2021" t="s">
        <v>2472</v>
      </c>
      <c r="J2021">
        <v>1</v>
      </c>
      <c r="K2021" s="22">
        <v>59.218888490768855</v>
      </c>
      <c r="L2021" s="16"/>
      <c r="M2021" s="16">
        <f t="shared" si="744"/>
        <v>4.1483695460227947</v>
      </c>
      <c r="N2021" s="16">
        <f t="shared" si="745"/>
        <v>0.61063980340989998</v>
      </c>
      <c r="O2021" s="29">
        <f t="shared" si="746"/>
        <v>1.6106398034098999</v>
      </c>
      <c r="P2021" s="17">
        <f t="shared" si="747"/>
        <v>2854</v>
      </c>
      <c r="Q2021" s="17">
        <v>0</v>
      </c>
      <c r="R2021" s="17">
        <v>0</v>
      </c>
      <c r="S2021" s="17">
        <v>0</v>
      </c>
      <c r="T2021" s="17">
        <v>177</v>
      </c>
      <c r="U2021" s="17">
        <v>0</v>
      </c>
      <c r="V2021" s="17">
        <v>1042</v>
      </c>
      <c r="W2021" s="17">
        <v>0</v>
      </c>
      <c r="X2021" s="17">
        <v>1207</v>
      </c>
      <c r="Y2021" s="17">
        <v>0</v>
      </c>
      <c r="Z2021" s="17">
        <v>0</v>
      </c>
      <c r="AA2021" s="17">
        <v>0</v>
      </c>
      <c r="AB2021" s="17">
        <v>428</v>
      </c>
      <c r="AC2021" s="17">
        <f t="shared" si="748"/>
        <v>1108</v>
      </c>
      <c r="AD2021" s="17">
        <v>0</v>
      </c>
      <c r="AE2021" s="17">
        <v>0</v>
      </c>
      <c r="AF2021" s="17">
        <v>0</v>
      </c>
      <c r="AG2021" s="17">
        <v>177</v>
      </c>
      <c r="AH2021" s="17">
        <v>0</v>
      </c>
      <c r="AI2021" s="17">
        <v>208</v>
      </c>
      <c r="AJ2021" s="17">
        <v>0</v>
      </c>
      <c r="AK2021" s="17">
        <v>295</v>
      </c>
      <c r="AL2021" s="17">
        <v>0</v>
      </c>
      <c r="AM2021" s="17">
        <v>0</v>
      </c>
      <c r="AN2021" s="17">
        <v>0</v>
      </c>
      <c r="AO2021" s="17">
        <v>428</v>
      </c>
      <c r="AP2021" s="18">
        <f>+'Per Cápita'!$E$4</f>
        <v>83816</v>
      </c>
      <c r="AQ2021" s="18">
        <f>+'Per Cápita'!$E$5</f>
        <v>74019</v>
      </c>
      <c r="AR2021" s="18">
        <f>+'Per Cápita'!$E$6</f>
        <v>111028</v>
      </c>
      <c r="AS2021" s="18">
        <f>+'Per Cápita'!$E$7</f>
        <v>136064</v>
      </c>
      <c r="AT2021" s="18">
        <f>+'Per Cápita'!$F$4</f>
        <v>103408</v>
      </c>
      <c r="AU2021" s="18">
        <f>+'Per Cápita'!$F$5</f>
        <v>90347</v>
      </c>
      <c r="AV2021" s="18">
        <f>+'Per Cápita'!$F$6</f>
        <v>138242</v>
      </c>
      <c r="AW2021" s="18">
        <f>+'Per Cápita'!$F$7</f>
        <v>166544</v>
      </c>
      <c r="AX2021" s="18">
        <f t="shared" si="749"/>
        <v>23894537.279980939</v>
      </c>
      <c r="AY2021" s="18">
        <f t="shared" si="750"/>
        <v>268121164.1717355</v>
      </c>
      <c r="AZ2021" s="18">
        <f t="shared" si="751"/>
        <v>0</v>
      </c>
      <c r="BA2021" s="18">
        <f t="shared" si="752"/>
        <v>93796240.322378457</v>
      </c>
      <c r="BB2021" s="18">
        <f t="shared" si="753"/>
        <v>0</v>
      </c>
      <c r="BC2021" s="18">
        <f t="shared" si="754"/>
        <v>0</v>
      </c>
      <c r="BD2021" s="18">
        <f t="shared" si="755"/>
        <v>0</v>
      </c>
      <c r="BE2021" s="18">
        <f t="shared" si="756"/>
        <v>0</v>
      </c>
      <c r="BF2021" s="18">
        <f t="shared" si="757"/>
        <v>4778907.4559961883</v>
      </c>
      <c r="BG2021" s="18">
        <f t="shared" si="758"/>
        <v>11993325.529424896</v>
      </c>
      <c r="BH2021" s="18">
        <f t="shared" si="759"/>
        <v>0</v>
      </c>
      <c r="BI2021" s="18">
        <f t="shared" si="760"/>
        <v>18759248.064475693</v>
      </c>
      <c r="BJ2021" s="18">
        <f t="shared" si="761"/>
        <v>0</v>
      </c>
      <c r="BK2021" s="18">
        <f t="shared" si="762"/>
        <v>0</v>
      </c>
      <c r="BL2021" s="18">
        <f t="shared" si="763"/>
        <v>0</v>
      </c>
      <c r="BM2021" s="18">
        <f t="shared" si="764"/>
        <v>0</v>
      </c>
      <c r="BN2021" s="18">
        <f t="shared" si="765"/>
        <v>385811941.77409488</v>
      </c>
      <c r="BO2021" s="18">
        <f t="shared" si="766"/>
        <v>35531481.049896777</v>
      </c>
      <c r="BP2021" s="4">
        <f t="shared" si="767"/>
        <v>421343423</v>
      </c>
      <c r="BQ2021" t="s">
        <v>11411</v>
      </c>
    </row>
    <row r="2022" spans="1:69" x14ac:dyDescent="0.25">
      <c r="A2022" s="15" t="s">
        <v>7812</v>
      </c>
      <c r="B2022" t="s">
        <v>5767</v>
      </c>
      <c r="C2022" s="15">
        <v>3793</v>
      </c>
      <c r="D2022" t="s">
        <v>7812</v>
      </c>
      <c r="E2022" t="s">
        <v>6335</v>
      </c>
      <c r="F2022" t="s">
        <v>2468</v>
      </c>
      <c r="G2022" s="15">
        <v>5897</v>
      </c>
      <c r="H2022" s="15">
        <v>144430001231</v>
      </c>
      <c r="I2022" t="s">
        <v>2474</v>
      </c>
      <c r="J2022">
        <v>1</v>
      </c>
      <c r="K2022" s="22">
        <v>59.218888490768855</v>
      </c>
      <c r="L2022" s="16"/>
      <c r="M2022" s="16">
        <f t="shared" si="744"/>
        <v>4.1483695460227947</v>
      </c>
      <c r="N2022" s="16">
        <f t="shared" si="745"/>
        <v>0.61063980340989998</v>
      </c>
      <c r="O2022" s="29">
        <f t="shared" si="746"/>
        <v>1.6106398034098999</v>
      </c>
      <c r="P2022" s="17">
        <f t="shared" si="747"/>
        <v>2142</v>
      </c>
      <c r="Q2022" s="17">
        <v>0</v>
      </c>
      <c r="R2022" s="17">
        <v>0</v>
      </c>
      <c r="S2022" s="17">
        <v>0</v>
      </c>
      <c r="T2022" s="17">
        <v>191</v>
      </c>
      <c r="U2022" s="17">
        <v>0</v>
      </c>
      <c r="V2022" s="17">
        <v>1097</v>
      </c>
      <c r="W2022" s="17">
        <v>0</v>
      </c>
      <c r="X2022" s="17">
        <v>645</v>
      </c>
      <c r="Y2022" s="17">
        <v>0</v>
      </c>
      <c r="Z2022" s="17">
        <v>209</v>
      </c>
      <c r="AA2022" s="17">
        <v>0</v>
      </c>
      <c r="AB2022" s="17">
        <v>0</v>
      </c>
      <c r="AC2022" s="17">
        <f t="shared" si="748"/>
        <v>2047</v>
      </c>
      <c r="AD2022" s="17">
        <v>0</v>
      </c>
      <c r="AE2022" s="17">
        <v>0</v>
      </c>
      <c r="AF2022" s="17">
        <v>0</v>
      </c>
      <c r="AG2022" s="17">
        <v>131</v>
      </c>
      <c r="AH2022" s="17">
        <v>0</v>
      </c>
      <c r="AI2022" s="17">
        <v>1062</v>
      </c>
      <c r="AJ2022" s="17">
        <v>0</v>
      </c>
      <c r="AK2022" s="17">
        <v>645</v>
      </c>
      <c r="AL2022" s="17">
        <v>0</v>
      </c>
      <c r="AM2022" s="17">
        <v>209</v>
      </c>
      <c r="AN2022" s="17">
        <v>0</v>
      </c>
      <c r="AO2022" s="17">
        <v>0</v>
      </c>
      <c r="AP2022" s="18">
        <f>+'Per Cápita'!$E$4</f>
        <v>83816</v>
      </c>
      <c r="AQ2022" s="18">
        <f>+'Per Cápita'!$E$5</f>
        <v>74019</v>
      </c>
      <c r="AR2022" s="18">
        <f>+'Per Cápita'!$E$6</f>
        <v>111028</v>
      </c>
      <c r="AS2022" s="18">
        <f>+'Per Cápita'!$E$7</f>
        <v>136064</v>
      </c>
      <c r="AT2022" s="18">
        <f>+'Per Cápita'!$F$4</f>
        <v>103408</v>
      </c>
      <c r="AU2022" s="18">
        <f>+'Per Cápita'!$F$5</f>
        <v>90347</v>
      </c>
      <c r="AV2022" s="18">
        <f>+'Per Cápita'!$F$6</f>
        <v>138242</v>
      </c>
      <c r="AW2022" s="18">
        <f>+'Per Cápita'!$F$7</f>
        <v>166544</v>
      </c>
      <c r="AX2022" s="18">
        <f t="shared" si="749"/>
        <v>25784500.680657394</v>
      </c>
      <c r="AY2022" s="18">
        <f t="shared" si="750"/>
        <v>207677664.73417664</v>
      </c>
      <c r="AZ2022" s="18">
        <f t="shared" si="751"/>
        <v>37374658.263435818</v>
      </c>
      <c r="BA2022" s="18">
        <f t="shared" si="752"/>
        <v>0</v>
      </c>
      <c r="BB2022" s="18">
        <f t="shared" si="753"/>
        <v>0</v>
      </c>
      <c r="BC2022" s="18">
        <f t="shared" si="754"/>
        <v>0</v>
      </c>
      <c r="BD2022" s="18">
        <f t="shared" si="755"/>
        <v>0</v>
      </c>
      <c r="BE2022" s="18">
        <f t="shared" si="756"/>
        <v>0</v>
      </c>
      <c r="BF2022" s="18">
        <f t="shared" si="757"/>
        <v>3536931.5069802296</v>
      </c>
      <c r="BG2022" s="18">
        <f t="shared" si="758"/>
        <v>40701007.313575149</v>
      </c>
      <c r="BH2022" s="18">
        <f t="shared" si="759"/>
        <v>7474931.652687165</v>
      </c>
      <c r="BI2022" s="18">
        <f t="shared" si="760"/>
        <v>0</v>
      </c>
      <c r="BJ2022" s="18">
        <f t="shared" si="761"/>
        <v>0</v>
      </c>
      <c r="BK2022" s="18">
        <f t="shared" si="762"/>
        <v>0</v>
      </c>
      <c r="BL2022" s="18">
        <f t="shared" si="763"/>
        <v>0</v>
      </c>
      <c r="BM2022" s="18">
        <f t="shared" si="764"/>
        <v>0</v>
      </c>
      <c r="BN2022" s="18">
        <f t="shared" si="765"/>
        <v>270836823.67826986</v>
      </c>
      <c r="BO2022" s="18">
        <f t="shared" si="766"/>
        <v>51712870.473242544</v>
      </c>
      <c r="BP2022" s="4">
        <f t="shared" si="767"/>
        <v>322549694</v>
      </c>
      <c r="BQ2022" t="s">
        <v>11411</v>
      </c>
    </row>
    <row r="2023" spans="1:69" x14ac:dyDescent="0.25">
      <c r="A2023" s="15" t="s">
        <v>7812</v>
      </c>
      <c r="B2023" t="s">
        <v>5767</v>
      </c>
      <c r="C2023" s="15">
        <v>3793</v>
      </c>
      <c r="D2023" t="s">
        <v>7812</v>
      </c>
      <c r="E2023" t="s">
        <v>6335</v>
      </c>
      <c r="F2023" t="s">
        <v>2468</v>
      </c>
      <c r="G2023" s="15">
        <v>5895</v>
      </c>
      <c r="H2023" s="15">
        <v>144430001550</v>
      </c>
      <c r="I2023" t="s">
        <v>2475</v>
      </c>
      <c r="J2023">
        <v>1</v>
      </c>
      <c r="K2023" s="22">
        <v>59.218888490768855</v>
      </c>
      <c r="L2023" s="16"/>
      <c r="M2023" s="16">
        <f t="shared" si="744"/>
        <v>4.1483695460227947</v>
      </c>
      <c r="N2023" s="16">
        <f t="shared" si="745"/>
        <v>0.61063980340989998</v>
      </c>
      <c r="O2023" s="29">
        <f t="shared" si="746"/>
        <v>1.6106398034098999</v>
      </c>
      <c r="P2023" s="17">
        <f t="shared" si="747"/>
        <v>1560</v>
      </c>
      <c r="Q2023" s="17">
        <v>0</v>
      </c>
      <c r="R2023" s="17">
        <v>0</v>
      </c>
      <c r="S2023" s="17">
        <v>0</v>
      </c>
      <c r="T2023" s="17">
        <v>151</v>
      </c>
      <c r="U2023" s="17">
        <v>0</v>
      </c>
      <c r="V2023" s="17">
        <v>715</v>
      </c>
      <c r="W2023" s="17">
        <v>0</v>
      </c>
      <c r="X2023" s="17">
        <v>513</v>
      </c>
      <c r="Y2023" s="17">
        <v>0</v>
      </c>
      <c r="Z2023" s="17">
        <v>181</v>
      </c>
      <c r="AA2023" s="17">
        <v>0</v>
      </c>
      <c r="AB2023" s="17">
        <v>0</v>
      </c>
      <c r="AC2023" s="17">
        <f t="shared" si="748"/>
        <v>103</v>
      </c>
      <c r="AD2023" s="17">
        <v>0</v>
      </c>
      <c r="AE2023" s="17">
        <v>0</v>
      </c>
      <c r="AF2023" s="17">
        <v>0</v>
      </c>
      <c r="AG2023" s="17">
        <v>0</v>
      </c>
      <c r="AH2023" s="17">
        <v>0</v>
      </c>
      <c r="AI2023" s="17">
        <v>0</v>
      </c>
      <c r="AJ2023" s="17">
        <v>0</v>
      </c>
      <c r="AK2023" s="17">
        <v>103</v>
      </c>
      <c r="AL2023" s="17">
        <v>0</v>
      </c>
      <c r="AM2023" s="17">
        <v>0</v>
      </c>
      <c r="AN2023" s="17">
        <v>0</v>
      </c>
      <c r="AO2023" s="17">
        <v>0</v>
      </c>
      <c r="AP2023" s="18">
        <f>+'Per Cápita'!$E$4</f>
        <v>83816</v>
      </c>
      <c r="AQ2023" s="18">
        <f>+'Per Cápita'!$E$5</f>
        <v>74019</v>
      </c>
      <c r="AR2023" s="18">
        <f>+'Per Cápita'!$E$6</f>
        <v>111028</v>
      </c>
      <c r="AS2023" s="18">
        <f>+'Per Cápita'!$E$7</f>
        <v>136064</v>
      </c>
      <c r="AT2023" s="18">
        <f>+'Per Cápita'!$F$4</f>
        <v>103408</v>
      </c>
      <c r="AU2023" s="18">
        <f>+'Per Cápita'!$F$5</f>
        <v>90347</v>
      </c>
      <c r="AV2023" s="18">
        <f>+'Per Cápita'!$F$6</f>
        <v>138242</v>
      </c>
      <c r="AW2023" s="18">
        <f>+'Per Cápita'!$F$7</f>
        <v>166544</v>
      </c>
      <c r="AX2023" s="18">
        <f t="shared" si="749"/>
        <v>20384605.250153229</v>
      </c>
      <c r="AY2023" s="18">
        <f t="shared" si="750"/>
        <v>146399639.66335759</v>
      </c>
      <c r="AZ2023" s="18">
        <f t="shared" si="751"/>
        <v>32367527.012831978</v>
      </c>
      <c r="BA2023" s="18">
        <f t="shared" si="752"/>
        <v>0</v>
      </c>
      <c r="BB2023" s="18">
        <f t="shared" si="753"/>
        <v>0</v>
      </c>
      <c r="BC2023" s="18">
        <f t="shared" si="754"/>
        <v>0</v>
      </c>
      <c r="BD2023" s="18">
        <f t="shared" si="755"/>
        <v>0</v>
      </c>
      <c r="BE2023" s="18">
        <f t="shared" si="756"/>
        <v>0</v>
      </c>
      <c r="BF2023" s="18">
        <f t="shared" si="757"/>
        <v>0</v>
      </c>
      <c r="BG2023" s="18">
        <f t="shared" si="758"/>
        <v>2455889.7207371062</v>
      </c>
      <c r="BH2023" s="18">
        <f t="shared" si="759"/>
        <v>0</v>
      </c>
      <c r="BI2023" s="18">
        <f t="shared" si="760"/>
        <v>0</v>
      </c>
      <c r="BJ2023" s="18">
        <f t="shared" si="761"/>
        <v>0</v>
      </c>
      <c r="BK2023" s="18">
        <f t="shared" si="762"/>
        <v>0</v>
      </c>
      <c r="BL2023" s="18">
        <f t="shared" si="763"/>
        <v>0</v>
      </c>
      <c r="BM2023" s="18">
        <f t="shared" si="764"/>
        <v>0</v>
      </c>
      <c r="BN2023" s="18">
        <f t="shared" si="765"/>
        <v>199151771.92634279</v>
      </c>
      <c r="BO2023" s="18">
        <f t="shared" si="766"/>
        <v>2455889.7207371062</v>
      </c>
      <c r="BP2023" s="4">
        <f t="shared" si="767"/>
        <v>201607662</v>
      </c>
      <c r="BQ2023" t="s">
        <v>11411</v>
      </c>
    </row>
    <row r="2024" spans="1:69" x14ac:dyDescent="0.25">
      <c r="A2024" s="15" t="s">
        <v>7812</v>
      </c>
      <c r="B2024" t="s">
        <v>5767</v>
      </c>
      <c r="C2024" s="15">
        <v>3793</v>
      </c>
      <c r="D2024" t="s">
        <v>7812</v>
      </c>
      <c r="E2024" t="s">
        <v>6335</v>
      </c>
      <c r="F2024" t="s">
        <v>2468</v>
      </c>
      <c r="G2024" s="15">
        <v>6049</v>
      </c>
      <c r="H2024" s="15">
        <v>144430002491</v>
      </c>
      <c r="I2024" t="s">
        <v>7813</v>
      </c>
      <c r="J2024">
        <v>1</v>
      </c>
      <c r="K2024" s="22">
        <v>59.218888490768855</v>
      </c>
      <c r="L2024" s="16"/>
      <c r="M2024" s="16">
        <f t="shared" si="744"/>
        <v>4.1483695460227947</v>
      </c>
      <c r="N2024" s="16">
        <f t="shared" si="745"/>
        <v>0.61063980340989998</v>
      </c>
      <c r="O2024" s="29">
        <f t="shared" si="746"/>
        <v>1.6106398034098999</v>
      </c>
      <c r="P2024" s="17">
        <f t="shared" si="747"/>
        <v>1764</v>
      </c>
      <c r="Q2024" s="17">
        <v>0</v>
      </c>
      <c r="R2024" s="17">
        <v>0</v>
      </c>
      <c r="S2024" s="17">
        <v>236</v>
      </c>
      <c r="T2024" s="17">
        <v>0</v>
      </c>
      <c r="U2024" s="17">
        <v>1082</v>
      </c>
      <c r="V2024" s="17">
        <v>0</v>
      </c>
      <c r="W2024" s="17">
        <v>394</v>
      </c>
      <c r="X2024" s="17">
        <v>0</v>
      </c>
      <c r="Y2024" s="17">
        <v>52</v>
      </c>
      <c r="Z2024" s="17">
        <v>0</v>
      </c>
      <c r="AA2024" s="17">
        <v>0</v>
      </c>
      <c r="AB2024" s="17">
        <v>0</v>
      </c>
      <c r="AC2024" s="17">
        <f t="shared" si="748"/>
        <v>0</v>
      </c>
      <c r="AD2024" s="17">
        <v>0</v>
      </c>
      <c r="AE2024" s="17">
        <v>0</v>
      </c>
      <c r="AF2024" s="17">
        <v>0</v>
      </c>
      <c r="AG2024" s="17">
        <v>0</v>
      </c>
      <c r="AH2024" s="17">
        <v>0</v>
      </c>
      <c r="AI2024" s="17">
        <v>0</v>
      </c>
      <c r="AJ2024" s="17">
        <v>0</v>
      </c>
      <c r="AK2024" s="17">
        <v>0</v>
      </c>
      <c r="AL2024" s="17">
        <v>0</v>
      </c>
      <c r="AM2024" s="17">
        <v>0</v>
      </c>
      <c r="AN2024" s="17">
        <v>0</v>
      </c>
      <c r="AO2024" s="17">
        <v>0</v>
      </c>
      <c r="AP2024" s="18">
        <f>+'Per Cápita'!$E$4</f>
        <v>83816</v>
      </c>
      <c r="AQ2024" s="18">
        <f>+'Per Cápita'!$E$5</f>
        <v>74019</v>
      </c>
      <c r="AR2024" s="18">
        <f>+'Per Cápita'!$E$6</f>
        <v>111028</v>
      </c>
      <c r="AS2024" s="18">
        <f>+'Per Cápita'!$E$7</f>
        <v>136064</v>
      </c>
      <c r="AT2024" s="18">
        <f>+'Per Cápita'!$F$4</f>
        <v>103408</v>
      </c>
      <c r="AU2024" s="18">
        <f>+'Per Cápita'!$F$5</f>
        <v>90347</v>
      </c>
      <c r="AV2024" s="18">
        <f>+'Per Cápita'!$F$6</f>
        <v>138242</v>
      </c>
      <c r="AW2024" s="18">
        <f>+'Per Cápita'!$F$7</f>
        <v>166544</v>
      </c>
      <c r="AX2024" s="18">
        <f t="shared" si="749"/>
        <v>0</v>
      </c>
      <c r="AY2024" s="18">
        <f t="shared" si="750"/>
        <v>0</v>
      </c>
      <c r="AZ2024" s="18">
        <f t="shared" si="751"/>
        <v>0</v>
      </c>
      <c r="BA2024" s="18">
        <f t="shared" si="752"/>
        <v>0</v>
      </c>
      <c r="BB2024" s="18">
        <f t="shared" si="753"/>
        <v>39306517.626678579</v>
      </c>
      <c r="BC2024" s="18">
        <f t="shared" si="754"/>
        <v>214782316.09436315</v>
      </c>
      <c r="BD2024" s="18">
        <f t="shared" si="755"/>
        <v>11578219.520555552</v>
      </c>
      <c r="BE2024" s="18">
        <f t="shared" si="756"/>
        <v>0</v>
      </c>
      <c r="BF2024" s="18">
        <f t="shared" si="757"/>
        <v>0</v>
      </c>
      <c r="BG2024" s="18">
        <f t="shared" si="758"/>
        <v>0</v>
      </c>
      <c r="BH2024" s="18">
        <f t="shared" si="759"/>
        <v>0</v>
      </c>
      <c r="BI2024" s="18">
        <f t="shared" si="760"/>
        <v>0</v>
      </c>
      <c r="BJ2024" s="18">
        <f t="shared" si="761"/>
        <v>0</v>
      </c>
      <c r="BK2024" s="18">
        <f t="shared" si="762"/>
        <v>0</v>
      </c>
      <c r="BL2024" s="18">
        <f t="shared" si="763"/>
        <v>0</v>
      </c>
      <c r="BM2024" s="18">
        <f t="shared" si="764"/>
        <v>0</v>
      </c>
      <c r="BN2024" s="18">
        <f t="shared" si="765"/>
        <v>265667053.24159729</v>
      </c>
      <c r="BO2024" s="18">
        <f t="shared" si="766"/>
        <v>0</v>
      </c>
      <c r="BP2024" s="4">
        <f t="shared" si="767"/>
        <v>265667053</v>
      </c>
      <c r="BQ2024" t="s">
        <v>11411</v>
      </c>
    </row>
    <row r="2025" spans="1:69" x14ac:dyDescent="0.25">
      <c r="A2025" s="15" t="s">
        <v>7812</v>
      </c>
      <c r="B2025" t="s">
        <v>5767</v>
      </c>
      <c r="C2025" s="15">
        <v>3793</v>
      </c>
      <c r="D2025" t="s">
        <v>7812</v>
      </c>
      <c r="E2025" t="s">
        <v>6335</v>
      </c>
      <c r="F2025" t="s">
        <v>2468</v>
      </c>
      <c r="G2025" s="15">
        <v>5893</v>
      </c>
      <c r="H2025" s="15">
        <v>144430002548</v>
      </c>
      <c r="I2025" t="s">
        <v>2476</v>
      </c>
      <c r="J2025">
        <v>1</v>
      </c>
      <c r="K2025" s="22">
        <v>59.218888490768855</v>
      </c>
      <c r="L2025" s="16"/>
      <c r="M2025" s="16">
        <f t="shared" si="744"/>
        <v>4.1483695460227947</v>
      </c>
      <c r="N2025" s="16">
        <f t="shared" si="745"/>
        <v>0.61063980340989998</v>
      </c>
      <c r="O2025" s="29">
        <f t="shared" si="746"/>
        <v>1.6106398034098999</v>
      </c>
      <c r="P2025" s="17">
        <f t="shared" si="747"/>
        <v>1685</v>
      </c>
      <c r="Q2025" s="17">
        <v>0</v>
      </c>
      <c r="R2025" s="17">
        <v>0</v>
      </c>
      <c r="S2025" s="17">
        <v>0</v>
      </c>
      <c r="T2025" s="17">
        <v>153</v>
      </c>
      <c r="U2025" s="17">
        <v>0</v>
      </c>
      <c r="V2025" s="17">
        <v>984</v>
      </c>
      <c r="W2025" s="17">
        <v>0</v>
      </c>
      <c r="X2025" s="17">
        <v>450</v>
      </c>
      <c r="Y2025" s="17">
        <v>0</v>
      </c>
      <c r="Z2025" s="17">
        <v>0</v>
      </c>
      <c r="AA2025" s="17">
        <v>0</v>
      </c>
      <c r="AB2025" s="17">
        <v>98</v>
      </c>
      <c r="AC2025" s="17">
        <f t="shared" si="748"/>
        <v>0</v>
      </c>
      <c r="AD2025" s="17">
        <v>0</v>
      </c>
      <c r="AE2025" s="17">
        <v>0</v>
      </c>
      <c r="AF2025" s="17">
        <v>0</v>
      </c>
      <c r="AG2025" s="17">
        <v>0</v>
      </c>
      <c r="AH2025" s="17">
        <v>0</v>
      </c>
      <c r="AI2025" s="17">
        <v>0</v>
      </c>
      <c r="AJ2025" s="17">
        <v>0</v>
      </c>
      <c r="AK2025" s="17">
        <v>0</v>
      </c>
      <c r="AL2025" s="17">
        <v>0</v>
      </c>
      <c r="AM2025" s="17">
        <v>0</v>
      </c>
      <c r="AN2025" s="17">
        <v>0</v>
      </c>
      <c r="AO2025" s="17">
        <v>0</v>
      </c>
      <c r="AP2025" s="18">
        <f>+'Per Cápita'!$E$4</f>
        <v>83816</v>
      </c>
      <c r="AQ2025" s="18">
        <f>+'Per Cápita'!$E$5</f>
        <v>74019</v>
      </c>
      <c r="AR2025" s="18">
        <f>+'Per Cápita'!$E$6</f>
        <v>111028</v>
      </c>
      <c r="AS2025" s="18">
        <f>+'Per Cápita'!$E$7</f>
        <v>136064</v>
      </c>
      <c r="AT2025" s="18">
        <f>+'Per Cápita'!$F$4</f>
        <v>103408</v>
      </c>
      <c r="AU2025" s="18">
        <f>+'Per Cápita'!$F$5</f>
        <v>90347</v>
      </c>
      <c r="AV2025" s="18">
        <f>+'Per Cápita'!$F$6</f>
        <v>138242</v>
      </c>
      <c r="AW2025" s="18">
        <f>+'Per Cápita'!$F$7</f>
        <v>166544</v>
      </c>
      <c r="AX2025" s="18">
        <f t="shared" si="749"/>
        <v>20654600.021678437</v>
      </c>
      <c r="AY2025" s="18">
        <f t="shared" si="750"/>
        <v>170958536.87072864</v>
      </c>
      <c r="AZ2025" s="18">
        <f t="shared" si="751"/>
        <v>0</v>
      </c>
      <c r="BA2025" s="18">
        <f t="shared" si="752"/>
        <v>21476709.232694134</v>
      </c>
      <c r="BB2025" s="18">
        <f t="shared" si="753"/>
        <v>0</v>
      </c>
      <c r="BC2025" s="18">
        <f t="shared" si="754"/>
        <v>0</v>
      </c>
      <c r="BD2025" s="18">
        <f t="shared" si="755"/>
        <v>0</v>
      </c>
      <c r="BE2025" s="18">
        <f t="shared" si="756"/>
        <v>0</v>
      </c>
      <c r="BF2025" s="18">
        <f t="shared" si="757"/>
        <v>0</v>
      </c>
      <c r="BG2025" s="18">
        <f t="shared" si="758"/>
        <v>0</v>
      </c>
      <c r="BH2025" s="18">
        <f t="shared" si="759"/>
        <v>0</v>
      </c>
      <c r="BI2025" s="18">
        <f t="shared" si="760"/>
        <v>0</v>
      </c>
      <c r="BJ2025" s="18">
        <f t="shared" si="761"/>
        <v>0</v>
      </c>
      <c r="BK2025" s="18">
        <f t="shared" si="762"/>
        <v>0</v>
      </c>
      <c r="BL2025" s="18">
        <f t="shared" si="763"/>
        <v>0</v>
      </c>
      <c r="BM2025" s="18">
        <f t="shared" si="764"/>
        <v>0</v>
      </c>
      <c r="BN2025" s="18">
        <f t="shared" si="765"/>
        <v>213089846.12510121</v>
      </c>
      <c r="BO2025" s="18">
        <f t="shared" si="766"/>
        <v>0</v>
      </c>
      <c r="BP2025" s="4">
        <f t="shared" si="767"/>
        <v>213089846</v>
      </c>
      <c r="BQ2025" t="s">
        <v>11411</v>
      </c>
    </row>
    <row r="2026" spans="1:69" x14ac:dyDescent="0.25">
      <c r="A2026" s="15" t="s">
        <v>7812</v>
      </c>
      <c r="B2026" t="s">
        <v>5767</v>
      </c>
      <c r="C2026" s="15">
        <v>3793</v>
      </c>
      <c r="D2026" t="s">
        <v>7812</v>
      </c>
      <c r="E2026" t="s">
        <v>6335</v>
      </c>
      <c r="F2026" t="s">
        <v>2468</v>
      </c>
      <c r="G2026" s="15">
        <v>5902</v>
      </c>
      <c r="H2026" s="15">
        <v>144430002564</v>
      </c>
      <c r="I2026" t="s">
        <v>2477</v>
      </c>
      <c r="J2026">
        <v>1</v>
      </c>
      <c r="K2026" s="22">
        <v>59.218888490768855</v>
      </c>
      <c r="L2026" s="16"/>
      <c r="M2026" s="16">
        <f t="shared" si="744"/>
        <v>4.1483695460227947</v>
      </c>
      <c r="N2026" s="16">
        <f t="shared" si="745"/>
        <v>0.61063980340989998</v>
      </c>
      <c r="O2026" s="29">
        <f t="shared" si="746"/>
        <v>1.6106398034098999</v>
      </c>
      <c r="P2026" s="17">
        <f t="shared" si="747"/>
        <v>2003</v>
      </c>
      <c r="Q2026" s="17">
        <v>0</v>
      </c>
      <c r="R2026" s="17">
        <v>0</v>
      </c>
      <c r="S2026" s="17">
        <v>0</v>
      </c>
      <c r="T2026" s="17">
        <v>222</v>
      </c>
      <c r="U2026" s="17">
        <v>0</v>
      </c>
      <c r="V2026" s="17">
        <v>1035</v>
      </c>
      <c r="W2026" s="17">
        <v>0</v>
      </c>
      <c r="X2026" s="17">
        <v>602</v>
      </c>
      <c r="Y2026" s="17">
        <v>0</v>
      </c>
      <c r="Z2026" s="17">
        <v>144</v>
      </c>
      <c r="AA2026" s="17">
        <v>0</v>
      </c>
      <c r="AB2026" s="17">
        <v>0</v>
      </c>
      <c r="AC2026" s="17">
        <f t="shared" si="748"/>
        <v>0</v>
      </c>
      <c r="AD2026" s="17">
        <v>0</v>
      </c>
      <c r="AE2026" s="17">
        <v>0</v>
      </c>
      <c r="AF2026" s="17">
        <v>0</v>
      </c>
      <c r="AG2026" s="17">
        <v>0</v>
      </c>
      <c r="AH2026" s="17">
        <v>0</v>
      </c>
      <c r="AI2026" s="17">
        <v>0</v>
      </c>
      <c r="AJ2026" s="17">
        <v>0</v>
      </c>
      <c r="AK2026" s="17">
        <v>0</v>
      </c>
      <c r="AL2026" s="17">
        <v>0</v>
      </c>
      <c r="AM2026" s="17">
        <v>0</v>
      </c>
      <c r="AN2026" s="17">
        <v>0</v>
      </c>
      <c r="AO2026" s="17">
        <v>0</v>
      </c>
      <c r="AP2026" s="18">
        <f>+'Per Cápita'!$E$4</f>
        <v>83816</v>
      </c>
      <c r="AQ2026" s="18">
        <f>+'Per Cápita'!$E$5</f>
        <v>74019</v>
      </c>
      <c r="AR2026" s="18">
        <f>+'Per Cápita'!$E$6</f>
        <v>111028</v>
      </c>
      <c r="AS2026" s="18">
        <f>+'Per Cápita'!$E$7</f>
        <v>136064</v>
      </c>
      <c r="AT2026" s="18">
        <f>+'Per Cápita'!$F$4</f>
        <v>103408</v>
      </c>
      <c r="AU2026" s="18">
        <f>+'Per Cápita'!$F$5</f>
        <v>90347</v>
      </c>
      <c r="AV2026" s="18">
        <f>+'Per Cápita'!$F$6</f>
        <v>138242</v>
      </c>
      <c r="AW2026" s="18">
        <f>+'Per Cápita'!$F$7</f>
        <v>166544</v>
      </c>
      <c r="AX2026" s="18">
        <f t="shared" si="749"/>
        <v>29969419.639298126</v>
      </c>
      <c r="AY2026" s="18">
        <f t="shared" si="750"/>
        <v>195159780.2352739</v>
      </c>
      <c r="AZ2026" s="18">
        <f t="shared" si="751"/>
        <v>25750960.717391189</v>
      </c>
      <c r="BA2026" s="18">
        <f t="shared" si="752"/>
        <v>0</v>
      </c>
      <c r="BB2026" s="18">
        <f t="shared" si="753"/>
        <v>0</v>
      </c>
      <c r="BC2026" s="18">
        <f t="shared" si="754"/>
        <v>0</v>
      </c>
      <c r="BD2026" s="18">
        <f t="shared" si="755"/>
        <v>0</v>
      </c>
      <c r="BE2026" s="18">
        <f t="shared" si="756"/>
        <v>0</v>
      </c>
      <c r="BF2026" s="18">
        <f t="shared" si="757"/>
        <v>0</v>
      </c>
      <c r="BG2026" s="18">
        <f t="shared" si="758"/>
        <v>0</v>
      </c>
      <c r="BH2026" s="18">
        <f t="shared" si="759"/>
        <v>0</v>
      </c>
      <c r="BI2026" s="18">
        <f t="shared" si="760"/>
        <v>0</v>
      </c>
      <c r="BJ2026" s="18">
        <f t="shared" si="761"/>
        <v>0</v>
      </c>
      <c r="BK2026" s="18">
        <f t="shared" si="762"/>
        <v>0</v>
      </c>
      <c r="BL2026" s="18">
        <f t="shared" si="763"/>
        <v>0</v>
      </c>
      <c r="BM2026" s="18">
        <f t="shared" si="764"/>
        <v>0</v>
      </c>
      <c r="BN2026" s="18">
        <f t="shared" si="765"/>
        <v>250880160.59196323</v>
      </c>
      <c r="BO2026" s="18">
        <f t="shared" si="766"/>
        <v>0</v>
      </c>
      <c r="BP2026" s="4">
        <f t="shared" si="767"/>
        <v>250880161</v>
      </c>
      <c r="BQ2026" t="s">
        <v>11411</v>
      </c>
    </row>
    <row r="2027" spans="1:69" x14ac:dyDescent="0.25">
      <c r="A2027" s="15" t="s">
        <v>7812</v>
      </c>
      <c r="B2027" t="s">
        <v>5767</v>
      </c>
      <c r="C2027" s="15">
        <v>3793</v>
      </c>
      <c r="D2027" t="s">
        <v>7812</v>
      </c>
      <c r="E2027" t="s">
        <v>6335</v>
      </c>
      <c r="F2027" t="s">
        <v>2468</v>
      </c>
      <c r="G2027" s="15">
        <v>5894</v>
      </c>
      <c r="H2027" s="15">
        <v>144430004320</v>
      </c>
      <c r="I2027" t="s">
        <v>2473</v>
      </c>
      <c r="J2027">
        <v>1</v>
      </c>
      <c r="K2027" s="22">
        <v>59.218888490768855</v>
      </c>
      <c r="L2027" s="16"/>
      <c r="M2027" s="16">
        <f t="shared" si="744"/>
        <v>4.1483695460227947</v>
      </c>
      <c r="N2027" s="16">
        <f t="shared" si="745"/>
        <v>0.61063980340989998</v>
      </c>
      <c r="O2027" s="29">
        <f t="shared" si="746"/>
        <v>1.6106398034098999</v>
      </c>
      <c r="P2027" s="17">
        <f t="shared" si="747"/>
        <v>1314</v>
      </c>
      <c r="Q2027" s="17">
        <v>0</v>
      </c>
      <c r="R2027" s="17">
        <v>0</v>
      </c>
      <c r="S2027" s="17">
        <v>0</v>
      </c>
      <c r="T2027" s="17">
        <v>127</v>
      </c>
      <c r="U2027" s="17">
        <v>0</v>
      </c>
      <c r="V2027" s="17">
        <v>591</v>
      </c>
      <c r="W2027" s="17">
        <v>0</v>
      </c>
      <c r="X2027" s="17">
        <v>435</v>
      </c>
      <c r="Y2027" s="17">
        <v>0</v>
      </c>
      <c r="Z2027" s="17">
        <v>0</v>
      </c>
      <c r="AA2027" s="17">
        <v>0</v>
      </c>
      <c r="AB2027" s="17">
        <v>161</v>
      </c>
      <c r="AC2027" s="17">
        <f t="shared" si="748"/>
        <v>1159</v>
      </c>
      <c r="AD2027" s="17">
        <v>0</v>
      </c>
      <c r="AE2027" s="17">
        <v>0</v>
      </c>
      <c r="AF2027" s="17">
        <v>0</v>
      </c>
      <c r="AG2027" s="17">
        <v>103</v>
      </c>
      <c r="AH2027" s="17">
        <v>0</v>
      </c>
      <c r="AI2027" s="17">
        <v>460</v>
      </c>
      <c r="AJ2027" s="17">
        <v>0</v>
      </c>
      <c r="AK2027" s="17">
        <v>435</v>
      </c>
      <c r="AL2027" s="17">
        <v>0</v>
      </c>
      <c r="AM2027" s="17">
        <v>0</v>
      </c>
      <c r="AN2027" s="17">
        <v>0</v>
      </c>
      <c r="AO2027" s="17">
        <v>161</v>
      </c>
      <c r="AP2027" s="18">
        <f>+'Per Cápita'!$E$4</f>
        <v>83816</v>
      </c>
      <c r="AQ2027" s="18">
        <f>+'Per Cápita'!$E$5</f>
        <v>74019</v>
      </c>
      <c r="AR2027" s="18">
        <f>+'Per Cápita'!$E$6</f>
        <v>111028</v>
      </c>
      <c r="AS2027" s="18">
        <f>+'Per Cápita'!$E$7</f>
        <v>136064</v>
      </c>
      <c r="AT2027" s="18">
        <f>+'Per Cápita'!$F$4</f>
        <v>103408</v>
      </c>
      <c r="AU2027" s="18">
        <f>+'Per Cápita'!$F$5</f>
        <v>90347</v>
      </c>
      <c r="AV2027" s="18">
        <f>+'Per Cápita'!$F$6</f>
        <v>138242</v>
      </c>
      <c r="AW2027" s="18">
        <f>+'Per Cápita'!$F$7</f>
        <v>166544</v>
      </c>
      <c r="AX2027" s="18">
        <f t="shared" si="749"/>
        <v>17144667.99185073</v>
      </c>
      <c r="AY2027" s="18">
        <f t="shared" si="750"/>
        <v>122317614.2464209</v>
      </c>
      <c r="AZ2027" s="18">
        <f t="shared" si="751"/>
        <v>0</v>
      </c>
      <c r="BA2027" s="18">
        <f t="shared" si="752"/>
        <v>35283165.167997502</v>
      </c>
      <c r="BB2027" s="18">
        <f t="shared" si="753"/>
        <v>0</v>
      </c>
      <c r="BC2027" s="18">
        <f t="shared" si="754"/>
        <v>0</v>
      </c>
      <c r="BD2027" s="18">
        <f t="shared" si="755"/>
        <v>0</v>
      </c>
      <c r="BE2027" s="18">
        <f t="shared" si="756"/>
        <v>0</v>
      </c>
      <c r="BF2027" s="18">
        <f t="shared" si="757"/>
        <v>2780946.1467096461</v>
      </c>
      <c r="BG2027" s="18">
        <f t="shared" si="758"/>
        <v>21340012.621938929</v>
      </c>
      <c r="BH2027" s="18">
        <f t="shared" si="759"/>
        <v>0</v>
      </c>
      <c r="BI2027" s="18">
        <f t="shared" si="760"/>
        <v>7056633.0335995005</v>
      </c>
      <c r="BJ2027" s="18">
        <f t="shared" si="761"/>
        <v>0</v>
      </c>
      <c r="BK2027" s="18">
        <f t="shared" si="762"/>
        <v>0</v>
      </c>
      <c r="BL2027" s="18">
        <f t="shared" si="763"/>
        <v>0</v>
      </c>
      <c r="BM2027" s="18">
        <f t="shared" si="764"/>
        <v>0</v>
      </c>
      <c r="BN2027" s="18">
        <f t="shared" si="765"/>
        <v>174745447.40626913</v>
      </c>
      <c r="BO2027" s="18">
        <f t="shared" si="766"/>
        <v>31177591.802248076</v>
      </c>
      <c r="BP2027" s="4">
        <f t="shared" si="767"/>
        <v>205923039</v>
      </c>
      <c r="BQ2027" t="s">
        <v>11411</v>
      </c>
    </row>
    <row r="2028" spans="1:69" x14ac:dyDescent="0.25">
      <c r="A2028" s="15" t="s">
        <v>7193</v>
      </c>
      <c r="B2028" t="s">
        <v>5767</v>
      </c>
      <c r="C2028" s="15">
        <v>3792</v>
      </c>
      <c r="D2028" t="s">
        <v>7193</v>
      </c>
      <c r="E2028" t="s">
        <v>6336</v>
      </c>
      <c r="F2028" t="s">
        <v>2483</v>
      </c>
      <c r="G2028" s="15">
        <v>15848</v>
      </c>
      <c r="H2028" s="15">
        <v>144560000199</v>
      </c>
      <c r="I2028" t="s">
        <v>4719</v>
      </c>
      <c r="J2028">
        <v>1</v>
      </c>
      <c r="K2028" s="22">
        <v>81.102362204724415</v>
      </c>
      <c r="L2028" s="16"/>
      <c r="M2028" s="16">
        <f t="shared" si="744"/>
        <v>5.6813388102181985</v>
      </c>
      <c r="N2028" s="16">
        <f t="shared" si="745"/>
        <v>0.84252398652585914</v>
      </c>
      <c r="O2028" s="29">
        <f t="shared" si="746"/>
        <v>1.8425239865258591</v>
      </c>
      <c r="P2028" s="17">
        <f t="shared" si="747"/>
        <v>1371</v>
      </c>
      <c r="Q2028" s="17">
        <v>0</v>
      </c>
      <c r="R2028" s="17">
        <v>0</v>
      </c>
      <c r="S2028" s="17">
        <v>0</v>
      </c>
      <c r="T2028" s="17">
        <v>141</v>
      </c>
      <c r="U2028" s="17">
        <v>0</v>
      </c>
      <c r="V2028" s="17">
        <v>574</v>
      </c>
      <c r="W2028" s="17">
        <v>0</v>
      </c>
      <c r="X2028" s="17">
        <v>507</v>
      </c>
      <c r="Y2028" s="17">
        <v>0</v>
      </c>
      <c r="Z2028" s="17">
        <v>149</v>
      </c>
      <c r="AA2028" s="17">
        <v>0</v>
      </c>
      <c r="AB2028" s="17">
        <v>0</v>
      </c>
      <c r="AC2028" s="17">
        <f t="shared" si="748"/>
        <v>149</v>
      </c>
      <c r="AD2028" s="17">
        <v>0</v>
      </c>
      <c r="AE2028" s="17">
        <v>0</v>
      </c>
      <c r="AF2028" s="17">
        <v>0</v>
      </c>
      <c r="AG2028" s="17">
        <v>0</v>
      </c>
      <c r="AH2028" s="17">
        <v>0</v>
      </c>
      <c r="AI2028" s="17">
        <v>0</v>
      </c>
      <c r="AJ2028" s="17">
        <v>0</v>
      </c>
      <c r="AK2028" s="17">
        <v>0</v>
      </c>
      <c r="AL2028" s="17">
        <v>0</v>
      </c>
      <c r="AM2028" s="17">
        <v>149</v>
      </c>
      <c r="AN2028" s="17">
        <v>0</v>
      </c>
      <c r="AO2028" s="17">
        <v>0</v>
      </c>
      <c r="AP2028" s="18">
        <f>+'Per Cápita'!$E$4</f>
        <v>83816</v>
      </c>
      <c r="AQ2028" s="18">
        <f>+'Per Cápita'!$E$5</f>
        <v>74019</v>
      </c>
      <c r="AR2028" s="18">
        <f>+'Per Cápita'!$E$6</f>
        <v>111028</v>
      </c>
      <c r="AS2028" s="18">
        <f>+'Per Cápita'!$E$7</f>
        <v>136064</v>
      </c>
      <c r="AT2028" s="18">
        <f>+'Per Cápita'!$F$4</f>
        <v>103408</v>
      </c>
      <c r="AU2028" s="18">
        <f>+'Per Cápita'!$F$5</f>
        <v>90347</v>
      </c>
      <c r="AV2028" s="18">
        <f>+'Per Cápita'!$F$6</f>
        <v>138242</v>
      </c>
      <c r="AW2028" s="18">
        <f>+'Per Cápita'!$F$7</f>
        <v>166544</v>
      </c>
      <c r="AX2028" s="18">
        <f t="shared" si="749"/>
        <v>21775051.65410585</v>
      </c>
      <c r="AY2028" s="18">
        <f t="shared" si="750"/>
        <v>147428707.37830883</v>
      </c>
      <c r="AZ2028" s="18">
        <f t="shared" si="751"/>
        <v>30481191.223222971</v>
      </c>
      <c r="BA2028" s="18">
        <f t="shared" si="752"/>
        <v>0</v>
      </c>
      <c r="BB2028" s="18">
        <f t="shared" si="753"/>
        <v>0</v>
      </c>
      <c r="BC2028" s="18">
        <f t="shared" si="754"/>
        <v>0</v>
      </c>
      <c r="BD2028" s="18">
        <f t="shared" si="755"/>
        <v>0</v>
      </c>
      <c r="BE2028" s="18">
        <f t="shared" si="756"/>
        <v>0</v>
      </c>
      <c r="BF2028" s="18">
        <f t="shared" si="757"/>
        <v>0</v>
      </c>
      <c r="BG2028" s="18">
        <f t="shared" si="758"/>
        <v>0</v>
      </c>
      <c r="BH2028" s="18">
        <f t="shared" si="759"/>
        <v>6096238.2446445944</v>
      </c>
      <c r="BI2028" s="18">
        <f t="shared" si="760"/>
        <v>0</v>
      </c>
      <c r="BJ2028" s="18">
        <f t="shared" si="761"/>
        <v>0</v>
      </c>
      <c r="BK2028" s="18">
        <f t="shared" si="762"/>
        <v>0</v>
      </c>
      <c r="BL2028" s="18">
        <f t="shared" si="763"/>
        <v>0</v>
      </c>
      <c r="BM2028" s="18">
        <f t="shared" si="764"/>
        <v>0</v>
      </c>
      <c r="BN2028" s="18">
        <f t="shared" si="765"/>
        <v>199684950.25563765</v>
      </c>
      <c r="BO2028" s="18">
        <f t="shared" si="766"/>
        <v>6096238.2446445944</v>
      </c>
      <c r="BP2028" s="4">
        <f t="shared" si="767"/>
        <v>205781189</v>
      </c>
      <c r="BQ2028" t="s">
        <v>11411</v>
      </c>
    </row>
    <row r="2029" spans="1:69" x14ac:dyDescent="0.25">
      <c r="A2029" s="15" t="s">
        <v>7193</v>
      </c>
      <c r="B2029" t="s">
        <v>5767</v>
      </c>
      <c r="C2029" s="15">
        <v>3792</v>
      </c>
      <c r="D2029" t="s">
        <v>7193</v>
      </c>
      <c r="E2029" t="s">
        <v>6337</v>
      </c>
      <c r="F2029" t="s">
        <v>9421</v>
      </c>
      <c r="G2029" s="15">
        <v>15421</v>
      </c>
      <c r="H2029" s="15">
        <v>144650000066</v>
      </c>
      <c r="I2029" t="s">
        <v>510</v>
      </c>
      <c r="J2029">
        <v>1</v>
      </c>
      <c r="K2029" s="22">
        <v>24.23778821986668</v>
      </c>
      <c r="L2029" s="16"/>
      <c r="M2029" s="16">
        <f t="shared" si="744"/>
        <v>1.6978924305531078</v>
      </c>
      <c r="N2029" s="16">
        <f t="shared" si="745"/>
        <v>0.23996904213845305</v>
      </c>
      <c r="O2029" s="29">
        <f t="shared" si="746"/>
        <v>1.239969042138453</v>
      </c>
      <c r="P2029" s="17">
        <f t="shared" si="747"/>
        <v>860</v>
      </c>
      <c r="Q2029" s="17">
        <v>0</v>
      </c>
      <c r="R2029" s="17">
        <v>0</v>
      </c>
      <c r="S2029" s="17">
        <v>0</v>
      </c>
      <c r="T2029" s="17">
        <v>82</v>
      </c>
      <c r="U2029" s="17">
        <v>0</v>
      </c>
      <c r="V2029" s="17">
        <v>356</v>
      </c>
      <c r="W2029" s="17">
        <v>0</v>
      </c>
      <c r="X2029" s="17">
        <v>309</v>
      </c>
      <c r="Y2029" s="17">
        <v>0</v>
      </c>
      <c r="Z2029" s="17">
        <v>113</v>
      </c>
      <c r="AA2029" s="17">
        <v>0</v>
      </c>
      <c r="AB2029" s="17">
        <v>0</v>
      </c>
      <c r="AC2029" s="17">
        <f t="shared" si="748"/>
        <v>249</v>
      </c>
      <c r="AD2029" s="17">
        <v>0</v>
      </c>
      <c r="AE2029" s="17">
        <v>0</v>
      </c>
      <c r="AF2029" s="17">
        <v>0</v>
      </c>
      <c r="AG2029" s="17">
        <v>0</v>
      </c>
      <c r="AH2029" s="17">
        <v>0</v>
      </c>
      <c r="AI2029" s="17">
        <v>136</v>
      </c>
      <c r="AJ2029" s="17">
        <v>0</v>
      </c>
      <c r="AK2029" s="17">
        <v>0</v>
      </c>
      <c r="AL2029" s="17">
        <v>0</v>
      </c>
      <c r="AM2029" s="17">
        <v>113</v>
      </c>
      <c r="AN2029" s="17">
        <v>0</v>
      </c>
      <c r="AO2029" s="17">
        <v>0</v>
      </c>
      <c r="AP2029" s="18">
        <f>+'Per Cápita'!$E$4</f>
        <v>83816</v>
      </c>
      <c r="AQ2029" s="18">
        <f>+'Per Cápita'!$E$5</f>
        <v>74019</v>
      </c>
      <c r="AR2029" s="18">
        <f>+'Per Cápita'!$E$6</f>
        <v>111028</v>
      </c>
      <c r="AS2029" s="18">
        <f>+'Per Cápita'!$E$7</f>
        <v>136064</v>
      </c>
      <c r="AT2029" s="18">
        <f>+'Per Cápita'!$F$4</f>
        <v>103408</v>
      </c>
      <c r="AU2029" s="18">
        <f>+'Per Cápita'!$F$5</f>
        <v>90347</v>
      </c>
      <c r="AV2029" s="18">
        <f>+'Per Cápita'!$F$6</f>
        <v>138242</v>
      </c>
      <c r="AW2029" s="18">
        <f>+'Per Cápita'!$F$7</f>
        <v>166544</v>
      </c>
      <c r="AX2029" s="18">
        <f t="shared" si="749"/>
        <v>8522198.1093418803</v>
      </c>
      <c r="AY2029" s="18">
        <f t="shared" si="750"/>
        <v>61034543.572480693</v>
      </c>
      <c r="AZ2029" s="18">
        <f t="shared" si="751"/>
        <v>15556854.957591943</v>
      </c>
      <c r="BA2029" s="18">
        <f t="shared" si="752"/>
        <v>0</v>
      </c>
      <c r="BB2029" s="18">
        <f t="shared" si="753"/>
        <v>0</v>
      </c>
      <c r="BC2029" s="18">
        <f t="shared" si="754"/>
        <v>0</v>
      </c>
      <c r="BD2029" s="18">
        <f t="shared" si="755"/>
        <v>0</v>
      </c>
      <c r="BE2029" s="18">
        <f t="shared" si="756"/>
        <v>0</v>
      </c>
      <c r="BF2029" s="18">
        <f t="shared" si="757"/>
        <v>0</v>
      </c>
      <c r="BG2029" s="18">
        <f t="shared" si="758"/>
        <v>2496450.5040172557</v>
      </c>
      <c r="BH2029" s="18">
        <f t="shared" si="759"/>
        <v>3111370.991518389</v>
      </c>
      <c r="BI2029" s="18">
        <f t="shared" si="760"/>
        <v>0</v>
      </c>
      <c r="BJ2029" s="18">
        <f t="shared" si="761"/>
        <v>0</v>
      </c>
      <c r="BK2029" s="18">
        <f t="shared" si="762"/>
        <v>0</v>
      </c>
      <c r="BL2029" s="18">
        <f t="shared" si="763"/>
        <v>0</v>
      </c>
      <c r="BM2029" s="18">
        <f t="shared" si="764"/>
        <v>0</v>
      </c>
      <c r="BN2029" s="18">
        <f t="shared" si="765"/>
        <v>85113596.639414519</v>
      </c>
      <c r="BO2029" s="18">
        <f t="shared" si="766"/>
        <v>5607821.4955356447</v>
      </c>
      <c r="BP2029" s="4">
        <f t="shared" si="767"/>
        <v>90721418</v>
      </c>
      <c r="BQ2029" t="s">
        <v>11411</v>
      </c>
    </row>
    <row r="2030" spans="1:69" x14ac:dyDescent="0.25">
      <c r="A2030" s="15" t="s">
        <v>7193</v>
      </c>
      <c r="B2030" t="s">
        <v>5767</v>
      </c>
      <c r="C2030" s="15">
        <v>3792</v>
      </c>
      <c r="D2030" t="s">
        <v>7193</v>
      </c>
      <c r="E2030" t="s">
        <v>6337</v>
      </c>
      <c r="F2030" t="s">
        <v>9421</v>
      </c>
      <c r="G2030" s="15">
        <v>15418</v>
      </c>
      <c r="H2030" s="15">
        <v>144650000341</v>
      </c>
      <c r="I2030" t="s">
        <v>4495</v>
      </c>
      <c r="J2030">
        <v>1</v>
      </c>
      <c r="K2030" s="22">
        <v>24.23778821986668</v>
      </c>
      <c r="L2030" s="16"/>
      <c r="M2030" s="16">
        <f t="shared" si="744"/>
        <v>1.6978924305531078</v>
      </c>
      <c r="N2030" s="16">
        <f t="shared" si="745"/>
        <v>0.23996904213845305</v>
      </c>
      <c r="O2030" s="29">
        <f t="shared" si="746"/>
        <v>1.239969042138453</v>
      </c>
      <c r="P2030" s="17">
        <f t="shared" si="747"/>
        <v>1522</v>
      </c>
      <c r="Q2030" s="17">
        <v>0</v>
      </c>
      <c r="R2030" s="17">
        <v>0</v>
      </c>
      <c r="S2030" s="17">
        <v>0</v>
      </c>
      <c r="T2030" s="17">
        <v>71</v>
      </c>
      <c r="U2030" s="17">
        <v>0</v>
      </c>
      <c r="V2030" s="17">
        <v>572</v>
      </c>
      <c r="W2030" s="17">
        <v>0</v>
      </c>
      <c r="X2030" s="17">
        <v>657</v>
      </c>
      <c r="Y2030" s="17">
        <v>0</v>
      </c>
      <c r="Z2030" s="17">
        <v>222</v>
      </c>
      <c r="AA2030" s="17">
        <v>0</v>
      </c>
      <c r="AB2030" s="17">
        <v>0</v>
      </c>
      <c r="AC2030" s="17">
        <f t="shared" si="748"/>
        <v>1522</v>
      </c>
      <c r="AD2030" s="17">
        <v>0</v>
      </c>
      <c r="AE2030" s="17">
        <v>0</v>
      </c>
      <c r="AF2030" s="17">
        <v>0</v>
      </c>
      <c r="AG2030" s="17">
        <v>71</v>
      </c>
      <c r="AH2030" s="17">
        <v>0</v>
      </c>
      <c r="AI2030" s="17">
        <v>572</v>
      </c>
      <c r="AJ2030" s="17">
        <v>0</v>
      </c>
      <c r="AK2030" s="17">
        <v>657</v>
      </c>
      <c r="AL2030" s="17">
        <v>0</v>
      </c>
      <c r="AM2030" s="17">
        <v>222</v>
      </c>
      <c r="AN2030" s="17">
        <v>0</v>
      </c>
      <c r="AO2030" s="17">
        <v>0</v>
      </c>
      <c r="AP2030" s="18">
        <f>+'Per Cápita'!$E$4</f>
        <v>83816</v>
      </c>
      <c r="AQ2030" s="18">
        <f>+'Per Cápita'!$E$5</f>
        <v>74019</v>
      </c>
      <c r="AR2030" s="18">
        <f>+'Per Cápita'!$E$6</f>
        <v>111028</v>
      </c>
      <c r="AS2030" s="18">
        <f>+'Per Cápita'!$E$7</f>
        <v>136064</v>
      </c>
      <c r="AT2030" s="18">
        <f>+'Per Cápita'!$F$4</f>
        <v>103408</v>
      </c>
      <c r="AU2030" s="18">
        <f>+'Per Cápita'!$F$5</f>
        <v>90347</v>
      </c>
      <c r="AV2030" s="18">
        <f>+'Per Cápita'!$F$6</f>
        <v>138242</v>
      </c>
      <c r="AW2030" s="18">
        <f>+'Per Cápita'!$F$7</f>
        <v>166544</v>
      </c>
      <c r="AX2030" s="18">
        <f t="shared" si="749"/>
        <v>7378976.4117472377</v>
      </c>
      <c r="AY2030" s="18">
        <f t="shared" si="750"/>
        <v>112799179.02342673</v>
      </c>
      <c r="AZ2030" s="18">
        <f t="shared" si="751"/>
        <v>30563024.783941694</v>
      </c>
      <c r="BA2030" s="18">
        <f t="shared" si="752"/>
        <v>0</v>
      </c>
      <c r="BB2030" s="18">
        <f t="shared" si="753"/>
        <v>0</v>
      </c>
      <c r="BC2030" s="18">
        <f t="shared" si="754"/>
        <v>0</v>
      </c>
      <c r="BD2030" s="18">
        <f t="shared" si="755"/>
        <v>0</v>
      </c>
      <c r="BE2030" s="18">
        <f t="shared" si="756"/>
        <v>0</v>
      </c>
      <c r="BF2030" s="18">
        <f t="shared" si="757"/>
        <v>1475795.2823494475</v>
      </c>
      <c r="BG2030" s="18">
        <f t="shared" si="758"/>
        <v>22559835.804685343</v>
      </c>
      <c r="BH2030" s="18">
        <f t="shared" si="759"/>
        <v>6112604.9567883387</v>
      </c>
      <c r="BI2030" s="18">
        <f t="shared" si="760"/>
        <v>0</v>
      </c>
      <c r="BJ2030" s="18">
        <f t="shared" si="761"/>
        <v>0</v>
      </c>
      <c r="BK2030" s="18">
        <f t="shared" si="762"/>
        <v>0</v>
      </c>
      <c r="BL2030" s="18">
        <f t="shared" si="763"/>
        <v>0</v>
      </c>
      <c r="BM2030" s="18">
        <f t="shared" si="764"/>
        <v>0</v>
      </c>
      <c r="BN2030" s="18">
        <f t="shared" si="765"/>
        <v>150741180.21911564</v>
      </c>
      <c r="BO2030" s="18">
        <f t="shared" si="766"/>
        <v>30148236.04382313</v>
      </c>
      <c r="BP2030" s="4">
        <f t="shared" si="767"/>
        <v>180889416</v>
      </c>
      <c r="BQ2030" t="s">
        <v>11411</v>
      </c>
    </row>
    <row r="2031" spans="1:69" x14ac:dyDescent="0.25">
      <c r="A2031" s="15" t="s">
        <v>7193</v>
      </c>
      <c r="B2031" t="s">
        <v>5767</v>
      </c>
      <c r="C2031" s="15">
        <v>3792</v>
      </c>
      <c r="D2031" t="s">
        <v>7193</v>
      </c>
      <c r="E2031" t="s">
        <v>6337</v>
      </c>
      <c r="F2031" t="s">
        <v>9421</v>
      </c>
      <c r="G2031" s="15">
        <v>15417</v>
      </c>
      <c r="H2031" s="15">
        <v>144650000368</v>
      </c>
      <c r="I2031" t="s">
        <v>4721</v>
      </c>
      <c r="J2031">
        <v>1</v>
      </c>
      <c r="K2031" s="22">
        <v>24.23778821986668</v>
      </c>
      <c r="L2031" s="16"/>
      <c r="M2031" s="16">
        <f t="shared" si="744"/>
        <v>1.6978924305531078</v>
      </c>
      <c r="N2031" s="16">
        <f t="shared" si="745"/>
        <v>0.23996904213845305</v>
      </c>
      <c r="O2031" s="29">
        <f t="shared" si="746"/>
        <v>1.239969042138453</v>
      </c>
      <c r="P2031" s="17">
        <f t="shared" si="747"/>
        <v>1611</v>
      </c>
      <c r="Q2031" s="17">
        <v>0</v>
      </c>
      <c r="R2031" s="17">
        <v>0</v>
      </c>
      <c r="S2031" s="17">
        <v>0</v>
      </c>
      <c r="T2031" s="17">
        <v>116</v>
      </c>
      <c r="U2031" s="17">
        <v>0</v>
      </c>
      <c r="V2031" s="17">
        <v>662</v>
      </c>
      <c r="W2031" s="17">
        <v>0</v>
      </c>
      <c r="X2031" s="17">
        <v>604</v>
      </c>
      <c r="Y2031" s="17">
        <v>0</v>
      </c>
      <c r="Z2031" s="17">
        <v>229</v>
      </c>
      <c r="AA2031" s="17">
        <v>0</v>
      </c>
      <c r="AB2031" s="17">
        <v>0</v>
      </c>
      <c r="AC2031" s="17">
        <f t="shared" si="748"/>
        <v>360</v>
      </c>
      <c r="AD2031" s="17">
        <v>0</v>
      </c>
      <c r="AE2031" s="17">
        <v>0</v>
      </c>
      <c r="AF2031" s="17">
        <v>0</v>
      </c>
      <c r="AG2031" s="17">
        <v>0</v>
      </c>
      <c r="AH2031" s="17">
        <v>0</v>
      </c>
      <c r="AI2031" s="17">
        <v>0</v>
      </c>
      <c r="AJ2031" s="17">
        <v>0</v>
      </c>
      <c r="AK2031" s="17">
        <v>131</v>
      </c>
      <c r="AL2031" s="17">
        <v>0</v>
      </c>
      <c r="AM2031" s="17">
        <v>229</v>
      </c>
      <c r="AN2031" s="17">
        <v>0</v>
      </c>
      <c r="AO2031" s="17">
        <v>0</v>
      </c>
      <c r="AP2031" s="18">
        <f>+'Per Cápita'!$E$4</f>
        <v>83816</v>
      </c>
      <c r="AQ2031" s="18">
        <f>+'Per Cápita'!$E$5</f>
        <v>74019</v>
      </c>
      <c r="AR2031" s="18">
        <f>+'Per Cápita'!$E$6</f>
        <v>111028</v>
      </c>
      <c r="AS2031" s="18">
        <f>+'Per Cápita'!$E$7</f>
        <v>136064</v>
      </c>
      <c r="AT2031" s="18">
        <f>+'Per Cápita'!$F$4</f>
        <v>103408</v>
      </c>
      <c r="AU2031" s="18">
        <f>+'Per Cápita'!$F$5</f>
        <v>90347</v>
      </c>
      <c r="AV2031" s="18">
        <f>+'Per Cápita'!$F$6</f>
        <v>138242</v>
      </c>
      <c r="AW2031" s="18">
        <f>+'Per Cápita'!$F$7</f>
        <v>166544</v>
      </c>
      <c r="AX2031" s="18">
        <f t="shared" si="749"/>
        <v>12055792.447361683</v>
      </c>
      <c r="AY2031" s="18">
        <f t="shared" si="750"/>
        <v>116195085.95903844</v>
      </c>
      <c r="AZ2031" s="18">
        <f t="shared" si="751"/>
        <v>31526723.76361553</v>
      </c>
      <c r="BA2031" s="18">
        <f t="shared" si="752"/>
        <v>0</v>
      </c>
      <c r="BB2031" s="18">
        <f t="shared" si="753"/>
        <v>0</v>
      </c>
      <c r="BC2031" s="18">
        <f t="shared" si="754"/>
        <v>0</v>
      </c>
      <c r="BD2031" s="18">
        <f t="shared" si="755"/>
        <v>0</v>
      </c>
      <c r="BE2031" s="18">
        <f t="shared" si="756"/>
        <v>0</v>
      </c>
      <c r="BF2031" s="18">
        <f t="shared" si="757"/>
        <v>0</v>
      </c>
      <c r="BG2031" s="18">
        <f t="shared" si="758"/>
        <v>2404669.2354872092</v>
      </c>
      <c r="BH2031" s="18">
        <f t="shared" si="759"/>
        <v>6305344.7527231062</v>
      </c>
      <c r="BI2031" s="18">
        <f t="shared" si="760"/>
        <v>0</v>
      </c>
      <c r="BJ2031" s="18">
        <f t="shared" si="761"/>
        <v>0</v>
      </c>
      <c r="BK2031" s="18">
        <f t="shared" si="762"/>
        <v>0</v>
      </c>
      <c r="BL2031" s="18">
        <f t="shared" si="763"/>
        <v>0</v>
      </c>
      <c r="BM2031" s="18">
        <f t="shared" si="764"/>
        <v>0</v>
      </c>
      <c r="BN2031" s="18">
        <f t="shared" si="765"/>
        <v>159777602.17001563</v>
      </c>
      <c r="BO2031" s="18">
        <f t="shared" si="766"/>
        <v>8710013.9882103149</v>
      </c>
      <c r="BP2031" s="4">
        <f t="shared" si="767"/>
        <v>168487616</v>
      </c>
      <c r="BQ2031" t="s">
        <v>11411</v>
      </c>
    </row>
    <row r="2032" spans="1:69" x14ac:dyDescent="0.25">
      <c r="A2032" s="15" t="s">
        <v>7193</v>
      </c>
      <c r="B2032" t="s">
        <v>5767</v>
      </c>
      <c r="C2032" s="15">
        <v>3792</v>
      </c>
      <c r="D2032" t="s">
        <v>7193</v>
      </c>
      <c r="E2032" t="s">
        <v>6337</v>
      </c>
      <c r="F2032" t="s">
        <v>9421</v>
      </c>
      <c r="G2032" s="15">
        <v>15416</v>
      </c>
      <c r="H2032" s="15">
        <v>144650000651</v>
      </c>
      <c r="I2032" t="s">
        <v>7814</v>
      </c>
      <c r="J2032">
        <v>1</v>
      </c>
      <c r="K2032" s="22">
        <v>24.23778821986668</v>
      </c>
      <c r="L2032" s="16"/>
      <c r="M2032" s="16">
        <f t="shared" si="744"/>
        <v>1.6978924305531078</v>
      </c>
      <c r="N2032" s="16">
        <f t="shared" si="745"/>
        <v>0.23996904213845305</v>
      </c>
      <c r="O2032" s="29">
        <f t="shared" si="746"/>
        <v>1.239969042138453</v>
      </c>
      <c r="P2032" s="17">
        <f t="shared" si="747"/>
        <v>704</v>
      </c>
      <c r="Q2032" s="17">
        <v>0</v>
      </c>
      <c r="R2032" s="17">
        <v>0</v>
      </c>
      <c r="S2032" s="17">
        <v>0</v>
      </c>
      <c r="T2032" s="17">
        <v>33</v>
      </c>
      <c r="U2032" s="17">
        <v>0</v>
      </c>
      <c r="V2032" s="17">
        <v>223</v>
      </c>
      <c r="W2032" s="17">
        <v>0</v>
      </c>
      <c r="X2032" s="17">
        <v>307</v>
      </c>
      <c r="Y2032" s="17">
        <v>0</v>
      </c>
      <c r="Z2032" s="17">
        <v>141</v>
      </c>
      <c r="AA2032" s="17">
        <v>0</v>
      </c>
      <c r="AB2032" s="17">
        <v>0</v>
      </c>
      <c r="AC2032" s="17">
        <f t="shared" si="748"/>
        <v>704</v>
      </c>
      <c r="AD2032" s="17">
        <v>0</v>
      </c>
      <c r="AE2032" s="17">
        <v>0</v>
      </c>
      <c r="AF2032" s="17">
        <v>0</v>
      </c>
      <c r="AG2032" s="17">
        <v>33</v>
      </c>
      <c r="AH2032" s="17">
        <v>0</v>
      </c>
      <c r="AI2032" s="17">
        <v>223</v>
      </c>
      <c r="AJ2032" s="17">
        <v>0</v>
      </c>
      <c r="AK2032" s="17">
        <v>307</v>
      </c>
      <c r="AL2032" s="17">
        <v>0</v>
      </c>
      <c r="AM2032" s="17">
        <v>141</v>
      </c>
      <c r="AN2032" s="17">
        <v>0</v>
      </c>
      <c r="AO2032" s="17">
        <v>0</v>
      </c>
      <c r="AP2032" s="18">
        <f>+'Per Cápita'!$E$4</f>
        <v>83816</v>
      </c>
      <c r="AQ2032" s="18">
        <f>+'Per Cápita'!$E$5</f>
        <v>74019</v>
      </c>
      <c r="AR2032" s="18">
        <f>+'Per Cápita'!$E$6</f>
        <v>111028</v>
      </c>
      <c r="AS2032" s="18">
        <f>+'Per Cápita'!$E$7</f>
        <v>136064</v>
      </c>
      <c r="AT2032" s="18">
        <f>+'Per Cápita'!$F$4</f>
        <v>103408</v>
      </c>
      <c r="AU2032" s="18">
        <f>+'Per Cápita'!$F$5</f>
        <v>90347</v>
      </c>
      <c r="AV2032" s="18">
        <f>+'Per Cápita'!$F$6</f>
        <v>138242</v>
      </c>
      <c r="AW2032" s="18">
        <f>+'Per Cápita'!$F$7</f>
        <v>166544</v>
      </c>
      <c r="AX2032" s="18">
        <f t="shared" si="749"/>
        <v>3429665.092783927</v>
      </c>
      <c r="AY2032" s="18">
        <f t="shared" si="750"/>
        <v>48644072.320924461</v>
      </c>
      <c r="AZ2032" s="18">
        <f t="shared" si="751"/>
        <v>19411650.876287293</v>
      </c>
      <c r="BA2032" s="18">
        <f t="shared" si="752"/>
        <v>0</v>
      </c>
      <c r="BB2032" s="18">
        <f t="shared" si="753"/>
        <v>0</v>
      </c>
      <c r="BC2032" s="18">
        <f t="shared" si="754"/>
        <v>0</v>
      </c>
      <c r="BD2032" s="18">
        <f t="shared" si="755"/>
        <v>0</v>
      </c>
      <c r="BE2032" s="18">
        <f t="shared" si="756"/>
        <v>0</v>
      </c>
      <c r="BF2032" s="18">
        <f t="shared" si="757"/>
        <v>685933.01855678542</v>
      </c>
      <c r="BG2032" s="18">
        <f t="shared" si="758"/>
        <v>9728814.4641848933</v>
      </c>
      <c r="BH2032" s="18">
        <f t="shared" si="759"/>
        <v>3882330.1752574584</v>
      </c>
      <c r="BI2032" s="18">
        <f t="shared" si="760"/>
        <v>0</v>
      </c>
      <c r="BJ2032" s="18">
        <f t="shared" si="761"/>
        <v>0</v>
      </c>
      <c r="BK2032" s="18">
        <f t="shared" si="762"/>
        <v>0</v>
      </c>
      <c r="BL2032" s="18">
        <f t="shared" si="763"/>
        <v>0</v>
      </c>
      <c r="BM2032" s="18">
        <f t="shared" si="764"/>
        <v>0</v>
      </c>
      <c r="BN2032" s="18">
        <f t="shared" si="765"/>
        <v>71485388.289995685</v>
      </c>
      <c r="BO2032" s="18">
        <f t="shared" si="766"/>
        <v>14297077.657999136</v>
      </c>
      <c r="BP2032" s="4">
        <f t="shared" si="767"/>
        <v>85782466</v>
      </c>
      <c r="BQ2032" t="s">
        <v>11411</v>
      </c>
    </row>
    <row r="2033" spans="1:69" x14ac:dyDescent="0.25">
      <c r="A2033" s="15" t="s">
        <v>7193</v>
      </c>
      <c r="B2033" t="s">
        <v>5767</v>
      </c>
      <c r="C2033" s="15">
        <v>3792</v>
      </c>
      <c r="D2033" t="s">
        <v>7193</v>
      </c>
      <c r="E2033" t="s">
        <v>6337</v>
      </c>
      <c r="F2033" t="s">
        <v>9421</v>
      </c>
      <c r="G2033" s="15">
        <v>15420</v>
      </c>
      <c r="H2033" s="15">
        <v>144650001020</v>
      </c>
      <c r="I2033" t="s">
        <v>4496</v>
      </c>
      <c r="J2033">
        <v>1</v>
      </c>
      <c r="K2033" s="22">
        <v>24.23778821986668</v>
      </c>
      <c r="L2033" s="16"/>
      <c r="M2033" s="16">
        <f t="shared" si="744"/>
        <v>1.6978924305531078</v>
      </c>
      <c r="N2033" s="16">
        <f t="shared" si="745"/>
        <v>0.23996904213845305</v>
      </c>
      <c r="O2033" s="29">
        <f t="shared" si="746"/>
        <v>1.239969042138453</v>
      </c>
      <c r="P2033" s="17">
        <f t="shared" si="747"/>
        <v>1019</v>
      </c>
      <c r="Q2033" s="17">
        <v>0</v>
      </c>
      <c r="R2033" s="17">
        <v>0</v>
      </c>
      <c r="S2033" s="17">
        <v>0</v>
      </c>
      <c r="T2033" s="17">
        <v>70</v>
      </c>
      <c r="U2033" s="17">
        <v>0</v>
      </c>
      <c r="V2033" s="17">
        <v>484</v>
      </c>
      <c r="W2033" s="17">
        <v>0</v>
      </c>
      <c r="X2033" s="17">
        <v>362</v>
      </c>
      <c r="Y2033" s="17">
        <v>0</v>
      </c>
      <c r="Z2033" s="17">
        <v>103</v>
      </c>
      <c r="AA2033" s="17">
        <v>0</v>
      </c>
      <c r="AB2033" s="17">
        <v>0</v>
      </c>
      <c r="AC2033" s="17">
        <f t="shared" si="748"/>
        <v>1019</v>
      </c>
      <c r="AD2033" s="17">
        <v>0</v>
      </c>
      <c r="AE2033" s="17">
        <v>0</v>
      </c>
      <c r="AF2033" s="17">
        <v>0</v>
      </c>
      <c r="AG2033" s="17">
        <v>70</v>
      </c>
      <c r="AH2033" s="17">
        <v>0</v>
      </c>
      <c r="AI2033" s="17">
        <v>484</v>
      </c>
      <c r="AJ2033" s="17">
        <v>0</v>
      </c>
      <c r="AK2033" s="17">
        <v>362</v>
      </c>
      <c r="AL2033" s="17">
        <v>0</v>
      </c>
      <c r="AM2033" s="17">
        <v>103</v>
      </c>
      <c r="AN2033" s="17">
        <v>0</v>
      </c>
      <c r="AO2033" s="17">
        <v>0</v>
      </c>
      <c r="AP2033" s="18">
        <f>+'Per Cápita'!$E$4</f>
        <v>83816</v>
      </c>
      <c r="AQ2033" s="18">
        <f>+'Per Cápita'!$E$5</f>
        <v>74019</v>
      </c>
      <c r="AR2033" s="18">
        <f>+'Per Cápita'!$E$6</f>
        <v>111028</v>
      </c>
      <c r="AS2033" s="18">
        <f>+'Per Cápita'!$E$7</f>
        <v>136064</v>
      </c>
      <c r="AT2033" s="18">
        <f>+'Per Cápita'!$F$4</f>
        <v>103408</v>
      </c>
      <c r="AU2033" s="18">
        <f>+'Per Cápita'!$F$5</f>
        <v>90347</v>
      </c>
      <c r="AV2033" s="18">
        <f>+'Per Cápita'!$F$6</f>
        <v>138242</v>
      </c>
      <c r="AW2033" s="18">
        <f>+'Per Cápita'!$F$7</f>
        <v>166544</v>
      </c>
      <c r="AX2033" s="18">
        <f t="shared" si="749"/>
        <v>7275047.1665113606</v>
      </c>
      <c r="AY2033" s="18">
        <f t="shared" si="750"/>
        <v>77646953.17641905</v>
      </c>
      <c r="AZ2033" s="18">
        <f t="shared" si="751"/>
        <v>14180142.12948646</v>
      </c>
      <c r="BA2033" s="18">
        <f t="shared" si="752"/>
        <v>0</v>
      </c>
      <c r="BB2033" s="18">
        <f t="shared" si="753"/>
        <v>0</v>
      </c>
      <c r="BC2033" s="18">
        <f t="shared" si="754"/>
        <v>0</v>
      </c>
      <c r="BD2033" s="18">
        <f t="shared" si="755"/>
        <v>0</v>
      </c>
      <c r="BE2033" s="18">
        <f t="shared" si="756"/>
        <v>0</v>
      </c>
      <c r="BF2033" s="18">
        <f t="shared" si="757"/>
        <v>1455009.4333022721</v>
      </c>
      <c r="BG2033" s="18">
        <f t="shared" si="758"/>
        <v>15529390.635283811</v>
      </c>
      <c r="BH2033" s="18">
        <f t="shared" si="759"/>
        <v>2836028.4258972923</v>
      </c>
      <c r="BI2033" s="18">
        <f t="shared" si="760"/>
        <v>0</v>
      </c>
      <c r="BJ2033" s="18">
        <f t="shared" si="761"/>
        <v>0</v>
      </c>
      <c r="BK2033" s="18">
        <f t="shared" si="762"/>
        <v>0</v>
      </c>
      <c r="BL2033" s="18">
        <f t="shared" si="763"/>
        <v>0</v>
      </c>
      <c r="BM2033" s="18">
        <f t="shared" si="764"/>
        <v>0</v>
      </c>
      <c r="BN2033" s="18">
        <f t="shared" si="765"/>
        <v>99102142.472416863</v>
      </c>
      <c r="BO2033" s="18">
        <f t="shared" si="766"/>
        <v>19820428.494483374</v>
      </c>
      <c r="BP2033" s="4">
        <f t="shared" si="767"/>
        <v>118922571</v>
      </c>
      <c r="BQ2033" t="s">
        <v>11411</v>
      </c>
    </row>
    <row r="2034" spans="1:69" x14ac:dyDescent="0.25">
      <c r="A2034" s="15" t="s">
        <v>7193</v>
      </c>
      <c r="B2034" t="s">
        <v>5767</v>
      </c>
      <c r="C2034" s="15">
        <v>3792</v>
      </c>
      <c r="D2034" t="s">
        <v>7193</v>
      </c>
      <c r="E2034" t="s">
        <v>6337</v>
      </c>
      <c r="F2034" t="s">
        <v>9421</v>
      </c>
      <c r="G2034" s="15">
        <v>15419</v>
      </c>
      <c r="H2034" s="15">
        <v>144650001062</v>
      </c>
      <c r="I2034" t="s">
        <v>4497</v>
      </c>
      <c r="J2034">
        <v>1</v>
      </c>
      <c r="K2034" s="22">
        <v>24.23778821986668</v>
      </c>
      <c r="L2034" s="16"/>
      <c r="M2034" s="16">
        <f t="shared" si="744"/>
        <v>1.6978924305531078</v>
      </c>
      <c r="N2034" s="16">
        <f t="shared" si="745"/>
        <v>0.23996904213845305</v>
      </c>
      <c r="O2034" s="29">
        <f t="shared" si="746"/>
        <v>1.239969042138453</v>
      </c>
      <c r="P2034" s="17">
        <f t="shared" si="747"/>
        <v>554</v>
      </c>
      <c r="Q2034" s="17">
        <v>0</v>
      </c>
      <c r="R2034" s="17">
        <v>0</v>
      </c>
      <c r="S2034" s="17">
        <v>0</v>
      </c>
      <c r="T2034" s="17">
        <v>39</v>
      </c>
      <c r="U2034" s="17">
        <v>0</v>
      </c>
      <c r="V2034" s="17">
        <v>252</v>
      </c>
      <c r="W2034" s="17">
        <v>0</v>
      </c>
      <c r="X2034" s="17">
        <v>210</v>
      </c>
      <c r="Y2034" s="17">
        <v>0</v>
      </c>
      <c r="Z2034" s="17">
        <v>53</v>
      </c>
      <c r="AA2034" s="17">
        <v>0</v>
      </c>
      <c r="AB2034" s="17">
        <v>0</v>
      </c>
      <c r="AC2034" s="17">
        <f t="shared" si="748"/>
        <v>53</v>
      </c>
      <c r="AD2034" s="17">
        <v>0</v>
      </c>
      <c r="AE2034" s="17">
        <v>0</v>
      </c>
      <c r="AF2034" s="17">
        <v>0</v>
      </c>
      <c r="AG2034" s="17">
        <v>0</v>
      </c>
      <c r="AH2034" s="17">
        <v>0</v>
      </c>
      <c r="AI2034" s="17">
        <v>0</v>
      </c>
      <c r="AJ2034" s="17">
        <v>0</v>
      </c>
      <c r="AK2034" s="17">
        <v>0</v>
      </c>
      <c r="AL2034" s="17">
        <v>0</v>
      </c>
      <c r="AM2034" s="17">
        <v>53</v>
      </c>
      <c r="AN2034" s="17">
        <v>0</v>
      </c>
      <c r="AO2034" s="17">
        <v>0</v>
      </c>
      <c r="AP2034" s="18">
        <f>+'Per Cápita'!$E$4</f>
        <v>83816</v>
      </c>
      <c r="AQ2034" s="18">
        <f>+'Per Cápita'!$E$5</f>
        <v>74019</v>
      </c>
      <c r="AR2034" s="18">
        <f>+'Per Cápita'!$E$6</f>
        <v>111028</v>
      </c>
      <c r="AS2034" s="18">
        <f>+'Per Cápita'!$E$7</f>
        <v>136064</v>
      </c>
      <c r="AT2034" s="18">
        <f>+'Per Cápita'!$F$4</f>
        <v>103408</v>
      </c>
      <c r="AU2034" s="18">
        <f>+'Per Cápita'!$F$5</f>
        <v>90347</v>
      </c>
      <c r="AV2034" s="18">
        <f>+'Per Cápita'!$F$6</f>
        <v>138242</v>
      </c>
      <c r="AW2034" s="18">
        <f>+'Per Cápita'!$F$7</f>
        <v>166544</v>
      </c>
      <c r="AX2034" s="18">
        <f t="shared" si="749"/>
        <v>4053240.5641991869</v>
      </c>
      <c r="AY2034" s="18">
        <f t="shared" si="750"/>
        <v>42402946.060881324</v>
      </c>
      <c r="AZ2034" s="18">
        <f t="shared" si="751"/>
        <v>7296577.9889590526</v>
      </c>
      <c r="BA2034" s="18">
        <f t="shared" si="752"/>
        <v>0</v>
      </c>
      <c r="BB2034" s="18">
        <f t="shared" si="753"/>
        <v>0</v>
      </c>
      <c r="BC2034" s="18">
        <f t="shared" si="754"/>
        <v>0</v>
      </c>
      <c r="BD2034" s="18">
        <f t="shared" si="755"/>
        <v>0</v>
      </c>
      <c r="BE2034" s="18">
        <f t="shared" si="756"/>
        <v>0</v>
      </c>
      <c r="BF2034" s="18">
        <f t="shared" si="757"/>
        <v>0</v>
      </c>
      <c r="BG2034" s="18">
        <f t="shared" si="758"/>
        <v>0</v>
      </c>
      <c r="BH2034" s="18">
        <f t="shared" si="759"/>
        <v>1459315.5977918105</v>
      </c>
      <c r="BI2034" s="18">
        <f t="shared" si="760"/>
        <v>0</v>
      </c>
      <c r="BJ2034" s="18">
        <f t="shared" si="761"/>
        <v>0</v>
      </c>
      <c r="BK2034" s="18">
        <f t="shared" si="762"/>
        <v>0</v>
      </c>
      <c r="BL2034" s="18">
        <f t="shared" si="763"/>
        <v>0</v>
      </c>
      <c r="BM2034" s="18">
        <f t="shared" si="764"/>
        <v>0</v>
      </c>
      <c r="BN2034" s="18">
        <f t="shared" si="765"/>
        <v>53752764.614039563</v>
      </c>
      <c r="BO2034" s="18">
        <f t="shared" si="766"/>
        <v>1459315.5977918105</v>
      </c>
      <c r="BP2034" s="4">
        <f t="shared" si="767"/>
        <v>55212080</v>
      </c>
      <c r="BQ2034" t="s">
        <v>11411</v>
      </c>
    </row>
    <row r="2035" spans="1:69" x14ac:dyDescent="0.25">
      <c r="A2035" s="15" t="s">
        <v>7210</v>
      </c>
      <c r="B2035" t="s">
        <v>5767</v>
      </c>
      <c r="C2035" s="15">
        <v>4460</v>
      </c>
      <c r="D2035" t="s">
        <v>7210</v>
      </c>
      <c r="E2035" t="s">
        <v>6338</v>
      </c>
      <c r="F2035" t="s">
        <v>2486</v>
      </c>
      <c r="G2035" s="15">
        <v>15857</v>
      </c>
      <c r="H2035" s="15">
        <v>144847000793</v>
      </c>
      <c r="I2035" t="s">
        <v>2487</v>
      </c>
      <c r="J2035">
        <v>1</v>
      </c>
      <c r="K2035" s="22">
        <v>88.7491622725491</v>
      </c>
      <c r="L2035" s="16"/>
      <c r="M2035" s="16">
        <f t="shared" si="744"/>
        <v>6.2170083125398072</v>
      </c>
      <c r="N2035" s="16">
        <f t="shared" si="745"/>
        <v>0.92355188960725154</v>
      </c>
      <c r="O2035" s="29">
        <f t="shared" si="746"/>
        <v>1.9235518896072517</v>
      </c>
      <c r="P2035" s="17">
        <f t="shared" si="747"/>
        <v>2168</v>
      </c>
      <c r="Q2035" s="17">
        <v>0</v>
      </c>
      <c r="R2035" s="17">
        <v>0</v>
      </c>
      <c r="S2035" s="17">
        <v>0</v>
      </c>
      <c r="T2035" s="17">
        <v>117</v>
      </c>
      <c r="U2035" s="17">
        <v>0</v>
      </c>
      <c r="V2035" s="17">
        <v>944</v>
      </c>
      <c r="W2035" s="17">
        <v>0</v>
      </c>
      <c r="X2035" s="17">
        <v>882</v>
      </c>
      <c r="Y2035" s="17">
        <v>0</v>
      </c>
      <c r="Z2035" s="17">
        <v>225</v>
      </c>
      <c r="AA2035" s="17">
        <v>0</v>
      </c>
      <c r="AB2035" s="17">
        <v>0</v>
      </c>
      <c r="AC2035" s="17">
        <f t="shared" si="748"/>
        <v>0</v>
      </c>
      <c r="AD2035" s="17">
        <v>0</v>
      </c>
      <c r="AE2035" s="17">
        <v>0</v>
      </c>
      <c r="AF2035" s="17">
        <v>0</v>
      </c>
      <c r="AG2035" s="17">
        <v>0</v>
      </c>
      <c r="AH2035" s="17">
        <v>0</v>
      </c>
      <c r="AI2035" s="17">
        <v>0</v>
      </c>
      <c r="AJ2035" s="17">
        <v>0</v>
      </c>
      <c r="AK2035" s="17">
        <v>0</v>
      </c>
      <c r="AL2035" s="17">
        <v>0</v>
      </c>
      <c r="AM2035" s="17">
        <v>0</v>
      </c>
      <c r="AN2035" s="17">
        <v>0</v>
      </c>
      <c r="AO2035" s="17">
        <v>0</v>
      </c>
      <c r="AP2035" s="18">
        <f>+'Per Cápita'!$E$4</f>
        <v>83816</v>
      </c>
      <c r="AQ2035" s="18">
        <f>+'Per Cápita'!$E$5</f>
        <v>74019</v>
      </c>
      <c r="AR2035" s="18">
        <f>+'Per Cápita'!$E$6</f>
        <v>111028</v>
      </c>
      <c r="AS2035" s="18">
        <f>+'Per Cápita'!$E$7</f>
        <v>136064</v>
      </c>
      <c r="AT2035" s="18">
        <f>+'Per Cápita'!$F$4</f>
        <v>103408</v>
      </c>
      <c r="AU2035" s="18">
        <f>+'Per Cápita'!$F$5</f>
        <v>90347</v>
      </c>
      <c r="AV2035" s="18">
        <f>+'Per Cápita'!$F$6</f>
        <v>138242</v>
      </c>
      <c r="AW2035" s="18">
        <f>+'Per Cápita'!$F$7</f>
        <v>166544</v>
      </c>
      <c r="AX2035" s="18">
        <f t="shared" si="749"/>
        <v>18863257.745980605</v>
      </c>
      <c r="AY2035" s="18">
        <f t="shared" si="750"/>
        <v>259984761.24054831</v>
      </c>
      <c r="AZ2035" s="18">
        <f t="shared" si="751"/>
        <v>48052826.819845639</v>
      </c>
      <c r="BA2035" s="18">
        <f t="shared" si="752"/>
        <v>0</v>
      </c>
      <c r="BB2035" s="18">
        <f t="shared" si="753"/>
        <v>0</v>
      </c>
      <c r="BC2035" s="18">
        <f t="shared" si="754"/>
        <v>0</v>
      </c>
      <c r="BD2035" s="18">
        <f t="shared" si="755"/>
        <v>0</v>
      </c>
      <c r="BE2035" s="18">
        <f t="shared" si="756"/>
        <v>0</v>
      </c>
      <c r="BF2035" s="18">
        <f t="shared" si="757"/>
        <v>0</v>
      </c>
      <c r="BG2035" s="18">
        <f t="shared" si="758"/>
        <v>0</v>
      </c>
      <c r="BH2035" s="18">
        <f t="shared" si="759"/>
        <v>0</v>
      </c>
      <c r="BI2035" s="18">
        <f t="shared" si="760"/>
        <v>0</v>
      </c>
      <c r="BJ2035" s="18">
        <f t="shared" si="761"/>
        <v>0</v>
      </c>
      <c r="BK2035" s="18">
        <f t="shared" si="762"/>
        <v>0</v>
      </c>
      <c r="BL2035" s="18">
        <f t="shared" si="763"/>
        <v>0</v>
      </c>
      <c r="BM2035" s="18">
        <f t="shared" si="764"/>
        <v>0</v>
      </c>
      <c r="BN2035" s="18">
        <f t="shared" si="765"/>
        <v>326900845.80637455</v>
      </c>
      <c r="BO2035" s="18">
        <f t="shared" si="766"/>
        <v>0</v>
      </c>
      <c r="BP2035" s="4">
        <f t="shared" si="767"/>
        <v>326900846</v>
      </c>
      <c r="BQ2035" t="s">
        <v>11411</v>
      </c>
    </row>
    <row r="2036" spans="1:69" x14ac:dyDescent="0.25">
      <c r="A2036" s="15" t="s">
        <v>7210</v>
      </c>
      <c r="B2036" t="s">
        <v>5767</v>
      </c>
      <c r="C2036" s="15">
        <v>4460</v>
      </c>
      <c r="D2036" t="s">
        <v>7210</v>
      </c>
      <c r="E2036" t="s">
        <v>6338</v>
      </c>
      <c r="F2036" t="s">
        <v>2486</v>
      </c>
      <c r="G2036" s="15">
        <v>15861</v>
      </c>
      <c r="H2036" s="15">
        <v>144847003865</v>
      </c>
      <c r="I2036" t="s">
        <v>5059</v>
      </c>
      <c r="J2036">
        <v>1</v>
      </c>
      <c r="K2036" s="22">
        <v>88.7491622725491</v>
      </c>
      <c r="L2036" s="16"/>
      <c r="M2036" s="16">
        <f t="shared" si="744"/>
        <v>6.2170083125398072</v>
      </c>
      <c r="N2036" s="16">
        <f t="shared" si="745"/>
        <v>0.92355188960725154</v>
      </c>
      <c r="O2036" s="29">
        <f t="shared" si="746"/>
        <v>1.9235518896072517</v>
      </c>
      <c r="P2036" s="17">
        <f t="shared" si="747"/>
        <v>2108</v>
      </c>
      <c r="Q2036" s="17">
        <v>0</v>
      </c>
      <c r="R2036" s="17">
        <v>109</v>
      </c>
      <c r="S2036" s="17">
        <v>0</v>
      </c>
      <c r="T2036" s="17">
        <v>139</v>
      </c>
      <c r="U2036" s="17">
        <v>0</v>
      </c>
      <c r="V2036" s="17">
        <v>757</v>
      </c>
      <c r="W2036" s="17">
        <v>0</v>
      </c>
      <c r="X2036" s="17">
        <v>833</v>
      </c>
      <c r="Y2036" s="17">
        <v>0</v>
      </c>
      <c r="Z2036" s="17">
        <v>270</v>
      </c>
      <c r="AA2036" s="17">
        <v>0</v>
      </c>
      <c r="AB2036" s="17">
        <v>0</v>
      </c>
      <c r="AC2036" s="17">
        <f t="shared" si="748"/>
        <v>0</v>
      </c>
      <c r="AD2036" s="17">
        <v>0</v>
      </c>
      <c r="AE2036" s="17">
        <v>0</v>
      </c>
      <c r="AF2036" s="17">
        <v>0</v>
      </c>
      <c r="AG2036" s="17">
        <v>0</v>
      </c>
      <c r="AH2036" s="17">
        <v>0</v>
      </c>
      <c r="AI2036" s="17">
        <v>0</v>
      </c>
      <c r="AJ2036" s="17">
        <v>0</v>
      </c>
      <c r="AK2036" s="17">
        <v>0</v>
      </c>
      <c r="AL2036" s="17">
        <v>0</v>
      </c>
      <c r="AM2036" s="17">
        <v>0</v>
      </c>
      <c r="AN2036" s="17">
        <v>0</v>
      </c>
      <c r="AO2036" s="17">
        <v>0</v>
      </c>
      <c r="AP2036" s="18">
        <f>+'Per Cápita'!$E$4</f>
        <v>83816</v>
      </c>
      <c r="AQ2036" s="18">
        <f>+'Per Cápita'!$E$5</f>
        <v>74019</v>
      </c>
      <c r="AR2036" s="18">
        <f>+'Per Cápita'!$E$6</f>
        <v>111028</v>
      </c>
      <c r="AS2036" s="18">
        <f>+'Per Cápita'!$E$7</f>
        <v>136064</v>
      </c>
      <c r="AT2036" s="18">
        <f>+'Per Cápita'!$F$4</f>
        <v>103408</v>
      </c>
      <c r="AU2036" s="18">
        <f>+'Per Cápita'!$F$5</f>
        <v>90347</v>
      </c>
      <c r="AV2036" s="18">
        <f>+'Per Cápita'!$F$6</f>
        <v>138242</v>
      </c>
      <c r="AW2036" s="18">
        <f>+'Per Cápita'!$F$7</f>
        <v>166544</v>
      </c>
      <c r="AX2036" s="18">
        <f t="shared" si="749"/>
        <v>39983657.444471709</v>
      </c>
      <c r="AY2036" s="18">
        <f t="shared" si="750"/>
        <v>226383225.83377427</v>
      </c>
      <c r="AZ2036" s="18">
        <f t="shared" si="751"/>
        <v>57663392.183814764</v>
      </c>
      <c r="BA2036" s="18">
        <f t="shared" si="752"/>
        <v>0</v>
      </c>
      <c r="BB2036" s="18">
        <f t="shared" si="753"/>
        <v>0</v>
      </c>
      <c r="BC2036" s="18">
        <f t="shared" si="754"/>
        <v>0</v>
      </c>
      <c r="BD2036" s="18">
        <f t="shared" si="755"/>
        <v>0</v>
      </c>
      <c r="BE2036" s="18">
        <f t="shared" si="756"/>
        <v>0</v>
      </c>
      <c r="BF2036" s="18">
        <f t="shared" si="757"/>
        <v>0</v>
      </c>
      <c r="BG2036" s="18">
        <f t="shared" si="758"/>
        <v>0</v>
      </c>
      <c r="BH2036" s="18">
        <f t="shared" si="759"/>
        <v>0</v>
      </c>
      <c r="BI2036" s="18">
        <f t="shared" si="760"/>
        <v>0</v>
      </c>
      <c r="BJ2036" s="18">
        <f t="shared" si="761"/>
        <v>0</v>
      </c>
      <c r="BK2036" s="18">
        <f t="shared" si="762"/>
        <v>0</v>
      </c>
      <c r="BL2036" s="18">
        <f t="shared" si="763"/>
        <v>0</v>
      </c>
      <c r="BM2036" s="18">
        <f t="shared" si="764"/>
        <v>0</v>
      </c>
      <c r="BN2036" s="18">
        <f t="shared" si="765"/>
        <v>324030275.46206075</v>
      </c>
      <c r="BO2036" s="18">
        <f t="shared" si="766"/>
        <v>0</v>
      </c>
      <c r="BP2036" s="4">
        <f t="shared" si="767"/>
        <v>324030275</v>
      </c>
      <c r="BQ2036" t="s">
        <v>11411</v>
      </c>
    </row>
    <row r="2037" spans="1:69" x14ac:dyDescent="0.25">
      <c r="A2037" s="15" t="s">
        <v>7193</v>
      </c>
      <c r="B2037" t="s">
        <v>5767</v>
      </c>
      <c r="C2037" s="15">
        <v>3792</v>
      </c>
      <c r="D2037" t="s">
        <v>7193</v>
      </c>
      <c r="E2037" t="s">
        <v>6339</v>
      </c>
      <c r="F2037" t="s">
        <v>2489</v>
      </c>
      <c r="G2037" s="15">
        <v>15594</v>
      </c>
      <c r="H2037" s="15">
        <v>144855000387</v>
      </c>
      <c r="I2037" t="s">
        <v>4498</v>
      </c>
      <c r="J2037">
        <v>1</v>
      </c>
      <c r="K2037" s="22">
        <v>24.963188377343673</v>
      </c>
      <c r="L2037" s="16"/>
      <c r="M2037" s="16">
        <f t="shared" si="744"/>
        <v>1.7487077700275524</v>
      </c>
      <c r="N2037" s="16">
        <f t="shared" si="745"/>
        <v>0.24765561078598319</v>
      </c>
      <c r="O2037" s="29">
        <f t="shared" si="746"/>
        <v>1.2476556107859831</v>
      </c>
      <c r="P2037" s="17">
        <f t="shared" si="747"/>
        <v>911</v>
      </c>
      <c r="Q2037" s="17">
        <v>0</v>
      </c>
      <c r="R2037" s="17">
        <v>0</v>
      </c>
      <c r="S2037" s="17">
        <v>51</v>
      </c>
      <c r="T2037" s="17">
        <v>0</v>
      </c>
      <c r="U2037" s="17">
        <v>0</v>
      </c>
      <c r="V2037" s="17">
        <v>404</v>
      </c>
      <c r="W2037" s="17">
        <v>0</v>
      </c>
      <c r="X2037" s="17">
        <v>315</v>
      </c>
      <c r="Y2037" s="17">
        <v>0</v>
      </c>
      <c r="Z2037" s="17">
        <v>0</v>
      </c>
      <c r="AA2037" s="17">
        <v>0</v>
      </c>
      <c r="AB2037" s="17">
        <v>141</v>
      </c>
      <c r="AC2037" s="17">
        <f t="shared" si="748"/>
        <v>141</v>
      </c>
      <c r="AD2037" s="17">
        <v>0</v>
      </c>
      <c r="AE2037" s="17">
        <v>0</v>
      </c>
      <c r="AF2037" s="17">
        <v>0</v>
      </c>
      <c r="AG2037" s="17">
        <v>0</v>
      </c>
      <c r="AH2037" s="17">
        <v>0</v>
      </c>
      <c r="AI2037" s="17">
        <v>0</v>
      </c>
      <c r="AJ2037" s="17">
        <v>0</v>
      </c>
      <c r="AK2037" s="17">
        <v>0</v>
      </c>
      <c r="AL2037" s="17">
        <v>0</v>
      </c>
      <c r="AM2037" s="17">
        <v>0</v>
      </c>
      <c r="AN2037" s="17">
        <v>0</v>
      </c>
      <c r="AO2037" s="17">
        <v>141</v>
      </c>
      <c r="AP2037" s="18">
        <f>+'Per Cápita'!$E$4</f>
        <v>83816</v>
      </c>
      <c r="AQ2037" s="18">
        <f>+'Per Cápita'!$E$5</f>
        <v>74019</v>
      </c>
      <c r="AR2037" s="18">
        <f>+'Per Cápita'!$E$6</f>
        <v>111028</v>
      </c>
      <c r="AS2037" s="18">
        <f>+'Per Cápita'!$E$7</f>
        <v>136064</v>
      </c>
      <c r="AT2037" s="18">
        <f>+'Per Cápita'!$F$4</f>
        <v>103408</v>
      </c>
      <c r="AU2037" s="18">
        <f>+'Per Cápita'!$F$5</f>
        <v>90347</v>
      </c>
      <c r="AV2037" s="18">
        <f>+'Per Cápita'!$F$6</f>
        <v>138242</v>
      </c>
      <c r="AW2037" s="18">
        <f>+'Per Cápita'!$F$7</f>
        <v>166544</v>
      </c>
      <c r="AX2037" s="18">
        <f t="shared" si="749"/>
        <v>0</v>
      </c>
      <c r="AY2037" s="18">
        <f t="shared" si="750"/>
        <v>66399808.650777966</v>
      </c>
      <c r="AZ2037" s="18">
        <f t="shared" si="751"/>
        <v>0</v>
      </c>
      <c r="BA2037" s="18">
        <f t="shared" si="752"/>
        <v>23936302.836663745</v>
      </c>
      <c r="BB2037" s="18">
        <f t="shared" si="753"/>
        <v>6579896.1414080039</v>
      </c>
      <c r="BC2037" s="18">
        <f t="shared" si="754"/>
        <v>0</v>
      </c>
      <c r="BD2037" s="18">
        <f t="shared" si="755"/>
        <v>0</v>
      </c>
      <c r="BE2037" s="18">
        <f t="shared" si="756"/>
        <v>0</v>
      </c>
      <c r="BF2037" s="18">
        <f t="shared" si="757"/>
        <v>0</v>
      </c>
      <c r="BG2037" s="18">
        <f t="shared" si="758"/>
        <v>0</v>
      </c>
      <c r="BH2037" s="18">
        <f t="shared" si="759"/>
        <v>0</v>
      </c>
      <c r="BI2037" s="18">
        <f t="shared" si="760"/>
        <v>4787260.5673327493</v>
      </c>
      <c r="BJ2037" s="18">
        <f t="shared" si="761"/>
        <v>0</v>
      </c>
      <c r="BK2037" s="18">
        <f t="shared" si="762"/>
        <v>0</v>
      </c>
      <c r="BL2037" s="18">
        <f t="shared" si="763"/>
        <v>0</v>
      </c>
      <c r="BM2037" s="18">
        <f t="shared" si="764"/>
        <v>0</v>
      </c>
      <c r="BN2037" s="18">
        <f t="shared" si="765"/>
        <v>96916007.628849715</v>
      </c>
      <c r="BO2037" s="18">
        <f t="shared" si="766"/>
        <v>4787260.5673327493</v>
      </c>
      <c r="BP2037" s="4">
        <f t="shared" si="767"/>
        <v>101703268</v>
      </c>
      <c r="BQ2037" t="s">
        <v>11411</v>
      </c>
    </row>
    <row r="2038" spans="1:69" x14ac:dyDescent="0.25">
      <c r="A2038" s="15" t="s">
        <v>7193</v>
      </c>
      <c r="B2038" t="s">
        <v>5767</v>
      </c>
      <c r="C2038" s="15">
        <v>3792</v>
      </c>
      <c r="D2038" t="s">
        <v>7193</v>
      </c>
      <c r="E2038" t="s">
        <v>6339</v>
      </c>
      <c r="F2038" t="s">
        <v>2489</v>
      </c>
      <c r="G2038" s="15">
        <v>15595</v>
      </c>
      <c r="H2038" s="15">
        <v>144855000506</v>
      </c>
      <c r="I2038" t="s">
        <v>4499</v>
      </c>
      <c r="J2038">
        <v>1</v>
      </c>
      <c r="K2038" s="22">
        <v>24.963188377343673</v>
      </c>
      <c r="L2038" s="16"/>
      <c r="M2038" s="16">
        <f t="shared" si="744"/>
        <v>1.7487077700275524</v>
      </c>
      <c r="N2038" s="16">
        <f t="shared" si="745"/>
        <v>0.24765561078598319</v>
      </c>
      <c r="O2038" s="29">
        <f t="shared" si="746"/>
        <v>1.2476556107859831</v>
      </c>
      <c r="P2038" s="17">
        <f t="shared" si="747"/>
        <v>829</v>
      </c>
      <c r="Q2038" s="17">
        <v>0</v>
      </c>
      <c r="R2038" s="17">
        <v>0</v>
      </c>
      <c r="S2038" s="17">
        <v>0</v>
      </c>
      <c r="T2038" s="17">
        <v>71</v>
      </c>
      <c r="U2038" s="17">
        <v>0</v>
      </c>
      <c r="V2038" s="17">
        <v>312</v>
      </c>
      <c r="W2038" s="17">
        <v>0</v>
      </c>
      <c r="X2038" s="17">
        <v>338</v>
      </c>
      <c r="Y2038" s="17">
        <v>0</v>
      </c>
      <c r="Z2038" s="17">
        <v>0</v>
      </c>
      <c r="AA2038" s="17">
        <v>0</v>
      </c>
      <c r="AB2038" s="17">
        <v>108</v>
      </c>
      <c r="AC2038" s="17">
        <f t="shared" si="748"/>
        <v>625</v>
      </c>
      <c r="AD2038" s="17">
        <v>0</v>
      </c>
      <c r="AE2038" s="17">
        <v>0</v>
      </c>
      <c r="AF2038" s="17">
        <v>0</v>
      </c>
      <c r="AG2038" s="17">
        <v>71</v>
      </c>
      <c r="AH2038" s="17">
        <v>0</v>
      </c>
      <c r="AI2038" s="17">
        <v>108</v>
      </c>
      <c r="AJ2038" s="17">
        <v>0</v>
      </c>
      <c r="AK2038" s="17">
        <v>338</v>
      </c>
      <c r="AL2038" s="17">
        <v>0</v>
      </c>
      <c r="AM2038" s="17">
        <v>0</v>
      </c>
      <c r="AN2038" s="17">
        <v>0</v>
      </c>
      <c r="AO2038" s="17">
        <v>108</v>
      </c>
      <c r="AP2038" s="18">
        <f>+'Per Cápita'!$E$4</f>
        <v>83816</v>
      </c>
      <c r="AQ2038" s="18">
        <f>+'Per Cápita'!$E$5</f>
        <v>74019</v>
      </c>
      <c r="AR2038" s="18">
        <f>+'Per Cápita'!$E$6</f>
        <v>111028</v>
      </c>
      <c r="AS2038" s="18">
        <f>+'Per Cápita'!$E$7</f>
        <v>136064</v>
      </c>
      <c r="AT2038" s="18">
        <f>+'Per Cápita'!$F$4</f>
        <v>103408</v>
      </c>
      <c r="AU2038" s="18">
        <f>+'Per Cápita'!$F$5</f>
        <v>90347</v>
      </c>
      <c r="AV2038" s="18">
        <f>+'Per Cápita'!$F$6</f>
        <v>138242</v>
      </c>
      <c r="AW2038" s="18">
        <f>+'Per Cápita'!$F$7</f>
        <v>166544</v>
      </c>
      <c r="AX2038" s="18">
        <f t="shared" si="749"/>
        <v>7424718.6898282953</v>
      </c>
      <c r="AY2038" s="18">
        <f t="shared" si="750"/>
        <v>60027643.425598994</v>
      </c>
      <c r="AZ2038" s="18">
        <f t="shared" si="751"/>
        <v>0</v>
      </c>
      <c r="BA2038" s="18">
        <f t="shared" si="752"/>
        <v>18334189.406806272</v>
      </c>
      <c r="BB2038" s="18">
        <f t="shared" si="753"/>
        <v>0</v>
      </c>
      <c r="BC2038" s="18">
        <f t="shared" si="754"/>
        <v>0</v>
      </c>
      <c r="BD2038" s="18">
        <f t="shared" si="755"/>
        <v>0</v>
      </c>
      <c r="BE2038" s="18">
        <f t="shared" si="756"/>
        <v>0</v>
      </c>
      <c r="BF2038" s="18">
        <f t="shared" si="757"/>
        <v>1484943.737965659</v>
      </c>
      <c r="BG2038" s="18">
        <f t="shared" si="758"/>
        <v>8237639.6824052781</v>
      </c>
      <c r="BH2038" s="18">
        <f t="shared" si="759"/>
        <v>0</v>
      </c>
      <c r="BI2038" s="18">
        <f t="shared" si="760"/>
        <v>3666837.881361255</v>
      </c>
      <c r="BJ2038" s="18">
        <f t="shared" si="761"/>
        <v>0</v>
      </c>
      <c r="BK2038" s="18">
        <f t="shared" si="762"/>
        <v>0</v>
      </c>
      <c r="BL2038" s="18">
        <f t="shared" si="763"/>
        <v>0</v>
      </c>
      <c r="BM2038" s="18">
        <f t="shared" si="764"/>
        <v>0</v>
      </c>
      <c r="BN2038" s="18">
        <f t="shared" si="765"/>
        <v>85786551.522233561</v>
      </c>
      <c r="BO2038" s="18">
        <f t="shared" si="766"/>
        <v>13389421.301732192</v>
      </c>
      <c r="BP2038" s="4">
        <f t="shared" si="767"/>
        <v>99175973</v>
      </c>
      <c r="BQ2038" t="s">
        <v>11411</v>
      </c>
    </row>
    <row r="2039" spans="1:69" x14ac:dyDescent="0.25">
      <c r="A2039" s="15" t="s">
        <v>7193</v>
      </c>
      <c r="B2039" t="s">
        <v>5767</v>
      </c>
      <c r="C2039" s="15">
        <v>3792</v>
      </c>
      <c r="D2039" t="s">
        <v>7193</v>
      </c>
      <c r="E2039" t="s">
        <v>6340</v>
      </c>
      <c r="F2039" t="s">
        <v>1002</v>
      </c>
      <c r="G2039" s="15">
        <v>15598</v>
      </c>
      <c r="H2039" s="15">
        <v>144874000266</v>
      </c>
      <c r="I2039" t="s">
        <v>2490</v>
      </c>
      <c r="J2039">
        <v>1</v>
      </c>
      <c r="K2039" s="22">
        <v>18.597292317551872</v>
      </c>
      <c r="L2039" s="16"/>
      <c r="M2039" s="16">
        <f t="shared" si="744"/>
        <v>1.3027674624565422</v>
      </c>
      <c r="N2039" s="16">
        <f t="shared" si="745"/>
        <v>0.18020057019594413</v>
      </c>
      <c r="O2039" s="29">
        <f t="shared" si="746"/>
        <v>1.1802005701959442</v>
      </c>
      <c r="P2039" s="17">
        <f t="shared" si="747"/>
        <v>519</v>
      </c>
      <c r="Q2039" s="17">
        <v>0</v>
      </c>
      <c r="R2039" s="17">
        <v>0</v>
      </c>
      <c r="S2039" s="17">
        <v>0</v>
      </c>
      <c r="T2039" s="17">
        <v>51</v>
      </c>
      <c r="U2039" s="17">
        <v>0</v>
      </c>
      <c r="V2039" s="17">
        <v>320</v>
      </c>
      <c r="W2039" s="17">
        <v>0</v>
      </c>
      <c r="X2039" s="17">
        <v>148</v>
      </c>
      <c r="Y2039" s="17">
        <v>0</v>
      </c>
      <c r="Z2039" s="17">
        <v>0</v>
      </c>
      <c r="AA2039" s="17">
        <v>0</v>
      </c>
      <c r="AB2039" s="17">
        <v>0</v>
      </c>
      <c r="AC2039" s="17">
        <f t="shared" si="748"/>
        <v>413</v>
      </c>
      <c r="AD2039" s="17">
        <v>0</v>
      </c>
      <c r="AE2039" s="17">
        <v>0</v>
      </c>
      <c r="AF2039" s="17">
        <v>0</v>
      </c>
      <c r="AG2039" s="17">
        <v>0</v>
      </c>
      <c r="AH2039" s="17">
        <v>0</v>
      </c>
      <c r="AI2039" s="17">
        <v>265</v>
      </c>
      <c r="AJ2039" s="17">
        <v>0</v>
      </c>
      <c r="AK2039" s="17">
        <v>148</v>
      </c>
      <c r="AL2039" s="17">
        <v>0</v>
      </c>
      <c r="AM2039" s="17">
        <v>0</v>
      </c>
      <c r="AN2039" s="17">
        <v>0</v>
      </c>
      <c r="AO2039" s="17">
        <v>0</v>
      </c>
      <c r="AP2039" s="18">
        <f>+'Per Cápita'!$E$4</f>
        <v>83816</v>
      </c>
      <c r="AQ2039" s="18">
        <f>+'Per Cápita'!$E$5</f>
        <v>74019</v>
      </c>
      <c r="AR2039" s="18">
        <f>+'Per Cápita'!$E$6</f>
        <v>111028</v>
      </c>
      <c r="AS2039" s="18">
        <f>+'Per Cápita'!$E$7</f>
        <v>136064</v>
      </c>
      <c r="AT2039" s="18">
        <f>+'Per Cápita'!$F$4</f>
        <v>103408</v>
      </c>
      <c r="AU2039" s="18">
        <f>+'Per Cápita'!$F$5</f>
        <v>90347</v>
      </c>
      <c r="AV2039" s="18">
        <f>+'Per Cápita'!$F$6</f>
        <v>138242</v>
      </c>
      <c r="AW2039" s="18">
        <f>+'Per Cápita'!$F$7</f>
        <v>166544</v>
      </c>
      <c r="AX2039" s="18">
        <f t="shared" si="749"/>
        <v>5044904.2405687058</v>
      </c>
      <c r="AY2039" s="18">
        <f t="shared" si="750"/>
        <v>40883200.490496121</v>
      </c>
      <c r="AZ2039" s="18">
        <f t="shared" si="751"/>
        <v>0</v>
      </c>
      <c r="BA2039" s="18">
        <f t="shared" si="752"/>
        <v>0</v>
      </c>
      <c r="BB2039" s="18">
        <f t="shared" si="753"/>
        <v>0</v>
      </c>
      <c r="BC2039" s="18">
        <f t="shared" si="754"/>
        <v>0</v>
      </c>
      <c r="BD2039" s="18">
        <f t="shared" si="755"/>
        <v>0</v>
      </c>
      <c r="BE2039" s="18">
        <f t="shared" si="756"/>
        <v>0</v>
      </c>
      <c r="BF2039" s="18">
        <f t="shared" si="757"/>
        <v>0</v>
      </c>
      <c r="BG2039" s="18">
        <f t="shared" si="758"/>
        <v>7215710.1720405547</v>
      </c>
      <c r="BH2039" s="18">
        <f t="shared" si="759"/>
        <v>0</v>
      </c>
      <c r="BI2039" s="18">
        <f t="shared" si="760"/>
        <v>0</v>
      </c>
      <c r="BJ2039" s="18">
        <f t="shared" si="761"/>
        <v>0</v>
      </c>
      <c r="BK2039" s="18">
        <f t="shared" si="762"/>
        <v>0</v>
      </c>
      <c r="BL2039" s="18">
        <f t="shared" si="763"/>
        <v>0</v>
      </c>
      <c r="BM2039" s="18">
        <f t="shared" si="764"/>
        <v>0</v>
      </c>
      <c r="BN2039" s="18">
        <f t="shared" si="765"/>
        <v>45928104.731064826</v>
      </c>
      <c r="BO2039" s="18">
        <f t="shared" si="766"/>
        <v>7215710.1720405547</v>
      </c>
      <c r="BP2039" s="4">
        <f t="shared" si="767"/>
        <v>53143815</v>
      </c>
      <c r="BQ2039" t="s">
        <v>11411</v>
      </c>
    </row>
    <row r="2040" spans="1:69" x14ac:dyDescent="0.25">
      <c r="A2040" s="15" t="s">
        <v>7193</v>
      </c>
      <c r="B2040" t="s">
        <v>5767</v>
      </c>
      <c r="C2040" s="15">
        <v>3792</v>
      </c>
      <c r="D2040" t="s">
        <v>7193</v>
      </c>
      <c r="E2040" t="s">
        <v>6340</v>
      </c>
      <c r="F2040" t="s">
        <v>1002</v>
      </c>
      <c r="G2040" s="15">
        <v>15602</v>
      </c>
      <c r="H2040" s="15">
        <v>144874000347</v>
      </c>
      <c r="I2040" t="s">
        <v>2491</v>
      </c>
      <c r="J2040">
        <v>1</v>
      </c>
      <c r="K2040" s="22">
        <v>18.597292317551872</v>
      </c>
      <c r="L2040" s="16"/>
      <c r="M2040" s="16">
        <f t="shared" si="744"/>
        <v>1.3027674624565422</v>
      </c>
      <c r="N2040" s="16">
        <f t="shared" si="745"/>
        <v>0.18020057019594413</v>
      </c>
      <c r="O2040" s="29">
        <f t="shared" si="746"/>
        <v>1.1802005701959442</v>
      </c>
      <c r="P2040" s="17">
        <f t="shared" si="747"/>
        <v>1251</v>
      </c>
      <c r="Q2040" s="17">
        <v>0</v>
      </c>
      <c r="R2040" s="17">
        <v>0</v>
      </c>
      <c r="S2040" s="17">
        <v>0</v>
      </c>
      <c r="T2040" s="17">
        <v>51</v>
      </c>
      <c r="U2040" s="17">
        <v>0</v>
      </c>
      <c r="V2040" s="17">
        <v>318</v>
      </c>
      <c r="W2040" s="17">
        <v>0</v>
      </c>
      <c r="X2040" s="17">
        <v>597</v>
      </c>
      <c r="Y2040" s="17">
        <v>0</v>
      </c>
      <c r="Z2040" s="17">
        <v>285</v>
      </c>
      <c r="AA2040" s="17">
        <v>0</v>
      </c>
      <c r="AB2040" s="17">
        <v>0</v>
      </c>
      <c r="AC2040" s="17">
        <f t="shared" si="748"/>
        <v>882</v>
      </c>
      <c r="AD2040" s="17">
        <v>0</v>
      </c>
      <c r="AE2040" s="17">
        <v>0</v>
      </c>
      <c r="AF2040" s="17">
        <v>0</v>
      </c>
      <c r="AG2040" s="17">
        <v>0</v>
      </c>
      <c r="AH2040" s="17">
        <v>0</v>
      </c>
      <c r="AI2040" s="17">
        <v>0</v>
      </c>
      <c r="AJ2040" s="17">
        <v>0</v>
      </c>
      <c r="AK2040" s="17">
        <v>597</v>
      </c>
      <c r="AL2040" s="17">
        <v>0</v>
      </c>
      <c r="AM2040" s="17">
        <v>285</v>
      </c>
      <c r="AN2040" s="17">
        <v>0</v>
      </c>
      <c r="AO2040" s="17">
        <v>0</v>
      </c>
      <c r="AP2040" s="18">
        <f>+'Per Cápita'!$E$4</f>
        <v>83816</v>
      </c>
      <c r="AQ2040" s="18">
        <f>+'Per Cápita'!$E$5</f>
        <v>74019</v>
      </c>
      <c r="AR2040" s="18">
        <f>+'Per Cápita'!$E$6</f>
        <v>111028</v>
      </c>
      <c r="AS2040" s="18">
        <f>+'Per Cápita'!$E$7</f>
        <v>136064</v>
      </c>
      <c r="AT2040" s="18">
        <f>+'Per Cápita'!$F$4</f>
        <v>103408</v>
      </c>
      <c r="AU2040" s="18">
        <f>+'Per Cápita'!$F$5</f>
        <v>90347</v>
      </c>
      <c r="AV2040" s="18">
        <f>+'Per Cápita'!$F$6</f>
        <v>138242</v>
      </c>
      <c r="AW2040" s="18">
        <f>+'Per Cápita'!$F$7</f>
        <v>166544</v>
      </c>
      <c r="AX2040" s="18">
        <f t="shared" si="749"/>
        <v>5044904.2405687058</v>
      </c>
      <c r="AY2040" s="18">
        <f t="shared" si="750"/>
        <v>79931898.394880235</v>
      </c>
      <c r="AZ2040" s="18">
        <f t="shared" si="751"/>
        <v>37345063.03869886</v>
      </c>
      <c r="BA2040" s="18">
        <f t="shared" si="752"/>
        <v>0</v>
      </c>
      <c r="BB2040" s="18">
        <f t="shared" si="753"/>
        <v>0</v>
      </c>
      <c r="BC2040" s="18">
        <f t="shared" si="754"/>
        <v>0</v>
      </c>
      <c r="BD2040" s="18">
        <f t="shared" si="755"/>
        <v>0</v>
      </c>
      <c r="BE2040" s="18">
        <f t="shared" si="756"/>
        <v>0</v>
      </c>
      <c r="BF2040" s="18">
        <f t="shared" si="757"/>
        <v>0</v>
      </c>
      <c r="BG2040" s="18">
        <f t="shared" si="758"/>
        <v>10430457.561036831</v>
      </c>
      <c r="BH2040" s="18">
        <f t="shared" si="759"/>
        <v>7469012.6077397717</v>
      </c>
      <c r="BI2040" s="18">
        <f t="shared" si="760"/>
        <v>0</v>
      </c>
      <c r="BJ2040" s="18">
        <f t="shared" si="761"/>
        <v>0</v>
      </c>
      <c r="BK2040" s="18">
        <f t="shared" si="762"/>
        <v>0</v>
      </c>
      <c r="BL2040" s="18">
        <f t="shared" si="763"/>
        <v>0</v>
      </c>
      <c r="BM2040" s="18">
        <f t="shared" si="764"/>
        <v>0</v>
      </c>
      <c r="BN2040" s="18">
        <f t="shared" si="765"/>
        <v>122321865.67414781</v>
      </c>
      <c r="BO2040" s="18">
        <f t="shared" si="766"/>
        <v>17899470.168776602</v>
      </c>
      <c r="BP2040" s="4">
        <f t="shared" si="767"/>
        <v>140221336</v>
      </c>
      <c r="BQ2040" t="s">
        <v>11411</v>
      </c>
    </row>
    <row r="2041" spans="1:69" x14ac:dyDescent="0.25">
      <c r="A2041" s="15" t="s">
        <v>7193</v>
      </c>
      <c r="B2041" t="s">
        <v>5767</v>
      </c>
      <c r="C2041" s="15">
        <v>3792</v>
      </c>
      <c r="D2041" t="s">
        <v>7193</v>
      </c>
      <c r="E2041" t="s">
        <v>6340</v>
      </c>
      <c r="F2041" t="s">
        <v>1002</v>
      </c>
      <c r="G2041" s="15">
        <v>15599</v>
      </c>
      <c r="H2041" s="15">
        <v>144874000380</v>
      </c>
      <c r="I2041" t="s">
        <v>4500</v>
      </c>
      <c r="J2041">
        <v>1</v>
      </c>
      <c r="K2041" s="22">
        <v>18.597292317551872</v>
      </c>
      <c r="L2041" s="16"/>
      <c r="M2041" s="16">
        <f t="shared" si="744"/>
        <v>1.3027674624565422</v>
      </c>
      <c r="N2041" s="16">
        <f t="shared" si="745"/>
        <v>0.18020057019594413</v>
      </c>
      <c r="O2041" s="29">
        <f t="shared" si="746"/>
        <v>1.1802005701959442</v>
      </c>
      <c r="P2041" s="17">
        <f t="shared" si="747"/>
        <v>679</v>
      </c>
      <c r="Q2041" s="17">
        <v>0</v>
      </c>
      <c r="R2041" s="17">
        <v>0</v>
      </c>
      <c r="S2041" s="17">
        <v>0</v>
      </c>
      <c r="T2041" s="17">
        <v>79</v>
      </c>
      <c r="U2041" s="17">
        <v>0</v>
      </c>
      <c r="V2041" s="17">
        <v>394</v>
      </c>
      <c r="W2041" s="17">
        <v>0</v>
      </c>
      <c r="X2041" s="17">
        <v>206</v>
      </c>
      <c r="Y2041" s="17">
        <v>0</v>
      </c>
      <c r="Z2041" s="17">
        <v>0</v>
      </c>
      <c r="AA2041" s="17">
        <v>0</v>
      </c>
      <c r="AB2041" s="17">
        <v>0</v>
      </c>
      <c r="AC2041" s="17">
        <f t="shared" si="748"/>
        <v>0</v>
      </c>
      <c r="AD2041" s="17">
        <v>0</v>
      </c>
      <c r="AE2041" s="17">
        <v>0</v>
      </c>
      <c r="AF2041" s="17">
        <v>0</v>
      </c>
      <c r="AG2041" s="17">
        <v>0</v>
      </c>
      <c r="AH2041" s="17">
        <v>0</v>
      </c>
      <c r="AI2041" s="17">
        <v>0</v>
      </c>
      <c r="AJ2041" s="17">
        <v>0</v>
      </c>
      <c r="AK2041" s="17">
        <v>0</v>
      </c>
      <c r="AL2041" s="17">
        <v>0</v>
      </c>
      <c r="AM2041" s="17">
        <v>0</v>
      </c>
      <c r="AN2041" s="17">
        <v>0</v>
      </c>
      <c r="AO2041" s="17">
        <v>0</v>
      </c>
      <c r="AP2041" s="18">
        <f>+'Per Cápita'!$E$4</f>
        <v>83816</v>
      </c>
      <c r="AQ2041" s="18">
        <f>+'Per Cápita'!$E$5</f>
        <v>74019</v>
      </c>
      <c r="AR2041" s="18">
        <f>+'Per Cápita'!$E$6</f>
        <v>111028</v>
      </c>
      <c r="AS2041" s="18">
        <f>+'Per Cápita'!$E$7</f>
        <v>136064</v>
      </c>
      <c r="AT2041" s="18">
        <f>+'Per Cápita'!$F$4</f>
        <v>103408</v>
      </c>
      <c r="AU2041" s="18">
        <f>+'Per Cápita'!$F$5</f>
        <v>90347</v>
      </c>
      <c r="AV2041" s="18">
        <f>+'Per Cápita'!$F$6</f>
        <v>138242</v>
      </c>
      <c r="AW2041" s="18">
        <f>+'Per Cápita'!$F$7</f>
        <v>166544</v>
      </c>
      <c r="AX2041" s="18">
        <f t="shared" si="749"/>
        <v>7814655.5883319173</v>
      </c>
      <c r="AY2041" s="18">
        <f t="shared" si="750"/>
        <v>52414359.603200153</v>
      </c>
      <c r="AZ2041" s="18">
        <f t="shared" si="751"/>
        <v>0</v>
      </c>
      <c r="BA2041" s="18">
        <f t="shared" si="752"/>
        <v>0</v>
      </c>
      <c r="BB2041" s="18">
        <f t="shared" si="753"/>
        <v>0</v>
      </c>
      <c r="BC2041" s="18">
        <f t="shared" si="754"/>
        <v>0</v>
      </c>
      <c r="BD2041" s="18">
        <f t="shared" si="755"/>
        <v>0</v>
      </c>
      <c r="BE2041" s="18">
        <f t="shared" si="756"/>
        <v>0</v>
      </c>
      <c r="BF2041" s="18">
        <f t="shared" si="757"/>
        <v>0</v>
      </c>
      <c r="BG2041" s="18">
        <f t="shared" si="758"/>
        <v>0</v>
      </c>
      <c r="BH2041" s="18">
        <f t="shared" si="759"/>
        <v>0</v>
      </c>
      <c r="BI2041" s="18">
        <f t="shared" si="760"/>
        <v>0</v>
      </c>
      <c r="BJ2041" s="18">
        <f t="shared" si="761"/>
        <v>0</v>
      </c>
      <c r="BK2041" s="18">
        <f t="shared" si="762"/>
        <v>0</v>
      </c>
      <c r="BL2041" s="18">
        <f t="shared" si="763"/>
        <v>0</v>
      </c>
      <c r="BM2041" s="18">
        <f t="shared" si="764"/>
        <v>0</v>
      </c>
      <c r="BN2041" s="18">
        <f t="shared" si="765"/>
        <v>60229015.191532068</v>
      </c>
      <c r="BO2041" s="18">
        <f t="shared" si="766"/>
        <v>0</v>
      </c>
      <c r="BP2041" s="4">
        <f t="shared" si="767"/>
        <v>60229015</v>
      </c>
      <c r="BQ2041" t="s">
        <v>11411</v>
      </c>
    </row>
    <row r="2042" spans="1:69" x14ac:dyDescent="0.25">
      <c r="A2042" s="15" t="s">
        <v>7193</v>
      </c>
      <c r="B2042" t="s">
        <v>5767</v>
      </c>
      <c r="C2042" s="15">
        <v>3792</v>
      </c>
      <c r="D2042" t="s">
        <v>7193</v>
      </c>
      <c r="E2042" t="s">
        <v>6340</v>
      </c>
      <c r="F2042" t="s">
        <v>1002</v>
      </c>
      <c r="G2042" s="15">
        <v>15600</v>
      </c>
      <c r="H2042" s="15">
        <v>144874000452</v>
      </c>
      <c r="I2042" t="s">
        <v>1359</v>
      </c>
      <c r="J2042">
        <v>1</v>
      </c>
      <c r="K2042" s="22">
        <v>18.597292317551872</v>
      </c>
      <c r="L2042" s="16"/>
      <c r="M2042" s="16">
        <f t="shared" si="744"/>
        <v>1.3027674624565422</v>
      </c>
      <c r="N2042" s="16">
        <f t="shared" si="745"/>
        <v>0.18020057019594413</v>
      </c>
      <c r="O2042" s="29">
        <f t="shared" si="746"/>
        <v>1.1802005701959442</v>
      </c>
      <c r="P2042" s="17">
        <f t="shared" si="747"/>
        <v>503</v>
      </c>
      <c r="Q2042" s="17">
        <v>0</v>
      </c>
      <c r="R2042" s="17">
        <v>0</v>
      </c>
      <c r="S2042" s="17">
        <v>0</v>
      </c>
      <c r="T2042" s="17">
        <v>44</v>
      </c>
      <c r="U2042" s="17">
        <v>0</v>
      </c>
      <c r="V2042" s="17">
        <v>233</v>
      </c>
      <c r="W2042" s="17">
        <v>0</v>
      </c>
      <c r="X2042" s="17">
        <v>169</v>
      </c>
      <c r="Y2042" s="17">
        <v>0</v>
      </c>
      <c r="Z2042" s="17">
        <v>57</v>
      </c>
      <c r="AA2042" s="17">
        <v>0</v>
      </c>
      <c r="AB2042" s="17">
        <v>0</v>
      </c>
      <c r="AC2042" s="17">
        <f t="shared" si="748"/>
        <v>0</v>
      </c>
      <c r="AD2042" s="17">
        <v>0</v>
      </c>
      <c r="AE2042" s="17">
        <v>0</v>
      </c>
      <c r="AF2042" s="17">
        <v>0</v>
      </c>
      <c r="AG2042" s="17">
        <v>0</v>
      </c>
      <c r="AH2042" s="17">
        <v>0</v>
      </c>
      <c r="AI2042" s="17">
        <v>0</v>
      </c>
      <c r="AJ2042" s="17">
        <v>0</v>
      </c>
      <c r="AK2042" s="17">
        <v>0</v>
      </c>
      <c r="AL2042" s="17">
        <v>0</v>
      </c>
      <c r="AM2042" s="17">
        <v>0</v>
      </c>
      <c r="AN2042" s="17">
        <v>0</v>
      </c>
      <c r="AO2042" s="17">
        <v>0</v>
      </c>
      <c r="AP2042" s="18">
        <f>+'Per Cápita'!$E$4</f>
        <v>83816</v>
      </c>
      <c r="AQ2042" s="18">
        <f>+'Per Cápita'!$E$5</f>
        <v>74019</v>
      </c>
      <c r="AR2042" s="18">
        <f>+'Per Cápita'!$E$6</f>
        <v>111028</v>
      </c>
      <c r="AS2042" s="18">
        <f>+'Per Cápita'!$E$7</f>
        <v>136064</v>
      </c>
      <c r="AT2042" s="18">
        <f>+'Per Cápita'!$F$4</f>
        <v>103408</v>
      </c>
      <c r="AU2042" s="18">
        <f>+'Per Cápita'!$F$5</f>
        <v>90347</v>
      </c>
      <c r="AV2042" s="18">
        <f>+'Per Cápita'!$F$6</f>
        <v>138242</v>
      </c>
      <c r="AW2042" s="18">
        <f>+'Per Cápita'!$F$7</f>
        <v>166544</v>
      </c>
      <c r="AX2042" s="18">
        <f t="shared" si="749"/>
        <v>4352466.4036279032</v>
      </c>
      <c r="AY2042" s="18">
        <f t="shared" si="750"/>
        <v>35117620.934144102</v>
      </c>
      <c r="AZ2042" s="18">
        <f t="shared" si="751"/>
        <v>7469012.6077397717</v>
      </c>
      <c r="BA2042" s="18">
        <f t="shared" si="752"/>
        <v>0</v>
      </c>
      <c r="BB2042" s="18">
        <f t="shared" si="753"/>
        <v>0</v>
      </c>
      <c r="BC2042" s="18">
        <f t="shared" si="754"/>
        <v>0</v>
      </c>
      <c r="BD2042" s="18">
        <f t="shared" si="755"/>
        <v>0</v>
      </c>
      <c r="BE2042" s="18">
        <f t="shared" si="756"/>
        <v>0</v>
      </c>
      <c r="BF2042" s="18">
        <f t="shared" si="757"/>
        <v>0</v>
      </c>
      <c r="BG2042" s="18">
        <f t="shared" si="758"/>
        <v>0</v>
      </c>
      <c r="BH2042" s="18">
        <f t="shared" si="759"/>
        <v>0</v>
      </c>
      <c r="BI2042" s="18">
        <f t="shared" si="760"/>
        <v>0</v>
      </c>
      <c r="BJ2042" s="18">
        <f t="shared" si="761"/>
        <v>0</v>
      </c>
      <c r="BK2042" s="18">
        <f t="shared" si="762"/>
        <v>0</v>
      </c>
      <c r="BL2042" s="18">
        <f t="shared" si="763"/>
        <v>0</v>
      </c>
      <c r="BM2042" s="18">
        <f t="shared" si="764"/>
        <v>0</v>
      </c>
      <c r="BN2042" s="18">
        <f t="shared" si="765"/>
        <v>46939099.945511773</v>
      </c>
      <c r="BO2042" s="18">
        <f t="shared" si="766"/>
        <v>0</v>
      </c>
      <c r="BP2042" s="4">
        <f t="shared" si="767"/>
        <v>46939100</v>
      </c>
      <c r="BQ2042" t="s">
        <v>11411</v>
      </c>
    </row>
    <row r="2043" spans="1:69" x14ac:dyDescent="0.25">
      <c r="A2043" s="15" t="s">
        <v>7193</v>
      </c>
      <c r="B2043" t="s">
        <v>5767</v>
      </c>
      <c r="C2043" s="15">
        <v>3792</v>
      </c>
      <c r="D2043" t="s">
        <v>7193</v>
      </c>
      <c r="E2043" t="s">
        <v>6340</v>
      </c>
      <c r="F2043" t="s">
        <v>1002</v>
      </c>
      <c r="G2043" s="15">
        <v>15601</v>
      </c>
      <c r="H2043" s="15">
        <v>144874000517</v>
      </c>
      <c r="I2043" t="s">
        <v>7815</v>
      </c>
      <c r="J2043">
        <v>1</v>
      </c>
      <c r="K2043" s="22">
        <v>18.597292317551872</v>
      </c>
      <c r="L2043" s="16"/>
      <c r="M2043" s="16">
        <f t="shared" si="744"/>
        <v>1.3027674624565422</v>
      </c>
      <c r="N2043" s="16">
        <f t="shared" si="745"/>
        <v>0.18020057019594413</v>
      </c>
      <c r="O2043" s="29">
        <f t="shared" si="746"/>
        <v>1.1802005701959442</v>
      </c>
      <c r="P2043" s="17">
        <f t="shared" si="747"/>
        <v>721</v>
      </c>
      <c r="Q2043" s="17">
        <v>0</v>
      </c>
      <c r="R2043" s="17">
        <v>0</v>
      </c>
      <c r="S2043" s="17">
        <v>0</v>
      </c>
      <c r="T2043" s="17">
        <v>26</v>
      </c>
      <c r="U2043" s="17">
        <v>0</v>
      </c>
      <c r="V2043" s="17">
        <v>218</v>
      </c>
      <c r="W2043" s="17">
        <v>0</v>
      </c>
      <c r="X2043" s="17">
        <v>331</v>
      </c>
      <c r="Y2043" s="17">
        <v>0</v>
      </c>
      <c r="Z2043" s="17">
        <v>0</v>
      </c>
      <c r="AA2043" s="17">
        <v>0</v>
      </c>
      <c r="AB2043" s="17">
        <v>146</v>
      </c>
      <c r="AC2043" s="17">
        <f t="shared" si="748"/>
        <v>146</v>
      </c>
      <c r="AD2043" s="17">
        <v>0</v>
      </c>
      <c r="AE2043" s="17">
        <v>0</v>
      </c>
      <c r="AF2043" s="17">
        <v>0</v>
      </c>
      <c r="AG2043" s="17">
        <v>0</v>
      </c>
      <c r="AH2043" s="17">
        <v>0</v>
      </c>
      <c r="AI2043" s="17">
        <v>0</v>
      </c>
      <c r="AJ2043" s="17">
        <v>0</v>
      </c>
      <c r="AK2043" s="17">
        <v>0</v>
      </c>
      <c r="AL2043" s="17">
        <v>0</v>
      </c>
      <c r="AM2043" s="17">
        <v>0</v>
      </c>
      <c r="AN2043" s="17">
        <v>0</v>
      </c>
      <c r="AO2043" s="17">
        <v>146</v>
      </c>
      <c r="AP2043" s="18">
        <f>+'Per Cápita'!$E$4</f>
        <v>83816</v>
      </c>
      <c r="AQ2043" s="18">
        <f>+'Per Cápita'!$E$5</f>
        <v>74019</v>
      </c>
      <c r="AR2043" s="18">
        <f>+'Per Cápita'!$E$6</f>
        <v>111028</v>
      </c>
      <c r="AS2043" s="18">
        <f>+'Per Cápita'!$E$7</f>
        <v>136064</v>
      </c>
      <c r="AT2043" s="18">
        <f>+'Per Cápita'!$F$4</f>
        <v>103408</v>
      </c>
      <c r="AU2043" s="18">
        <f>+'Per Cápita'!$F$5</f>
        <v>90347</v>
      </c>
      <c r="AV2043" s="18">
        <f>+'Per Cápita'!$F$6</f>
        <v>138242</v>
      </c>
      <c r="AW2043" s="18">
        <f>+'Per Cápita'!$F$7</f>
        <v>166544</v>
      </c>
      <c r="AX2043" s="18">
        <f t="shared" si="749"/>
        <v>2571911.9657801245</v>
      </c>
      <c r="AY2043" s="18">
        <f t="shared" si="750"/>
        <v>47959139.03692814</v>
      </c>
      <c r="AZ2043" s="18">
        <f t="shared" si="751"/>
        <v>0</v>
      </c>
      <c r="BA2043" s="18">
        <f t="shared" si="752"/>
        <v>23445090.315938577</v>
      </c>
      <c r="BB2043" s="18">
        <f t="shared" si="753"/>
        <v>0</v>
      </c>
      <c r="BC2043" s="18">
        <f t="shared" si="754"/>
        <v>0</v>
      </c>
      <c r="BD2043" s="18">
        <f t="shared" si="755"/>
        <v>0</v>
      </c>
      <c r="BE2043" s="18">
        <f t="shared" si="756"/>
        <v>0</v>
      </c>
      <c r="BF2043" s="18">
        <f t="shared" si="757"/>
        <v>0</v>
      </c>
      <c r="BG2043" s="18">
        <f t="shared" si="758"/>
        <v>0</v>
      </c>
      <c r="BH2043" s="18">
        <f t="shared" si="759"/>
        <v>0</v>
      </c>
      <c r="BI2043" s="18">
        <f t="shared" si="760"/>
        <v>4689018.0631877156</v>
      </c>
      <c r="BJ2043" s="18">
        <f t="shared" si="761"/>
        <v>0</v>
      </c>
      <c r="BK2043" s="18">
        <f t="shared" si="762"/>
        <v>0</v>
      </c>
      <c r="BL2043" s="18">
        <f t="shared" si="763"/>
        <v>0</v>
      </c>
      <c r="BM2043" s="18">
        <f t="shared" si="764"/>
        <v>0</v>
      </c>
      <c r="BN2043" s="18">
        <f t="shared" si="765"/>
        <v>73976141.318646848</v>
      </c>
      <c r="BO2043" s="18">
        <f t="shared" si="766"/>
        <v>4689018.0631877156</v>
      </c>
      <c r="BP2043" s="4">
        <f t="shared" si="767"/>
        <v>78665159</v>
      </c>
      <c r="BQ2043" t="s">
        <v>11411</v>
      </c>
    </row>
    <row r="2044" spans="1:69" x14ac:dyDescent="0.25">
      <c r="A2044" s="15" t="s">
        <v>7193</v>
      </c>
      <c r="B2044" t="s">
        <v>5767</v>
      </c>
      <c r="C2044" s="15">
        <v>3792</v>
      </c>
      <c r="D2044" t="s">
        <v>7193</v>
      </c>
      <c r="E2044" t="s">
        <v>6340</v>
      </c>
      <c r="F2044" t="s">
        <v>1002</v>
      </c>
      <c r="G2044" s="15">
        <v>15003</v>
      </c>
      <c r="H2044" s="15">
        <v>144874000657</v>
      </c>
      <c r="I2044" t="s">
        <v>4501</v>
      </c>
      <c r="J2044">
        <v>1</v>
      </c>
      <c r="K2044" s="22">
        <v>18.597292317551872</v>
      </c>
      <c r="L2044" s="16"/>
      <c r="M2044" s="16">
        <f t="shared" si="744"/>
        <v>1.3027674624565422</v>
      </c>
      <c r="N2044" s="16">
        <f t="shared" si="745"/>
        <v>0.18020057019594413</v>
      </c>
      <c r="O2044" s="29">
        <f t="shared" si="746"/>
        <v>1.1802005701959442</v>
      </c>
      <c r="P2044" s="17">
        <f t="shared" si="747"/>
        <v>1212</v>
      </c>
      <c r="Q2044" s="17">
        <v>0</v>
      </c>
      <c r="R2044" s="17">
        <v>0</v>
      </c>
      <c r="S2044" s="17">
        <v>17</v>
      </c>
      <c r="T2044" s="17">
        <v>106</v>
      </c>
      <c r="U2044" s="17">
        <v>86</v>
      </c>
      <c r="V2044" s="17">
        <v>550</v>
      </c>
      <c r="W2044" s="17">
        <v>0</v>
      </c>
      <c r="X2044" s="17">
        <v>319</v>
      </c>
      <c r="Y2044" s="17">
        <v>0</v>
      </c>
      <c r="Z2044" s="17">
        <v>134</v>
      </c>
      <c r="AA2044" s="17">
        <v>0</v>
      </c>
      <c r="AB2044" s="17">
        <v>0</v>
      </c>
      <c r="AC2044" s="17">
        <f t="shared" si="748"/>
        <v>724</v>
      </c>
      <c r="AD2044" s="17">
        <v>0</v>
      </c>
      <c r="AE2044" s="17">
        <v>0</v>
      </c>
      <c r="AF2044" s="17">
        <v>0</v>
      </c>
      <c r="AG2044" s="17">
        <v>0</v>
      </c>
      <c r="AH2044" s="17">
        <v>0</v>
      </c>
      <c r="AI2044" s="17">
        <v>271</v>
      </c>
      <c r="AJ2044" s="17">
        <v>0</v>
      </c>
      <c r="AK2044" s="17">
        <v>319</v>
      </c>
      <c r="AL2044" s="17">
        <v>0</v>
      </c>
      <c r="AM2044" s="17">
        <v>134</v>
      </c>
      <c r="AN2044" s="17">
        <v>0</v>
      </c>
      <c r="AO2044" s="17">
        <v>0</v>
      </c>
      <c r="AP2044" s="18">
        <f>+'Per Cápita'!$E$4</f>
        <v>83816</v>
      </c>
      <c r="AQ2044" s="18">
        <f>+'Per Cápita'!$E$5</f>
        <v>74019</v>
      </c>
      <c r="AR2044" s="18">
        <f>+'Per Cápita'!$E$6</f>
        <v>111028</v>
      </c>
      <c r="AS2044" s="18">
        <f>+'Per Cápita'!$E$7</f>
        <v>136064</v>
      </c>
      <c r="AT2044" s="18">
        <f>+'Per Cápita'!$F$4</f>
        <v>103408</v>
      </c>
      <c r="AU2044" s="18">
        <f>+'Per Cápita'!$F$5</f>
        <v>90347</v>
      </c>
      <c r="AV2044" s="18">
        <f>+'Per Cápita'!$F$6</f>
        <v>138242</v>
      </c>
      <c r="AW2044" s="18">
        <f>+'Per Cápita'!$F$7</f>
        <v>166544</v>
      </c>
      <c r="AX2044" s="18">
        <f t="shared" si="749"/>
        <v>10485487.245103585</v>
      </c>
      <c r="AY2044" s="18">
        <f t="shared" si="750"/>
        <v>75913464.158634886</v>
      </c>
      <c r="AZ2044" s="18">
        <f t="shared" si="751"/>
        <v>17558731.39363385</v>
      </c>
      <c r="BA2044" s="18">
        <f t="shared" si="752"/>
        <v>0</v>
      </c>
      <c r="BB2044" s="18">
        <f t="shared" si="753"/>
        <v>2074717.0695679772</v>
      </c>
      <c r="BC2044" s="18">
        <f t="shared" si="754"/>
        <v>9169971.9587323945</v>
      </c>
      <c r="BD2044" s="18">
        <f t="shared" si="755"/>
        <v>0</v>
      </c>
      <c r="BE2044" s="18">
        <f t="shared" si="756"/>
        <v>0</v>
      </c>
      <c r="BF2044" s="18">
        <f t="shared" si="757"/>
        <v>0</v>
      </c>
      <c r="BG2044" s="18">
        <f t="shared" si="758"/>
        <v>10308157.388629364</v>
      </c>
      <c r="BH2044" s="18">
        <f t="shared" si="759"/>
        <v>3511746.2787267701</v>
      </c>
      <c r="BI2044" s="18">
        <f t="shared" si="760"/>
        <v>0</v>
      </c>
      <c r="BJ2044" s="18">
        <f t="shared" si="761"/>
        <v>0</v>
      </c>
      <c r="BK2044" s="18">
        <f t="shared" si="762"/>
        <v>0</v>
      </c>
      <c r="BL2044" s="18">
        <f t="shared" si="763"/>
        <v>0</v>
      </c>
      <c r="BM2044" s="18">
        <f t="shared" si="764"/>
        <v>0</v>
      </c>
      <c r="BN2044" s="18">
        <f t="shared" si="765"/>
        <v>115202371.82567269</v>
      </c>
      <c r="BO2044" s="18">
        <f t="shared" si="766"/>
        <v>13819903.667356133</v>
      </c>
      <c r="BP2044" s="4">
        <f t="shared" si="767"/>
        <v>129022275</v>
      </c>
      <c r="BQ2044" t="s">
        <v>11411</v>
      </c>
    </row>
    <row r="2045" spans="1:69" x14ac:dyDescent="0.25">
      <c r="A2045" s="15" t="s">
        <v>7192</v>
      </c>
      <c r="B2045" t="s">
        <v>5768</v>
      </c>
      <c r="C2045" s="15">
        <v>4911</v>
      </c>
      <c r="D2045" t="s">
        <v>7192</v>
      </c>
      <c r="E2045" t="s">
        <v>6341</v>
      </c>
      <c r="F2045" t="s">
        <v>2492</v>
      </c>
      <c r="G2045" s="15">
        <v>23798</v>
      </c>
      <c r="H2045" s="15">
        <v>147001000005</v>
      </c>
      <c r="I2045" t="s">
        <v>2493</v>
      </c>
      <c r="J2045">
        <v>1</v>
      </c>
      <c r="K2045" s="22">
        <v>14.303404664572756</v>
      </c>
      <c r="L2045" s="16"/>
      <c r="M2045" s="16">
        <f t="shared" si="744"/>
        <v>1.0019743670839649</v>
      </c>
      <c r="N2045" s="16">
        <f t="shared" si="745"/>
        <v>0.13470118358952088</v>
      </c>
      <c r="O2045" s="29">
        <f t="shared" si="746"/>
        <v>1.1347011835895209</v>
      </c>
      <c r="P2045" s="17">
        <f t="shared" si="747"/>
        <v>2813</v>
      </c>
      <c r="Q2045" s="17">
        <v>0</v>
      </c>
      <c r="R2045" s="17">
        <v>0</v>
      </c>
      <c r="S2045" s="17">
        <v>0</v>
      </c>
      <c r="T2045" s="17">
        <v>228</v>
      </c>
      <c r="U2045" s="17">
        <v>0</v>
      </c>
      <c r="V2045" s="17">
        <v>1401</v>
      </c>
      <c r="W2045" s="17">
        <v>0</v>
      </c>
      <c r="X2045" s="17">
        <v>910</v>
      </c>
      <c r="Y2045" s="17">
        <v>0</v>
      </c>
      <c r="Z2045" s="17">
        <v>0</v>
      </c>
      <c r="AA2045" s="17">
        <v>0</v>
      </c>
      <c r="AB2045" s="17">
        <v>274</v>
      </c>
      <c r="AC2045" s="17">
        <f t="shared" si="748"/>
        <v>0</v>
      </c>
      <c r="AD2045" s="17">
        <v>0</v>
      </c>
      <c r="AE2045" s="17">
        <v>0</v>
      </c>
      <c r="AF2045" s="17">
        <v>0</v>
      </c>
      <c r="AG2045" s="17">
        <v>0</v>
      </c>
      <c r="AH2045" s="17">
        <v>0</v>
      </c>
      <c r="AI2045" s="17">
        <v>0</v>
      </c>
      <c r="AJ2045" s="17">
        <v>0</v>
      </c>
      <c r="AK2045" s="17">
        <v>0</v>
      </c>
      <c r="AL2045" s="17">
        <v>0</v>
      </c>
      <c r="AM2045" s="17">
        <v>0</v>
      </c>
      <c r="AN2045" s="17">
        <v>0</v>
      </c>
      <c r="AO2045" s="17">
        <v>0</v>
      </c>
      <c r="AP2045" s="18">
        <f>+'Per Cápita'!$E$4</f>
        <v>83816</v>
      </c>
      <c r="AQ2045" s="18">
        <f>+'Per Cápita'!$E$5</f>
        <v>74019</v>
      </c>
      <c r="AR2045" s="18">
        <f>+'Per Cápita'!$E$6</f>
        <v>111028</v>
      </c>
      <c r="AS2045" s="18">
        <f>+'Per Cápita'!$E$7</f>
        <v>136064</v>
      </c>
      <c r="AT2045" s="18">
        <f>+'Per Cápita'!$F$4</f>
        <v>103408</v>
      </c>
      <c r="AU2045" s="18">
        <f>+'Per Cápita'!$F$5</f>
        <v>90347</v>
      </c>
      <c r="AV2045" s="18">
        <f>+'Per Cápita'!$F$6</f>
        <v>138242</v>
      </c>
      <c r="AW2045" s="18">
        <f>+'Per Cápita'!$F$7</f>
        <v>166544</v>
      </c>
      <c r="AX2045" s="18">
        <f t="shared" si="749"/>
        <v>21684194.084052555</v>
      </c>
      <c r="AY2045" s="18">
        <f t="shared" si="750"/>
        <v>194099611.80464855</v>
      </c>
      <c r="AZ2045" s="18">
        <f t="shared" si="751"/>
        <v>0</v>
      </c>
      <c r="BA2045" s="18">
        <f t="shared" si="752"/>
        <v>42303403.025235333</v>
      </c>
      <c r="BB2045" s="18">
        <f t="shared" si="753"/>
        <v>0</v>
      </c>
      <c r="BC2045" s="18">
        <f t="shared" si="754"/>
        <v>0</v>
      </c>
      <c r="BD2045" s="18">
        <f t="shared" si="755"/>
        <v>0</v>
      </c>
      <c r="BE2045" s="18">
        <f t="shared" si="756"/>
        <v>0</v>
      </c>
      <c r="BF2045" s="18">
        <f t="shared" si="757"/>
        <v>0</v>
      </c>
      <c r="BG2045" s="18">
        <f t="shared" si="758"/>
        <v>0</v>
      </c>
      <c r="BH2045" s="18">
        <f t="shared" si="759"/>
        <v>0</v>
      </c>
      <c r="BI2045" s="18">
        <f t="shared" si="760"/>
        <v>0</v>
      </c>
      <c r="BJ2045" s="18">
        <f t="shared" si="761"/>
        <v>0</v>
      </c>
      <c r="BK2045" s="18">
        <f t="shared" si="762"/>
        <v>0</v>
      </c>
      <c r="BL2045" s="18">
        <f t="shared" si="763"/>
        <v>0</v>
      </c>
      <c r="BM2045" s="18">
        <f t="shared" si="764"/>
        <v>0</v>
      </c>
      <c r="BN2045" s="18">
        <f t="shared" si="765"/>
        <v>258087208.91393644</v>
      </c>
      <c r="BO2045" s="18">
        <f t="shared" si="766"/>
        <v>0</v>
      </c>
      <c r="BP2045" s="4">
        <f t="shared" si="767"/>
        <v>258087209</v>
      </c>
      <c r="BQ2045" t="s">
        <v>11411</v>
      </c>
    </row>
    <row r="2046" spans="1:69" x14ac:dyDescent="0.25">
      <c r="A2046" s="15" t="s">
        <v>7192</v>
      </c>
      <c r="B2046" t="s">
        <v>5768</v>
      </c>
      <c r="C2046" s="15">
        <v>4911</v>
      </c>
      <c r="D2046" t="s">
        <v>7192</v>
      </c>
      <c r="E2046" t="s">
        <v>6341</v>
      </c>
      <c r="F2046" t="s">
        <v>2492</v>
      </c>
      <c r="G2046" s="15">
        <v>23800</v>
      </c>
      <c r="H2046" s="15">
        <v>147001000056</v>
      </c>
      <c r="I2046" t="s">
        <v>2495</v>
      </c>
      <c r="J2046">
        <v>1</v>
      </c>
      <c r="K2046" s="22">
        <v>14.303404664572756</v>
      </c>
      <c r="L2046" s="16"/>
      <c r="M2046" s="16">
        <f t="shared" si="744"/>
        <v>1.0019743670839649</v>
      </c>
      <c r="N2046" s="16">
        <f t="shared" si="745"/>
        <v>0.13470118358952088</v>
      </c>
      <c r="O2046" s="29">
        <f t="shared" si="746"/>
        <v>1.1347011835895209</v>
      </c>
      <c r="P2046" s="17">
        <f t="shared" si="747"/>
        <v>612</v>
      </c>
      <c r="Q2046" s="17">
        <v>0</v>
      </c>
      <c r="R2046" s="17">
        <v>0</v>
      </c>
      <c r="S2046" s="17">
        <v>0</v>
      </c>
      <c r="T2046" s="17">
        <v>27</v>
      </c>
      <c r="U2046" s="17">
        <v>0</v>
      </c>
      <c r="V2046" s="17">
        <v>292</v>
      </c>
      <c r="W2046" s="17">
        <v>0</v>
      </c>
      <c r="X2046" s="17">
        <v>236</v>
      </c>
      <c r="Y2046" s="17">
        <v>0</v>
      </c>
      <c r="Z2046" s="17">
        <v>48</v>
      </c>
      <c r="AA2046" s="17">
        <v>0</v>
      </c>
      <c r="AB2046" s="17">
        <v>9</v>
      </c>
      <c r="AC2046" s="17">
        <f t="shared" si="748"/>
        <v>0</v>
      </c>
      <c r="AD2046" s="17">
        <v>0</v>
      </c>
      <c r="AE2046" s="17">
        <v>0</v>
      </c>
      <c r="AF2046" s="17">
        <v>0</v>
      </c>
      <c r="AG2046" s="17">
        <v>0</v>
      </c>
      <c r="AH2046" s="17">
        <v>0</v>
      </c>
      <c r="AI2046" s="17">
        <v>0</v>
      </c>
      <c r="AJ2046" s="17">
        <v>0</v>
      </c>
      <c r="AK2046" s="17">
        <v>0</v>
      </c>
      <c r="AL2046" s="17">
        <v>0</v>
      </c>
      <c r="AM2046" s="17">
        <v>0</v>
      </c>
      <c r="AN2046" s="17">
        <v>0</v>
      </c>
      <c r="AO2046" s="17">
        <v>0</v>
      </c>
      <c r="AP2046" s="18">
        <f>+'Per Cápita'!$E$4</f>
        <v>83816</v>
      </c>
      <c r="AQ2046" s="18">
        <f>+'Per Cápita'!$E$5</f>
        <v>74019</v>
      </c>
      <c r="AR2046" s="18">
        <f>+'Per Cápita'!$E$6</f>
        <v>111028</v>
      </c>
      <c r="AS2046" s="18">
        <f>+'Per Cápita'!$E$7</f>
        <v>136064</v>
      </c>
      <c r="AT2046" s="18">
        <f>+'Per Cápita'!$F$4</f>
        <v>103408</v>
      </c>
      <c r="AU2046" s="18">
        <f>+'Per Cápita'!$F$5</f>
        <v>90347</v>
      </c>
      <c r="AV2046" s="18">
        <f>+'Per Cápita'!$F$6</f>
        <v>138242</v>
      </c>
      <c r="AW2046" s="18">
        <f>+'Per Cápita'!$F$7</f>
        <v>166544</v>
      </c>
      <c r="AX2046" s="18">
        <f t="shared" si="749"/>
        <v>2567865.0889009605</v>
      </c>
      <c r="AY2046" s="18">
        <f t="shared" si="750"/>
        <v>44346427.967483528</v>
      </c>
      <c r="AZ2046" s="18">
        <f t="shared" si="751"/>
        <v>6047212.9445557119</v>
      </c>
      <c r="BA2046" s="18">
        <f t="shared" si="752"/>
        <v>1389527.8365953211</v>
      </c>
      <c r="BB2046" s="18">
        <f t="shared" si="753"/>
        <v>0</v>
      </c>
      <c r="BC2046" s="18">
        <f t="shared" si="754"/>
        <v>0</v>
      </c>
      <c r="BD2046" s="18">
        <f t="shared" si="755"/>
        <v>0</v>
      </c>
      <c r="BE2046" s="18">
        <f t="shared" si="756"/>
        <v>0</v>
      </c>
      <c r="BF2046" s="18">
        <f t="shared" si="757"/>
        <v>0</v>
      </c>
      <c r="BG2046" s="18">
        <f t="shared" si="758"/>
        <v>0</v>
      </c>
      <c r="BH2046" s="18">
        <f t="shared" si="759"/>
        <v>0</v>
      </c>
      <c r="BI2046" s="18">
        <f t="shared" si="760"/>
        <v>0</v>
      </c>
      <c r="BJ2046" s="18">
        <f t="shared" si="761"/>
        <v>0</v>
      </c>
      <c r="BK2046" s="18">
        <f t="shared" si="762"/>
        <v>0</v>
      </c>
      <c r="BL2046" s="18">
        <f t="shared" si="763"/>
        <v>0</v>
      </c>
      <c r="BM2046" s="18">
        <f t="shared" si="764"/>
        <v>0</v>
      </c>
      <c r="BN2046" s="18">
        <f t="shared" si="765"/>
        <v>54351033.837535523</v>
      </c>
      <c r="BO2046" s="18">
        <f t="shared" si="766"/>
        <v>0</v>
      </c>
      <c r="BP2046" s="4">
        <f t="shared" si="767"/>
        <v>54351034</v>
      </c>
      <c r="BQ2046" t="s">
        <v>11411</v>
      </c>
    </row>
    <row r="2047" spans="1:69" x14ac:dyDescent="0.25">
      <c r="A2047" s="15" t="s">
        <v>7192</v>
      </c>
      <c r="B2047" t="s">
        <v>5768</v>
      </c>
      <c r="C2047" s="15">
        <v>4911</v>
      </c>
      <c r="D2047" t="s">
        <v>7192</v>
      </c>
      <c r="E2047" t="s">
        <v>6341</v>
      </c>
      <c r="F2047" t="s">
        <v>2492</v>
      </c>
      <c r="G2047" s="15">
        <v>23801</v>
      </c>
      <c r="H2047" s="15">
        <v>147001000072</v>
      </c>
      <c r="I2047" t="s">
        <v>2496</v>
      </c>
      <c r="J2047">
        <v>1</v>
      </c>
      <c r="K2047" s="22">
        <v>14.303404664572756</v>
      </c>
      <c r="L2047" s="16"/>
      <c r="M2047" s="16">
        <f t="shared" si="744"/>
        <v>1.0019743670839649</v>
      </c>
      <c r="N2047" s="16">
        <f t="shared" si="745"/>
        <v>0.13470118358952088</v>
      </c>
      <c r="O2047" s="29">
        <f t="shared" si="746"/>
        <v>1.1347011835895209</v>
      </c>
      <c r="P2047" s="17">
        <f t="shared" si="747"/>
        <v>826</v>
      </c>
      <c r="Q2047" s="17">
        <v>0</v>
      </c>
      <c r="R2047" s="17">
        <v>0</v>
      </c>
      <c r="S2047" s="17">
        <v>0</v>
      </c>
      <c r="T2047" s="17">
        <v>87</v>
      </c>
      <c r="U2047" s="17">
        <v>0</v>
      </c>
      <c r="V2047" s="17">
        <v>426</v>
      </c>
      <c r="W2047" s="17">
        <v>0</v>
      </c>
      <c r="X2047" s="17">
        <v>256</v>
      </c>
      <c r="Y2047" s="17">
        <v>0</v>
      </c>
      <c r="Z2047" s="17">
        <v>57</v>
      </c>
      <c r="AA2047" s="17">
        <v>0</v>
      </c>
      <c r="AB2047" s="17">
        <v>0</v>
      </c>
      <c r="AC2047" s="17">
        <f t="shared" si="748"/>
        <v>643</v>
      </c>
      <c r="AD2047" s="17">
        <v>0</v>
      </c>
      <c r="AE2047" s="17">
        <v>0</v>
      </c>
      <c r="AF2047" s="17">
        <v>0</v>
      </c>
      <c r="AG2047" s="17">
        <v>0</v>
      </c>
      <c r="AH2047" s="17">
        <v>0</v>
      </c>
      <c r="AI2047" s="17">
        <v>330</v>
      </c>
      <c r="AJ2047" s="17">
        <v>0</v>
      </c>
      <c r="AK2047" s="17">
        <v>256</v>
      </c>
      <c r="AL2047" s="17">
        <v>0</v>
      </c>
      <c r="AM2047" s="17">
        <v>57</v>
      </c>
      <c r="AN2047" s="17">
        <v>0</v>
      </c>
      <c r="AO2047" s="17">
        <v>0</v>
      </c>
      <c r="AP2047" s="18">
        <f>+'Per Cápita'!$E$4</f>
        <v>83816</v>
      </c>
      <c r="AQ2047" s="18">
        <f>+'Per Cápita'!$E$5</f>
        <v>74019</v>
      </c>
      <c r="AR2047" s="18">
        <f>+'Per Cápita'!$E$6</f>
        <v>111028</v>
      </c>
      <c r="AS2047" s="18">
        <f>+'Per Cápita'!$E$7</f>
        <v>136064</v>
      </c>
      <c r="AT2047" s="18">
        <f>+'Per Cápita'!$F$4</f>
        <v>103408</v>
      </c>
      <c r="AU2047" s="18">
        <f>+'Per Cápita'!$F$5</f>
        <v>90347</v>
      </c>
      <c r="AV2047" s="18">
        <f>+'Per Cápita'!$F$6</f>
        <v>138242</v>
      </c>
      <c r="AW2047" s="18">
        <f>+'Per Cápita'!$F$7</f>
        <v>166544</v>
      </c>
      <c r="AX2047" s="18">
        <f t="shared" si="749"/>
        <v>8274231.9531253176</v>
      </c>
      <c r="AY2047" s="18">
        <f t="shared" si="750"/>
        <v>57280802.791332893</v>
      </c>
      <c r="AZ2047" s="18">
        <f t="shared" si="751"/>
        <v>7181065.3716599075</v>
      </c>
      <c r="BA2047" s="18">
        <f t="shared" si="752"/>
        <v>0</v>
      </c>
      <c r="BB2047" s="18">
        <f t="shared" si="753"/>
        <v>0</v>
      </c>
      <c r="BC2047" s="18">
        <f t="shared" si="754"/>
        <v>0</v>
      </c>
      <c r="BD2047" s="18">
        <f t="shared" si="755"/>
        <v>0</v>
      </c>
      <c r="BE2047" s="18">
        <f t="shared" si="756"/>
        <v>0</v>
      </c>
      <c r="BF2047" s="18">
        <f t="shared" si="757"/>
        <v>0</v>
      </c>
      <c r="BG2047" s="18">
        <f t="shared" si="758"/>
        <v>9843563.1776308138</v>
      </c>
      <c r="BH2047" s="18">
        <f t="shared" si="759"/>
        <v>1436213.0743319816</v>
      </c>
      <c r="BI2047" s="18">
        <f t="shared" si="760"/>
        <v>0</v>
      </c>
      <c r="BJ2047" s="18">
        <f t="shared" si="761"/>
        <v>0</v>
      </c>
      <c r="BK2047" s="18">
        <f t="shared" si="762"/>
        <v>0</v>
      </c>
      <c r="BL2047" s="18">
        <f t="shared" si="763"/>
        <v>0</v>
      </c>
      <c r="BM2047" s="18">
        <f t="shared" si="764"/>
        <v>0</v>
      </c>
      <c r="BN2047" s="18">
        <f t="shared" si="765"/>
        <v>72736100.116118118</v>
      </c>
      <c r="BO2047" s="18">
        <f t="shared" si="766"/>
        <v>11279776.251962796</v>
      </c>
      <c r="BP2047" s="4">
        <f t="shared" si="767"/>
        <v>84015876</v>
      </c>
      <c r="BQ2047" t="s">
        <v>11411</v>
      </c>
    </row>
    <row r="2048" spans="1:69" x14ac:dyDescent="0.25">
      <c r="A2048" s="15" t="s">
        <v>7192</v>
      </c>
      <c r="B2048" t="s">
        <v>5768</v>
      </c>
      <c r="C2048" s="15">
        <v>4911</v>
      </c>
      <c r="D2048" t="s">
        <v>7192</v>
      </c>
      <c r="E2048" t="s">
        <v>6341</v>
      </c>
      <c r="F2048" t="s">
        <v>2492</v>
      </c>
      <c r="G2048" s="15">
        <v>23802</v>
      </c>
      <c r="H2048" s="15">
        <v>147001000153</v>
      </c>
      <c r="I2048" t="s">
        <v>2497</v>
      </c>
      <c r="J2048">
        <v>1</v>
      </c>
      <c r="K2048" s="22">
        <v>14.303404664572756</v>
      </c>
      <c r="L2048" s="16"/>
      <c r="M2048" s="16">
        <f t="shared" si="744"/>
        <v>1.0019743670839649</v>
      </c>
      <c r="N2048" s="16">
        <f t="shared" si="745"/>
        <v>0.13470118358952088</v>
      </c>
      <c r="O2048" s="29">
        <f t="shared" si="746"/>
        <v>1.1347011835895209</v>
      </c>
      <c r="P2048" s="17">
        <f t="shared" si="747"/>
        <v>1487</v>
      </c>
      <c r="Q2048" s="17">
        <v>0</v>
      </c>
      <c r="R2048" s="17">
        <v>0</v>
      </c>
      <c r="S2048" s="17">
        <v>0</v>
      </c>
      <c r="T2048" s="17">
        <v>77</v>
      </c>
      <c r="U2048" s="17">
        <v>0</v>
      </c>
      <c r="V2048" s="17">
        <v>521</v>
      </c>
      <c r="W2048" s="17">
        <v>0</v>
      </c>
      <c r="X2048" s="17">
        <v>638</v>
      </c>
      <c r="Y2048" s="17">
        <v>0</v>
      </c>
      <c r="Z2048" s="17">
        <v>251</v>
      </c>
      <c r="AA2048" s="17">
        <v>0</v>
      </c>
      <c r="AB2048" s="17">
        <v>0</v>
      </c>
      <c r="AC2048" s="17">
        <f t="shared" si="748"/>
        <v>598</v>
      </c>
      <c r="AD2048" s="17">
        <v>0</v>
      </c>
      <c r="AE2048" s="17">
        <v>0</v>
      </c>
      <c r="AF2048" s="17">
        <v>0</v>
      </c>
      <c r="AG2048" s="17">
        <v>77</v>
      </c>
      <c r="AH2048" s="17">
        <v>0</v>
      </c>
      <c r="AI2048" s="17">
        <v>521</v>
      </c>
      <c r="AJ2048" s="17">
        <v>0</v>
      </c>
      <c r="AK2048" s="17">
        <v>0</v>
      </c>
      <c r="AL2048" s="17">
        <v>0</v>
      </c>
      <c r="AM2048" s="17">
        <v>0</v>
      </c>
      <c r="AN2048" s="17">
        <v>0</v>
      </c>
      <c r="AO2048" s="17">
        <v>0</v>
      </c>
      <c r="AP2048" s="18">
        <f>+'Per Cápita'!$E$4</f>
        <v>83816</v>
      </c>
      <c r="AQ2048" s="18">
        <f>+'Per Cápita'!$E$5</f>
        <v>74019</v>
      </c>
      <c r="AR2048" s="18">
        <f>+'Per Cápita'!$E$6</f>
        <v>111028</v>
      </c>
      <c r="AS2048" s="18">
        <f>+'Per Cápita'!$E$7</f>
        <v>136064</v>
      </c>
      <c r="AT2048" s="18">
        <f>+'Per Cápita'!$F$4</f>
        <v>103408</v>
      </c>
      <c r="AU2048" s="18">
        <f>+'Per Cápita'!$F$5</f>
        <v>90347</v>
      </c>
      <c r="AV2048" s="18">
        <f>+'Per Cápita'!$F$6</f>
        <v>138242</v>
      </c>
      <c r="AW2048" s="18">
        <f>+'Per Cápita'!$F$7</f>
        <v>166544</v>
      </c>
      <c r="AX2048" s="18">
        <f t="shared" si="749"/>
        <v>7323170.8090879247</v>
      </c>
      <c r="AY2048" s="18">
        <f t="shared" si="750"/>
        <v>97343768.966502666</v>
      </c>
      <c r="AZ2048" s="18">
        <f t="shared" si="751"/>
        <v>31621884.355905909</v>
      </c>
      <c r="BA2048" s="18">
        <f t="shared" si="752"/>
        <v>0</v>
      </c>
      <c r="BB2048" s="18">
        <f t="shared" si="753"/>
        <v>0</v>
      </c>
      <c r="BC2048" s="18">
        <f t="shared" si="754"/>
        <v>0</v>
      </c>
      <c r="BD2048" s="18">
        <f t="shared" si="755"/>
        <v>0</v>
      </c>
      <c r="BE2048" s="18">
        <f t="shared" si="756"/>
        <v>0</v>
      </c>
      <c r="BF2048" s="18">
        <f t="shared" si="757"/>
        <v>1464634.1618175851</v>
      </c>
      <c r="BG2048" s="18">
        <f t="shared" si="758"/>
        <v>8751700.3678253498</v>
      </c>
      <c r="BH2048" s="18">
        <f t="shared" si="759"/>
        <v>0</v>
      </c>
      <c r="BI2048" s="18">
        <f t="shared" si="760"/>
        <v>0</v>
      </c>
      <c r="BJ2048" s="18">
        <f t="shared" si="761"/>
        <v>0</v>
      </c>
      <c r="BK2048" s="18">
        <f t="shared" si="762"/>
        <v>0</v>
      </c>
      <c r="BL2048" s="18">
        <f t="shared" si="763"/>
        <v>0</v>
      </c>
      <c r="BM2048" s="18">
        <f t="shared" si="764"/>
        <v>0</v>
      </c>
      <c r="BN2048" s="18">
        <f t="shared" si="765"/>
        <v>136288824.13149652</v>
      </c>
      <c r="BO2048" s="18">
        <f t="shared" si="766"/>
        <v>10216334.529642936</v>
      </c>
      <c r="BP2048" s="4">
        <f t="shared" si="767"/>
        <v>146505159</v>
      </c>
      <c r="BQ2048" t="s">
        <v>11411</v>
      </c>
    </row>
    <row r="2049" spans="1:69" x14ac:dyDescent="0.25">
      <c r="A2049" s="15" t="s">
        <v>7192</v>
      </c>
      <c r="B2049" t="s">
        <v>5768</v>
      </c>
      <c r="C2049" s="15">
        <v>4911</v>
      </c>
      <c r="D2049" t="s">
        <v>7192</v>
      </c>
      <c r="E2049" t="s">
        <v>6341</v>
      </c>
      <c r="F2049" t="s">
        <v>2492</v>
      </c>
      <c r="G2049" s="15">
        <v>23803</v>
      </c>
      <c r="H2049" s="15">
        <v>147001000188</v>
      </c>
      <c r="I2049" t="s">
        <v>2498</v>
      </c>
      <c r="J2049">
        <v>1</v>
      </c>
      <c r="K2049" s="22">
        <v>14.303404664572756</v>
      </c>
      <c r="L2049" s="16"/>
      <c r="M2049" s="16">
        <f t="shared" si="744"/>
        <v>1.0019743670839649</v>
      </c>
      <c r="N2049" s="16">
        <f t="shared" si="745"/>
        <v>0.13470118358952088</v>
      </c>
      <c r="O2049" s="29">
        <f t="shared" si="746"/>
        <v>1.1347011835895209</v>
      </c>
      <c r="P2049" s="17">
        <f t="shared" si="747"/>
        <v>435</v>
      </c>
      <c r="Q2049" s="17">
        <v>0</v>
      </c>
      <c r="R2049" s="17">
        <v>0</v>
      </c>
      <c r="S2049" s="17">
        <v>0</v>
      </c>
      <c r="T2049" s="17">
        <v>32</v>
      </c>
      <c r="U2049" s="17">
        <v>0</v>
      </c>
      <c r="V2049" s="17">
        <v>207</v>
      </c>
      <c r="W2049" s="17">
        <v>0</v>
      </c>
      <c r="X2049" s="17">
        <v>152</v>
      </c>
      <c r="Y2049" s="17">
        <v>0</v>
      </c>
      <c r="Z2049" s="17">
        <v>0</v>
      </c>
      <c r="AA2049" s="17">
        <v>0</v>
      </c>
      <c r="AB2049" s="17">
        <v>44</v>
      </c>
      <c r="AC2049" s="17">
        <f t="shared" si="748"/>
        <v>0</v>
      </c>
      <c r="AD2049" s="17">
        <v>0</v>
      </c>
      <c r="AE2049" s="17">
        <v>0</v>
      </c>
      <c r="AF2049" s="17">
        <v>0</v>
      </c>
      <c r="AG2049" s="17">
        <v>0</v>
      </c>
      <c r="AH2049" s="17">
        <v>0</v>
      </c>
      <c r="AI2049" s="17">
        <v>0</v>
      </c>
      <c r="AJ2049" s="17">
        <v>0</v>
      </c>
      <c r="AK2049" s="17">
        <v>0</v>
      </c>
      <c r="AL2049" s="17">
        <v>0</v>
      </c>
      <c r="AM2049" s="17">
        <v>0</v>
      </c>
      <c r="AN2049" s="17">
        <v>0</v>
      </c>
      <c r="AO2049" s="17">
        <v>0</v>
      </c>
      <c r="AP2049" s="18">
        <f>+'Per Cápita'!$E$4</f>
        <v>83816</v>
      </c>
      <c r="AQ2049" s="18">
        <f>+'Per Cápita'!$E$5</f>
        <v>74019</v>
      </c>
      <c r="AR2049" s="18">
        <f>+'Per Cápita'!$E$6</f>
        <v>111028</v>
      </c>
      <c r="AS2049" s="18">
        <f>+'Per Cápita'!$E$7</f>
        <v>136064</v>
      </c>
      <c r="AT2049" s="18">
        <f>+'Per Cápita'!$F$4</f>
        <v>103408</v>
      </c>
      <c r="AU2049" s="18">
        <f>+'Per Cápita'!$F$5</f>
        <v>90347</v>
      </c>
      <c r="AV2049" s="18">
        <f>+'Per Cápita'!$F$6</f>
        <v>138242</v>
      </c>
      <c r="AW2049" s="18">
        <f>+'Per Cápita'!$F$7</f>
        <v>166544</v>
      </c>
      <c r="AX2049" s="18">
        <f t="shared" si="749"/>
        <v>3043395.660919657</v>
      </c>
      <c r="AY2049" s="18">
        <f t="shared" si="750"/>
        <v>30152211.440012477</v>
      </c>
      <c r="AZ2049" s="18">
        <f t="shared" si="751"/>
        <v>0</v>
      </c>
      <c r="BA2049" s="18">
        <f t="shared" si="752"/>
        <v>6793247.2011326812</v>
      </c>
      <c r="BB2049" s="18">
        <f t="shared" si="753"/>
        <v>0</v>
      </c>
      <c r="BC2049" s="18">
        <f t="shared" si="754"/>
        <v>0</v>
      </c>
      <c r="BD2049" s="18">
        <f t="shared" si="755"/>
        <v>0</v>
      </c>
      <c r="BE2049" s="18">
        <f t="shared" si="756"/>
        <v>0</v>
      </c>
      <c r="BF2049" s="18">
        <f t="shared" si="757"/>
        <v>0</v>
      </c>
      <c r="BG2049" s="18">
        <f t="shared" si="758"/>
        <v>0</v>
      </c>
      <c r="BH2049" s="18">
        <f t="shared" si="759"/>
        <v>0</v>
      </c>
      <c r="BI2049" s="18">
        <f t="shared" si="760"/>
        <v>0</v>
      </c>
      <c r="BJ2049" s="18">
        <f t="shared" si="761"/>
        <v>0</v>
      </c>
      <c r="BK2049" s="18">
        <f t="shared" si="762"/>
        <v>0</v>
      </c>
      <c r="BL2049" s="18">
        <f t="shared" si="763"/>
        <v>0</v>
      </c>
      <c r="BM2049" s="18">
        <f t="shared" si="764"/>
        <v>0</v>
      </c>
      <c r="BN2049" s="18">
        <f t="shared" si="765"/>
        <v>39988854.302064821</v>
      </c>
      <c r="BO2049" s="18">
        <f t="shared" si="766"/>
        <v>0</v>
      </c>
      <c r="BP2049" s="4">
        <f t="shared" si="767"/>
        <v>39988854</v>
      </c>
      <c r="BQ2049" t="s">
        <v>11411</v>
      </c>
    </row>
    <row r="2050" spans="1:69" x14ac:dyDescent="0.25">
      <c r="A2050" s="15" t="s">
        <v>7192</v>
      </c>
      <c r="B2050" t="s">
        <v>5768</v>
      </c>
      <c r="C2050" s="15">
        <v>4911</v>
      </c>
      <c r="D2050" t="s">
        <v>7192</v>
      </c>
      <c r="E2050" t="s">
        <v>6341</v>
      </c>
      <c r="F2050" t="s">
        <v>2492</v>
      </c>
      <c r="G2050" s="15">
        <v>32991</v>
      </c>
      <c r="H2050" s="15">
        <v>147001000285</v>
      </c>
      <c r="I2050" t="s">
        <v>2499</v>
      </c>
      <c r="J2050">
        <v>1</v>
      </c>
      <c r="K2050" s="22">
        <v>14.303404664572756</v>
      </c>
      <c r="L2050" s="16"/>
      <c r="M2050" s="16">
        <f t="shared" si="744"/>
        <v>1.0019743670839649</v>
      </c>
      <c r="N2050" s="16">
        <f t="shared" si="745"/>
        <v>0.13470118358952088</v>
      </c>
      <c r="O2050" s="29">
        <f t="shared" si="746"/>
        <v>1.1347011835895209</v>
      </c>
      <c r="P2050" s="17">
        <f t="shared" si="747"/>
        <v>2387</v>
      </c>
      <c r="Q2050" s="17">
        <v>0</v>
      </c>
      <c r="R2050" s="17">
        <v>0</v>
      </c>
      <c r="S2050" s="17">
        <v>0</v>
      </c>
      <c r="T2050" s="17">
        <v>144</v>
      </c>
      <c r="U2050" s="17">
        <v>0</v>
      </c>
      <c r="V2050" s="17">
        <v>947</v>
      </c>
      <c r="W2050" s="17">
        <v>0</v>
      </c>
      <c r="X2050" s="17">
        <v>858</v>
      </c>
      <c r="Y2050" s="17">
        <v>0</v>
      </c>
      <c r="Z2050" s="17">
        <v>0</v>
      </c>
      <c r="AA2050" s="17">
        <v>0</v>
      </c>
      <c r="AB2050" s="17">
        <v>438</v>
      </c>
      <c r="AC2050" s="17">
        <f t="shared" si="748"/>
        <v>0</v>
      </c>
      <c r="AD2050" s="17">
        <v>0</v>
      </c>
      <c r="AE2050" s="17">
        <v>0</v>
      </c>
      <c r="AF2050" s="17">
        <v>0</v>
      </c>
      <c r="AG2050" s="17">
        <v>0</v>
      </c>
      <c r="AH2050" s="17">
        <v>0</v>
      </c>
      <c r="AI2050" s="17">
        <v>0</v>
      </c>
      <c r="AJ2050" s="17">
        <v>0</v>
      </c>
      <c r="AK2050" s="17">
        <v>0</v>
      </c>
      <c r="AL2050" s="17">
        <v>0</v>
      </c>
      <c r="AM2050" s="17">
        <v>0</v>
      </c>
      <c r="AN2050" s="17">
        <v>0</v>
      </c>
      <c r="AO2050" s="17">
        <v>0</v>
      </c>
      <c r="AP2050" s="18">
        <f>+'Per Cápita'!$E$4</f>
        <v>83816</v>
      </c>
      <c r="AQ2050" s="18">
        <f>+'Per Cápita'!$E$5</f>
        <v>74019</v>
      </c>
      <c r="AR2050" s="18">
        <f>+'Per Cápita'!$E$6</f>
        <v>111028</v>
      </c>
      <c r="AS2050" s="18">
        <f>+'Per Cápita'!$E$7</f>
        <v>136064</v>
      </c>
      <c r="AT2050" s="18">
        <f>+'Per Cápita'!$F$4</f>
        <v>103408</v>
      </c>
      <c r="AU2050" s="18">
        <f>+'Per Cápita'!$F$5</f>
        <v>90347</v>
      </c>
      <c r="AV2050" s="18">
        <f>+'Per Cápita'!$F$6</f>
        <v>138242</v>
      </c>
      <c r="AW2050" s="18">
        <f>+'Per Cápita'!$F$7</f>
        <v>166544</v>
      </c>
      <c r="AX2050" s="18">
        <f t="shared" si="749"/>
        <v>13695280.474138457</v>
      </c>
      <c r="AY2050" s="18">
        <f t="shared" si="750"/>
        <v>151600951.6691435</v>
      </c>
      <c r="AZ2050" s="18">
        <f t="shared" si="751"/>
        <v>0</v>
      </c>
      <c r="BA2050" s="18">
        <f t="shared" si="752"/>
        <v>67623688.047638968</v>
      </c>
      <c r="BB2050" s="18">
        <f t="shared" si="753"/>
        <v>0</v>
      </c>
      <c r="BC2050" s="18">
        <f t="shared" si="754"/>
        <v>0</v>
      </c>
      <c r="BD2050" s="18">
        <f t="shared" si="755"/>
        <v>0</v>
      </c>
      <c r="BE2050" s="18">
        <f t="shared" si="756"/>
        <v>0</v>
      </c>
      <c r="BF2050" s="18">
        <f t="shared" si="757"/>
        <v>0</v>
      </c>
      <c r="BG2050" s="18">
        <f t="shared" si="758"/>
        <v>0</v>
      </c>
      <c r="BH2050" s="18">
        <f t="shared" si="759"/>
        <v>0</v>
      </c>
      <c r="BI2050" s="18">
        <f t="shared" si="760"/>
        <v>0</v>
      </c>
      <c r="BJ2050" s="18">
        <f t="shared" si="761"/>
        <v>0</v>
      </c>
      <c r="BK2050" s="18">
        <f t="shared" si="762"/>
        <v>0</v>
      </c>
      <c r="BL2050" s="18">
        <f t="shared" si="763"/>
        <v>0</v>
      </c>
      <c r="BM2050" s="18">
        <f t="shared" si="764"/>
        <v>0</v>
      </c>
      <c r="BN2050" s="18">
        <f t="shared" si="765"/>
        <v>232919920.19092095</v>
      </c>
      <c r="BO2050" s="18">
        <f t="shared" si="766"/>
        <v>0</v>
      </c>
      <c r="BP2050" s="4">
        <f t="shared" si="767"/>
        <v>232919920</v>
      </c>
      <c r="BQ2050" t="s">
        <v>11411</v>
      </c>
    </row>
    <row r="2051" spans="1:69" x14ac:dyDescent="0.25">
      <c r="A2051" s="15" t="s">
        <v>7192</v>
      </c>
      <c r="B2051" t="s">
        <v>5768</v>
      </c>
      <c r="C2051" s="15">
        <v>4911</v>
      </c>
      <c r="D2051" t="s">
        <v>7192</v>
      </c>
      <c r="E2051" t="s">
        <v>6341</v>
      </c>
      <c r="F2051" t="s">
        <v>2492</v>
      </c>
      <c r="G2051" s="15">
        <v>32992</v>
      </c>
      <c r="H2051" s="15">
        <v>147001000293</v>
      </c>
      <c r="I2051" t="s">
        <v>2500</v>
      </c>
      <c r="J2051">
        <v>1</v>
      </c>
      <c r="K2051" s="22">
        <v>14.303404664572756</v>
      </c>
      <c r="L2051" s="16"/>
      <c r="M2051" s="16">
        <f t="shared" si="744"/>
        <v>1.0019743670839649</v>
      </c>
      <c r="N2051" s="16">
        <f t="shared" si="745"/>
        <v>0.13470118358952088</v>
      </c>
      <c r="O2051" s="29">
        <f t="shared" si="746"/>
        <v>1.1347011835895209</v>
      </c>
      <c r="P2051" s="17">
        <f t="shared" si="747"/>
        <v>552</v>
      </c>
      <c r="Q2051" s="17">
        <v>0</v>
      </c>
      <c r="R2051" s="17">
        <v>0</v>
      </c>
      <c r="S2051" s="17">
        <v>0</v>
      </c>
      <c r="T2051" s="17">
        <v>10</v>
      </c>
      <c r="U2051" s="17">
        <v>0</v>
      </c>
      <c r="V2051" s="17">
        <v>134</v>
      </c>
      <c r="W2051" s="17">
        <v>0</v>
      </c>
      <c r="X2051" s="17">
        <v>287</v>
      </c>
      <c r="Y2051" s="17">
        <v>0</v>
      </c>
      <c r="Z2051" s="17">
        <v>121</v>
      </c>
      <c r="AA2051" s="17">
        <v>0</v>
      </c>
      <c r="AB2051" s="17">
        <v>0</v>
      </c>
      <c r="AC2051" s="17">
        <f t="shared" si="748"/>
        <v>552</v>
      </c>
      <c r="AD2051" s="17">
        <v>0</v>
      </c>
      <c r="AE2051" s="17">
        <v>0</v>
      </c>
      <c r="AF2051" s="17">
        <v>0</v>
      </c>
      <c r="AG2051" s="17">
        <v>10</v>
      </c>
      <c r="AH2051" s="17">
        <v>0</v>
      </c>
      <c r="AI2051" s="17">
        <v>134</v>
      </c>
      <c r="AJ2051" s="17">
        <v>0</v>
      </c>
      <c r="AK2051" s="17">
        <v>287</v>
      </c>
      <c r="AL2051" s="17">
        <v>0</v>
      </c>
      <c r="AM2051" s="17">
        <v>121</v>
      </c>
      <c r="AN2051" s="17">
        <v>0</v>
      </c>
      <c r="AO2051" s="17">
        <v>0</v>
      </c>
      <c r="AP2051" s="18">
        <f>+'Per Cápita'!$E$4</f>
        <v>83816</v>
      </c>
      <c r="AQ2051" s="18">
        <f>+'Per Cápita'!$E$5</f>
        <v>74019</v>
      </c>
      <c r="AR2051" s="18">
        <f>+'Per Cápita'!$E$6</f>
        <v>111028</v>
      </c>
      <c r="AS2051" s="18">
        <f>+'Per Cápita'!$E$7</f>
        <v>136064</v>
      </c>
      <c r="AT2051" s="18">
        <f>+'Per Cápita'!$F$4</f>
        <v>103408</v>
      </c>
      <c r="AU2051" s="18">
        <f>+'Per Cápita'!$F$5</f>
        <v>90347</v>
      </c>
      <c r="AV2051" s="18">
        <f>+'Per Cápita'!$F$6</f>
        <v>138242</v>
      </c>
      <c r="AW2051" s="18">
        <f>+'Per Cápita'!$F$7</f>
        <v>166544</v>
      </c>
      <c r="AX2051" s="18">
        <f t="shared" si="749"/>
        <v>951061.14403739281</v>
      </c>
      <c r="AY2051" s="18">
        <f t="shared" si="750"/>
        <v>35359557.148315467</v>
      </c>
      <c r="AZ2051" s="18">
        <f t="shared" si="751"/>
        <v>15244015.964400856</v>
      </c>
      <c r="BA2051" s="18">
        <f t="shared" si="752"/>
        <v>0</v>
      </c>
      <c r="BB2051" s="18">
        <f t="shared" si="753"/>
        <v>0</v>
      </c>
      <c r="BC2051" s="18">
        <f t="shared" si="754"/>
        <v>0</v>
      </c>
      <c r="BD2051" s="18">
        <f t="shared" si="755"/>
        <v>0</v>
      </c>
      <c r="BE2051" s="18">
        <f t="shared" si="756"/>
        <v>0</v>
      </c>
      <c r="BF2051" s="18">
        <f t="shared" si="757"/>
        <v>190212.22880747856</v>
      </c>
      <c r="BG2051" s="18">
        <f t="shared" si="758"/>
        <v>7071911.4296630938</v>
      </c>
      <c r="BH2051" s="18">
        <f t="shared" si="759"/>
        <v>3048803.1928801714</v>
      </c>
      <c r="BI2051" s="18">
        <f t="shared" si="760"/>
        <v>0</v>
      </c>
      <c r="BJ2051" s="18">
        <f t="shared" si="761"/>
        <v>0</v>
      </c>
      <c r="BK2051" s="18">
        <f t="shared" si="762"/>
        <v>0</v>
      </c>
      <c r="BL2051" s="18">
        <f t="shared" si="763"/>
        <v>0</v>
      </c>
      <c r="BM2051" s="18">
        <f t="shared" si="764"/>
        <v>0</v>
      </c>
      <c r="BN2051" s="18">
        <f t="shared" si="765"/>
        <v>51554634.25675372</v>
      </c>
      <c r="BO2051" s="18">
        <f t="shared" si="766"/>
        <v>10310926.851350743</v>
      </c>
      <c r="BP2051" s="4">
        <f t="shared" si="767"/>
        <v>61865561</v>
      </c>
      <c r="BQ2051" t="s">
        <v>11411</v>
      </c>
    </row>
    <row r="2052" spans="1:69" x14ac:dyDescent="0.25">
      <c r="A2052" s="15" t="s">
        <v>7192</v>
      </c>
      <c r="B2052" t="s">
        <v>5768</v>
      </c>
      <c r="C2052" s="15">
        <v>4911</v>
      </c>
      <c r="D2052" t="s">
        <v>7192</v>
      </c>
      <c r="E2052" t="s">
        <v>6341</v>
      </c>
      <c r="F2052" t="s">
        <v>2492</v>
      </c>
      <c r="G2052" s="15">
        <v>23804</v>
      </c>
      <c r="H2052" s="15">
        <v>147001000307</v>
      </c>
      <c r="I2052" t="s">
        <v>2501</v>
      </c>
      <c r="J2052">
        <v>1</v>
      </c>
      <c r="K2052" s="22">
        <v>14.303404664572756</v>
      </c>
      <c r="L2052" s="16"/>
      <c r="M2052" s="16">
        <f t="shared" ref="M2052:M2115" si="768">+K2052/$M$1</f>
        <v>1.0019743670839649</v>
      </c>
      <c r="N2052" s="16">
        <f t="shared" ref="N2052:N2115" si="769">+(M2052-$N$2)/($N$1-$N$2)</f>
        <v>0.13470118358952088</v>
      </c>
      <c r="O2052" s="29">
        <f t="shared" ref="O2052:O2115" si="770">1+N2052</f>
        <v>1.1347011835895209</v>
      </c>
      <c r="P2052" s="17">
        <f t="shared" ref="P2052:P2115" si="771">SUM(Q2052:AB2052)</f>
        <v>2056</v>
      </c>
      <c r="Q2052" s="17">
        <v>0</v>
      </c>
      <c r="R2052" s="17">
        <v>0</v>
      </c>
      <c r="S2052" s="17">
        <v>0</v>
      </c>
      <c r="T2052" s="17">
        <v>97</v>
      </c>
      <c r="U2052" s="17">
        <v>0</v>
      </c>
      <c r="V2052" s="17">
        <v>628</v>
      </c>
      <c r="W2052" s="17">
        <v>0</v>
      </c>
      <c r="X2052" s="17">
        <v>902</v>
      </c>
      <c r="Y2052" s="17">
        <v>0</v>
      </c>
      <c r="Z2052" s="17">
        <v>0</v>
      </c>
      <c r="AA2052" s="17">
        <v>0</v>
      </c>
      <c r="AB2052" s="17">
        <v>429</v>
      </c>
      <c r="AC2052" s="17">
        <f t="shared" ref="AC2052:AC2115" si="772">SUM(AF2052:AO2052)</f>
        <v>0</v>
      </c>
      <c r="AD2052" s="17">
        <v>0</v>
      </c>
      <c r="AE2052" s="17">
        <v>0</v>
      </c>
      <c r="AF2052" s="17">
        <v>0</v>
      </c>
      <c r="AG2052" s="17">
        <v>0</v>
      </c>
      <c r="AH2052" s="17">
        <v>0</v>
      </c>
      <c r="AI2052" s="17">
        <v>0</v>
      </c>
      <c r="AJ2052" s="17">
        <v>0</v>
      </c>
      <c r="AK2052" s="17">
        <v>0</v>
      </c>
      <c r="AL2052" s="17">
        <v>0</v>
      </c>
      <c r="AM2052" s="17">
        <v>0</v>
      </c>
      <c r="AN2052" s="17">
        <v>0</v>
      </c>
      <c r="AO2052" s="17">
        <v>0</v>
      </c>
      <c r="AP2052" s="18">
        <f>+'Per Cápita'!$E$4</f>
        <v>83816</v>
      </c>
      <c r="AQ2052" s="18">
        <f>+'Per Cápita'!$E$5</f>
        <v>74019</v>
      </c>
      <c r="AR2052" s="18">
        <f>+'Per Cápita'!$E$6</f>
        <v>111028</v>
      </c>
      <c r="AS2052" s="18">
        <f>+'Per Cápita'!$E$7</f>
        <v>136064</v>
      </c>
      <c r="AT2052" s="18">
        <f>+'Per Cápita'!$F$4</f>
        <v>103408</v>
      </c>
      <c r="AU2052" s="18">
        <f>+'Per Cápita'!$F$5</f>
        <v>90347</v>
      </c>
      <c r="AV2052" s="18">
        <f>+'Per Cápita'!$F$6</f>
        <v>138242</v>
      </c>
      <c r="AW2052" s="18">
        <f>+'Per Cápita'!$F$7</f>
        <v>166544</v>
      </c>
      <c r="AX2052" s="18">
        <f t="shared" ref="AX2052:AX2115" si="773">+AP2052*($T2052+$R2052)*$O2052</f>
        <v>9225293.0971627105</v>
      </c>
      <c r="AY2052" s="18">
        <f t="shared" ref="AY2052:AY2115" si="774">+AQ2052*($V2052+$X2052)*$O2052</f>
        <v>128503853.7694125</v>
      </c>
      <c r="AZ2052" s="18">
        <f t="shared" ref="AZ2052:AZ2115" si="775">+AR2052*$Z2052*$O2052</f>
        <v>0</v>
      </c>
      <c r="BA2052" s="18">
        <f t="shared" ref="BA2052:BA2115" si="776">+AS2052*$AB2052*$O2052</f>
        <v>66234160.211043641</v>
      </c>
      <c r="BB2052" s="18">
        <f t="shared" ref="BB2052:BB2115" si="777">+AT2052*(S2052+Q2052)*$O2052</f>
        <v>0</v>
      </c>
      <c r="BC2052" s="18">
        <f t="shared" ref="BC2052:BC2115" si="778">+AU2052*(U2052+W2052)*$O2052</f>
        <v>0</v>
      </c>
      <c r="BD2052" s="18">
        <f t="shared" ref="BD2052:BD2115" si="779">+AV2052*Y2052*$O2052</f>
        <v>0</v>
      </c>
      <c r="BE2052" s="18">
        <f t="shared" ref="BE2052:BE2115" si="780">+AW2052*AA2052*$O2052</f>
        <v>0</v>
      </c>
      <c r="BF2052" s="18">
        <f t="shared" ref="BF2052:BF2115" si="781">+AP2052*($AG2052+$AE2052)*$BF$1*$O2052</f>
        <v>0</v>
      </c>
      <c r="BG2052" s="18">
        <f t="shared" ref="BG2052:BG2115" si="782">+AQ2052*($AK2052+$AI2052)*$BF$1*$O2052</f>
        <v>0</v>
      </c>
      <c r="BH2052" s="18">
        <f t="shared" ref="BH2052:BH2115" si="783">+AR2052*$AM2052*$BF$1*$O2052</f>
        <v>0</v>
      </c>
      <c r="BI2052" s="18">
        <f t="shared" ref="BI2052:BI2115" si="784">+AS2052*$AO2052*$BF$1*$O2052</f>
        <v>0</v>
      </c>
      <c r="BJ2052" s="18">
        <f t="shared" ref="BJ2052:BJ2115" si="785">+$BF$1*AT2052*(AF2052+AD2052)*$O2052</f>
        <v>0</v>
      </c>
      <c r="BK2052" s="18">
        <f t="shared" ref="BK2052:BK2115" si="786">+$BF$1*AU2052*(AH2052+AJ2052)*$O2052</f>
        <v>0</v>
      </c>
      <c r="BL2052" s="18">
        <f t="shared" ref="BL2052:BL2115" si="787">+AV2052*AL2052*$BF$1*$O2052</f>
        <v>0</v>
      </c>
      <c r="BM2052" s="18">
        <f t="shared" ref="BM2052:BM2115" si="788">+$BF$1*AW2052*AN2052*$O2052</f>
        <v>0</v>
      </c>
      <c r="BN2052" s="18">
        <f t="shared" ref="BN2052:BN2115" si="789">SUM(AX2052:BE2052)</f>
        <v>203963307.07761884</v>
      </c>
      <c r="BO2052" s="18">
        <f t="shared" ref="BO2052:BO2115" si="790">SUM(BF2052:BM2052)</f>
        <v>0</v>
      </c>
      <c r="BP2052" s="4">
        <f t="shared" ref="BP2052:BP2115" si="791">ROUND((BO2052+BN2052),0)</f>
        <v>203963307</v>
      </c>
      <c r="BQ2052" t="s">
        <v>11411</v>
      </c>
    </row>
    <row r="2053" spans="1:69" x14ac:dyDescent="0.25">
      <c r="A2053" s="15" t="s">
        <v>7192</v>
      </c>
      <c r="B2053" t="s">
        <v>5768</v>
      </c>
      <c r="C2053" s="15">
        <v>4911</v>
      </c>
      <c r="D2053" t="s">
        <v>7192</v>
      </c>
      <c r="E2053" t="s">
        <v>6341</v>
      </c>
      <c r="F2053" t="s">
        <v>2492</v>
      </c>
      <c r="G2053" s="15">
        <v>32993</v>
      </c>
      <c r="H2053" s="15">
        <v>147001000315</v>
      </c>
      <c r="I2053" t="s">
        <v>2502</v>
      </c>
      <c r="J2053">
        <v>1</v>
      </c>
      <c r="K2053" s="22">
        <v>14.303404664572756</v>
      </c>
      <c r="L2053" s="16"/>
      <c r="M2053" s="16">
        <f t="shared" si="768"/>
        <v>1.0019743670839649</v>
      </c>
      <c r="N2053" s="16">
        <f t="shared" si="769"/>
        <v>0.13470118358952088</v>
      </c>
      <c r="O2053" s="29">
        <f t="shared" si="770"/>
        <v>1.1347011835895209</v>
      </c>
      <c r="P2053" s="17">
        <f t="shared" si="771"/>
        <v>1642</v>
      </c>
      <c r="Q2053" s="17">
        <v>0</v>
      </c>
      <c r="R2053" s="17">
        <v>0</v>
      </c>
      <c r="S2053" s="17">
        <v>0</v>
      </c>
      <c r="T2053" s="17">
        <v>108</v>
      </c>
      <c r="U2053" s="17">
        <v>0</v>
      </c>
      <c r="V2053" s="17">
        <v>713</v>
      </c>
      <c r="W2053" s="17">
        <v>0</v>
      </c>
      <c r="X2053" s="17">
        <v>584</v>
      </c>
      <c r="Y2053" s="17">
        <v>0</v>
      </c>
      <c r="Z2053" s="17">
        <v>237</v>
      </c>
      <c r="AA2053" s="17">
        <v>0</v>
      </c>
      <c r="AB2053" s="17">
        <v>0</v>
      </c>
      <c r="AC2053" s="17">
        <f t="shared" si="772"/>
        <v>584</v>
      </c>
      <c r="AD2053" s="17">
        <v>0</v>
      </c>
      <c r="AE2053" s="17">
        <v>0</v>
      </c>
      <c r="AF2053" s="17">
        <v>0</v>
      </c>
      <c r="AG2053" s="17">
        <v>0</v>
      </c>
      <c r="AH2053" s="17">
        <v>0</v>
      </c>
      <c r="AI2053" s="17">
        <v>0</v>
      </c>
      <c r="AJ2053" s="17">
        <v>0</v>
      </c>
      <c r="AK2053" s="17">
        <v>584</v>
      </c>
      <c r="AL2053" s="17">
        <v>0</v>
      </c>
      <c r="AM2053" s="17">
        <v>0</v>
      </c>
      <c r="AN2053" s="17">
        <v>0</v>
      </c>
      <c r="AO2053" s="17">
        <v>0</v>
      </c>
      <c r="AP2053" s="18">
        <f>+'Per Cápita'!$E$4</f>
        <v>83816</v>
      </c>
      <c r="AQ2053" s="18">
        <f>+'Per Cápita'!$E$5</f>
        <v>74019</v>
      </c>
      <c r="AR2053" s="18">
        <f>+'Per Cápita'!$E$6</f>
        <v>111028</v>
      </c>
      <c r="AS2053" s="18">
        <f>+'Per Cápita'!$E$7</f>
        <v>136064</v>
      </c>
      <c r="AT2053" s="18">
        <f>+'Per Cápita'!$F$4</f>
        <v>103408</v>
      </c>
      <c r="AU2053" s="18">
        <f>+'Per Cápita'!$F$5</f>
        <v>90347</v>
      </c>
      <c r="AV2053" s="18">
        <f>+'Per Cápita'!$F$6</f>
        <v>138242</v>
      </c>
      <c r="AW2053" s="18">
        <f>+'Per Cápita'!$F$7</f>
        <v>166544</v>
      </c>
      <c r="AX2053" s="18">
        <f t="shared" si="773"/>
        <v>10271460.355603842</v>
      </c>
      <c r="AY2053" s="18">
        <f t="shared" si="774"/>
        <v>108934312.63982223</v>
      </c>
      <c r="AZ2053" s="18">
        <f t="shared" si="775"/>
        <v>29858113.913743827</v>
      </c>
      <c r="BA2053" s="18">
        <f t="shared" si="776"/>
        <v>0</v>
      </c>
      <c r="BB2053" s="18">
        <f t="shared" si="777"/>
        <v>0</v>
      </c>
      <c r="BC2053" s="18">
        <f t="shared" si="778"/>
        <v>0</v>
      </c>
      <c r="BD2053" s="18">
        <f t="shared" si="779"/>
        <v>0</v>
      </c>
      <c r="BE2053" s="18">
        <f t="shared" si="780"/>
        <v>0</v>
      </c>
      <c r="BF2053" s="18">
        <f t="shared" si="781"/>
        <v>0</v>
      </c>
      <c r="BG2053" s="18">
        <f t="shared" si="782"/>
        <v>9809967.3988675699</v>
      </c>
      <c r="BH2053" s="18">
        <f t="shared" si="783"/>
        <v>0</v>
      </c>
      <c r="BI2053" s="18">
        <f t="shared" si="784"/>
        <v>0</v>
      </c>
      <c r="BJ2053" s="18">
        <f t="shared" si="785"/>
        <v>0</v>
      </c>
      <c r="BK2053" s="18">
        <f t="shared" si="786"/>
        <v>0</v>
      </c>
      <c r="BL2053" s="18">
        <f t="shared" si="787"/>
        <v>0</v>
      </c>
      <c r="BM2053" s="18">
        <f t="shared" si="788"/>
        <v>0</v>
      </c>
      <c r="BN2053" s="18">
        <f t="shared" si="789"/>
        <v>149063886.90916991</v>
      </c>
      <c r="BO2053" s="18">
        <f t="shared" si="790"/>
        <v>9809967.3988675699</v>
      </c>
      <c r="BP2053" s="4">
        <f t="shared" si="791"/>
        <v>158873854</v>
      </c>
      <c r="BQ2053" t="s">
        <v>11411</v>
      </c>
    </row>
    <row r="2054" spans="1:69" x14ac:dyDescent="0.25">
      <c r="A2054" s="15" t="s">
        <v>7192</v>
      </c>
      <c r="B2054" t="s">
        <v>5768</v>
      </c>
      <c r="C2054" s="15">
        <v>4911</v>
      </c>
      <c r="D2054" t="s">
        <v>7192</v>
      </c>
      <c r="E2054" t="s">
        <v>6341</v>
      </c>
      <c r="F2054" t="s">
        <v>2492</v>
      </c>
      <c r="G2054" s="15">
        <v>23806</v>
      </c>
      <c r="H2054" s="15">
        <v>147001000455</v>
      </c>
      <c r="I2054" t="s">
        <v>5431</v>
      </c>
      <c r="J2054">
        <v>1</v>
      </c>
      <c r="K2054" s="22">
        <v>14.303404664572756</v>
      </c>
      <c r="L2054" s="16"/>
      <c r="M2054" s="16">
        <f t="shared" si="768"/>
        <v>1.0019743670839649</v>
      </c>
      <c r="N2054" s="16">
        <f t="shared" si="769"/>
        <v>0.13470118358952088</v>
      </c>
      <c r="O2054" s="29">
        <f t="shared" si="770"/>
        <v>1.1347011835895209</v>
      </c>
      <c r="P2054" s="17">
        <f t="shared" si="771"/>
        <v>842</v>
      </c>
      <c r="Q2054" s="17">
        <v>0</v>
      </c>
      <c r="R2054" s="17">
        <v>0</v>
      </c>
      <c r="S2054" s="17">
        <v>0</v>
      </c>
      <c r="T2054" s="17">
        <v>25</v>
      </c>
      <c r="U2054" s="17">
        <v>0</v>
      </c>
      <c r="V2054" s="17">
        <v>206</v>
      </c>
      <c r="W2054" s="17">
        <v>0</v>
      </c>
      <c r="X2054" s="17">
        <v>399</v>
      </c>
      <c r="Y2054" s="17">
        <v>0</v>
      </c>
      <c r="Z2054" s="17">
        <v>57</v>
      </c>
      <c r="AA2054" s="17">
        <v>0</v>
      </c>
      <c r="AB2054" s="17">
        <v>155</v>
      </c>
      <c r="AC2054" s="17">
        <f t="shared" si="772"/>
        <v>200</v>
      </c>
      <c r="AD2054" s="17">
        <v>0</v>
      </c>
      <c r="AE2054" s="17">
        <v>0</v>
      </c>
      <c r="AF2054" s="17">
        <v>0</v>
      </c>
      <c r="AG2054" s="17">
        <v>0</v>
      </c>
      <c r="AH2054" s="17">
        <v>0</v>
      </c>
      <c r="AI2054" s="17">
        <v>0</v>
      </c>
      <c r="AJ2054" s="17">
        <v>0</v>
      </c>
      <c r="AK2054" s="17">
        <v>0</v>
      </c>
      <c r="AL2054" s="17">
        <v>0</v>
      </c>
      <c r="AM2054" s="17">
        <v>50</v>
      </c>
      <c r="AN2054" s="17">
        <v>0</v>
      </c>
      <c r="AO2054" s="17">
        <v>150</v>
      </c>
      <c r="AP2054" s="18">
        <f>+'Per Cápita'!$E$4</f>
        <v>83816</v>
      </c>
      <c r="AQ2054" s="18">
        <f>+'Per Cápita'!$E$5</f>
        <v>74019</v>
      </c>
      <c r="AR2054" s="18">
        <f>+'Per Cápita'!$E$6</f>
        <v>111028</v>
      </c>
      <c r="AS2054" s="18">
        <f>+'Per Cápita'!$E$7</f>
        <v>136064</v>
      </c>
      <c r="AT2054" s="18">
        <f>+'Per Cápita'!$F$4</f>
        <v>103408</v>
      </c>
      <c r="AU2054" s="18">
        <f>+'Per Cápita'!$F$5</f>
        <v>90347</v>
      </c>
      <c r="AV2054" s="18">
        <f>+'Per Cápita'!$F$6</f>
        <v>138242</v>
      </c>
      <c r="AW2054" s="18">
        <f>+'Per Cápita'!$F$7</f>
        <v>166544</v>
      </c>
      <c r="AX2054" s="18">
        <f t="shared" si="773"/>
        <v>2377652.8600934818</v>
      </c>
      <c r="AY2054" s="18">
        <f t="shared" si="774"/>
        <v>50813615.379408211</v>
      </c>
      <c r="AZ2054" s="18">
        <f t="shared" si="775"/>
        <v>7181065.3716599075</v>
      </c>
      <c r="BA2054" s="18">
        <f t="shared" si="776"/>
        <v>23930757.185808308</v>
      </c>
      <c r="BB2054" s="18">
        <f t="shared" si="777"/>
        <v>0</v>
      </c>
      <c r="BC2054" s="18">
        <f t="shared" si="778"/>
        <v>0</v>
      </c>
      <c r="BD2054" s="18">
        <f t="shared" si="779"/>
        <v>0</v>
      </c>
      <c r="BE2054" s="18">
        <f t="shared" si="780"/>
        <v>0</v>
      </c>
      <c r="BF2054" s="18">
        <f t="shared" si="781"/>
        <v>0</v>
      </c>
      <c r="BG2054" s="18">
        <f t="shared" si="782"/>
        <v>0</v>
      </c>
      <c r="BH2054" s="18">
        <f t="shared" si="783"/>
        <v>1259836.0301157732</v>
      </c>
      <c r="BI2054" s="18">
        <f t="shared" si="784"/>
        <v>4631759.4553177366</v>
      </c>
      <c r="BJ2054" s="18">
        <f t="shared" si="785"/>
        <v>0</v>
      </c>
      <c r="BK2054" s="18">
        <f t="shared" si="786"/>
        <v>0</v>
      </c>
      <c r="BL2054" s="18">
        <f t="shared" si="787"/>
        <v>0</v>
      </c>
      <c r="BM2054" s="18">
        <f t="shared" si="788"/>
        <v>0</v>
      </c>
      <c r="BN2054" s="18">
        <f t="shared" si="789"/>
        <v>84303090.796969905</v>
      </c>
      <c r="BO2054" s="18">
        <f t="shared" si="790"/>
        <v>5891595.4854335096</v>
      </c>
      <c r="BP2054" s="4">
        <f t="shared" si="791"/>
        <v>90194686</v>
      </c>
      <c r="BQ2054" t="s">
        <v>11411</v>
      </c>
    </row>
    <row r="2055" spans="1:69" x14ac:dyDescent="0.25">
      <c r="A2055" s="15" t="s">
        <v>7192</v>
      </c>
      <c r="B2055" t="s">
        <v>5768</v>
      </c>
      <c r="C2055" s="15">
        <v>4911</v>
      </c>
      <c r="D2055" t="s">
        <v>7192</v>
      </c>
      <c r="E2055" t="s">
        <v>6341</v>
      </c>
      <c r="F2055" t="s">
        <v>2492</v>
      </c>
      <c r="G2055" s="15">
        <v>23807</v>
      </c>
      <c r="H2055" s="15">
        <v>147001000994</v>
      </c>
      <c r="I2055" t="s">
        <v>2503</v>
      </c>
      <c r="J2055">
        <v>1</v>
      </c>
      <c r="K2055" s="22">
        <v>14.303404664572756</v>
      </c>
      <c r="L2055" s="16"/>
      <c r="M2055" s="16">
        <f t="shared" si="768"/>
        <v>1.0019743670839649</v>
      </c>
      <c r="N2055" s="16">
        <f t="shared" si="769"/>
        <v>0.13470118358952088</v>
      </c>
      <c r="O2055" s="29">
        <f t="shared" si="770"/>
        <v>1.1347011835895209</v>
      </c>
      <c r="P2055" s="17">
        <f t="shared" si="771"/>
        <v>3478</v>
      </c>
      <c r="Q2055" s="17">
        <v>0</v>
      </c>
      <c r="R2055" s="17">
        <v>0</v>
      </c>
      <c r="S2055" s="17">
        <v>0</v>
      </c>
      <c r="T2055" s="17">
        <v>265</v>
      </c>
      <c r="U2055" s="17">
        <v>0</v>
      </c>
      <c r="V2055" s="17">
        <v>1553</v>
      </c>
      <c r="W2055" s="17">
        <v>0</v>
      </c>
      <c r="X2055" s="17">
        <v>1288</v>
      </c>
      <c r="Y2055" s="17">
        <v>0</v>
      </c>
      <c r="Z2055" s="17">
        <v>3</v>
      </c>
      <c r="AA2055" s="17">
        <v>0</v>
      </c>
      <c r="AB2055" s="17">
        <v>369</v>
      </c>
      <c r="AC2055" s="17">
        <f t="shared" si="772"/>
        <v>0</v>
      </c>
      <c r="AD2055" s="17">
        <v>0</v>
      </c>
      <c r="AE2055" s="17">
        <v>0</v>
      </c>
      <c r="AF2055" s="17">
        <v>0</v>
      </c>
      <c r="AG2055" s="17">
        <v>0</v>
      </c>
      <c r="AH2055" s="17">
        <v>0</v>
      </c>
      <c r="AI2055" s="17">
        <v>0</v>
      </c>
      <c r="AJ2055" s="17">
        <v>0</v>
      </c>
      <c r="AK2055" s="17">
        <v>0</v>
      </c>
      <c r="AL2055" s="17">
        <v>0</v>
      </c>
      <c r="AM2055" s="17">
        <v>0</v>
      </c>
      <c r="AN2055" s="17">
        <v>0</v>
      </c>
      <c r="AO2055" s="17">
        <v>0</v>
      </c>
      <c r="AP2055" s="18">
        <f>+'Per Cápita'!$E$4</f>
        <v>83816</v>
      </c>
      <c r="AQ2055" s="18">
        <f>+'Per Cápita'!$E$5</f>
        <v>74019</v>
      </c>
      <c r="AR2055" s="18">
        <f>+'Per Cápita'!$E$6</f>
        <v>111028</v>
      </c>
      <c r="AS2055" s="18">
        <f>+'Per Cápita'!$E$7</f>
        <v>136064</v>
      </c>
      <c r="AT2055" s="18">
        <f>+'Per Cápita'!$F$4</f>
        <v>103408</v>
      </c>
      <c r="AU2055" s="18">
        <f>+'Per Cápita'!$F$5</f>
        <v>90347</v>
      </c>
      <c r="AV2055" s="18">
        <f>+'Per Cápita'!$F$6</f>
        <v>138242</v>
      </c>
      <c r="AW2055" s="18">
        <f>+'Per Cápita'!$F$7</f>
        <v>166544</v>
      </c>
      <c r="AX2055" s="18">
        <f t="shared" si="773"/>
        <v>25203120.316990908</v>
      </c>
      <c r="AY2055" s="18">
        <f t="shared" si="774"/>
        <v>238614018.6659483</v>
      </c>
      <c r="AZ2055" s="18">
        <f t="shared" si="775"/>
        <v>377950.809034732</v>
      </c>
      <c r="BA2055" s="18">
        <f t="shared" si="776"/>
        <v>56970641.30040817</v>
      </c>
      <c r="BB2055" s="18">
        <f t="shared" si="777"/>
        <v>0</v>
      </c>
      <c r="BC2055" s="18">
        <f t="shared" si="778"/>
        <v>0</v>
      </c>
      <c r="BD2055" s="18">
        <f t="shared" si="779"/>
        <v>0</v>
      </c>
      <c r="BE2055" s="18">
        <f t="shared" si="780"/>
        <v>0</v>
      </c>
      <c r="BF2055" s="18">
        <f t="shared" si="781"/>
        <v>0</v>
      </c>
      <c r="BG2055" s="18">
        <f t="shared" si="782"/>
        <v>0</v>
      </c>
      <c r="BH2055" s="18">
        <f t="shared" si="783"/>
        <v>0</v>
      </c>
      <c r="BI2055" s="18">
        <f t="shared" si="784"/>
        <v>0</v>
      </c>
      <c r="BJ2055" s="18">
        <f t="shared" si="785"/>
        <v>0</v>
      </c>
      <c r="BK2055" s="18">
        <f t="shared" si="786"/>
        <v>0</v>
      </c>
      <c r="BL2055" s="18">
        <f t="shared" si="787"/>
        <v>0</v>
      </c>
      <c r="BM2055" s="18">
        <f t="shared" si="788"/>
        <v>0</v>
      </c>
      <c r="BN2055" s="18">
        <f t="shared" si="789"/>
        <v>321165731.09238213</v>
      </c>
      <c r="BO2055" s="18">
        <f t="shared" si="790"/>
        <v>0</v>
      </c>
      <c r="BP2055" s="4">
        <f t="shared" si="791"/>
        <v>321165731</v>
      </c>
      <c r="BQ2055" t="s">
        <v>11411</v>
      </c>
    </row>
    <row r="2056" spans="1:69" x14ac:dyDescent="0.25">
      <c r="A2056" s="15" t="s">
        <v>7192</v>
      </c>
      <c r="B2056" t="s">
        <v>5768</v>
      </c>
      <c r="C2056" s="15">
        <v>4911</v>
      </c>
      <c r="D2056" t="s">
        <v>7192</v>
      </c>
      <c r="E2056" t="s">
        <v>6341</v>
      </c>
      <c r="F2056" t="s">
        <v>2492</v>
      </c>
      <c r="G2056" s="15">
        <v>23808</v>
      </c>
      <c r="H2056" s="15">
        <v>147001001028</v>
      </c>
      <c r="I2056" t="s">
        <v>2504</v>
      </c>
      <c r="J2056">
        <v>1</v>
      </c>
      <c r="K2056" s="22">
        <v>14.303404664572756</v>
      </c>
      <c r="L2056" s="16"/>
      <c r="M2056" s="16">
        <f t="shared" si="768"/>
        <v>1.0019743670839649</v>
      </c>
      <c r="N2056" s="16">
        <f t="shared" si="769"/>
        <v>0.13470118358952088</v>
      </c>
      <c r="O2056" s="29">
        <f t="shared" si="770"/>
        <v>1.1347011835895209</v>
      </c>
      <c r="P2056" s="17">
        <f t="shared" si="771"/>
        <v>696</v>
      </c>
      <c r="Q2056" s="17">
        <v>0</v>
      </c>
      <c r="R2056" s="17">
        <v>0</v>
      </c>
      <c r="S2056" s="17">
        <v>0</v>
      </c>
      <c r="T2056" s="17">
        <v>75</v>
      </c>
      <c r="U2056" s="17">
        <v>0</v>
      </c>
      <c r="V2056" s="17">
        <v>414</v>
      </c>
      <c r="W2056" s="17">
        <v>0</v>
      </c>
      <c r="X2056" s="17">
        <v>172</v>
      </c>
      <c r="Y2056" s="17">
        <v>0</v>
      </c>
      <c r="Z2056" s="17">
        <v>35</v>
      </c>
      <c r="AA2056" s="17">
        <v>0</v>
      </c>
      <c r="AB2056" s="17">
        <v>0</v>
      </c>
      <c r="AC2056" s="17">
        <f t="shared" si="772"/>
        <v>0</v>
      </c>
      <c r="AD2056" s="17">
        <v>0</v>
      </c>
      <c r="AE2056" s="17">
        <v>0</v>
      </c>
      <c r="AF2056" s="17">
        <v>0</v>
      </c>
      <c r="AG2056" s="17">
        <v>0</v>
      </c>
      <c r="AH2056" s="17">
        <v>0</v>
      </c>
      <c r="AI2056" s="17">
        <v>0</v>
      </c>
      <c r="AJ2056" s="17">
        <v>0</v>
      </c>
      <c r="AK2056" s="17">
        <v>0</v>
      </c>
      <c r="AL2056" s="17">
        <v>0</v>
      </c>
      <c r="AM2056" s="17">
        <v>0</v>
      </c>
      <c r="AN2056" s="17">
        <v>0</v>
      </c>
      <c r="AO2056" s="17">
        <v>0</v>
      </c>
      <c r="AP2056" s="18">
        <f>+'Per Cápita'!$E$4</f>
        <v>83816</v>
      </c>
      <c r="AQ2056" s="18">
        <f>+'Per Cápita'!$E$5</f>
        <v>74019</v>
      </c>
      <c r="AR2056" s="18">
        <f>+'Per Cápita'!$E$6</f>
        <v>111028</v>
      </c>
      <c r="AS2056" s="18">
        <f>+'Per Cápita'!$E$7</f>
        <v>136064</v>
      </c>
      <c r="AT2056" s="18">
        <f>+'Per Cápita'!$F$4</f>
        <v>103408</v>
      </c>
      <c r="AU2056" s="18">
        <f>+'Per Cápita'!$F$5</f>
        <v>90347</v>
      </c>
      <c r="AV2056" s="18">
        <f>+'Per Cápita'!$F$6</f>
        <v>138242</v>
      </c>
      <c r="AW2056" s="18">
        <f>+'Per Cápita'!$F$7</f>
        <v>166544</v>
      </c>
      <c r="AX2056" s="18">
        <f t="shared" si="773"/>
        <v>7132958.5802804464</v>
      </c>
      <c r="AY2056" s="18">
        <f t="shared" si="774"/>
        <v>49217815.888154067</v>
      </c>
      <c r="AZ2056" s="18">
        <f t="shared" si="775"/>
        <v>4409426.1054052068</v>
      </c>
      <c r="BA2056" s="18">
        <f t="shared" si="776"/>
        <v>0</v>
      </c>
      <c r="BB2056" s="18">
        <f t="shared" si="777"/>
        <v>0</v>
      </c>
      <c r="BC2056" s="18">
        <f t="shared" si="778"/>
        <v>0</v>
      </c>
      <c r="BD2056" s="18">
        <f t="shared" si="779"/>
        <v>0</v>
      </c>
      <c r="BE2056" s="18">
        <f t="shared" si="780"/>
        <v>0</v>
      </c>
      <c r="BF2056" s="18">
        <f t="shared" si="781"/>
        <v>0</v>
      </c>
      <c r="BG2056" s="18">
        <f t="shared" si="782"/>
        <v>0</v>
      </c>
      <c r="BH2056" s="18">
        <f t="shared" si="783"/>
        <v>0</v>
      </c>
      <c r="BI2056" s="18">
        <f t="shared" si="784"/>
        <v>0</v>
      </c>
      <c r="BJ2056" s="18">
        <f t="shared" si="785"/>
        <v>0</v>
      </c>
      <c r="BK2056" s="18">
        <f t="shared" si="786"/>
        <v>0</v>
      </c>
      <c r="BL2056" s="18">
        <f t="shared" si="787"/>
        <v>0</v>
      </c>
      <c r="BM2056" s="18">
        <f t="shared" si="788"/>
        <v>0</v>
      </c>
      <c r="BN2056" s="18">
        <f t="shared" si="789"/>
        <v>60760200.573839717</v>
      </c>
      <c r="BO2056" s="18">
        <f t="shared" si="790"/>
        <v>0</v>
      </c>
      <c r="BP2056" s="4">
        <f t="shared" si="791"/>
        <v>60760201</v>
      </c>
      <c r="BQ2056" t="s">
        <v>11411</v>
      </c>
    </row>
    <row r="2057" spans="1:69" x14ac:dyDescent="0.25">
      <c r="A2057" s="15" t="s">
        <v>7192</v>
      </c>
      <c r="B2057" t="s">
        <v>5768</v>
      </c>
      <c r="C2057" s="15">
        <v>4911</v>
      </c>
      <c r="D2057" t="s">
        <v>7192</v>
      </c>
      <c r="E2057" t="s">
        <v>6341</v>
      </c>
      <c r="F2057" t="s">
        <v>2492</v>
      </c>
      <c r="G2057" s="15">
        <v>24376</v>
      </c>
      <c r="H2057" s="15">
        <v>147001001036</v>
      </c>
      <c r="I2057" t="s">
        <v>2505</v>
      </c>
      <c r="J2057">
        <v>1</v>
      </c>
      <c r="K2057" s="22">
        <v>14.303404664572756</v>
      </c>
      <c r="L2057" s="16"/>
      <c r="M2057" s="16">
        <f t="shared" si="768"/>
        <v>1.0019743670839649</v>
      </c>
      <c r="N2057" s="16">
        <f t="shared" si="769"/>
        <v>0.13470118358952088</v>
      </c>
      <c r="O2057" s="29">
        <f t="shared" si="770"/>
        <v>1.1347011835895209</v>
      </c>
      <c r="P2057" s="17">
        <f t="shared" si="771"/>
        <v>793</v>
      </c>
      <c r="Q2057" s="17">
        <v>0</v>
      </c>
      <c r="R2057" s="17">
        <v>0</v>
      </c>
      <c r="S2057" s="17">
        <v>0</v>
      </c>
      <c r="T2057" s="17">
        <v>52</v>
      </c>
      <c r="U2057" s="17">
        <v>0</v>
      </c>
      <c r="V2057" s="17">
        <v>395</v>
      </c>
      <c r="W2057" s="17">
        <v>0</v>
      </c>
      <c r="X2057" s="17">
        <v>265</v>
      </c>
      <c r="Y2057" s="17">
        <v>0</v>
      </c>
      <c r="Z2057" s="17">
        <v>81</v>
      </c>
      <c r="AA2057" s="17">
        <v>0</v>
      </c>
      <c r="AB2057" s="17">
        <v>0</v>
      </c>
      <c r="AC2057" s="17">
        <f t="shared" si="772"/>
        <v>0</v>
      </c>
      <c r="AD2057" s="17">
        <v>0</v>
      </c>
      <c r="AE2057" s="17">
        <v>0</v>
      </c>
      <c r="AF2057" s="17">
        <v>0</v>
      </c>
      <c r="AG2057" s="17">
        <v>0</v>
      </c>
      <c r="AH2057" s="17">
        <v>0</v>
      </c>
      <c r="AI2057" s="17">
        <v>0</v>
      </c>
      <c r="AJ2057" s="17">
        <v>0</v>
      </c>
      <c r="AK2057" s="17">
        <v>0</v>
      </c>
      <c r="AL2057" s="17">
        <v>0</v>
      </c>
      <c r="AM2057" s="17">
        <v>0</v>
      </c>
      <c r="AN2057" s="17">
        <v>0</v>
      </c>
      <c r="AO2057" s="17">
        <v>0</v>
      </c>
      <c r="AP2057" s="18">
        <f>+'Per Cápita'!$E$4</f>
        <v>83816</v>
      </c>
      <c r="AQ2057" s="18">
        <f>+'Per Cápita'!$E$5</f>
        <v>74019</v>
      </c>
      <c r="AR2057" s="18">
        <f>+'Per Cápita'!$E$6</f>
        <v>111028</v>
      </c>
      <c r="AS2057" s="18">
        <f>+'Per Cápita'!$E$7</f>
        <v>136064</v>
      </c>
      <c r="AT2057" s="18">
        <f>+'Per Cápita'!$F$4</f>
        <v>103408</v>
      </c>
      <c r="AU2057" s="18">
        <f>+'Per Cápita'!$F$5</f>
        <v>90347</v>
      </c>
      <c r="AV2057" s="18">
        <f>+'Per Cápita'!$F$6</f>
        <v>138242</v>
      </c>
      <c r="AW2057" s="18">
        <f>+'Per Cápita'!$F$7</f>
        <v>166544</v>
      </c>
      <c r="AX2057" s="18">
        <f t="shared" si="773"/>
        <v>4945517.9489944428</v>
      </c>
      <c r="AY2057" s="18">
        <f t="shared" si="774"/>
        <v>55433034.959354416</v>
      </c>
      <c r="AZ2057" s="18">
        <f t="shared" si="775"/>
        <v>10204671.843937764</v>
      </c>
      <c r="BA2057" s="18">
        <f t="shared" si="776"/>
        <v>0</v>
      </c>
      <c r="BB2057" s="18">
        <f t="shared" si="777"/>
        <v>0</v>
      </c>
      <c r="BC2057" s="18">
        <f t="shared" si="778"/>
        <v>0</v>
      </c>
      <c r="BD2057" s="18">
        <f t="shared" si="779"/>
        <v>0</v>
      </c>
      <c r="BE2057" s="18">
        <f t="shared" si="780"/>
        <v>0</v>
      </c>
      <c r="BF2057" s="18">
        <f t="shared" si="781"/>
        <v>0</v>
      </c>
      <c r="BG2057" s="18">
        <f t="shared" si="782"/>
        <v>0</v>
      </c>
      <c r="BH2057" s="18">
        <f t="shared" si="783"/>
        <v>0</v>
      </c>
      <c r="BI2057" s="18">
        <f t="shared" si="784"/>
        <v>0</v>
      </c>
      <c r="BJ2057" s="18">
        <f t="shared" si="785"/>
        <v>0</v>
      </c>
      <c r="BK2057" s="18">
        <f t="shared" si="786"/>
        <v>0</v>
      </c>
      <c r="BL2057" s="18">
        <f t="shared" si="787"/>
        <v>0</v>
      </c>
      <c r="BM2057" s="18">
        <f t="shared" si="788"/>
        <v>0</v>
      </c>
      <c r="BN2057" s="18">
        <f t="shared" si="789"/>
        <v>70583224.752286628</v>
      </c>
      <c r="BO2057" s="18">
        <f t="shared" si="790"/>
        <v>0</v>
      </c>
      <c r="BP2057" s="4">
        <f t="shared" si="791"/>
        <v>70583225</v>
      </c>
      <c r="BQ2057" t="s">
        <v>11411</v>
      </c>
    </row>
    <row r="2058" spans="1:69" x14ac:dyDescent="0.25">
      <c r="A2058" s="15" t="s">
        <v>7192</v>
      </c>
      <c r="B2058" t="s">
        <v>5768</v>
      </c>
      <c r="C2058" s="15">
        <v>4911</v>
      </c>
      <c r="D2058" t="s">
        <v>7192</v>
      </c>
      <c r="E2058" t="s">
        <v>6341</v>
      </c>
      <c r="F2058" t="s">
        <v>2492</v>
      </c>
      <c r="G2058" s="15">
        <v>23809</v>
      </c>
      <c r="H2058" s="15">
        <v>147001001052</v>
      </c>
      <c r="I2058" t="s">
        <v>2506</v>
      </c>
      <c r="J2058">
        <v>1</v>
      </c>
      <c r="K2058" s="22">
        <v>14.303404664572756</v>
      </c>
      <c r="L2058" s="16"/>
      <c r="M2058" s="16">
        <f t="shared" si="768"/>
        <v>1.0019743670839649</v>
      </c>
      <c r="N2058" s="16">
        <f t="shared" si="769"/>
        <v>0.13470118358952088</v>
      </c>
      <c r="O2058" s="29">
        <f t="shared" si="770"/>
        <v>1.1347011835895209</v>
      </c>
      <c r="P2058" s="17">
        <f t="shared" si="771"/>
        <v>1366</v>
      </c>
      <c r="Q2058" s="17">
        <v>0</v>
      </c>
      <c r="R2058" s="17">
        <v>0</v>
      </c>
      <c r="S2058" s="17">
        <v>0</v>
      </c>
      <c r="T2058" s="17">
        <v>87</v>
      </c>
      <c r="U2058" s="17">
        <v>0</v>
      </c>
      <c r="V2058" s="17">
        <v>503</v>
      </c>
      <c r="W2058" s="17">
        <v>0</v>
      </c>
      <c r="X2058" s="17">
        <v>563</v>
      </c>
      <c r="Y2058" s="17">
        <v>0</v>
      </c>
      <c r="Z2058" s="17">
        <v>0</v>
      </c>
      <c r="AA2058" s="17">
        <v>0</v>
      </c>
      <c r="AB2058" s="17">
        <v>213</v>
      </c>
      <c r="AC2058" s="17">
        <f t="shared" si="772"/>
        <v>0</v>
      </c>
      <c r="AD2058" s="17">
        <v>0</v>
      </c>
      <c r="AE2058" s="17">
        <v>0</v>
      </c>
      <c r="AF2058" s="17">
        <v>0</v>
      </c>
      <c r="AG2058" s="17">
        <v>0</v>
      </c>
      <c r="AH2058" s="17">
        <v>0</v>
      </c>
      <c r="AI2058" s="17">
        <v>0</v>
      </c>
      <c r="AJ2058" s="17">
        <v>0</v>
      </c>
      <c r="AK2058" s="17">
        <v>0</v>
      </c>
      <c r="AL2058" s="17">
        <v>0</v>
      </c>
      <c r="AM2058" s="17">
        <v>0</v>
      </c>
      <c r="AN2058" s="17">
        <v>0</v>
      </c>
      <c r="AO2058" s="17">
        <v>0</v>
      </c>
      <c r="AP2058" s="18">
        <f>+'Per Cápita'!$E$4</f>
        <v>83816</v>
      </c>
      <c r="AQ2058" s="18">
        <f>+'Per Cápita'!$E$5</f>
        <v>74019</v>
      </c>
      <c r="AR2058" s="18">
        <f>+'Per Cápita'!$E$6</f>
        <v>111028</v>
      </c>
      <c r="AS2058" s="18">
        <f>+'Per Cápita'!$E$7</f>
        <v>136064</v>
      </c>
      <c r="AT2058" s="18">
        <f>+'Per Cápita'!$F$4</f>
        <v>103408</v>
      </c>
      <c r="AU2058" s="18">
        <f>+'Per Cápita'!$F$5</f>
        <v>90347</v>
      </c>
      <c r="AV2058" s="18">
        <f>+'Per Cápita'!$F$6</f>
        <v>138242</v>
      </c>
      <c r="AW2058" s="18">
        <f>+'Per Cápita'!$F$7</f>
        <v>166544</v>
      </c>
      <c r="AX2058" s="18">
        <f t="shared" si="773"/>
        <v>8274231.9531253176</v>
      </c>
      <c r="AY2058" s="18">
        <f t="shared" si="774"/>
        <v>89532750.40404819</v>
      </c>
      <c r="AZ2058" s="18">
        <f t="shared" si="775"/>
        <v>0</v>
      </c>
      <c r="BA2058" s="18">
        <f t="shared" si="776"/>
        <v>32885492.132755931</v>
      </c>
      <c r="BB2058" s="18">
        <f t="shared" si="777"/>
        <v>0</v>
      </c>
      <c r="BC2058" s="18">
        <f t="shared" si="778"/>
        <v>0</v>
      </c>
      <c r="BD2058" s="18">
        <f t="shared" si="779"/>
        <v>0</v>
      </c>
      <c r="BE2058" s="18">
        <f t="shared" si="780"/>
        <v>0</v>
      </c>
      <c r="BF2058" s="18">
        <f t="shared" si="781"/>
        <v>0</v>
      </c>
      <c r="BG2058" s="18">
        <f t="shared" si="782"/>
        <v>0</v>
      </c>
      <c r="BH2058" s="18">
        <f t="shared" si="783"/>
        <v>0</v>
      </c>
      <c r="BI2058" s="18">
        <f t="shared" si="784"/>
        <v>0</v>
      </c>
      <c r="BJ2058" s="18">
        <f t="shared" si="785"/>
        <v>0</v>
      </c>
      <c r="BK2058" s="18">
        <f t="shared" si="786"/>
        <v>0</v>
      </c>
      <c r="BL2058" s="18">
        <f t="shared" si="787"/>
        <v>0</v>
      </c>
      <c r="BM2058" s="18">
        <f t="shared" si="788"/>
        <v>0</v>
      </c>
      <c r="BN2058" s="18">
        <f t="shared" si="789"/>
        <v>130692474.48992944</v>
      </c>
      <c r="BO2058" s="18">
        <f t="shared" si="790"/>
        <v>0</v>
      </c>
      <c r="BP2058" s="4">
        <f t="shared" si="791"/>
        <v>130692474</v>
      </c>
      <c r="BQ2058" t="s">
        <v>11411</v>
      </c>
    </row>
    <row r="2059" spans="1:69" x14ac:dyDescent="0.25">
      <c r="A2059" s="15" t="s">
        <v>7192</v>
      </c>
      <c r="B2059" t="s">
        <v>5768</v>
      </c>
      <c r="C2059" s="15">
        <v>4911</v>
      </c>
      <c r="D2059" t="s">
        <v>7192</v>
      </c>
      <c r="E2059" t="s">
        <v>6341</v>
      </c>
      <c r="F2059" t="s">
        <v>2492</v>
      </c>
      <c r="G2059" s="15">
        <v>23810</v>
      </c>
      <c r="H2059" s="15">
        <v>147001001087</v>
      </c>
      <c r="I2059" t="s">
        <v>2507</v>
      </c>
      <c r="J2059">
        <v>1</v>
      </c>
      <c r="K2059" s="22">
        <v>14.303404664572756</v>
      </c>
      <c r="L2059" s="16"/>
      <c r="M2059" s="16">
        <f t="shared" si="768"/>
        <v>1.0019743670839649</v>
      </c>
      <c r="N2059" s="16">
        <f t="shared" si="769"/>
        <v>0.13470118358952088</v>
      </c>
      <c r="O2059" s="29">
        <f t="shared" si="770"/>
        <v>1.1347011835895209</v>
      </c>
      <c r="P2059" s="17">
        <f t="shared" si="771"/>
        <v>1938</v>
      </c>
      <c r="Q2059" s="17">
        <v>0</v>
      </c>
      <c r="R2059" s="17">
        <v>0</v>
      </c>
      <c r="S2059" s="17">
        <v>0</v>
      </c>
      <c r="T2059" s="17">
        <v>225</v>
      </c>
      <c r="U2059" s="17">
        <v>0</v>
      </c>
      <c r="V2059" s="17">
        <v>1071</v>
      </c>
      <c r="W2059" s="17">
        <v>0</v>
      </c>
      <c r="X2059" s="17">
        <v>513</v>
      </c>
      <c r="Y2059" s="17">
        <v>0</v>
      </c>
      <c r="Z2059" s="17">
        <v>0</v>
      </c>
      <c r="AA2059" s="17">
        <v>0</v>
      </c>
      <c r="AB2059" s="17">
        <v>129</v>
      </c>
      <c r="AC2059" s="17">
        <f t="shared" si="772"/>
        <v>0</v>
      </c>
      <c r="AD2059" s="17">
        <v>0</v>
      </c>
      <c r="AE2059" s="17">
        <v>0</v>
      </c>
      <c r="AF2059" s="17">
        <v>0</v>
      </c>
      <c r="AG2059" s="17">
        <v>0</v>
      </c>
      <c r="AH2059" s="17">
        <v>0</v>
      </c>
      <c r="AI2059" s="17">
        <v>0</v>
      </c>
      <c r="AJ2059" s="17">
        <v>0</v>
      </c>
      <c r="AK2059" s="17">
        <v>0</v>
      </c>
      <c r="AL2059" s="17">
        <v>0</v>
      </c>
      <c r="AM2059" s="17">
        <v>0</v>
      </c>
      <c r="AN2059" s="17">
        <v>0</v>
      </c>
      <c r="AO2059" s="17">
        <v>0</v>
      </c>
      <c r="AP2059" s="18">
        <f>+'Per Cápita'!$E$4</f>
        <v>83816</v>
      </c>
      <c r="AQ2059" s="18">
        <f>+'Per Cápita'!$E$5</f>
        <v>74019</v>
      </c>
      <c r="AR2059" s="18">
        <f>+'Per Cápita'!$E$6</f>
        <v>111028</v>
      </c>
      <c r="AS2059" s="18">
        <f>+'Per Cápita'!$E$7</f>
        <v>136064</v>
      </c>
      <c r="AT2059" s="18">
        <f>+'Per Cápita'!$F$4</f>
        <v>103408</v>
      </c>
      <c r="AU2059" s="18">
        <f>+'Per Cápita'!$F$5</f>
        <v>90347</v>
      </c>
      <c r="AV2059" s="18">
        <f>+'Per Cápita'!$F$6</f>
        <v>138242</v>
      </c>
      <c r="AW2059" s="18">
        <f>+'Per Cápita'!$F$7</f>
        <v>166544</v>
      </c>
      <c r="AX2059" s="18">
        <f t="shared" si="773"/>
        <v>21398875.74084134</v>
      </c>
      <c r="AY2059" s="18">
        <f t="shared" si="774"/>
        <v>133039283.90245059</v>
      </c>
      <c r="AZ2059" s="18">
        <f t="shared" si="775"/>
        <v>0</v>
      </c>
      <c r="BA2059" s="18">
        <f t="shared" si="776"/>
        <v>19916565.657866269</v>
      </c>
      <c r="BB2059" s="18">
        <f t="shared" si="777"/>
        <v>0</v>
      </c>
      <c r="BC2059" s="18">
        <f t="shared" si="778"/>
        <v>0</v>
      </c>
      <c r="BD2059" s="18">
        <f t="shared" si="779"/>
        <v>0</v>
      </c>
      <c r="BE2059" s="18">
        <f t="shared" si="780"/>
        <v>0</v>
      </c>
      <c r="BF2059" s="18">
        <f t="shared" si="781"/>
        <v>0</v>
      </c>
      <c r="BG2059" s="18">
        <f t="shared" si="782"/>
        <v>0</v>
      </c>
      <c r="BH2059" s="18">
        <f t="shared" si="783"/>
        <v>0</v>
      </c>
      <c r="BI2059" s="18">
        <f t="shared" si="784"/>
        <v>0</v>
      </c>
      <c r="BJ2059" s="18">
        <f t="shared" si="785"/>
        <v>0</v>
      </c>
      <c r="BK2059" s="18">
        <f t="shared" si="786"/>
        <v>0</v>
      </c>
      <c r="BL2059" s="18">
        <f t="shared" si="787"/>
        <v>0</v>
      </c>
      <c r="BM2059" s="18">
        <f t="shared" si="788"/>
        <v>0</v>
      </c>
      <c r="BN2059" s="18">
        <f t="shared" si="789"/>
        <v>174354725.30115819</v>
      </c>
      <c r="BO2059" s="18">
        <f t="shared" si="790"/>
        <v>0</v>
      </c>
      <c r="BP2059" s="4">
        <f t="shared" si="791"/>
        <v>174354725</v>
      </c>
      <c r="BQ2059" t="s">
        <v>11411</v>
      </c>
    </row>
    <row r="2060" spans="1:69" x14ac:dyDescent="0.25">
      <c r="A2060" s="15" t="s">
        <v>7192</v>
      </c>
      <c r="B2060" t="s">
        <v>5768</v>
      </c>
      <c r="C2060" s="15">
        <v>4911</v>
      </c>
      <c r="D2060" t="s">
        <v>7192</v>
      </c>
      <c r="E2060" t="s">
        <v>6341</v>
      </c>
      <c r="F2060" t="s">
        <v>2492</v>
      </c>
      <c r="G2060" s="15">
        <v>23811</v>
      </c>
      <c r="H2060" s="15">
        <v>147001001206</v>
      </c>
      <c r="I2060" t="s">
        <v>2508</v>
      </c>
      <c r="J2060">
        <v>1</v>
      </c>
      <c r="K2060" s="22">
        <v>14.303404664572756</v>
      </c>
      <c r="L2060" s="16"/>
      <c r="M2060" s="16">
        <f t="shared" si="768"/>
        <v>1.0019743670839649</v>
      </c>
      <c r="N2060" s="16">
        <f t="shared" si="769"/>
        <v>0.13470118358952088</v>
      </c>
      <c r="O2060" s="29">
        <f t="shared" si="770"/>
        <v>1.1347011835895209</v>
      </c>
      <c r="P2060" s="17">
        <f t="shared" si="771"/>
        <v>1805</v>
      </c>
      <c r="Q2060" s="17">
        <v>0</v>
      </c>
      <c r="R2060" s="17">
        <v>0</v>
      </c>
      <c r="S2060" s="17">
        <v>0</v>
      </c>
      <c r="T2060" s="17">
        <v>99</v>
      </c>
      <c r="U2060" s="17">
        <v>0</v>
      </c>
      <c r="V2060" s="17">
        <v>569</v>
      </c>
      <c r="W2060" s="17">
        <v>0</v>
      </c>
      <c r="X2060" s="17">
        <v>871</v>
      </c>
      <c r="Y2060" s="17">
        <v>0</v>
      </c>
      <c r="Z2060" s="17">
        <v>0</v>
      </c>
      <c r="AA2060" s="17">
        <v>0</v>
      </c>
      <c r="AB2060" s="17">
        <v>266</v>
      </c>
      <c r="AC2060" s="17">
        <f t="shared" si="772"/>
        <v>1805</v>
      </c>
      <c r="AD2060" s="17">
        <v>0</v>
      </c>
      <c r="AE2060" s="17">
        <v>0</v>
      </c>
      <c r="AF2060" s="17">
        <v>0</v>
      </c>
      <c r="AG2060" s="17">
        <v>99</v>
      </c>
      <c r="AH2060" s="17">
        <v>0</v>
      </c>
      <c r="AI2060" s="17">
        <v>569</v>
      </c>
      <c r="AJ2060" s="17">
        <v>0</v>
      </c>
      <c r="AK2060" s="17">
        <v>871</v>
      </c>
      <c r="AL2060" s="17">
        <v>0</v>
      </c>
      <c r="AM2060" s="17">
        <v>0</v>
      </c>
      <c r="AN2060" s="17">
        <v>0</v>
      </c>
      <c r="AO2060" s="17">
        <v>266</v>
      </c>
      <c r="AP2060" s="18">
        <f>+'Per Cápita'!$E$4</f>
        <v>83816</v>
      </c>
      <c r="AQ2060" s="18">
        <f>+'Per Cápita'!$E$5</f>
        <v>74019</v>
      </c>
      <c r="AR2060" s="18">
        <f>+'Per Cápita'!$E$6</f>
        <v>111028</v>
      </c>
      <c r="AS2060" s="18">
        <f>+'Per Cápita'!$E$7</f>
        <v>136064</v>
      </c>
      <c r="AT2060" s="18">
        <f>+'Per Cápita'!$F$4</f>
        <v>103408</v>
      </c>
      <c r="AU2060" s="18">
        <f>+'Per Cápita'!$F$5</f>
        <v>90347</v>
      </c>
      <c r="AV2060" s="18">
        <f>+'Per Cápita'!$F$6</f>
        <v>138242</v>
      </c>
      <c r="AW2060" s="18">
        <f>+'Per Cápita'!$F$7</f>
        <v>166544</v>
      </c>
      <c r="AX2060" s="18">
        <f t="shared" si="773"/>
        <v>9415505.3259701896</v>
      </c>
      <c r="AY2060" s="18">
        <f t="shared" si="774"/>
        <v>120944803.54768236</v>
      </c>
      <c r="AZ2060" s="18">
        <f t="shared" si="775"/>
        <v>0</v>
      </c>
      <c r="BA2060" s="18">
        <f t="shared" si="776"/>
        <v>41068267.170483932</v>
      </c>
      <c r="BB2060" s="18">
        <f t="shared" si="777"/>
        <v>0</v>
      </c>
      <c r="BC2060" s="18">
        <f t="shared" si="778"/>
        <v>0</v>
      </c>
      <c r="BD2060" s="18">
        <f t="shared" si="779"/>
        <v>0</v>
      </c>
      <c r="BE2060" s="18">
        <f t="shared" si="780"/>
        <v>0</v>
      </c>
      <c r="BF2060" s="18">
        <f t="shared" si="781"/>
        <v>1883101.0651940377</v>
      </c>
      <c r="BG2060" s="18">
        <f t="shared" si="782"/>
        <v>24188960.70953647</v>
      </c>
      <c r="BH2060" s="18">
        <f t="shared" si="783"/>
        <v>0</v>
      </c>
      <c r="BI2060" s="18">
        <f t="shared" si="784"/>
        <v>8213653.4340967881</v>
      </c>
      <c r="BJ2060" s="18">
        <f t="shared" si="785"/>
        <v>0</v>
      </c>
      <c r="BK2060" s="18">
        <f t="shared" si="786"/>
        <v>0</v>
      </c>
      <c r="BL2060" s="18">
        <f t="shared" si="787"/>
        <v>0</v>
      </c>
      <c r="BM2060" s="18">
        <f t="shared" si="788"/>
        <v>0</v>
      </c>
      <c r="BN2060" s="18">
        <f t="shared" si="789"/>
        <v>171428576.04413646</v>
      </c>
      <c r="BO2060" s="18">
        <f t="shared" si="790"/>
        <v>34285715.208827294</v>
      </c>
      <c r="BP2060" s="4">
        <f t="shared" si="791"/>
        <v>205714291</v>
      </c>
      <c r="BQ2060" t="s">
        <v>11411</v>
      </c>
    </row>
    <row r="2061" spans="1:69" x14ac:dyDescent="0.25">
      <c r="A2061" s="15" t="s">
        <v>7192</v>
      </c>
      <c r="B2061" t="s">
        <v>5768</v>
      </c>
      <c r="C2061" s="15">
        <v>4911</v>
      </c>
      <c r="D2061" t="s">
        <v>7192</v>
      </c>
      <c r="E2061" t="s">
        <v>6341</v>
      </c>
      <c r="F2061" t="s">
        <v>2492</v>
      </c>
      <c r="G2061" s="15">
        <v>23812</v>
      </c>
      <c r="H2061" s="15">
        <v>147001001702</v>
      </c>
      <c r="I2061" t="s">
        <v>5432</v>
      </c>
      <c r="J2061">
        <v>1</v>
      </c>
      <c r="K2061" s="22">
        <v>14.303404664572756</v>
      </c>
      <c r="L2061" s="16"/>
      <c r="M2061" s="16">
        <f t="shared" si="768"/>
        <v>1.0019743670839649</v>
      </c>
      <c r="N2061" s="16">
        <f t="shared" si="769"/>
        <v>0.13470118358952088</v>
      </c>
      <c r="O2061" s="29">
        <f t="shared" si="770"/>
        <v>1.1347011835895209</v>
      </c>
      <c r="P2061" s="17">
        <f t="shared" si="771"/>
        <v>654</v>
      </c>
      <c r="Q2061" s="17">
        <v>0</v>
      </c>
      <c r="R2061" s="17">
        <v>0</v>
      </c>
      <c r="S2061" s="17">
        <v>0</v>
      </c>
      <c r="T2061" s="17">
        <v>78</v>
      </c>
      <c r="U2061" s="17">
        <v>0</v>
      </c>
      <c r="V2061" s="17">
        <v>335</v>
      </c>
      <c r="W2061" s="17">
        <v>0</v>
      </c>
      <c r="X2061" s="17">
        <v>192</v>
      </c>
      <c r="Y2061" s="17">
        <v>0</v>
      </c>
      <c r="Z2061" s="17">
        <v>0</v>
      </c>
      <c r="AA2061" s="17">
        <v>0</v>
      </c>
      <c r="AB2061" s="17">
        <v>49</v>
      </c>
      <c r="AC2061" s="17">
        <f t="shared" si="772"/>
        <v>0</v>
      </c>
      <c r="AD2061" s="17">
        <v>0</v>
      </c>
      <c r="AE2061" s="17">
        <v>0</v>
      </c>
      <c r="AF2061" s="17">
        <v>0</v>
      </c>
      <c r="AG2061" s="17">
        <v>0</v>
      </c>
      <c r="AH2061" s="17">
        <v>0</v>
      </c>
      <c r="AI2061" s="17">
        <v>0</v>
      </c>
      <c r="AJ2061" s="17">
        <v>0</v>
      </c>
      <c r="AK2061" s="17">
        <v>0</v>
      </c>
      <c r="AL2061" s="17">
        <v>0</v>
      </c>
      <c r="AM2061" s="17">
        <v>0</v>
      </c>
      <c r="AN2061" s="17">
        <v>0</v>
      </c>
      <c r="AO2061" s="17">
        <v>0</v>
      </c>
      <c r="AP2061" s="18">
        <f>+'Per Cápita'!$E$4</f>
        <v>83816</v>
      </c>
      <c r="AQ2061" s="18">
        <f>+'Per Cápita'!$E$5</f>
        <v>74019</v>
      </c>
      <c r="AR2061" s="18">
        <f>+'Per Cápita'!$E$6</f>
        <v>111028</v>
      </c>
      <c r="AS2061" s="18">
        <f>+'Per Cápita'!$E$7</f>
        <v>136064</v>
      </c>
      <c r="AT2061" s="18">
        <f>+'Per Cápita'!$F$4</f>
        <v>103408</v>
      </c>
      <c r="AU2061" s="18">
        <f>+'Per Cápita'!$F$5</f>
        <v>90347</v>
      </c>
      <c r="AV2061" s="18">
        <f>+'Per Cápita'!$F$6</f>
        <v>138242</v>
      </c>
      <c r="AW2061" s="18">
        <f>+'Per Cápita'!$F$7</f>
        <v>166544</v>
      </c>
      <c r="AX2061" s="18">
        <f t="shared" si="773"/>
        <v>7418276.9234916642</v>
      </c>
      <c r="AY2061" s="18">
        <f t="shared" si="774"/>
        <v>44262438.520575419</v>
      </c>
      <c r="AZ2061" s="18">
        <f t="shared" si="775"/>
        <v>0</v>
      </c>
      <c r="BA2061" s="18">
        <f t="shared" si="776"/>
        <v>7565207.1103523038</v>
      </c>
      <c r="BB2061" s="18">
        <f t="shared" si="777"/>
        <v>0</v>
      </c>
      <c r="BC2061" s="18">
        <f t="shared" si="778"/>
        <v>0</v>
      </c>
      <c r="BD2061" s="18">
        <f t="shared" si="779"/>
        <v>0</v>
      </c>
      <c r="BE2061" s="18">
        <f t="shared" si="780"/>
        <v>0</v>
      </c>
      <c r="BF2061" s="18">
        <f t="shared" si="781"/>
        <v>0</v>
      </c>
      <c r="BG2061" s="18">
        <f t="shared" si="782"/>
        <v>0</v>
      </c>
      <c r="BH2061" s="18">
        <f t="shared" si="783"/>
        <v>0</v>
      </c>
      <c r="BI2061" s="18">
        <f t="shared" si="784"/>
        <v>0</v>
      </c>
      <c r="BJ2061" s="18">
        <f t="shared" si="785"/>
        <v>0</v>
      </c>
      <c r="BK2061" s="18">
        <f t="shared" si="786"/>
        <v>0</v>
      </c>
      <c r="BL2061" s="18">
        <f t="shared" si="787"/>
        <v>0</v>
      </c>
      <c r="BM2061" s="18">
        <f t="shared" si="788"/>
        <v>0</v>
      </c>
      <c r="BN2061" s="18">
        <f t="shared" si="789"/>
        <v>59245922.554419383</v>
      </c>
      <c r="BO2061" s="18">
        <f t="shared" si="790"/>
        <v>0</v>
      </c>
      <c r="BP2061" s="4">
        <f t="shared" si="791"/>
        <v>59245923</v>
      </c>
      <c r="BQ2061" t="s">
        <v>11411</v>
      </c>
    </row>
    <row r="2062" spans="1:69" x14ac:dyDescent="0.25">
      <c r="A2062" s="15" t="s">
        <v>7192</v>
      </c>
      <c r="B2062" t="s">
        <v>5768</v>
      </c>
      <c r="C2062" s="15">
        <v>4911</v>
      </c>
      <c r="D2062" t="s">
        <v>7192</v>
      </c>
      <c r="E2062" t="s">
        <v>6341</v>
      </c>
      <c r="F2062" t="s">
        <v>2492</v>
      </c>
      <c r="G2062" s="15">
        <v>23813</v>
      </c>
      <c r="H2062" s="15">
        <v>147001001711</v>
      </c>
      <c r="I2062" t="s">
        <v>2509</v>
      </c>
      <c r="J2062">
        <v>1</v>
      </c>
      <c r="K2062" s="22">
        <v>14.303404664572756</v>
      </c>
      <c r="L2062" s="16"/>
      <c r="M2062" s="16">
        <f t="shared" si="768"/>
        <v>1.0019743670839649</v>
      </c>
      <c r="N2062" s="16">
        <f t="shared" si="769"/>
        <v>0.13470118358952088</v>
      </c>
      <c r="O2062" s="29">
        <f t="shared" si="770"/>
        <v>1.1347011835895209</v>
      </c>
      <c r="P2062" s="17">
        <f t="shared" si="771"/>
        <v>1261</v>
      </c>
      <c r="Q2062" s="17">
        <v>0</v>
      </c>
      <c r="R2062" s="17">
        <v>0</v>
      </c>
      <c r="S2062" s="17">
        <v>0</v>
      </c>
      <c r="T2062" s="17">
        <v>70</v>
      </c>
      <c r="U2062" s="17">
        <v>0</v>
      </c>
      <c r="V2062" s="17">
        <v>571</v>
      </c>
      <c r="W2062" s="17">
        <v>0</v>
      </c>
      <c r="X2062" s="17">
        <v>460</v>
      </c>
      <c r="Y2062" s="17">
        <v>0</v>
      </c>
      <c r="Z2062" s="17">
        <v>0</v>
      </c>
      <c r="AA2062" s="17">
        <v>0</v>
      </c>
      <c r="AB2062" s="17">
        <v>160</v>
      </c>
      <c r="AC2062" s="17">
        <f t="shared" si="772"/>
        <v>0</v>
      </c>
      <c r="AD2062" s="17">
        <v>0</v>
      </c>
      <c r="AE2062" s="17">
        <v>0</v>
      </c>
      <c r="AF2062" s="17">
        <v>0</v>
      </c>
      <c r="AG2062" s="17">
        <v>0</v>
      </c>
      <c r="AH2062" s="17">
        <v>0</v>
      </c>
      <c r="AI2062" s="17">
        <v>0</v>
      </c>
      <c r="AJ2062" s="17">
        <v>0</v>
      </c>
      <c r="AK2062" s="17">
        <v>0</v>
      </c>
      <c r="AL2062" s="17">
        <v>0</v>
      </c>
      <c r="AM2062" s="17">
        <v>0</v>
      </c>
      <c r="AN2062" s="17">
        <v>0</v>
      </c>
      <c r="AO2062" s="17">
        <v>0</v>
      </c>
      <c r="AP2062" s="18">
        <f>+'Per Cápita'!$E$4</f>
        <v>83816</v>
      </c>
      <c r="AQ2062" s="18">
        <f>+'Per Cápita'!$E$5</f>
        <v>74019</v>
      </c>
      <c r="AR2062" s="18">
        <f>+'Per Cápita'!$E$6</f>
        <v>111028</v>
      </c>
      <c r="AS2062" s="18">
        <f>+'Per Cápita'!$E$7</f>
        <v>136064</v>
      </c>
      <c r="AT2062" s="18">
        <f>+'Per Cápita'!$F$4</f>
        <v>103408</v>
      </c>
      <c r="AU2062" s="18">
        <f>+'Per Cápita'!$F$5</f>
        <v>90347</v>
      </c>
      <c r="AV2062" s="18">
        <f>+'Per Cápita'!$F$6</f>
        <v>138242</v>
      </c>
      <c r="AW2062" s="18">
        <f>+'Per Cápita'!$F$7</f>
        <v>166544</v>
      </c>
      <c r="AX2062" s="18">
        <f t="shared" si="773"/>
        <v>6657428.0082617495</v>
      </c>
      <c r="AY2062" s="18">
        <f t="shared" si="774"/>
        <v>86593119.762264237</v>
      </c>
      <c r="AZ2062" s="18">
        <f t="shared" si="775"/>
        <v>0</v>
      </c>
      <c r="BA2062" s="18">
        <f t="shared" si="776"/>
        <v>24702717.095027931</v>
      </c>
      <c r="BB2062" s="18">
        <f t="shared" si="777"/>
        <v>0</v>
      </c>
      <c r="BC2062" s="18">
        <f t="shared" si="778"/>
        <v>0</v>
      </c>
      <c r="BD2062" s="18">
        <f t="shared" si="779"/>
        <v>0</v>
      </c>
      <c r="BE2062" s="18">
        <f t="shared" si="780"/>
        <v>0</v>
      </c>
      <c r="BF2062" s="18">
        <f t="shared" si="781"/>
        <v>0</v>
      </c>
      <c r="BG2062" s="18">
        <f t="shared" si="782"/>
        <v>0</v>
      </c>
      <c r="BH2062" s="18">
        <f t="shared" si="783"/>
        <v>0</v>
      </c>
      <c r="BI2062" s="18">
        <f t="shared" si="784"/>
        <v>0</v>
      </c>
      <c r="BJ2062" s="18">
        <f t="shared" si="785"/>
        <v>0</v>
      </c>
      <c r="BK2062" s="18">
        <f t="shared" si="786"/>
        <v>0</v>
      </c>
      <c r="BL2062" s="18">
        <f t="shared" si="787"/>
        <v>0</v>
      </c>
      <c r="BM2062" s="18">
        <f t="shared" si="788"/>
        <v>0</v>
      </c>
      <c r="BN2062" s="18">
        <f t="shared" si="789"/>
        <v>117953264.86555392</v>
      </c>
      <c r="BO2062" s="18">
        <f t="shared" si="790"/>
        <v>0</v>
      </c>
      <c r="BP2062" s="4">
        <f t="shared" si="791"/>
        <v>117953265</v>
      </c>
      <c r="BQ2062" t="s">
        <v>11411</v>
      </c>
    </row>
    <row r="2063" spans="1:69" x14ac:dyDescent="0.25">
      <c r="A2063" s="15" t="s">
        <v>7192</v>
      </c>
      <c r="B2063" t="s">
        <v>5768</v>
      </c>
      <c r="C2063" s="15">
        <v>4911</v>
      </c>
      <c r="D2063" t="s">
        <v>7192</v>
      </c>
      <c r="E2063" t="s">
        <v>6341</v>
      </c>
      <c r="F2063" t="s">
        <v>2492</v>
      </c>
      <c r="G2063" s="15">
        <v>23814</v>
      </c>
      <c r="H2063" s="15">
        <v>147001001800</v>
      </c>
      <c r="I2063" t="s">
        <v>2510</v>
      </c>
      <c r="J2063">
        <v>1</v>
      </c>
      <c r="K2063" s="22">
        <v>14.303404664572756</v>
      </c>
      <c r="L2063" s="16"/>
      <c r="M2063" s="16">
        <f t="shared" si="768"/>
        <v>1.0019743670839649</v>
      </c>
      <c r="N2063" s="16">
        <f t="shared" si="769"/>
        <v>0.13470118358952088</v>
      </c>
      <c r="O2063" s="29">
        <f t="shared" si="770"/>
        <v>1.1347011835895209</v>
      </c>
      <c r="P2063" s="17">
        <f t="shared" si="771"/>
        <v>1203</v>
      </c>
      <c r="Q2063" s="17">
        <v>0</v>
      </c>
      <c r="R2063" s="17">
        <v>0</v>
      </c>
      <c r="S2063" s="17">
        <v>0</v>
      </c>
      <c r="T2063" s="17">
        <v>51</v>
      </c>
      <c r="U2063" s="17">
        <v>0</v>
      </c>
      <c r="V2063" s="17">
        <v>367</v>
      </c>
      <c r="W2063" s="17">
        <v>0</v>
      </c>
      <c r="X2063" s="17">
        <v>582</v>
      </c>
      <c r="Y2063" s="17">
        <v>0</v>
      </c>
      <c r="Z2063" s="17">
        <v>0</v>
      </c>
      <c r="AA2063" s="17">
        <v>0</v>
      </c>
      <c r="AB2063" s="17">
        <v>203</v>
      </c>
      <c r="AC2063" s="17">
        <f t="shared" si="772"/>
        <v>0</v>
      </c>
      <c r="AD2063" s="17">
        <v>0</v>
      </c>
      <c r="AE2063" s="17">
        <v>0</v>
      </c>
      <c r="AF2063" s="17">
        <v>0</v>
      </c>
      <c r="AG2063" s="17">
        <v>0</v>
      </c>
      <c r="AH2063" s="17">
        <v>0</v>
      </c>
      <c r="AI2063" s="17">
        <v>0</v>
      </c>
      <c r="AJ2063" s="17">
        <v>0</v>
      </c>
      <c r="AK2063" s="17">
        <v>0</v>
      </c>
      <c r="AL2063" s="17">
        <v>0</v>
      </c>
      <c r="AM2063" s="17">
        <v>0</v>
      </c>
      <c r="AN2063" s="17">
        <v>0</v>
      </c>
      <c r="AO2063" s="17">
        <v>0</v>
      </c>
      <c r="AP2063" s="18">
        <f>+'Per Cápita'!$E$4</f>
        <v>83816</v>
      </c>
      <c r="AQ2063" s="18">
        <f>+'Per Cápita'!$E$5</f>
        <v>74019</v>
      </c>
      <c r="AR2063" s="18">
        <f>+'Per Cápita'!$E$6</f>
        <v>111028</v>
      </c>
      <c r="AS2063" s="18">
        <f>+'Per Cápita'!$E$7</f>
        <v>136064</v>
      </c>
      <c r="AT2063" s="18">
        <f>+'Per Cápita'!$F$4</f>
        <v>103408</v>
      </c>
      <c r="AU2063" s="18">
        <f>+'Per Cápita'!$F$5</f>
        <v>90347</v>
      </c>
      <c r="AV2063" s="18">
        <f>+'Per Cápita'!$F$6</f>
        <v>138242</v>
      </c>
      <c r="AW2063" s="18">
        <f>+'Per Cápita'!$F$7</f>
        <v>166544</v>
      </c>
      <c r="AX2063" s="18">
        <f t="shared" si="773"/>
        <v>4850411.8345907032</v>
      </c>
      <c r="AY2063" s="18">
        <f t="shared" si="774"/>
        <v>79705985.115798995</v>
      </c>
      <c r="AZ2063" s="18">
        <f t="shared" si="775"/>
        <v>0</v>
      </c>
      <c r="BA2063" s="18">
        <f t="shared" si="776"/>
        <v>31341572.314316686</v>
      </c>
      <c r="BB2063" s="18">
        <f t="shared" si="777"/>
        <v>0</v>
      </c>
      <c r="BC2063" s="18">
        <f t="shared" si="778"/>
        <v>0</v>
      </c>
      <c r="BD2063" s="18">
        <f t="shared" si="779"/>
        <v>0</v>
      </c>
      <c r="BE2063" s="18">
        <f t="shared" si="780"/>
        <v>0</v>
      </c>
      <c r="BF2063" s="18">
        <f t="shared" si="781"/>
        <v>0</v>
      </c>
      <c r="BG2063" s="18">
        <f t="shared" si="782"/>
        <v>0</v>
      </c>
      <c r="BH2063" s="18">
        <f t="shared" si="783"/>
        <v>0</v>
      </c>
      <c r="BI2063" s="18">
        <f t="shared" si="784"/>
        <v>0</v>
      </c>
      <c r="BJ2063" s="18">
        <f t="shared" si="785"/>
        <v>0</v>
      </c>
      <c r="BK2063" s="18">
        <f t="shared" si="786"/>
        <v>0</v>
      </c>
      <c r="BL2063" s="18">
        <f t="shared" si="787"/>
        <v>0</v>
      </c>
      <c r="BM2063" s="18">
        <f t="shared" si="788"/>
        <v>0</v>
      </c>
      <c r="BN2063" s="18">
        <f t="shared" si="789"/>
        <v>115897969.26470639</v>
      </c>
      <c r="BO2063" s="18">
        <f t="shared" si="790"/>
        <v>0</v>
      </c>
      <c r="BP2063" s="4">
        <f t="shared" si="791"/>
        <v>115897969</v>
      </c>
      <c r="BQ2063" t="s">
        <v>11411</v>
      </c>
    </row>
    <row r="2064" spans="1:69" x14ac:dyDescent="0.25">
      <c r="A2064" s="15" t="s">
        <v>7192</v>
      </c>
      <c r="B2064" t="s">
        <v>5768</v>
      </c>
      <c r="C2064" s="15">
        <v>4911</v>
      </c>
      <c r="D2064" t="s">
        <v>7192</v>
      </c>
      <c r="E2064" t="s">
        <v>6341</v>
      </c>
      <c r="F2064" t="s">
        <v>2492</v>
      </c>
      <c r="G2064" s="15">
        <v>32994</v>
      </c>
      <c r="H2064" s="15">
        <v>147001002865</v>
      </c>
      <c r="I2064" t="s">
        <v>4502</v>
      </c>
      <c r="J2064">
        <v>1</v>
      </c>
      <c r="K2064" s="22">
        <v>14.303404664572756</v>
      </c>
      <c r="L2064" s="16"/>
      <c r="M2064" s="16">
        <f t="shared" si="768"/>
        <v>1.0019743670839649</v>
      </c>
      <c r="N2064" s="16">
        <f t="shared" si="769"/>
        <v>0.13470118358952088</v>
      </c>
      <c r="O2064" s="29">
        <f t="shared" si="770"/>
        <v>1.1347011835895209</v>
      </c>
      <c r="P2064" s="17">
        <f t="shared" si="771"/>
        <v>2704</v>
      </c>
      <c r="Q2064" s="17">
        <v>0</v>
      </c>
      <c r="R2064" s="17">
        <v>0</v>
      </c>
      <c r="S2064" s="17">
        <v>0</v>
      </c>
      <c r="T2064" s="17">
        <v>161</v>
      </c>
      <c r="U2064" s="17">
        <v>0</v>
      </c>
      <c r="V2064" s="17">
        <v>1075</v>
      </c>
      <c r="W2064" s="17">
        <v>0</v>
      </c>
      <c r="X2064" s="17">
        <v>1006</v>
      </c>
      <c r="Y2064" s="17">
        <v>0</v>
      </c>
      <c r="Z2064" s="17">
        <v>2</v>
      </c>
      <c r="AA2064" s="17">
        <v>0</v>
      </c>
      <c r="AB2064" s="17">
        <v>460</v>
      </c>
      <c r="AC2064" s="17">
        <f t="shared" si="772"/>
        <v>2116</v>
      </c>
      <c r="AD2064" s="17">
        <v>0</v>
      </c>
      <c r="AE2064" s="17">
        <v>0</v>
      </c>
      <c r="AF2064" s="17">
        <v>0</v>
      </c>
      <c r="AG2064" s="17">
        <v>69</v>
      </c>
      <c r="AH2064" s="17">
        <v>0</v>
      </c>
      <c r="AI2064" s="17">
        <v>579</v>
      </c>
      <c r="AJ2064" s="17">
        <v>0</v>
      </c>
      <c r="AK2064" s="17">
        <v>1006</v>
      </c>
      <c r="AL2064" s="17">
        <v>0</v>
      </c>
      <c r="AM2064" s="17">
        <v>2</v>
      </c>
      <c r="AN2064" s="17">
        <v>0</v>
      </c>
      <c r="AO2064" s="17">
        <v>460</v>
      </c>
      <c r="AP2064" s="18">
        <f>+'Per Cápita'!$E$4</f>
        <v>83816</v>
      </c>
      <c r="AQ2064" s="18">
        <f>+'Per Cápita'!$E$5</f>
        <v>74019</v>
      </c>
      <c r="AR2064" s="18">
        <f>+'Per Cápita'!$E$6</f>
        <v>111028</v>
      </c>
      <c r="AS2064" s="18">
        <f>+'Per Cápita'!$E$7</f>
        <v>136064</v>
      </c>
      <c r="AT2064" s="18">
        <f>+'Per Cápita'!$F$4</f>
        <v>103408</v>
      </c>
      <c r="AU2064" s="18">
        <f>+'Per Cápita'!$F$5</f>
        <v>90347</v>
      </c>
      <c r="AV2064" s="18">
        <f>+'Per Cápita'!$F$6</f>
        <v>138242</v>
      </c>
      <c r="AW2064" s="18">
        <f>+'Per Cápita'!$F$7</f>
        <v>166544</v>
      </c>
      <c r="AX2064" s="18">
        <f t="shared" si="773"/>
        <v>15312084.419002024</v>
      </c>
      <c r="AY2064" s="18">
        <f t="shared" si="774"/>
        <v>174782039.01578262</v>
      </c>
      <c r="AZ2064" s="18">
        <f t="shared" si="775"/>
        <v>251967.20602315463</v>
      </c>
      <c r="BA2064" s="18">
        <f t="shared" si="776"/>
        <v>71020311.648205295</v>
      </c>
      <c r="BB2064" s="18">
        <f t="shared" si="777"/>
        <v>0</v>
      </c>
      <c r="BC2064" s="18">
        <f t="shared" si="778"/>
        <v>0</v>
      </c>
      <c r="BD2064" s="18">
        <f t="shared" si="779"/>
        <v>0</v>
      </c>
      <c r="BE2064" s="18">
        <f t="shared" si="780"/>
        <v>0</v>
      </c>
      <c r="BF2064" s="18">
        <f t="shared" si="781"/>
        <v>1312464.3787716022</v>
      </c>
      <c r="BG2064" s="18">
        <f t="shared" si="782"/>
        <v>26624654.66987174</v>
      </c>
      <c r="BH2064" s="18">
        <f t="shared" si="783"/>
        <v>50393.441204630937</v>
      </c>
      <c r="BI2064" s="18">
        <f t="shared" si="784"/>
        <v>14204062.329641061</v>
      </c>
      <c r="BJ2064" s="18">
        <f t="shared" si="785"/>
        <v>0</v>
      </c>
      <c r="BK2064" s="18">
        <f t="shared" si="786"/>
        <v>0</v>
      </c>
      <c r="BL2064" s="18">
        <f t="shared" si="787"/>
        <v>0</v>
      </c>
      <c r="BM2064" s="18">
        <f t="shared" si="788"/>
        <v>0</v>
      </c>
      <c r="BN2064" s="18">
        <f t="shared" si="789"/>
        <v>261366402.28901309</v>
      </c>
      <c r="BO2064" s="18">
        <f t="shared" si="790"/>
        <v>42191574.819489032</v>
      </c>
      <c r="BP2064" s="4">
        <f t="shared" si="791"/>
        <v>303557977</v>
      </c>
      <c r="BQ2064" t="s">
        <v>11411</v>
      </c>
    </row>
    <row r="2065" spans="1:69" x14ac:dyDescent="0.25">
      <c r="A2065" s="15" t="s">
        <v>7192</v>
      </c>
      <c r="B2065" t="s">
        <v>5768</v>
      </c>
      <c r="C2065" s="15">
        <v>4911</v>
      </c>
      <c r="D2065" t="s">
        <v>7192</v>
      </c>
      <c r="E2065" t="s">
        <v>6341</v>
      </c>
      <c r="F2065" t="s">
        <v>2492</v>
      </c>
      <c r="G2065" s="15">
        <v>23877</v>
      </c>
      <c r="H2065" s="15">
        <v>147001003373</v>
      </c>
      <c r="I2065" t="s">
        <v>2511</v>
      </c>
      <c r="J2065">
        <v>1</v>
      </c>
      <c r="K2065" s="22">
        <v>14.303404664572756</v>
      </c>
      <c r="L2065" s="16"/>
      <c r="M2065" s="16">
        <f t="shared" si="768"/>
        <v>1.0019743670839649</v>
      </c>
      <c r="N2065" s="16">
        <f t="shared" si="769"/>
        <v>0.13470118358952088</v>
      </c>
      <c r="O2065" s="29">
        <f t="shared" si="770"/>
        <v>1.1347011835895209</v>
      </c>
      <c r="P2065" s="17">
        <f t="shared" si="771"/>
        <v>1782</v>
      </c>
      <c r="Q2065" s="17">
        <v>0</v>
      </c>
      <c r="R2065" s="17">
        <v>0</v>
      </c>
      <c r="S2065" s="17">
        <v>0</v>
      </c>
      <c r="T2065" s="17">
        <v>146</v>
      </c>
      <c r="U2065" s="17">
        <v>0</v>
      </c>
      <c r="V2065" s="17">
        <v>751</v>
      </c>
      <c r="W2065" s="17">
        <v>0</v>
      </c>
      <c r="X2065" s="17">
        <v>690</v>
      </c>
      <c r="Y2065" s="17">
        <v>0</v>
      </c>
      <c r="Z2065" s="17">
        <v>0</v>
      </c>
      <c r="AA2065" s="17">
        <v>0</v>
      </c>
      <c r="AB2065" s="17">
        <v>195</v>
      </c>
      <c r="AC2065" s="17">
        <f t="shared" si="772"/>
        <v>1162</v>
      </c>
      <c r="AD2065" s="17">
        <v>0</v>
      </c>
      <c r="AE2065" s="17">
        <v>0</v>
      </c>
      <c r="AF2065" s="17">
        <v>0</v>
      </c>
      <c r="AG2065" s="17">
        <v>101</v>
      </c>
      <c r="AH2065" s="17">
        <v>0</v>
      </c>
      <c r="AI2065" s="17">
        <v>582</v>
      </c>
      <c r="AJ2065" s="17">
        <v>0</v>
      </c>
      <c r="AK2065" s="17">
        <v>284</v>
      </c>
      <c r="AL2065" s="17">
        <v>0</v>
      </c>
      <c r="AM2065" s="17">
        <v>0</v>
      </c>
      <c r="AN2065" s="17">
        <v>0</v>
      </c>
      <c r="AO2065" s="17">
        <v>195</v>
      </c>
      <c r="AP2065" s="18">
        <f>+'Per Cápita'!$E$4</f>
        <v>83816</v>
      </c>
      <c r="AQ2065" s="18">
        <f>+'Per Cápita'!$E$5</f>
        <v>74019</v>
      </c>
      <c r="AR2065" s="18">
        <f>+'Per Cápita'!$E$6</f>
        <v>111028</v>
      </c>
      <c r="AS2065" s="18">
        <f>+'Per Cápita'!$E$7</f>
        <v>136064</v>
      </c>
      <c r="AT2065" s="18">
        <f>+'Per Cápita'!$F$4</f>
        <v>103408</v>
      </c>
      <c r="AU2065" s="18">
        <f>+'Per Cápita'!$F$5</f>
        <v>90347</v>
      </c>
      <c r="AV2065" s="18">
        <f>+'Per Cápita'!$F$6</f>
        <v>138242</v>
      </c>
      <c r="AW2065" s="18">
        <f>+'Per Cápita'!$F$7</f>
        <v>166544</v>
      </c>
      <c r="AX2065" s="18">
        <f t="shared" si="773"/>
        <v>13885492.702945935</v>
      </c>
      <c r="AY2065" s="18">
        <f t="shared" si="774"/>
        <v>121028792.99459046</v>
      </c>
      <c r="AZ2065" s="18">
        <f t="shared" si="775"/>
        <v>0</v>
      </c>
      <c r="BA2065" s="18">
        <f t="shared" si="776"/>
        <v>30106436.459565289</v>
      </c>
      <c r="BB2065" s="18">
        <f t="shared" si="777"/>
        <v>0</v>
      </c>
      <c r="BC2065" s="18">
        <f t="shared" si="778"/>
        <v>0</v>
      </c>
      <c r="BD2065" s="18">
        <f t="shared" si="779"/>
        <v>0</v>
      </c>
      <c r="BE2065" s="18">
        <f t="shared" si="780"/>
        <v>0</v>
      </c>
      <c r="BF2065" s="18">
        <f t="shared" si="781"/>
        <v>1921143.5109555337</v>
      </c>
      <c r="BG2065" s="18">
        <f t="shared" si="782"/>
        <v>14546972.204485128</v>
      </c>
      <c r="BH2065" s="18">
        <f t="shared" si="783"/>
        <v>0</v>
      </c>
      <c r="BI2065" s="18">
        <f t="shared" si="784"/>
        <v>6021287.2919130586</v>
      </c>
      <c r="BJ2065" s="18">
        <f t="shared" si="785"/>
        <v>0</v>
      </c>
      <c r="BK2065" s="18">
        <f t="shared" si="786"/>
        <v>0</v>
      </c>
      <c r="BL2065" s="18">
        <f t="shared" si="787"/>
        <v>0</v>
      </c>
      <c r="BM2065" s="18">
        <f t="shared" si="788"/>
        <v>0</v>
      </c>
      <c r="BN2065" s="18">
        <f t="shared" si="789"/>
        <v>165020722.15710169</v>
      </c>
      <c r="BO2065" s="18">
        <f t="shared" si="790"/>
        <v>22489403.007353719</v>
      </c>
      <c r="BP2065" s="4">
        <f t="shared" si="791"/>
        <v>187510125</v>
      </c>
      <c r="BQ2065" t="s">
        <v>11411</v>
      </c>
    </row>
    <row r="2066" spans="1:69" x14ac:dyDescent="0.25">
      <c r="A2066" s="15" t="s">
        <v>7192</v>
      </c>
      <c r="B2066" t="s">
        <v>5768</v>
      </c>
      <c r="C2066" s="15">
        <v>4911</v>
      </c>
      <c r="D2066" t="s">
        <v>7192</v>
      </c>
      <c r="E2066" t="s">
        <v>6341</v>
      </c>
      <c r="F2066" t="s">
        <v>2492</v>
      </c>
      <c r="G2066" s="15">
        <v>23799</v>
      </c>
      <c r="H2066" s="15">
        <v>147001003926</v>
      </c>
      <c r="I2066" t="s">
        <v>2494</v>
      </c>
      <c r="J2066">
        <v>1</v>
      </c>
      <c r="K2066" s="22">
        <v>14.303404664572756</v>
      </c>
      <c r="L2066" s="16"/>
      <c r="M2066" s="16">
        <f t="shared" si="768"/>
        <v>1.0019743670839649</v>
      </c>
      <c r="N2066" s="16">
        <f t="shared" si="769"/>
        <v>0.13470118358952088</v>
      </c>
      <c r="O2066" s="29">
        <f t="shared" si="770"/>
        <v>1.1347011835895209</v>
      </c>
      <c r="P2066" s="17">
        <f t="shared" si="771"/>
        <v>354</v>
      </c>
      <c r="Q2066" s="17">
        <v>0</v>
      </c>
      <c r="R2066" s="17">
        <v>0</v>
      </c>
      <c r="S2066" s="17">
        <v>0</v>
      </c>
      <c r="T2066" s="17">
        <v>49</v>
      </c>
      <c r="U2066" s="17">
        <v>0</v>
      </c>
      <c r="V2066" s="17">
        <v>134</v>
      </c>
      <c r="W2066" s="17">
        <v>0</v>
      </c>
      <c r="X2066" s="17">
        <v>124</v>
      </c>
      <c r="Y2066" s="17">
        <v>0</v>
      </c>
      <c r="Z2066" s="17">
        <v>3</v>
      </c>
      <c r="AA2066" s="17">
        <v>0</v>
      </c>
      <c r="AB2066" s="17">
        <v>44</v>
      </c>
      <c r="AC2066" s="17">
        <f t="shared" si="772"/>
        <v>0</v>
      </c>
      <c r="AD2066" s="17">
        <v>0</v>
      </c>
      <c r="AE2066" s="17">
        <v>0</v>
      </c>
      <c r="AF2066" s="17">
        <v>0</v>
      </c>
      <c r="AG2066" s="17">
        <v>0</v>
      </c>
      <c r="AH2066" s="17">
        <v>0</v>
      </c>
      <c r="AI2066" s="17">
        <v>0</v>
      </c>
      <c r="AJ2066" s="17">
        <v>0</v>
      </c>
      <c r="AK2066" s="17">
        <v>0</v>
      </c>
      <c r="AL2066" s="17">
        <v>0</v>
      </c>
      <c r="AM2066" s="17">
        <v>0</v>
      </c>
      <c r="AN2066" s="17">
        <v>0</v>
      </c>
      <c r="AO2066" s="17">
        <v>0</v>
      </c>
      <c r="AP2066" s="18">
        <f>+'Per Cápita'!$E$4</f>
        <v>83816</v>
      </c>
      <c r="AQ2066" s="18">
        <f>+'Per Cápita'!$E$5</f>
        <v>74019</v>
      </c>
      <c r="AR2066" s="18">
        <f>+'Per Cápita'!$E$6</f>
        <v>111028</v>
      </c>
      <c r="AS2066" s="18">
        <f>+'Per Cápita'!$E$7</f>
        <v>136064</v>
      </c>
      <c r="AT2066" s="18">
        <f>+'Per Cápita'!$F$4</f>
        <v>103408</v>
      </c>
      <c r="AU2066" s="18">
        <f>+'Per Cápita'!$F$5</f>
        <v>90347</v>
      </c>
      <c r="AV2066" s="18">
        <f>+'Per Cápita'!$F$6</f>
        <v>138242</v>
      </c>
      <c r="AW2066" s="18">
        <f>+'Per Cápita'!$F$7</f>
        <v>166544</v>
      </c>
      <c r="AX2066" s="18">
        <f t="shared" si="773"/>
        <v>4660199.605783225</v>
      </c>
      <c r="AY2066" s="18">
        <f t="shared" si="774"/>
        <v>21669277.302293088</v>
      </c>
      <c r="AZ2066" s="18">
        <f t="shared" si="775"/>
        <v>377950.809034732</v>
      </c>
      <c r="BA2066" s="18">
        <f t="shared" si="776"/>
        <v>6793247.2011326812</v>
      </c>
      <c r="BB2066" s="18">
        <f t="shared" si="777"/>
        <v>0</v>
      </c>
      <c r="BC2066" s="18">
        <f t="shared" si="778"/>
        <v>0</v>
      </c>
      <c r="BD2066" s="18">
        <f t="shared" si="779"/>
        <v>0</v>
      </c>
      <c r="BE2066" s="18">
        <f t="shared" si="780"/>
        <v>0</v>
      </c>
      <c r="BF2066" s="18">
        <f t="shared" si="781"/>
        <v>0</v>
      </c>
      <c r="BG2066" s="18">
        <f t="shared" si="782"/>
        <v>0</v>
      </c>
      <c r="BH2066" s="18">
        <f t="shared" si="783"/>
        <v>0</v>
      </c>
      <c r="BI2066" s="18">
        <f t="shared" si="784"/>
        <v>0</v>
      </c>
      <c r="BJ2066" s="18">
        <f t="shared" si="785"/>
        <v>0</v>
      </c>
      <c r="BK2066" s="18">
        <f t="shared" si="786"/>
        <v>0</v>
      </c>
      <c r="BL2066" s="18">
        <f t="shared" si="787"/>
        <v>0</v>
      </c>
      <c r="BM2066" s="18">
        <f t="shared" si="788"/>
        <v>0</v>
      </c>
      <c r="BN2066" s="18">
        <f t="shared" si="789"/>
        <v>33500674.918243725</v>
      </c>
      <c r="BO2066" s="18">
        <f t="shared" si="790"/>
        <v>0</v>
      </c>
      <c r="BP2066" s="4">
        <f t="shared" si="791"/>
        <v>33500675</v>
      </c>
      <c r="BQ2066" t="s">
        <v>11411</v>
      </c>
    </row>
    <row r="2067" spans="1:69" x14ac:dyDescent="0.25">
      <c r="A2067" s="15" t="s">
        <v>7192</v>
      </c>
      <c r="B2067" t="s">
        <v>5768</v>
      </c>
      <c r="C2067" s="15">
        <v>4911</v>
      </c>
      <c r="D2067" t="s">
        <v>7192</v>
      </c>
      <c r="E2067" t="s">
        <v>6341</v>
      </c>
      <c r="F2067" t="s">
        <v>2492</v>
      </c>
      <c r="G2067" s="15">
        <v>23878</v>
      </c>
      <c r="H2067" s="15">
        <v>147001004094</v>
      </c>
      <c r="I2067" t="s">
        <v>2512</v>
      </c>
      <c r="J2067">
        <v>1</v>
      </c>
      <c r="K2067" s="22">
        <v>14.303404664572756</v>
      </c>
      <c r="L2067" s="16"/>
      <c r="M2067" s="16">
        <f t="shared" si="768"/>
        <v>1.0019743670839649</v>
      </c>
      <c r="N2067" s="16">
        <f t="shared" si="769"/>
        <v>0.13470118358952088</v>
      </c>
      <c r="O2067" s="29">
        <f t="shared" si="770"/>
        <v>1.1347011835895209</v>
      </c>
      <c r="P2067" s="17">
        <f t="shared" si="771"/>
        <v>1149</v>
      </c>
      <c r="Q2067" s="17">
        <v>0</v>
      </c>
      <c r="R2067" s="17">
        <v>0</v>
      </c>
      <c r="S2067" s="17">
        <v>0</v>
      </c>
      <c r="T2067" s="17">
        <v>51</v>
      </c>
      <c r="U2067" s="17">
        <v>0</v>
      </c>
      <c r="V2067" s="17">
        <v>450</v>
      </c>
      <c r="W2067" s="17">
        <v>0</v>
      </c>
      <c r="X2067" s="17">
        <v>473</v>
      </c>
      <c r="Y2067" s="17">
        <v>0</v>
      </c>
      <c r="Z2067" s="17">
        <v>175</v>
      </c>
      <c r="AA2067" s="17">
        <v>0</v>
      </c>
      <c r="AB2067" s="17">
        <v>0</v>
      </c>
      <c r="AC2067" s="17">
        <f t="shared" si="772"/>
        <v>0</v>
      </c>
      <c r="AD2067" s="17">
        <v>0</v>
      </c>
      <c r="AE2067" s="17">
        <v>0</v>
      </c>
      <c r="AF2067" s="17">
        <v>0</v>
      </c>
      <c r="AG2067" s="17">
        <v>0</v>
      </c>
      <c r="AH2067" s="17">
        <v>0</v>
      </c>
      <c r="AI2067" s="17">
        <v>0</v>
      </c>
      <c r="AJ2067" s="17">
        <v>0</v>
      </c>
      <c r="AK2067" s="17">
        <v>0</v>
      </c>
      <c r="AL2067" s="17">
        <v>0</v>
      </c>
      <c r="AM2067" s="17">
        <v>0</v>
      </c>
      <c r="AN2067" s="17">
        <v>0</v>
      </c>
      <c r="AO2067" s="17">
        <v>0</v>
      </c>
      <c r="AP2067" s="18">
        <f>+'Per Cápita'!$E$4</f>
        <v>83816</v>
      </c>
      <c r="AQ2067" s="18">
        <f>+'Per Cápita'!$E$5</f>
        <v>74019</v>
      </c>
      <c r="AR2067" s="18">
        <f>+'Per Cápita'!$E$6</f>
        <v>111028</v>
      </c>
      <c r="AS2067" s="18">
        <f>+'Per Cápita'!$E$7</f>
        <v>136064</v>
      </c>
      <c r="AT2067" s="18">
        <f>+'Per Cápita'!$F$4</f>
        <v>103408</v>
      </c>
      <c r="AU2067" s="18">
        <f>+'Per Cápita'!$F$5</f>
        <v>90347</v>
      </c>
      <c r="AV2067" s="18">
        <f>+'Per Cápita'!$F$6</f>
        <v>138242</v>
      </c>
      <c r="AW2067" s="18">
        <f>+'Per Cápita'!$F$7</f>
        <v>166544</v>
      </c>
      <c r="AX2067" s="18">
        <f t="shared" si="773"/>
        <v>4850411.8345907032</v>
      </c>
      <c r="AY2067" s="18">
        <f t="shared" si="774"/>
        <v>77522259.496188059</v>
      </c>
      <c r="AZ2067" s="18">
        <f t="shared" si="775"/>
        <v>22047130.527026031</v>
      </c>
      <c r="BA2067" s="18">
        <f t="shared" si="776"/>
        <v>0</v>
      </c>
      <c r="BB2067" s="18">
        <f t="shared" si="777"/>
        <v>0</v>
      </c>
      <c r="BC2067" s="18">
        <f t="shared" si="778"/>
        <v>0</v>
      </c>
      <c r="BD2067" s="18">
        <f t="shared" si="779"/>
        <v>0</v>
      </c>
      <c r="BE2067" s="18">
        <f t="shared" si="780"/>
        <v>0</v>
      </c>
      <c r="BF2067" s="18">
        <f t="shared" si="781"/>
        <v>0</v>
      </c>
      <c r="BG2067" s="18">
        <f t="shared" si="782"/>
        <v>0</v>
      </c>
      <c r="BH2067" s="18">
        <f t="shared" si="783"/>
        <v>0</v>
      </c>
      <c r="BI2067" s="18">
        <f t="shared" si="784"/>
        <v>0</v>
      </c>
      <c r="BJ2067" s="18">
        <f t="shared" si="785"/>
        <v>0</v>
      </c>
      <c r="BK2067" s="18">
        <f t="shared" si="786"/>
        <v>0</v>
      </c>
      <c r="BL2067" s="18">
        <f t="shared" si="787"/>
        <v>0</v>
      </c>
      <c r="BM2067" s="18">
        <f t="shared" si="788"/>
        <v>0</v>
      </c>
      <c r="BN2067" s="18">
        <f t="shared" si="789"/>
        <v>104419801.85780479</v>
      </c>
      <c r="BO2067" s="18">
        <f t="shared" si="790"/>
        <v>0</v>
      </c>
      <c r="BP2067" s="4">
        <f t="shared" si="791"/>
        <v>104419802</v>
      </c>
      <c r="BQ2067" t="s">
        <v>11411</v>
      </c>
    </row>
    <row r="2068" spans="1:69" x14ac:dyDescent="0.25">
      <c r="A2068" s="15" t="s">
        <v>7192</v>
      </c>
      <c r="B2068" t="s">
        <v>5768</v>
      </c>
      <c r="C2068" s="15">
        <v>4911</v>
      </c>
      <c r="D2068" t="s">
        <v>7192</v>
      </c>
      <c r="E2068" t="s">
        <v>6341</v>
      </c>
      <c r="F2068" t="s">
        <v>2492</v>
      </c>
      <c r="G2068" s="15">
        <v>23879</v>
      </c>
      <c r="H2068" s="15">
        <v>147001004817</v>
      </c>
      <c r="I2068" t="s">
        <v>5433</v>
      </c>
      <c r="J2068">
        <v>1</v>
      </c>
      <c r="K2068" s="22">
        <v>14.303404664572756</v>
      </c>
      <c r="L2068" s="16"/>
      <c r="M2068" s="16">
        <f t="shared" si="768"/>
        <v>1.0019743670839649</v>
      </c>
      <c r="N2068" s="16">
        <f t="shared" si="769"/>
        <v>0.13470118358952088</v>
      </c>
      <c r="O2068" s="29">
        <f t="shared" si="770"/>
        <v>1.1347011835895209</v>
      </c>
      <c r="P2068" s="17">
        <f t="shared" si="771"/>
        <v>1742</v>
      </c>
      <c r="Q2068" s="17">
        <v>0</v>
      </c>
      <c r="R2068" s="17">
        <v>0</v>
      </c>
      <c r="S2068" s="17">
        <v>0</v>
      </c>
      <c r="T2068" s="17">
        <v>91</v>
      </c>
      <c r="U2068" s="17">
        <v>0</v>
      </c>
      <c r="V2068" s="17">
        <v>700</v>
      </c>
      <c r="W2068" s="17">
        <v>0</v>
      </c>
      <c r="X2068" s="17">
        <v>667</v>
      </c>
      <c r="Y2068" s="17">
        <v>0</v>
      </c>
      <c r="Z2068" s="17">
        <v>284</v>
      </c>
      <c r="AA2068" s="17">
        <v>0</v>
      </c>
      <c r="AB2068" s="17">
        <v>0</v>
      </c>
      <c r="AC2068" s="17">
        <f t="shared" si="772"/>
        <v>0</v>
      </c>
      <c r="AD2068" s="17">
        <v>0</v>
      </c>
      <c r="AE2068" s="17">
        <v>0</v>
      </c>
      <c r="AF2068" s="17">
        <v>0</v>
      </c>
      <c r="AG2068" s="17">
        <v>0</v>
      </c>
      <c r="AH2068" s="17">
        <v>0</v>
      </c>
      <c r="AI2068" s="17">
        <v>0</v>
      </c>
      <c r="AJ2068" s="17">
        <v>0</v>
      </c>
      <c r="AK2068" s="17">
        <v>0</v>
      </c>
      <c r="AL2068" s="17">
        <v>0</v>
      </c>
      <c r="AM2068" s="17">
        <v>0</v>
      </c>
      <c r="AN2068" s="17">
        <v>0</v>
      </c>
      <c r="AO2068" s="17">
        <v>0</v>
      </c>
      <c r="AP2068" s="18">
        <f>+'Per Cápita'!$E$4</f>
        <v>83816</v>
      </c>
      <c r="AQ2068" s="18">
        <f>+'Per Cápita'!$E$5</f>
        <v>74019</v>
      </c>
      <c r="AR2068" s="18">
        <f>+'Per Cápita'!$E$6</f>
        <v>111028</v>
      </c>
      <c r="AS2068" s="18">
        <f>+'Per Cápita'!$E$7</f>
        <v>136064</v>
      </c>
      <c r="AT2068" s="18">
        <f>+'Per Cápita'!$F$4</f>
        <v>103408</v>
      </c>
      <c r="AU2068" s="18">
        <f>+'Per Cápita'!$F$5</f>
        <v>90347</v>
      </c>
      <c r="AV2068" s="18">
        <f>+'Per Cápita'!$F$6</f>
        <v>138242</v>
      </c>
      <c r="AW2068" s="18">
        <f>+'Per Cápita'!$F$7</f>
        <v>166544</v>
      </c>
      <c r="AX2068" s="18">
        <f t="shared" si="773"/>
        <v>8654656.4107402749</v>
      </c>
      <c r="AY2068" s="18">
        <f t="shared" si="774"/>
        <v>114813573.92339012</v>
      </c>
      <c r="AZ2068" s="18">
        <f t="shared" si="775"/>
        <v>35779343.25528796</v>
      </c>
      <c r="BA2068" s="18">
        <f t="shared" si="776"/>
        <v>0</v>
      </c>
      <c r="BB2068" s="18">
        <f t="shared" si="777"/>
        <v>0</v>
      </c>
      <c r="BC2068" s="18">
        <f t="shared" si="778"/>
        <v>0</v>
      </c>
      <c r="BD2068" s="18">
        <f t="shared" si="779"/>
        <v>0</v>
      </c>
      <c r="BE2068" s="18">
        <f t="shared" si="780"/>
        <v>0</v>
      </c>
      <c r="BF2068" s="18">
        <f t="shared" si="781"/>
        <v>0</v>
      </c>
      <c r="BG2068" s="18">
        <f t="shared" si="782"/>
        <v>0</v>
      </c>
      <c r="BH2068" s="18">
        <f t="shared" si="783"/>
        <v>0</v>
      </c>
      <c r="BI2068" s="18">
        <f t="shared" si="784"/>
        <v>0</v>
      </c>
      <c r="BJ2068" s="18">
        <f t="shared" si="785"/>
        <v>0</v>
      </c>
      <c r="BK2068" s="18">
        <f t="shared" si="786"/>
        <v>0</v>
      </c>
      <c r="BL2068" s="18">
        <f t="shared" si="787"/>
        <v>0</v>
      </c>
      <c r="BM2068" s="18">
        <f t="shared" si="788"/>
        <v>0</v>
      </c>
      <c r="BN2068" s="18">
        <f t="shared" si="789"/>
        <v>159247573.58941835</v>
      </c>
      <c r="BO2068" s="18">
        <f t="shared" si="790"/>
        <v>0</v>
      </c>
      <c r="BP2068" s="4">
        <f t="shared" si="791"/>
        <v>159247574</v>
      </c>
      <c r="BQ2068" t="s">
        <v>11411</v>
      </c>
    </row>
    <row r="2069" spans="1:69" x14ac:dyDescent="0.25">
      <c r="A2069" s="15" t="s">
        <v>7192</v>
      </c>
      <c r="B2069" t="s">
        <v>5768</v>
      </c>
      <c r="C2069" s="15">
        <v>4911</v>
      </c>
      <c r="D2069" t="s">
        <v>7192</v>
      </c>
      <c r="E2069" t="s">
        <v>6341</v>
      </c>
      <c r="F2069" t="s">
        <v>2492</v>
      </c>
      <c r="G2069" s="15">
        <v>23880</v>
      </c>
      <c r="H2069" s="15">
        <v>147001005481</v>
      </c>
      <c r="I2069" t="s">
        <v>2513</v>
      </c>
      <c r="J2069">
        <v>1</v>
      </c>
      <c r="K2069" s="22">
        <v>14.303404664572756</v>
      </c>
      <c r="L2069" s="16"/>
      <c r="M2069" s="16">
        <f t="shared" si="768"/>
        <v>1.0019743670839649</v>
      </c>
      <c r="N2069" s="16">
        <f t="shared" si="769"/>
        <v>0.13470118358952088</v>
      </c>
      <c r="O2069" s="29">
        <f t="shared" si="770"/>
        <v>1.1347011835895209</v>
      </c>
      <c r="P2069" s="17">
        <f t="shared" si="771"/>
        <v>1370</v>
      </c>
      <c r="Q2069" s="17">
        <v>0</v>
      </c>
      <c r="R2069" s="17">
        <v>0</v>
      </c>
      <c r="S2069" s="17">
        <v>10</v>
      </c>
      <c r="T2069" s="17">
        <v>103</v>
      </c>
      <c r="U2069" s="17">
        <v>48</v>
      </c>
      <c r="V2069" s="17">
        <v>581</v>
      </c>
      <c r="W2069" s="17">
        <v>0</v>
      </c>
      <c r="X2069" s="17">
        <v>471</v>
      </c>
      <c r="Y2069" s="17">
        <v>0</v>
      </c>
      <c r="Z2069" s="17">
        <v>0</v>
      </c>
      <c r="AA2069" s="17">
        <v>0</v>
      </c>
      <c r="AB2069" s="17">
        <v>157</v>
      </c>
      <c r="AC2069" s="17">
        <f t="shared" si="772"/>
        <v>0</v>
      </c>
      <c r="AD2069" s="17">
        <v>0</v>
      </c>
      <c r="AE2069" s="17">
        <v>0</v>
      </c>
      <c r="AF2069" s="17">
        <v>0</v>
      </c>
      <c r="AG2069" s="17">
        <v>0</v>
      </c>
      <c r="AH2069" s="17">
        <v>0</v>
      </c>
      <c r="AI2069" s="17">
        <v>0</v>
      </c>
      <c r="AJ2069" s="17">
        <v>0</v>
      </c>
      <c r="AK2069" s="17">
        <v>0</v>
      </c>
      <c r="AL2069" s="17">
        <v>0</v>
      </c>
      <c r="AM2069" s="17">
        <v>0</v>
      </c>
      <c r="AN2069" s="17">
        <v>0</v>
      </c>
      <c r="AO2069" s="17">
        <v>0</v>
      </c>
      <c r="AP2069" s="18">
        <f>+'Per Cápita'!$E$4</f>
        <v>83816</v>
      </c>
      <c r="AQ2069" s="18">
        <f>+'Per Cápita'!$E$5</f>
        <v>74019</v>
      </c>
      <c r="AR2069" s="18">
        <f>+'Per Cápita'!$E$6</f>
        <v>111028</v>
      </c>
      <c r="AS2069" s="18">
        <f>+'Per Cápita'!$E$7</f>
        <v>136064</v>
      </c>
      <c r="AT2069" s="18">
        <f>+'Per Cápita'!$F$4</f>
        <v>103408</v>
      </c>
      <c r="AU2069" s="18">
        <f>+'Per Cápita'!$F$5</f>
        <v>90347</v>
      </c>
      <c r="AV2069" s="18">
        <f>+'Per Cápita'!$F$6</f>
        <v>138242</v>
      </c>
      <c r="AW2069" s="18">
        <f>+'Per Cápita'!$F$7</f>
        <v>166544</v>
      </c>
      <c r="AX2069" s="18">
        <f t="shared" si="773"/>
        <v>9795929.7835851461</v>
      </c>
      <c r="AY2069" s="18">
        <f t="shared" si="774"/>
        <v>88356898.147334605</v>
      </c>
      <c r="AZ2069" s="18">
        <f t="shared" si="775"/>
        <v>0</v>
      </c>
      <c r="BA2069" s="18">
        <f t="shared" si="776"/>
        <v>24239541.149496157</v>
      </c>
      <c r="BB2069" s="18">
        <f t="shared" si="777"/>
        <v>1173371.7999262516</v>
      </c>
      <c r="BC2069" s="18">
        <f t="shared" si="778"/>
        <v>4920808.6960205976</v>
      </c>
      <c r="BD2069" s="18">
        <f t="shared" si="779"/>
        <v>0</v>
      </c>
      <c r="BE2069" s="18">
        <f t="shared" si="780"/>
        <v>0</v>
      </c>
      <c r="BF2069" s="18">
        <f t="shared" si="781"/>
        <v>0</v>
      </c>
      <c r="BG2069" s="18">
        <f t="shared" si="782"/>
        <v>0</v>
      </c>
      <c r="BH2069" s="18">
        <f t="shared" si="783"/>
        <v>0</v>
      </c>
      <c r="BI2069" s="18">
        <f t="shared" si="784"/>
        <v>0</v>
      </c>
      <c r="BJ2069" s="18">
        <f t="shared" si="785"/>
        <v>0</v>
      </c>
      <c r="BK2069" s="18">
        <f t="shared" si="786"/>
        <v>0</v>
      </c>
      <c r="BL2069" s="18">
        <f t="shared" si="787"/>
        <v>0</v>
      </c>
      <c r="BM2069" s="18">
        <f t="shared" si="788"/>
        <v>0</v>
      </c>
      <c r="BN2069" s="18">
        <f t="shared" si="789"/>
        <v>128486549.57636276</v>
      </c>
      <c r="BO2069" s="18">
        <f t="shared" si="790"/>
        <v>0</v>
      </c>
      <c r="BP2069" s="4">
        <f t="shared" si="791"/>
        <v>128486550</v>
      </c>
      <c r="BQ2069" t="s">
        <v>11411</v>
      </c>
    </row>
    <row r="2070" spans="1:69" x14ac:dyDescent="0.25">
      <c r="A2070" s="15" t="s">
        <v>7192</v>
      </c>
      <c r="B2070" t="s">
        <v>5768</v>
      </c>
      <c r="C2070" s="15">
        <v>4911</v>
      </c>
      <c r="D2070" t="s">
        <v>7192</v>
      </c>
      <c r="E2070" t="s">
        <v>6341</v>
      </c>
      <c r="F2070" t="s">
        <v>2492</v>
      </c>
      <c r="G2070" s="15">
        <v>23882</v>
      </c>
      <c r="H2070" s="15">
        <v>147001006500</v>
      </c>
      <c r="I2070" t="s">
        <v>2514</v>
      </c>
      <c r="J2070">
        <v>1</v>
      </c>
      <c r="K2070" s="22">
        <v>14.303404664572756</v>
      </c>
      <c r="L2070" s="16"/>
      <c r="M2070" s="16">
        <f t="shared" si="768"/>
        <v>1.0019743670839649</v>
      </c>
      <c r="N2070" s="16">
        <f t="shared" si="769"/>
        <v>0.13470118358952088</v>
      </c>
      <c r="O2070" s="29">
        <f t="shared" si="770"/>
        <v>1.1347011835895209</v>
      </c>
      <c r="P2070" s="17">
        <f t="shared" si="771"/>
        <v>2048</v>
      </c>
      <c r="Q2070" s="17">
        <v>0</v>
      </c>
      <c r="R2070" s="17">
        <v>0</v>
      </c>
      <c r="S2070" s="17">
        <v>69</v>
      </c>
      <c r="T2070" s="17">
        <v>77</v>
      </c>
      <c r="U2070" s="17">
        <v>365</v>
      </c>
      <c r="V2070" s="17">
        <v>818</v>
      </c>
      <c r="W2070" s="17">
        <v>92</v>
      </c>
      <c r="X2070" s="17">
        <v>525</v>
      </c>
      <c r="Y2070" s="17">
        <v>27</v>
      </c>
      <c r="Z2070" s="17">
        <v>75</v>
      </c>
      <c r="AA2070" s="17">
        <v>0</v>
      </c>
      <c r="AB2070" s="17">
        <v>0</v>
      </c>
      <c r="AC2070" s="17">
        <f t="shared" si="772"/>
        <v>0</v>
      </c>
      <c r="AD2070" s="17">
        <v>0</v>
      </c>
      <c r="AE2070" s="17">
        <v>0</v>
      </c>
      <c r="AF2070" s="17">
        <v>0</v>
      </c>
      <c r="AG2070" s="17">
        <v>0</v>
      </c>
      <c r="AH2070" s="17">
        <v>0</v>
      </c>
      <c r="AI2070" s="17">
        <v>0</v>
      </c>
      <c r="AJ2070" s="17">
        <v>0</v>
      </c>
      <c r="AK2070" s="17">
        <v>0</v>
      </c>
      <c r="AL2070" s="17">
        <v>0</v>
      </c>
      <c r="AM2070" s="17">
        <v>0</v>
      </c>
      <c r="AN2070" s="17">
        <v>0</v>
      </c>
      <c r="AO2070" s="17">
        <v>0</v>
      </c>
      <c r="AP2070" s="18">
        <f>+'Per Cápita'!$E$4</f>
        <v>83816</v>
      </c>
      <c r="AQ2070" s="18">
        <f>+'Per Cápita'!$E$5</f>
        <v>74019</v>
      </c>
      <c r="AR2070" s="18">
        <f>+'Per Cápita'!$E$6</f>
        <v>111028</v>
      </c>
      <c r="AS2070" s="18">
        <f>+'Per Cápita'!$E$7</f>
        <v>136064</v>
      </c>
      <c r="AT2070" s="18">
        <f>+'Per Cápita'!$F$4</f>
        <v>103408</v>
      </c>
      <c r="AU2070" s="18">
        <f>+'Per Cápita'!$F$5</f>
        <v>90347</v>
      </c>
      <c r="AV2070" s="18">
        <f>+'Per Cápita'!$F$6</f>
        <v>138242</v>
      </c>
      <c r="AW2070" s="18">
        <f>+'Per Cápita'!$F$7</f>
        <v>166544</v>
      </c>
      <c r="AX2070" s="18">
        <f t="shared" si="773"/>
        <v>7323170.8090879247</v>
      </c>
      <c r="AY2070" s="18">
        <f t="shared" si="774"/>
        <v>112797827.19759542</v>
      </c>
      <c r="AZ2070" s="18">
        <f t="shared" si="775"/>
        <v>9448770.2258682996</v>
      </c>
      <c r="BA2070" s="18">
        <f t="shared" si="776"/>
        <v>0</v>
      </c>
      <c r="BB2070" s="18">
        <f t="shared" si="777"/>
        <v>8096265.4194911374</v>
      </c>
      <c r="BC2070" s="18">
        <f t="shared" si="778"/>
        <v>46850199.460029438</v>
      </c>
      <c r="BD2070" s="18">
        <f t="shared" si="779"/>
        <v>4235310.7475881288</v>
      </c>
      <c r="BE2070" s="18">
        <f t="shared" si="780"/>
        <v>0</v>
      </c>
      <c r="BF2070" s="18">
        <f t="shared" si="781"/>
        <v>0</v>
      </c>
      <c r="BG2070" s="18">
        <f t="shared" si="782"/>
        <v>0</v>
      </c>
      <c r="BH2070" s="18">
        <f t="shared" si="783"/>
        <v>0</v>
      </c>
      <c r="BI2070" s="18">
        <f t="shared" si="784"/>
        <v>0</v>
      </c>
      <c r="BJ2070" s="18">
        <f t="shared" si="785"/>
        <v>0</v>
      </c>
      <c r="BK2070" s="18">
        <f t="shared" si="786"/>
        <v>0</v>
      </c>
      <c r="BL2070" s="18">
        <f t="shared" si="787"/>
        <v>0</v>
      </c>
      <c r="BM2070" s="18">
        <f t="shared" si="788"/>
        <v>0</v>
      </c>
      <c r="BN2070" s="18">
        <f t="shared" si="789"/>
        <v>188751543.85966036</v>
      </c>
      <c r="BO2070" s="18">
        <f t="shared" si="790"/>
        <v>0</v>
      </c>
      <c r="BP2070" s="4">
        <f t="shared" si="791"/>
        <v>188751544</v>
      </c>
      <c r="BQ2070" t="s">
        <v>11411</v>
      </c>
    </row>
    <row r="2071" spans="1:69" x14ac:dyDescent="0.25">
      <c r="A2071" s="15" t="s">
        <v>7192</v>
      </c>
      <c r="B2071" t="s">
        <v>5768</v>
      </c>
      <c r="C2071" s="15">
        <v>4911</v>
      </c>
      <c r="D2071" t="s">
        <v>7192</v>
      </c>
      <c r="E2071" t="s">
        <v>6341</v>
      </c>
      <c r="F2071" t="s">
        <v>2492</v>
      </c>
      <c r="G2071" s="15">
        <v>23883</v>
      </c>
      <c r="H2071" s="15">
        <v>147001006917</v>
      </c>
      <c r="I2071" t="s">
        <v>2515</v>
      </c>
      <c r="J2071">
        <v>1</v>
      </c>
      <c r="K2071" s="22">
        <v>14.303404664572756</v>
      </c>
      <c r="L2071" s="16"/>
      <c r="M2071" s="16">
        <f t="shared" si="768"/>
        <v>1.0019743670839649</v>
      </c>
      <c r="N2071" s="16">
        <f t="shared" si="769"/>
        <v>0.13470118358952088</v>
      </c>
      <c r="O2071" s="29">
        <f t="shared" si="770"/>
        <v>1.1347011835895209</v>
      </c>
      <c r="P2071" s="17">
        <f t="shared" si="771"/>
        <v>457</v>
      </c>
      <c r="Q2071" s="17">
        <v>0</v>
      </c>
      <c r="R2071" s="17">
        <v>0</v>
      </c>
      <c r="S2071" s="17">
        <v>45</v>
      </c>
      <c r="T2071" s="17">
        <v>0</v>
      </c>
      <c r="U2071" s="17">
        <v>273</v>
      </c>
      <c r="V2071" s="17">
        <v>0</v>
      </c>
      <c r="W2071" s="17">
        <v>109</v>
      </c>
      <c r="X2071" s="17">
        <v>0</v>
      </c>
      <c r="Y2071" s="17">
        <v>0</v>
      </c>
      <c r="Z2071" s="17">
        <v>0</v>
      </c>
      <c r="AA2071" s="17">
        <v>30</v>
      </c>
      <c r="AB2071" s="17">
        <v>0</v>
      </c>
      <c r="AC2071" s="17">
        <f t="shared" si="772"/>
        <v>0</v>
      </c>
      <c r="AD2071" s="17">
        <v>0</v>
      </c>
      <c r="AE2071" s="17">
        <v>0</v>
      </c>
      <c r="AF2071" s="17">
        <v>0</v>
      </c>
      <c r="AG2071" s="17">
        <v>0</v>
      </c>
      <c r="AH2071" s="17">
        <v>0</v>
      </c>
      <c r="AI2071" s="17">
        <v>0</v>
      </c>
      <c r="AJ2071" s="17">
        <v>0</v>
      </c>
      <c r="AK2071" s="17">
        <v>0</v>
      </c>
      <c r="AL2071" s="17">
        <v>0</v>
      </c>
      <c r="AM2071" s="17">
        <v>0</v>
      </c>
      <c r="AN2071" s="17">
        <v>0</v>
      </c>
      <c r="AO2071" s="17">
        <v>0</v>
      </c>
      <c r="AP2071" s="18">
        <f>+'Per Cápita'!$E$4</f>
        <v>83816</v>
      </c>
      <c r="AQ2071" s="18">
        <f>+'Per Cápita'!$E$5</f>
        <v>74019</v>
      </c>
      <c r="AR2071" s="18">
        <f>+'Per Cápita'!$E$6</f>
        <v>111028</v>
      </c>
      <c r="AS2071" s="18">
        <f>+'Per Cápita'!$E$7</f>
        <v>136064</v>
      </c>
      <c r="AT2071" s="18">
        <f>+'Per Cápita'!$F$4</f>
        <v>103408</v>
      </c>
      <c r="AU2071" s="18">
        <f>+'Per Cápita'!$F$5</f>
        <v>90347</v>
      </c>
      <c r="AV2071" s="18">
        <f>+'Per Cápita'!$F$6</f>
        <v>138242</v>
      </c>
      <c r="AW2071" s="18">
        <f>+'Per Cápita'!$F$7</f>
        <v>166544</v>
      </c>
      <c r="AX2071" s="18">
        <f t="shared" si="773"/>
        <v>0</v>
      </c>
      <c r="AY2071" s="18">
        <f t="shared" si="774"/>
        <v>0</v>
      </c>
      <c r="AZ2071" s="18">
        <f t="shared" si="775"/>
        <v>0</v>
      </c>
      <c r="BA2071" s="18">
        <f t="shared" si="776"/>
        <v>0</v>
      </c>
      <c r="BB2071" s="18">
        <f t="shared" si="777"/>
        <v>5280173.0996681331</v>
      </c>
      <c r="BC2071" s="18">
        <f t="shared" si="778"/>
        <v>39161435.872497253</v>
      </c>
      <c r="BD2071" s="18">
        <f t="shared" si="779"/>
        <v>0</v>
      </c>
      <c r="BE2071" s="18">
        <f t="shared" si="780"/>
        <v>5669330.2175919954</v>
      </c>
      <c r="BF2071" s="18">
        <f t="shared" si="781"/>
        <v>0</v>
      </c>
      <c r="BG2071" s="18">
        <f t="shared" si="782"/>
        <v>0</v>
      </c>
      <c r="BH2071" s="18">
        <f t="shared" si="783"/>
        <v>0</v>
      </c>
      <c r="BI2071" s="18">
        <f t="shared" si="784"/>
        <v>0</v>
      </c>
      <c r="BJ2071" s="18">
        <f t="shared" si="785"/>
        <v>0</v>
      </c>
      <c r="BK2071" s="18">
        <f t="shared" si="786"/>
        <v>0</v>
      </c>
      <c r="BL2071" s="18">
        <f t="shared" si="787"/>
        <v>0</v>
      </c>
      <c r="BM2071" s="18">
        <f t="shared" si="788"/>
        <v>0</v>
      </c>
      <c r="BN2071" s="18">
        <f t="shared" si="789"/>
        <v>50110939.189757377</v>
      </c>
      <c r="BO2071" s="18">
        <f t="shared" si="790"/>
        <v>0</v>
      </c>
      <c r="BP2071" s="4">
        <f t="shared" si="791"/>
        <v>50110939</v>
      </c>
      <c r="BQ2071" t="s">
        <v>11411</v>
      </c>
    </row>
    <row r="2072" spans="1:69" x14ac:dyDescent="0.25">
      <c r="A2072" s="15" t="s">
        <v>7192</v>
      </c>
      <c r="B2072" t="s">
        <v>5768</v>
      </c>
      <c r="C2072" s="15">
        <v>4911</v>
      </c>
      <c r="D2072" t="s">
        <v>7192</v>
      </c>
      <c r="E2072" t="s">
        <v>6341</v>
      </c>
      <c r="F2072" t="s">
        <v>2492</v>
      </c>
      <c r="G2072" s="15">
        <v>33000</v>
      </c>
      <c r="H2072" s="15">
        <v>147001007140</v>
      </c>
      <c r="I2072" t="s">
        <v>2516</v>
      </c>
      <c r="J2072">
        <v>1</v>
      </c>
      <c r="K2072" s="22">
        <v>14.303404664572756</v>
      </c>
      <c r="L2072" s="16"/>
      <c r="M2072" s="16">
        <f t="shared" si="768"/>
        <v>1.0019743670839649</v>
      </c>
      <c r="N2072" s="16">
        <f t="shared" si="769"/>
        <v>0.13470118358952088</v>
      </c>
      <c r="O2072" s="29">
        <f t="shared" si="770"/>
        <v>1.1347011835895209</v>
      </c>
      <c r="P2072" s="17">
        <f t="shared" si="771"/>
        <v>1438</v>
      </c>
      <c r="Q2072" s="17">
        <v>0</v>
      </c>
      <c r="R2072" s="17">
        <v>0</v>
      </c>
      <c r="S2072" s="17">
        <v>129</v>
      </c>
      <c r="T2072" s="17">
        <v>0</v>
      </c>
      <c r="U2072" s="17">
        <v>678</v>
      </c>
      <c r="V2072" s="17">
        <v>0</v>
      </c>
      <c r="W2072" s="17">
        <v>486</v>
      </c>
      <c r="X2072" s="17">
        <v>0</v>
      </c>
      <c r="Y2072" s="17">
        <v>1</v>
      </c>
      <c r="Z2072" s="17">
        <v>0</v>
      </c>
      <c r="AA2072" s="17">
        <v>144</v>
      </c>
      <c r="AB2072" s="17">
        <v>0</v>
      </c>
      <c r="AC2072" s="17">
        <f t="shared" si="772"/>
        <v>0</v>
      </c>
      <c r="AD2072" s="17">
        <v>0</v>
      </c>
      <c r="AE2072" s="17">
        <v>0</v>
      </c>
      <c r="AF2072" s="17">
        <v>0</v>
      </c>
      <c r="AG2072" s="17">
        <v>0</v>
      </c>
      <c r="AH2072" s="17">
        <v>0</v>
      </c>
      <c r="AI2072" s="17">
        <v>0</v>
      </c>
      <c r="AJ2072" s="17">
        <v>0</v>
      </c>
      <c r="AK2072" s="17">
        <v>0</v>
      </c>
      <c r="AL2072" s="17">
        <v>0</v>
      </c>
      <c r="AM2072" s="17">
        <v>0</v>
      </c>
      <c r="AN2072" s="17">
        <v>0</v>
      </c>
      <c r="AO2072" s="17">
        <v>0</v>
      </c>
      <c r="AP2072" s="18">
        <f>+'Per Cápita'!$E$4</f>
        <v>83816</v>
      </c>
      <c r="AQ2072" s="18">
        <f>+'Per Cápita'!$E$5</f>
        <v>74019</v>
      </c>
      <c r="AR2072" s="18">
        <f>+'Per Cápita'!$E$6</f>
        <v>111028</v>
      </c>
      <c r="AS2072" s="18">
        <f>+'Per Cápita'!$E$7</f>
        <v>136064</v>
      </c>
      <c r="AT2072" s="18">
        <f>+'Per Cápita'!$F$4</f>
        <v>103408</v>
      </c>
      <c r="AU2072" s="18">
        <f>+'Per Cápita'!$F$5</f>
        <v>90347</v>
      </c>
      <c r="AV2072" s="18">
        <f>+'Per Cápita'!$F$6</f>
        <v>138242</v>
      </c>
      <c r="AW2072" s="18">
        <f>+'Per Cápita'!$F$7</f>
        <v>166544</v>
      </c>
      <c r="AX2072" s="18">
        <f t="shared" si="773"/>
        <v>0</v>
      </c>
      <c r="AY2072" s="18">
        <f t="shared" si="774"/>
        <v>0</v>
      </c>
      <c r="AZ2072" s="18">
        <f t="shared" si="775"/>
        <v>0</v>
      </c>
      <c r="BA2072" s="18">
        <f t="shared" si="776"/>
        <v>0</v>
      </c>
      <c r="BB2072" s="18">
        <f t="shared" si="777"/>
        <v>15136496.219048647</v>
      </c>
      <c r="BC2072" s="18">
        <f t="shared" si="778"/>
        <v>119329610.87849948</v>
      </c>
      <c r="BD2072" s="18">
        <f t="shared" si="779"/>
        <v>156863.36102178253</v>
      </c>
      <c r="BE2072" s="18">
        <f t="shared" si="780"/>
        <v>27212785.044441577</v>
      </c>
      <c r="BF2072" s="18">
        <f t="shared" si="781"/>
        <v>0</v>
      </c>
      <c r="BG2072" s="18">
        <f t="shared" si="782"/>
        <v>0</v>
      </c>
      <c r="BH2072" s="18">
        <f t="shared" si="783"/>
        <v>0</v>
      </c>
      <c r="BI2072" s="18">
        <f t="shared" si="784"/>
        <v>0</v>
      </c>
      <c r="BJ2072" s="18">
        <f t="shared" si="785"/>
        <v>0</v>
      </c>
      <c r="BK2072" s="18">
        <f t="shared" si="786"/>
        <v>0</v>
      </c>
      <c r="BL2072" s="18">
        <f t="shared" si="787"/>
        <v>0</v>
      </c>
      <c r="BM2072" s="18">
        <f t="shared" si="788"/>
        <v>0</v>
      </c>
      <c r="BN2072" s="18">
        <f t="shared" si="789"/>
        <v>161835755.50301149</v>
      </c>
      <c r="BO2072" s="18">
        <f t="shared" si="790"/>
        <v>0</v>
      </c>
      <c r="BP2072" s="4">
        <f t="shared" si="791"/>
        <v>161835756</v>
      </c>
      <c r="BQ2072" t="s">
        <v>11411</v>
      </c>
    </row>
    <row r="2073" spans="1:69" x14ac:dyDescent="0.25">
      <c r="A2073" s="15" t="s">
        <v>7192</v>
      </c>
      <c r="B2073" t="s">
        <v>5768</v>
      </c>
      <c r="C2073" s="15">
        <v>4911</v>
      </c>
      <c r="D2073" t="s">
        <v>7192</v>
      </c>
      <c r="E2073" t="s">
        <v>6341</v>
      </c>
      <c r="F2073" t="s">
        <v>2492</v>
      </c>
      <c r="G2073" s="15">
        <v>23892</v>
      </c>
      <c r="H2073" s="15">
        <v>147001007204</v>
      </c>
      <c r="I2073" t="s">
        <v>2517</v>
      </c>
      <c r="J2073">
        <v>1</v>
      </c>
      <c r="K2073" s="22">
        <v>14.303404664572756</v>
      </c>
      <c r="L2073" s="16"/>
      <c r="M2073" s="16">
        <f t="shared" si="768"/>
        <v>1.0019743670839649</v>
      </c>
      <c r="N2073" s="16">
        <f t="shared" si="769"/>
        <v>0.13470118358952088</v>
      </c>
      <c r="O2073" s="29">
        <f t="shared" si="770"/>
        <v>1.1347011835895209</v>
      </c>
      <c r="P2073" s="17">
        <f t="shared" si="771"/>
        <v>1740</v>
      </c>
      <c r="Q2073" s="17">
        <v>0</v>
      </c>
      <c r="R2073" s="17">
        <v>0</v>
      </c>
      <c r="S2073" s="17">
        <v>0</v>
      </c>
      <c r="T2073" s="17">
        <v>26</v>
      </c>
      <c r="U2073" s="17">
        <v>0</v>
      </c>
      <c r="V2073" s="17">
        <v>637</v>
      </c>
      <c r="W2073" s="17">
        <v>0</v>
      </c>
      <c r="X2073" s="17">
        <v>797</v>
      </c>
      <c r="Y2073" s="17">
        <v>0</v>
      </c>
      <c r="Z2073" s="17">
        <v>0</v>
      </c>
      <c r="AA2073" s="17">
        <v>0</v>
      </c>
      <c r="AB2073" s="17">
        <v>280</v>
      </c>
      <c r="AC2073" s="17">
        <f t="shared" si="772"/>
        <v>280</v>
      </c>
      <c r="AD2073" s="17">
        <v>0</v>
      </c>
      <c r="AE2073" s="17">
        <v>0</v>
      </c>
      <c r="AF2073" s="17">
        <v>0</v>
      </c>
      <c r="AG2073" s="17">
        <v>0</v>
      </c>
      <c r="AH2073" s="17">
        <v>0</v>
      </c>
      <c r="AI2073" s="17">
        <v>0</v>
      </c>
      <c r="AJ2073" s="17">
        <v>0</v>
      </c>
      <c r="AK2073" s="17">
        <v>0</v>
      </c>
      <c r="AL2073" s="17">
        <v>0</v>
      </c>
      <c r="AM2073" s="17">
        <v>0</v>
      </c>
      <c r="AN2073" s="17">
        <v>0</v>
      </c>
      <c r="AO2073" s="17">
        <v>280</v>
      </c>
      <c r="AP2073" s="18">
        <f>+'Per Cápita'!$E$4</f>
        <v>83816</v>
      </c>
      <c r="AQ2073" s="18">
        <f>+'Per Cápita'!$E$5</f>
        <v>74019</v>
      </c>
      <c r="AR2073" s="18">
        <f>+'Per Cápita'!$E$6</f>
        <v>111028</v>
      </c>
      <c r="AS2073" s="18">
        <f>+'Per Cápita'!$E$7</f>
        <v>136064</v>
      </c>
      <c r="AT2073" s="18">
        <f>+'Per Cápita'!$F$4</f>
        <v>103408</v>
      </c>
      <c r="AU2073" s="18">
        <f>+'Per Cápita'!$F$5</f>
        <v>90347</v>
      </c>
      <c r="AV2073" s="18">
        <f>+'Per Cápita'!$F$6</f>
        <v>138242</v>
      </c>
      <c r="AW2073" s="18">
        <f>+'Per Cápita'!$F$7</f>
        <v>166544</v>
      </c>
      <c r="AX2073" s="18">
        <f t="shared" si="773"/>
        <v>2472758.9744972214</v>
      </c>
      <c r="AY2073" s="18">
        <f t="shared" si="774"/>
        <v>120440866.86623368</v>
      </c>
      <c r="AZ2073" s="18">
        <f t="shared" si="775"/>
        <v>0</v>
      </c>
      <c r="BA2073" s="18">
        <f t="shared" si="776"/>
        <v>43229754.916298881</v>
      </c>
      <c r="BB2073" s="18">
        <f t="shared" si="777"/>
        <v>0</v>
      </c>
      <c r="BC2073" s="18">
        <f t="shared" si="778"/>
        <v>0</v>
      </c>
      <c r="BD2073" s="18">
        <f t="shared" si="779"/>
        <v>0</v>
      </c>
      <c r="BE2073" s="18">
        <f t="shared" si="780"/>
        <v>0</v>
      </c>
      <c r="BF2073" s="18">
        <f t="shared" si="781"/>
        <v>0</v>
      </c>
      <c r="BG2073" s="18">
        <f t="shared" si="782"/>
        <v>0</v>
      </c>
      <c r="BH2073" s="18">
        <f t="shared" si="783"/>
        <v>0</v>
      </c>
      <c r="BI2073" s="18">
        <f t="shared" si="784"/>
        <v>8645950.9832597766</v>
      </c>
      <c r="BJ2073" s="18">
        <f t="shared" si="785"/>
        <v>0</v>
      </c>
      <c r="BK2073" s="18">
        <f t="shared" si="786"/>
        <v>0</v>
      </c>
      <c r="BL2073" s="18">
        <f t="shared" si="787"/>
        <v>0</v>
      </c>
      <c r="BM2073" s="18">
        <f t="shared" si="788"/>
        <v>0</v>
      </c>
      <c r="BN2073" s="18">
        <f t="shared" si="789"/>
        <v>166143380.75702977</v>
      </c>
      <c r="BO2073" s="18">
        <f t="shared" si="790"/>
        <v>8645950.9832597766</v>
      </c>
      <c r="BP2073" s="4">
        <f t="shared" si="791"/>
        <v>174789332</v>
      </c>
      <c r="BQ2073" t="s">
        <v>11411</v>
      </c>
    </row>
    <row r="2074" spans="1:69" x14ac:dyDescent="0.25">
      <c r="A2074" s="15" t="s">
        <v>7192</v>
      </c>
      <c r="B2074" t="s">
        <v>5768</v>
      </c>
      <c r="C2074" s="15">
        <v>4911</v>
      </c>
      <c r="D2074" t="s">
        <v>7192</v>
      </c>
      <c r="E2074" t="s">
        <v>6341</v>
      </c>
      <c r="F2074" t="s">
        <v>2492</v>
      </c>
      <c r="G2074" s="15">
        <v>23894</v>
      </c>
      <c r="H2074" s="15">
        <v>147001051190</v>
      </c>
      <c r="I2074" t="s">
        <v>2518</v>
      </c>
      <c r="J2074">
        <v>1</v>
      </c>
      <c r="K2074" s="22">
        <v>14.303404664572756</v>
      </c>
      <c r="L2074" s="16"/>
      <c r="M2074" s="16">
        <f t="shared" si="768"/>
        <v>1.0019743670839649</v>
      </c>
      <c r="N2074" s="16">
        <f t="shared" si="769"/>
        <v>0.13470118358952088</v>
      </c>
      <c r="O2074" s="29">
        <f t="shared" si="770"/>
        <v>1.1347011835895209</v>
      </c>
      <c r="P2074" s="17">
        <f t="shared" si="771"/>
        <v>2134</v>
      </c>
      <c r="Q2074" s="17">
        <v>0</v>
      </c>
      <c r="R2074" s="17">
        <v>0</v>
      </c>
      <c r="S2074" s="17">
        <v>0</v>
      </c>
      <c r="T2074" s="17">
        <v>182</v>
      </c>
      <c r="U2074" s="17">
        <v>0</v>
      </c>
      <c r="V2074" s="17">
        <v>1120</v>
      </c>
      <c r="W2074" s="17">
        <v>0</v>
      </c>
      <c r="X2074" s="17">
        <v>659</v>
      </c>
      <c r="Y2074" s="17">
        <v>0</v>
      </c>
      <c r="Z2074" s="17">
        <v>173</v>
      </c>
      <c r="AA2074" s="17">
        <v>0</v>
      </c>
      <c r="AB2074" s="17">
        <v>0</v>
      </c>
      <c r="AC2074" s="17">
        <f t="shared" si="772"/>
        <v>0</v>
      </c>
      <c r="AD2074" s="17">
        <v>0</v>
      </c>
      <c r="AE2074" s="17">
        <v>0</v>
      </c>
      <c r="AF2074" s="17">
        <v>0</v>
      </c>
      <c r="AG2074" s="17">
        <v>0</v>
      </c>
      <c r="AH2074" s="17">
        <v>0</v>
      </c>
      <c r="AI2074" s="17">
        <v>0</v>
      </c>
      <c r="AJ2074" s="17">
        <v>0</v>
      </c>
      <c r="AK2074" s="17">
        <v>0</v>
      </c>
      <c r="AL2074" s="17">
        <v>0</v>
      </c>
      <c r="AM2074" s="17">
        <v>0</v>
      </c>
      <c r="AN2074" s="17">
        <v>0</v>
      </c>
      <c r="AO2074" s="17">
        <v>0</v>
      </c>
      <c r="AP2074" s="18">
        <f>+'Per Cápita'!$E$4</f>
        <v>83816</v>
      </c>
      <c r="AQ2074" s="18">
        <f>+'Per Cápita'!$E$5</f>
        <v>74019</v>
      </c>
      <c r="AR2074" s="18">
        <f>+'Per Cápita'!$E$6</f>
        <v>111028</v>
      </c>
      <c r="AS2074" s="18">
        <f>+'Per Cápita'!$E$7</f>
        <v>136064</v>
      </c>
      <c r="AT2074" s="18">
        <f>+'Per Cápita'!$F$4</f>
        <v>103408</v>
      </c>
      <c r="AU2074" s="18">
        <f>+'Per Cápita'!$F$5</f>
        <v>90347</v>
      </c>
      <c r="AV2074" s="18">
        <f>+'Per Cápita'!$F$6</f>
        <v>138242</v>
      </c>
      <c r="AW2074" s="18">
        <f>+'Per Cápita'!$F$7</f>
        <v>166544</v>
      </c>
      <c r="AX2074" s="18">
        <f t="shared" si="773"/>
        <v>17309312.82148055</v>
      </c>
      <c r="AY2074" s="18">
        <f t="shared" si="774"/>
        <v>149417226.04953256</v>
      </c>
      <c r="AZ2074" s="18">
        <f t="shared" si="775"/>
        <v>21795163.321002878</v>
      </c>
      <c r="BA2074" s="18">
        <f t="shared" si="776"/>
        <v>0</v>
      </c>
      <c r="BB2074" s="18">
        <f t="shared" si="777"/>
        <v>0</v>
      </c>
      <c r="BC2074" s="18">
        <f t="shared" si="778"/>
        <v>0</v>
      </c>
      <c r="BD2074" s="18">
        <f t="shared" si="779"/>
        <v>0</v>
      </c>
      <c r="BE2074" s="18">
        <f t="shared" si="780"/>
        <v>0</v>
      </c>
      <c r="BF2074" s="18">
        <f t="shared" si="781"/>
        <v>0</v>
      </c>
      <c r="BG2074" s="18">
        <f t="shared" si="782"/>
        <v>0</v>
      </c>
      <c r="BH2074" s="18">
        <f t="shared" si="783"/>
        <v>0</v>
      </c>
      <c r="BI2074" s="18">
        <f t="shared" si="784"/>
        <v>0</v>
      </c>
      <c r="BJ2074" s="18">
        <f t="shared" si="785"/>
        <v>0</v>
      </c>
      <c r="BK2074" s="18">
        <f t="shared" si="786"/>
        <v>0</v>
      </c>
      <c r="BL2074" s="18">
        <f t="shared" si="787"/>
        <v>0</v>
      </c>
      <c r="BM2074" s="18">
        <f t="shared" si="788"/>
        <v>0</v>
      </c>
      <c r="BN2074" s="18">
        <f t="shared" si="789"/>
        <v>188521702.19201598</v>
      </c>
      <c r="BO2074" s="18">
        <f t="shared" si="790"/>
        <v>0</v>
      </c>
      <c r="BP2074" s="4">
        <f t="shared" si="791"/>
        <v>188521702</v>
      </c>
      <c r="BQ2074" t="s">
        <v>11411</v>
      </c>
    </row>
    <row r="2075" spans="1:69" x14ac:dyDescent="0.25">
      <c r="A2075" s="15" t="s">
        <v>7192</v>
      </c>
      <c r="B2075" t="s">
        <v>5768</v>
      </c>
      <c r="C2075" s="15">
        <v>4911</v>
      </c>
      <c r="D2075" t="s">
        <v>7192</v>
      </c>
      <c r="E2075" t="s">
        <v>6341</v>
      </c>
      <c r="F2075" t="s">
        <v>2492</v>
      </c>
      <c r="G2075" s="15">
        <v>23895</v>
      </c>
      <c r="H2075" s="15">
        <v>147001051238</v>
      </c>
      <c r="I2075" t="s">
        <v>2519</v>
      </c>
      <c r="J2075">
        <v>1</v>
      </c>
      <c r="K2075" s="22">
        <v>14.303404664572756</v>
      </c>
      <c r="L2075" s="16"/>
      <c r="M2075" s="16">
        <f t="shared" si="768"/>
        <v>1.0019743670839649</v>
      </c>
      <c r="N2075" s="16">
        <f t="shared" si="769"/>
        <v>0.13470118358952088</v>
      </c>
      <c r="O2075" s="29">
        <f t="shared" si="770"/>
        <v>1.1347011835895209</v>
      </c>
      <c r="P2075" s="17">
        <f t="shared" si="771"/>
        <v>2798</v>
      </c>
      <c r="Q2075" s="17">
        <v>0</v>
      </c>
      <c r="R2075" s="17">
        <v>0</v>
      </c>
      <c r="S2075" s="17">
        <v>0</v>
      </c>
      <c r="T2075" s="17">
        <v>226</v>
      </c>
      <c r="U2075" s="17">
        <v>0</v>
      </c>
      <c r="V2075" s="17">
        <v>1384</v>
      </c>
      <c r="W2075" s="17">
        <v>0</v>
      </c>
      <c r="X2075" s="17">
        <v>856</v>
      </c>
      <c r="Y2075" s="17">
        <v>0</v>
      </c>
      <c r="Z2075" s="17">
        <v>2</v>
      </c>
      <c r="AA2075" s="17">
        <v>0</v>
      </c>
      <c r="AB2075" s="17">
        <v>330</v>
      </c>
      <c r="AC2075" s="17">
        <f t="shared" si="772"/>
        <v>0</v>
      </c>
      <c r="AD2075" s="17">
        <v>0</v>
      </c>
      <c r="AE2075" s="17">
        <v>0</v>
      </c>
      <c r="AF2075" s="17">
        <v>0</v>
      </c>
      <c r="AG2075" s="17">
        <v>0</v>
      </c>
      <c r="AH2075" s="17">
        <v>0</v>
      </c>
      <c r="AI2075" s="17">
        <v>0</v>
      </c>
      <c r="AJ2075" s="17">
        <v>0</v>
      </c>
      <c r="AK2075" s="17">
        <v>0</v>
      </c>
      <c r="AL2075" s="17">
        <v>0</v>
      </c>
      <c r="AM2075" s="17">
        <v>0</v>
      </c>
      <c r="AN2075" s="17">
        <v>0</v>
      </c>
      <c r="AO2075" s="17">
        <v>0</v>
      </c>
      <c r="AP2075" s="18">
        <f>+'Per Cápita'!$E$4</f>
        <v>83816</v>
      </c>
      <c r="AQ2075" s="18">
        <f>+'Per Cápita'!$E$5</f>
        <v>74019</v>
      </c>
      <c r="AR2075" s="18">
        <f>+'Per Cápita'!$E$6</f>
        <v>111028</v>
      </c>
      <c r="AS2075" s="18">
        <f>+'Per Cápita'!$E$7</f>
        <v>136064</v>
      </c>
      <c r="AT2075" s="18">
        <f>+'Per Cápita'!$F$4</f>
        <v>103408</v>
      </c>
      <c r="AU2075" s="18">
        <f>+'Per Cápita'!$F$5</f>
        <v>90347</v>
      </c>
      <c r="AV2075" s="18">
        <f>+'Per Cápita'!$F$6</f>
        <v>138242</v>
      </c>
      <c r="AW2075" s="18">
        <f>+'Per Cápita'!$F$7</f>
        <v>166544</v>
      </c>
      <c r="AX2075" s="18">
        <f t="shared" si="773"/>
        <v>21493981.855245076</v>
      </c>
      <c r="AY2075" s="18">
        <f t="shared" si="774"/>
        <v>188136361.07417256</v>
      </c>
      <c r="AZ2075" s="18">
        <f t="shared" si="775"/>
        <v>251967.20602315463</v>
      </c>
      <c r="BA2075" s="18">
        <f t="shared" si="776"/>
        <v>50949354.008495107</v>
      </c>
      <c r="BB2075" s="18">
        <f t="shared" si="777"/>
        <v>0</v>
      </c>
      <c r="BC2075" s="18">
        <f t="shared" si="778"/>
        <v>0</v>
      </c>
      <c r="BD2075" s="18">
        <f t="shared" si="779"/>
        <v>0</v>
      </c>
      <c r="BE2075" s="18">
        <f t="shared" si="780"/>
        <v>0</v>
      </c>
      <c r="BF2075" s="18">
        <f t="shared" si="781"/>
        <v>0</v>
      </c>
      <c r="BG2075" s="18">
        <f t="shared" si="782"/>
        <v>0</v>
      </c>
      <c r="BH2075" s="18">
        <f t="shared" si="783"/>
        <v>0</v>
      </c>
      <c r="BI2075" s="18">
        <f t="shared" si="784"/>
        <v>0</v>
      </c>
      <c r="BJ2075" s="18">
        <f t="shared" si="785"/>
        <v>0</v>
      </c>
      <c r="BK2075" s="18">
        <f t="shared" si="786"/>
        <v>0</v>
      </c>
      <c r="BL2075" s="18">
        <f t="shared" si="787"/>
        <v>0</v>
      </c>
      <c r="BM2075" s="18">
        <f t="shared" si="788"/>
        <v>0</v>
      </c>
      <c r="BN2075" s="18">
        <f t="shared" si="789"/>
        <v>260831664.14393592</v>
      </c>
      <c r="BO2075" s="18">
        <f t="shared" si="790"/>
        <v>0</v>
      </c>
      <c r="BP2075" s="4">
        <f t="shared" si="791"/>
        <v>260831664</v>
      </c>
      <c r="BQ2075" t="s">
        <v>11411</v>
      </c>
    </row>
    <row r="2076" spans="1:69" x14ac:dyDescent="0.25">
      <c r="A2076" s="15" t="s">
        <v>7192</v>
      </c>
      <c r="B2076" t="s">
        <v>5768</v>
      </c>
      <c r="C2076" s="15">
        <v>4911</v>
      </c>
      <c r="D2076" t="s">
        <v>7192</v>
      </c>
      <c r="E2076" t="s">
        <v>6341</v>
      </c>
      <c r="F2076" t="s">
        <v>2492</v>
      </c>
      <c r="G2076" s="15">
        <v>23896</v>
      </c>
      <c r="H2076" s="15">
        <v>147001051262</v>
      </c>
      <c r="I2076" t="s">
        <v>2520</v>
      </c>
      <c r="J2076">
        <v>1</v>
      </c>
      <c r="K2076" s="22">
        <v>14.303404664572756</v>
      </c>
      <c r="L2076" s="16"/>
      <c r="M2076" s="16">
        <f t="shared" si="768"/>
        <v>1.0019743670839649</v>
      </c>
      <c r="N2076" s="16">
        <f t="shared" si="769"/>
        <v>0.13470118358952088</v>
      </c>
      <c r="O2076" s="29">
        <f t="shared" si="770"/>
        <v>1.1347011835895209</v>
      </c>
      <c r="P2076" s="17">
        <f t="shared" si="771"/>
        <v>1885</v>
      </c>
      <c r="Q2076" s="17">
        <v>0</v>
      </c>
      <c r="R2076" s="17">
        <v>0</v>
      </c>
      <c r="S2076" s="17">
        <v>0</v>
      </c>
      <c r="T2076" s="17">
        <v>146</v>
      </c>
      <c r="U2076" s="17">
        <v>0</v>
      </c>
      <c r="V2076" s="17">
        <v>913</v>
      </c>
      <c r="W2076" s="17">
        <v>0</v>
      </c>
      <c r="X2076" s="17">
        <v>586</v>
      </c>
      <c r="Y2076" s="17">
        <v>0</v>
      </c>
      <c r="Z2076" s="17">
        <v>240</v>
      </c>
      <c r="AA2076" s="17">
        <v>0</v>
      </c>
      <c r="AB2076" s="17">
        <v>0</v>
      </c>
      <c r="AC2076" s="17">
        <f t="shared" si="772"/>
        <v>0</v>
      </c>
      <c r="AD2076" s="17">
        <v>0</v>
      </c>
      <c r="AE2076" s="17">
        <v>0</v>
      </c>
      <c r="AF2076" s="17">
        <v>0</v>
      </c>
      <c r="AG2076" s="17">
        <v>0</v>
      </c>
      <c r="AH2076" s="17">
        <v>0</v>
      </c>
      <c r="AI2076" s="17">
        <v>0</v>
      </c>
      <c r="AJ2076" s="17">
        <v>0</v>
      </c>
      <c r="AK2076" s="17">
        <v>0</v>
      </c>
      <c r="AL2076" s="17">
        <v>0</v>
      </c>
      <c r="AM2076" s="17">
        <v>0</v>
      </c>
      <c r="AN2076" s="17">
        <v>0</v>
      </c>
      <c r="AO2076" s="17">
        <v>0</v>
      </c>
      <c r="AP2076" s="18">
        <f>+'Per Cápita'!$E$4</f>
        <v>83816</v>
      </c>
      <c r="AQ2076" s="18">
        <f>+'Per Cápita'!$E$5</f>
        <v>74019</v>
      </c>
      <c r="AR2076" s="18">
        <f>+'Per Cápita'!$E$6</f>
        <v>111028</v>
      </c>
      <c r="AS2076" s="18">
        <f>+'Per Cápita'!$E$7</f>
        <v>136064</v>
      </c>
      <c r="AT2076" s="18">
        <f>+'Per Cápita'!$F$4</f>
        <v>103408</v>
      </c>
      <c r="AU2076" s="18">
        <f>+'Per Cápita'!$F$5</f>
        <v>90347</v>
      </c>
      <c r="AV2076" s="18">
        <f>+'Per Cápita'!$F$6</f>
        <v>138242</v>
      </c>
      <c r="AW2076" s="18">
        <f>+'Per Cápita'!$F$7</f>
        <v>166544</v>
      </c>
      <c r="AX2076" s="18">
        <f t="shared" si="773"/>
        <v>13885492.702945935</v>
      </c>
      <c r="AY2076" s="18">
        <f t="shared" si="774"/>
        <v>125900180.915261</v>
      </c>
      <c r="AZ2076" s="18">
        <f t="shared" si="775"/>
        <v>30236064.722778559</v>
      </c>
      <c r="BA2076" s="18">
        <f t="shared" si="776"/>
        <v>0</v>
      </c>
      <c r="BB2076" s="18">
        <f t="shared" si="777"/>
        <v>0</v>
      </c>
      <c r="BC2076" s="18">
        <f t="shared" si="778"/>
        <v>0</v>
      </c>
      <c r="BD2076" s="18">
        <f t="shared" si="779"/>
        <v>0</v>
      </c>
      <c r="BE2076" s="18">
        <f t="shared" si="780"/>
        <v>0</v>
      </c>
      <c r="BF2076" s="18">
        <f t="shared" si="781"/>
        <v>0</v>
      </c>
      <c r="BG2076" s="18">
        <f t="shared" si="782"/>
        <v>0</v>
      </c>
      <c r="BH2076" s="18">
        <f t="shared" si="783"/>
        <v>0</v>
      </c>
      <c r="BI2076" s="18">
        <f t="shared" si="784"/>
        <v>0</v>
      </c>
      <c r="BJ2076" s="18">
        <f t="shared" si="785"/>
        <v>0</v>
      </c>
      <c r="BK2076" s="18">
        <f t="shared" si="786"/>
        <v>0</v>
      </c>
      <c r="BL2076" s="18">
        <f t="shared" si="787"/>
        <v>0</v>
      </c>
      <c r="BM2076" s="18">
        <f t="shared" si="788"/>
        <v>0</v>
      </c>
      <c r="BN2076" s="18">
        <f t="shared" si="789"/>
        <v>170021738.34098551</v>
      </c>
      <c r="BO2076" s="18">
        <f t="shared" si="790"/>
        <v>0</v>
      </c>
      <c r="BP2076" s="4">
        <f t="shared" si="791"/>
        <v>170021738</v>
      </c>
      <c r="BQ2076" t="s">
        <v>11411</v>
      </c>
    </row>
    <row r="2077" spans="1:69" x14ac:dyDescent="0.25">
      <c r="A2077" s="15" t="s">
        <v>7192</v>
      </c>
      <c r="B2077" t="s">
        <v>5768</v>
      </c>
      <c r="C2077" s="15">
        <v>4911</v>
      </c>
      <c r="D2077" t="s">
        <v>7192</v>
      </c>
      <c r="E2077" t="s">
        <v>6341</v>
      </c>
      <c r="F2077" t="s">
        <v>2492</v>
      </c>
      <c r="G2077" s="15">
        <v>33539</v>
      </c>
      <c r="H2077" s="15">
        <v>147001051360</v>
      </c>
      <c r="I2077" t="s">
        <v>5434</v>
      </c>
      <c r="J2077">
        <v>1</v>
      </c>
      <c r="K2077" s="22">
        <v>14.303404664572756</v>
      </c>
      <c r="L2077" s="16"/>
      <c r="M2077" s="16">
        <f t="shared" si="768"/>
        <v>1.0019743670839649</v>
      </c>
      <c r="N2077" s="16">
        <f t="shared" si="769"/>
        <v>0.13470118358952088</v>
      </c>
      <c r="O2077" s="29">
        <f t="shared" si="770"/>
        <v>1.1347011835895209</v>
      </c>
      <c r="P2077" s="17">
        <f t="shared" si="771"/>
        <v>661</v>
      </c>
      <c r="Q2077" s="17">
        <v>0</v>
      </c>
      <c r="R2077" s="17">
        <v>0</v>
      </c>
      <c r="S2077" s="17">
        <v>0</v>
      </c>
      <c r="T2077" s="17">
        <v>27</v>
      </c>
      <c r="U2077" s="17">
        <v>0</v>
      </c>
      <c r="V2077" s="17">
        <v>224</v>
      </c>
      <c r="W2077" s="17">
        <v>0</v>
      </c>
      <c r="X2077" s="17">
        <v>289</v>
      </c>
      <c r="Y2077" s="17">
        <v>0</v>
      </c>
      <c r="Z2077" s="17">
        <v>121</v>
      </c>
      <c r="AA2077" s="17">
        <v>0</v>
      </c>
      <c r="AB2077" s="17">
        <v>0</v>
      </c>
      <c r="AC2077" s="17">
        <f t="shared" si="772"/>
        <v>0</v>
      </c>
      <c r="AD2077" s="17">
        <v>0</v>
      </c>
      <c r="AE2077" s="17">
        <v>0</v>
      </c>
      <c r="AF2077" s="17">
        <v>0</v>
      </c>
      <c r="AG2077" s="17">
        <v>0</v>
      </c>
      <c r="AH2077" s="17">
        <v>0</v>
      </c>
      <c r="AI2077" s="17">
        <v>0</v>
      </c>
      <c r="AJ2077" s="17">
        <v>0</v>
      </c>
      <c r="AK2077" s="17">
        <v>0</v>
      </c>
      <c r="AL2077" s="17">
        <v>0</v>
      </c>
      <c r="AM2077" s="17">
        <v>0</v>
      </c>
      <c r="AN2077" s="17">
        <v>0</v>
      </c>
      <c r="AO2077" s="17">
        <v>0</v>
      </c>
      <c r="AP2077" s="18">
        <f>+'Per Cápita'!$E$4</f>
        <v>83816</v>
      </c>
      <c r="AQ2077" s="18">
        <f>+'Per Cápita'!$E$5</f>
        <v>74019</v>
      </c>
      <c r="AR2077" s="18">
        <f>+'Per Cápita'!$E$6</f>
        <v>111028</v>
      </c>
      <c r="AS2077" s="18">
        <f>+'Per Cápita'!$E$7</f>
        <v>136064</v>
      </c>
      <c r="AT2077" s="18">
        <f>+'Per Cápita'!$F$4</f>
        <v>103408</v>
      </c>
      <c r="AU2077" s="18">
        <f>+'Per Cápita'!$F$5</f>
        <v>90347</v>
      </c>
      <c r="AV2077" s="18">
        <f>+'Per Cápita'!$F$6</f>
        <v>138242</v>
      </c>
      <c r="AW2077" s="18">
        <f>+'Per Cápita'!$F$7</f>
        <v>166544</v>
      </c>
      <c r="AX2077" s="18">
        <f t="shared" si="773"/>
        <v>2567865.0889009605</v>
      </c>
      <c r="AY2077" s="18">
        <f t="shared" si="774"/>
        <v>43086586.263861835</v>
      </c>
      <c r="AZ2077" s="18">
        <f t="shared" si="775"/>
        <v>15244015.964400856</v>
      </c>
      <c r="BA2077" s="18">
        <f t="shared" si="776"/>
        <v>0</v>
      </c>
      <c r="BB2077" s="18">
        <f t="shared" si="777"/>
        <v>0</v>
      </c>
      <c r="BC2077" s="18">
        <f t="shared" si="778"/>
        <v>0</v>
      </c>
      <c r="BD2077" s="18">
        <f t="shared" si="779"/>
        <v>0</v>
      </c>
      <c r="BE2077" s="18">
        <f t="shared" si="780"/>
        <v>0</v>
      </c>
      <c r="BF2077" s="18">
        <f t="shared" si="781"/>
        <v>0</v>
      </c>
      <c r="BG2077" s="18">
        <f t="shared" si="782"/>
        <v>0</v>
      </c>
      <c r="BH2077" s="18">
        <f t="shared" si="783"/>
        <v>0</v>
      </c>
      <c r="BI2077" s="18">
        <f t="shared" si="784"/>
        <v>0</v>
      </c>
      <c r="BJ2077" s="18">
        <f t="shared" si="785"/>
        <v>0</v>
      </c>
      <c r="BK2077" s="18">
        <f t="shared" si="786"/>
        <v>0</v>
      </c>
      <c r="BL2077" s="18">
        <f t="shared" si="787"/>
        <v>0</v>
      </c>
      <c r="BM2077" s="18">
        <f t="shared" si="788"/>
        <v>0</v>
      </c>
      <c r="BN2077" s="18">
        <f t="shared" si="789"/>
        <v>60898467.317163654</v>
      </c>
      <c r="BO2077" s="18">
        <f t="shared" si="790"/>
        <v>0</v>
      </c>
      <c r="BP2077" s="4">
        <f t="shared" si="791"/>
        <v>60898467</v>
      </c>
      <c r="BQ2077" t="s">
        <v>11411</v>
      </c>
    </row>
    <row r="2078" spans="1:69" x14ac:dyDescent="0.25">
      <c r="A2078" s="15" t="s">
        <v>7192</v>
      </c>
      <c r="B2078" t="s">
        <v>5768</v>
      </c>
      <c r="C2078" s="15">
        <v>4911</v>
      </c>
      <c r="D2078" t="s">
        <v>7192</v>
      </c>
      <c r="E2078" t="s">
        <v>6341</v>
      </c>
      <c r="F2078" t="s">
        <v>2492</v>
      </c>
      <c r="G2078" s="15">
        <v>23898</v>
      </c>
      <c r="H2078" s="15">
        <v>147001051467</v>
      </c>
      <c r="I2078" t="s">
        <v>5435</v>
      </c>
      <c r="J2078">
        <v>1</v>
      </c>
      <c r="K2078" s="22">
        <v>14.303404664572756</v>
      </c>
      <c r="L2078" s="16"/>
      <c r="M2078" s="16">
        <f t="shared" si="768"/>
        <v>1.0019743670839649</v>
      </c>
      <c r="N2078" s="16">
        <f t="shared" si="769"/>
        <v>0.13470118358952088</v>
      </c>
      <c r="O2078" s="29">
        <f t="shared" si="770"/>
        <v>1.1347011835895209</v>
      </c>
      <c r="P2078" s="17">
        <f t="shared" si="771"/>
        <v>517</v>
      </c>
      <c r="Q2078" s="17">
        <v>0</v>
      </c>
      <c r="R2078" s="17">
        <v>0</v>
      </c>
      <c r="S2078" s="17">
        <v>44</v>
      </c>
      <c r="T2078" s="17">
        <v>0</v>
      </c>
      <c r="U2078" s="17">
        <v>250</v>
      </c>
      <c r="V2078" s="17">
        <v>0</v>
      </c>
      <c r="W2078" s="17">
        <v>179</v>
      </c>
      <c r="X2078" s="17">
        <v>0</v>
      </c>
      <c r="Y2078" s="17">
        <v>44</v>
      </c>
      <c r="Z2078" s="17">
        <v>0</v>
      </c>
      <c r="AA2078" s="17">
        <v>0</v>
      </c>
      <c r="AB2078" s="17">
        <v>0</v>
      </c>
      <c r="AC2078" s="17">
        <f t="shared" si="772"/>
        <v>0</v>
      </c>
      <c r="AD2078" s="17">
        <v>0</v>
      </c>
      <c r="AE2078" s="17">
        <v>0</v>
      </c>
      <c r="AF2078" s="17">
        <v>0</v>
      </c>
      <c r="AG2078" s="17">
        <v>0</v>
      </c>
      <c r="AH2078" s="17">
        <v>0</v>
      </c>
      <c r="AI2078" s="17">
        <v>0</v>
      </c>
      <c r="AJ2078" s="17">
        <v>0</v>
      </c>
      <c r="AK2078" s="17">
        <v>0</v>
      </c>
      <c r="AL2078" s="17">
        <v>0</v>
      </c>
      <c r="AM2078" s="17">
        <v>0</v>
      </c>
      <c r="AN2078" s="17">
        <v>0</v>
      </c>
      <c r="AO2078" s="17">
        <v>0</v>
      </c>
      <c r="AP2078" s="18">
        <f>+'Per Cápita'!$E$4</f>
        <v>83816</v>
      </c>
      <c r="AQ2078" s="18">
        <f>+'Per Cápita'!$E$5</f>
        <v>74019</v>
      </c>
      <c r="AR2078" s="18">
        <f>+'Per Cápita'!$E$6</f>
        <v>111028</v>
      </c>
      <c r="AS2078" s="18">
        <f>+'Per Cápita'!$E$7</f>
        <v>136064</v>
      </c>
      <c r="AT2078" s="18">
        <f>+'Per Cápita'!$F$4</f>
        <v>103408</v>
      </c>
      <c r="AU2078" s="18">
        <f>+'Per Cápita'!$F$5</f>
        <v>90347</v>
      </c>
      <c r="AV2078" s="18">
        <f>+'Per Cápita'!$F$6</f>
        <v>138242</v>
      </c>
      <c r="AW2078" s="18">
        <f>+'Per Cápita'!$F$7</f>
        <v>166544</v>
      </c>
      <c r="AX2078" s="18">
        <f t="shared" si="773"/>
        <v>0</v>
      </c>
      <c r="AY2078" s="18">
        <f t="shared" si="774"/>
        <v>0</v>
      </c>
      <c r="AZ2078" s="18">
        <f t="shared" si="775"/>
        <v>0</v>
      </c>
      <c r="BA2078" s="18">
        <f t="shared" si="776"/>
        <v>0</v>
      </c>
      <c r="BB2078" s="18">
        <f t="shared" si="777"/>
        <v>5162835.9196755076</v>
      </c>
      <c r="BC2078" s="18">
        <f t="shared" si="778"/>
        <v>43979727.720684089</v>
      </c>
      <c r="BD2078" s="18">
        <f t="shared" si="779"/>
        <v>6901987.8849584321</v>
      </c>
      <c r="BE2078" s="18">
        <f t="shared" si="780"/>
        <v>0</v>
      </c>
      <c r="BF2078" s="18">
        <f t="shared" si="781"/>
        <v>0</v>
      </c>
      <c r="BG2078" s="18">
        <f t="shared" si="782"/>
        <v>0</v>
      </c>
      <c r="BH2078" s="18">
        <f t="shared" si="783"/>
        <v>0</v>
      </c>
      <c r="BI2078" s="18">
        <f t="shared" si="784"/>
        <v>0</v>
      </c>
      <c r="BJ2078" s="18">
        <f t="shared" si="785"/>
        <v>0</v>
      </c>
      <c r="BK2078" s="18">
        <f t="shared" si="786"/>
        <v>0</v>
      </c>
      <c r="BL2078" s="18">
        <f t="shared" si="787"/>
        <v>0</v>
      </c>
      <c r="BM2078" s="18">
        <f t="shared" si="788"/>
        <v>0</v>
      </c>
      <c r="BN2078" s="18">
        <f t="shared" si="789"/>
        <v>56044551.525318027</v>
      </c>
      <c r="BO2078" s="18">
        <f t="shared" si="790"/>
        <v>0</v>
      </c>
      <c r="BP2078" s="4">
        <f t="shared" si="791"/>
        <v>56044552</v>
      </c>
      <c r="BQ2078" t="s">
        <v>11411</v>
      </c>
    </row>
    <row r="2079" spans="1:69" x14ac:dyDescent="0.25">
      <c r="A2079" s="15" t="s">
        <v>7192</v>
      </c>
      <c r="B2079" t="s">
        <v>5768</v>
      </c>
      <c r="C2079" s="15">
        <v>4911</v>
      </c>
      <c r="D2079" t="s">
        <v>7192</v>
      </c>
      <c r="E2079" t="s">
        <v>6341</v>
      </c>
      <c r="F2079" t="s">
        <v>2492</v>
      </c>
      <c r="G2079" s="15">
        <v>132921</v>
      </c>
      <c r="H2079" s="15">
        <v>147001052592</v>
      </c>
      <c r="I2079" t="s">
        <v>2521</v>
      </c>
      <c r="J2079">
        <v>1</v>
      </c>
      <c r="K2079" s="22">
        <v>14.303404664572756</v>
      </c>
      <c r="L2079" s="16"/>
      <c r="M2079" s="16">
        <f t="shared" si="768"/>
        <v>1.0019743670839649</v>
      </c>
      <c r="N2079" s="16">
        <f t="shared" si="769"/>
        <v>0.13470118358952088</v>
      </c>
      <c r="O2079" s="29">
        <f t="shared" si="770"/>
        <v>1.1347011835895209</v>
      </c>
      <c r="P2079" s="17">
        <f t="shared" si="771"/>
        <v>1944</v>
      </c>
      <c r="Q2079" s="17">
        <v>0</v>
      </c>
      <c r="R2079" s="17">
        <v>0</v>
      </c>
      <c r="S2079" s="17">
        <v>0</v>
      </c>
      <c r="T2079" s="17">
        <v>129</v>
      </c>
      <c r="U2079" s="17">
        <v>0</v>
      </c>
      <c r="V2079" s="17">
        <v>740</v>
      </c>
      <c r="W2079" s="17">
        <v>0</v>
      </c>
      <c r="X2079" s="17">
        <v>801</v>
      </c>
      <c r="Y2079" s="17">
        <v>0</v>
      </c>
      <c r="Z2079" s="17">
        <v>274</v>
      </c>
      <c r="AA2079" s="17">
        <v>0</v>
      </c>
      <c r="AB2079" s="17">
        <v>0</v>
      </c>
      <c r="AC2079" s="17">
        <f t="shared" si="772"/>
        <v>0</v>
      </c>
      <c r="AD2079" s="17">
        <v>0</v>
      </c>
      <c r="AE2079" s="17">
        <v>0</v>
      </c>
      <c r="AF2079" s="17">
        <v>0</v>
      </c>
      <c r="AG2079" s="17">
        <v>0</v>
      </c>
      <c r="AH2079" s="17">
        <v>0</v>
      </c>
      <c r="AI2079" s="17">
        <v>0</v>
      </c>
      <c r="AJ2079" s="17">
        <v>0</v>
      </c>
      <c r="AK2079" s="17">
        <v>0</v>
      </c>
      <c r="AL2079" s="17">
        <v>0</v>
      </c>
      <c r="AM2079" s="17">
        <v>0</v>
      </c>
      <c r="AN2079" s="17">
        <v>0</v>
      </c>
      <c r="AO2079" s="17">
        <v>0</v>
      </c>
      <c r="AP2079" s="18">
        <f>+'Per Cápita'!$E$4</f>
        <v>83816</v>
      </c>
      <c r="AQ2079" s="18">
        <f>+'Per Cápita'!$E$5</f>
        <v>74019</v>
      </c>
      <c r="AR2079" s="18">
        <f>+'Per Cápita'!$E$6</f>
        <v>111028</v>
      </c>
      <c r="AS2079" s="18">
        <f>+'Per Cápita'!$E$7</f>
        <v>136064</v>
      </c>
      <c r="AT2079" s="18">
        <f>+'Per Cápita'!$F$4</f>
        <v>103408</v>
      </c>
      <c r="AU2079" s="18">
        <f>+'Per Cápita'!$F$5</f>
        <v>90347</v>
      </c>
      <c r="AV2079" s="18">
        <f>+'Per Cápita'!$F$6</f>
        <v>138242</v>
      </c>
      <c r="AW2079" s="18">
        <f>+'Per Cápita'!$F$7</f>
        <v>166544</v>
      </c>
      <c r="AX2079" s="18">
        <f t="shared" si="773"/>
        <v>12268688.758082367</v>
      </c>
      <c r="AY2079" s="18">
        <f t="shared" si="774"/>
        <v>129427737.68540174</v>
      </c>
      <c r="AZ2079" s="18">
        <f t="shared" si="775"/>
        <v>34519507.225172184</v>
      </c>
      <c r="BA2079" s="18">
        <f t="shared" si="776"/>
        <v>0</v>
      </c>
      <c r="BB2079" s="18">
        <f t="shared" si="777"/>
        <v>0</v>
      </c>
      <c r="BC2079" s="18">
        <f t="shared" si="778"/>
        <v>0</v>
      </c>
      <c r="BD2079" s="18">
        <f t="shared" si="779"/>
        <v>0</v>
      </c>
      <c r="BE2079" s="18">
        <f t="shared" si="780"/>
        <v>0</v>
      </c>
      <c r="BF2079" s="18">
        <f t="shared" si="781"/>
        <v>0</v>
      </c>
      <c r="BG2079" s="18">
        <f t="shared" si="782"/>
        <v>0</v>
      </c>
      <c r="BH2079" s="18">
        <f t="shared" si="783"/>
        <v>0</v>
      </c>
      <c r="BI2079" s="18">
        <f t="shared" si="784"/>
        <v>0</v>
      </c>
      <c r="BJ2079" s="18">
        <f t="shared" si="785"/>
        <v>0</v>
      </c>
      <c r="BK2079" s="18">
        <f t="shared" si="786"/>
        <v>0</v>
      </c>
      <c r="BL2079" s="18">
        <f t="shared" si="787"/>
        <v>0</v>
      </c>
      <c r="BM2079" s="18">
        <f t="shared" si="788"/>
        <v>0</v>
      </c>
      <c r="BN2079" s="18">
        <f t="shared" si="789"/>
        <v>176215933.66865629</v>
      </c>
      <c r="BO2079" s="18">
        <f t="shared" si="790"/>
        <v>0</v>
      </c>
      <c r="BP2079" s="4">
        <f t="shared" si="791"/>
        <v>176215934</v>
      </c>
      <c r="BQ2079" t="s">
        <v>11411</v>
      </c>
    </row>
    <row r="2080" spans="1:69" x14ac:dyDescent="0.25">
      <c r="A2080" s="15" t="s">
        <v>7192</v>
      </c>
      <c r="B2080" t="s">
        <v>5768</v>
      </c>
      <c r="C2080" s="15">
        <v>4911</v>
      </c>
      <c r="D2080" t="s">
        <v>7192</v>
      </c>
      <c r="E2080" t="s">
        <v>6341</v>
      </c>
      <c r="F2080" t="s">
        <v>2492</v>
      </c>
      <c r="G2080" s="15">
        <v>24355</v>
      </c>
      <c r="H2080" s="15">
        <v>147001052600</v>
      </c>
      <c r="I2080" t="s">
        <v>5436</v>
      </c>
      <c r="J2080">
        <v>1</v>
      </c>
      <c r="K2080" s="22">
        <v>14.303404664572756</v>
      </c>
      <c r="L2080" s="16"/>
      <c r="M2080" s="16">
        <f t="shared" si="768"/>
        <v>1.0019743670839649</v>
      </c>
      <c r="N2080" s="16">
        <f t="shared" si="769"/>
        <v>0.13470118358952088</v>
      </c>
      <c r="O2080" s="29">
        <f t="shared" si="770"/>
        <v>1.1347011835895209</v>
      </c>
      <c r="P2080" s="17">
        <f t="shared" si="771"/>
        <v>1517</v>
      </c>
      <c r="Q2080" s="17">
        <v>0</v>
      </c>
      <c r="R2080" s="17">
        <v>0</v>
      </c>
      <c r="S2080" s="17">
        <v>0</v>
      </c>
      <c r="T2080" s="17">
        <v>150</v>
      </c>
      <c r="U2080" s="17">
        <v>0</v>
      </c>
      <c r="V2080" s="17">
        <v>764</v>
      </c>
      <c r="W2080" s="17">
        <v>0</v>
      </c>
      <c r="X2080" s="17">
        <v>509</v>
      </c>
      <c r="Y2080" s="17">
        <v>0</v>
      </c>
      <c r="Z2080" s="17">
        <v>94</v>
      </c>
      <c r="AA2080" s="17">
        <v>0</v>
      </c>
      <c r="AB2080" s="17">
        <v>0</v>
      </c>
      <c r="AC2080" s="17">
        <f t="shared" si="772"/>
        <v>0</v>
      </c>
      <c r="AD2080" s="17">
        <v>0</v>
      </c>
      <c r="AE2080" s="17">
        <v>0</v>
      </c>
      <c r="AF2080" s="17">
        <v>0</v>
      </c>
      <c r="AG2080" s="17">
        <v>0</v>
      </c>
      <c r="AH2080" s="17">
        <v>0</v>
      </c>
      <c r="AI2080" s="17">
        <v>0</v>
      </c>
      <c r="AJ2080" s="17">
        <v>0</v>
      </c>
      <c r="AK2080" s="17">
        <v>0</v>
      </c>
      <c r="AL2080" s="17">
        <v>0</v>
      </c>
      <c r="AM2080" s="17">
        <v>0</v>
      </c>
      <c r="AN2080" s="17">
        <v>0</v>
      </c>
      <c r="AO2080" s="17">
        <v>0</v>
      </c>
      <c r="AP2080" s="18">
        <f>+'Per Cápita'!$E$4</f>
        <v>83816</v>
      </c>
      <c r="AQ2080" s="18">
        <f>+'Per Cápita'!$E$5</f>
        <v>74019</v>
      </c>
      <c r="AR2080" s="18">
        <f>+'Per Cápita'!$E$6</f>
        <v>111028</v>
      </c>
      <c r="AS2080" s="18">
        <f>+'Per Cápita'!$E$7</f>
        <v>136064</v>
      </c>
      <c r="AT2080" s="18">
        <f>+'Per Cápita'!$F$4</f>
        <v>103408</v>
      </c>
      <c r="AU2080" s="18">
        <f>+'Per Cápita'!$F$5</f>
        <v>90347</v>
      </c>
      <c r="AV2080" s="18">
        <f>+'Per Cápita'!$F$6</f>
        <v>138242</v>
      </c>
      <c r="AW2080" s="18">
        <f>+'Per Cápita'!$F$7</f>
        <v>166544</v>
      </c>
      <c r="AX2080" s="18">
        <f t="shared" si="773"/>
        <v>14265917.160560893</v>
      </c>
      <c r="AY2080" s="18">
        <f t="shared" si="774"/>
        <v>106918565.91402753</v>
      </c>
      <c r="AZ2080" s="18">
        <f t="shared" si="775"/>
        <v>11842458.683088269</v>
      </c>
      <c r="BA2080" s="18">
        <f t="shared" si="776"/>
        <v>0</v>
      </c>
      <c r="BB2080" s="18">
        <f t="shared" si="777"/>
        <v>0</v>
      </c>
      <c r="BC2080" s="18">
        <f t="shared" si="778"/>
        <v>0</v>
      </c>
      <c r="BD2080" s="18">
        <f t="shared" si="779"/>
        <v>0</v>
      </c>
      <c r="BE2080" s="18">
        <f t="shared" si="780"/>
        <v>0</v>
      </c>
      <c r="BF2080" s="18">
        <f t="shared" si="781"/>
        <v>0</v>
      </c>
      <c r="BG2080" s="18">
        <f t="shared" si="782"/>
        <v>0</v>
      </c>
      <c r="BH2080" s="18">
        <f t="shared" si="783"/>
        <v>0</v>
      </c>
      <c r="BI2080" s="18">
        <f t="shared" si="784"/>
        <v>0</v>
      </c>
      <c r="BJ2080" s="18">
        <f t="shared" si="785"/>
        <v>0</v>
      </c>
      <c r="BK2080" s="18">
        <f t="shared" si="786"/>
        <v>0</v>
      </c>
      <c r="BL2080" s="18">
        <f t="shared" si="787"/>
        <v>0</v>
      </c>
      <c r="BM2080" s="18">
        <f t="shared" si="788"/>
        <v>0</v>
      </c>
      <c r="BN2080" s="18">
        <f t="shared" si="789"/>
        <v>133026941.75767669</v>
      </c>
      <c r="BO2080" s="18">
        <f t="shared" si="790"/>
        <v>0</v>
      </c>
      <c r="BP2080" s="4">
        <f t="shared" si="791"/>
        <v>133026942</v>
      </c>
      <c r="BQ2080" t="s">
        <v>11411</v>
      </c>
    </row>
    <row r="2081" spans="1:69" x14ac:dyDescent="0.25">
      <c r="A2081" s="15" t="s">
        <v>7192</v>
      </c>
      <c r="B2081" t="s">
        <v>5768</v>
      </c>
      <c r="C2081" s="15">
        <v>4911</v>
      </c>
      <c r="D2081" t="s">
        <v>7192</v>
      </c>
      <c r="E2081" t="s">
        <v>6341</v>
      </c>
      <c r="F2081" t="s">
        <v>2492</v>
      </c>
      <c r="G2081" s="15">
        <v>24338</v>
      </c>
      <c r="H2081" s="15">
        <v>147001053133</v>
      </c>
      <c r="I2081" t="s">
        <v>2541</v>
      </c>
      <c r="J2081">
        <v>1</v>
      </c>
      <c r="K2081" s="22">
        <v>14.303404664572756</v>
      </c>
      <c r="L2081" s="16"/>
      <c r="M2081" s="16">
        <f t="shared" si="768"/>
        <v>1.0019743670839649</v>
      </c>
      <c r="N2081" s="16">
        <f t="shared" si="769"/>
        <v>0.13470118358952088</v>
      </c>
      <c r="O2081" s="29">
        <f t="shared" si="770"/>
        <v>1.1347011835895209</v>
      </c>
      <c r="P2081" s="17">
        <f t="shared" si="771"/>
        <v>2028</v>
      </c>
      <c r="Q2081" s="17">
        <v>0</v>
      </c>
      <c r="R2081" s="17">
        <v>0</v>
      </c>
      <c r="S2081" s="17">
        <v>0</v>
      </c>
      <c r="T2081" s="17">
        <v>51</v>
      </c>
      <c r="U2081" s="17">
        <v>0</v>
      </c>
      <c r="V2081" s="17">
        <v>542</v>
      </c>
      <c r="W2081" s="17">
        <v>0</v>
      </c>
      <c r="X2081" s="17">
        <v>1003</v>
      </c>
      <c r="Y2081" s="17">
        <v>0</v>
      </c>
      <c r="Z2081" s="17">
        <v>0</v>
      </c>
      <c r="AA2081" s="17">
        <v>0</v>
      </c>
      <c r="AB2081" s="17">
        <v>432</v>
      </c>
      <c r="AC2081" s="17">
        <f t="shared" si="772"/>
        <v>0</v>
      </c>
      <c r="AD2081" s="17">
        <v>0</v>
      </c>
      <c r="AE2081" s="17">
        <v>0</v>
      </c>
      <c r="AF2081" s="17">
        <v>0</v>
      </c>
      <c r="AG2081" s="17">
        <v>0</v>
      </c>
      <c r="AH2081" s="17">
        <v>0</v>
      </c>
      <c r="AI2081" s="17">
        <v>0</v>
      </c>
      <c r="AJ2081" s="17">
        <v>0</v>
      </c>
      <c r="AK2081" s="17">
        <v>0</v>
      </c>
      <c r="AL2081" s="17">
        <v>0</v>
      </c>
      <c r="AM2081" s="17">
        <v>0</v>
      </c>
      <c r="AN2081" s="17">
        <v>0</v>
      </c>
      <c r="AO2081" s="17">
        <v>0</v>
      </c>
      <c r="AP2081" s="18">
        <f>+'Per Cápita'!$E$4</f>
        <v>83816</v>
      </c>
      <c r="AQ2081" s="18">
        <f>+'Per Cápita'!$E$5</f>
        <v>74019</v>
      </c>
      <c r="AR2081" s="18">
        <f>+'Per Cápita'!$E$6</f>
        <v>111028</v>
      </c>
      <c r="AS2081" s="18">
        <f>+'Per Cápita'!$E$7</f>
        <v>136064</v>
      </c>
      <c r="AT2081" s="18">
        <f>+'Per Cápita'!$F$4</f>
        <v>103408</v>
      </c>
      <c r="AU2081" s="18">
        <f>+'Per Cápita'!$F$5</f>
        <v>90347</v>
      </c>
      <c r="AV2081" s="18">
        <f>+'Per Cápita'!$F$6</f>
        <v>138242</v>
      </c>
      <c r="AW2081" s="18">
        <f>+'Per Cápita'!$F$7</f>
        <v>166544</v>
      </c>
      <c r="AX2081" s="18">
        <f t="shared" si="773"/>
        <v>4850411.8345907032</v>
      </c>
      <c r="AY2081" s="18">
        <f t="shared" si="774"/>
        <v>129763695.47303419</v>
      </c>
      <c r="AZ2081" s="18">
        <f t="shared" si="775"/>
        <v>0</v>
      </c>
      <c r="BA2081" s="18">
        <f t="shared" si="776"/>
        <v>66697336.156575412</v>
      </c>
      <c r="BB2081" s="18">
        <f t="shared" si="777"/>
        <v>0</v>
      </c>
      <c r="BC2081" s="18">
        <f t="shared" si="778"/>
        <v>0</v>
      </c>
      <c r="BD2081" s="18">
        <f t="shared" si="779"/>
        <v>0</v>
      </c>
      <c r="BE2081" s="18">
        <f t="shared" si="780"/>
        <v>0</v>
      </c>
      <c r="BF2081" s="18">
        <f t="shared" si="781"/>
        <v>0</v>
      </c>
      <c r="BG2081" s="18">
        <f t="shared" si="782"/>
        <v>0</v>
      </c>
      <c r="BH2081" s="18">
        <f t="shared" si="783"/>
        <v>0</v>
      </c>
      <c r="BI2081" s="18">
        <f t="shared" si="784"/>
        <v>0</v>
      </c>
      <c r="BJ2081" s="18">
        <f t="shared" si="785"/>
        <v>0</v>
      </c>
      <c r="BK2081" s="18">
        <f t="shared" si="786"/>
        <v>0</v>
      </c>
      <c r="BL2081" s="18">
        <f t="shared" si="787"/>
        <v>0</v>
      </c>
      <c r="BM2081" s="18">
        <f t="shared" si="788"/>
        <v>0</v>
      </c>
      <c r="BN2081" s="18">
        <f t="shared" si="789"/>
        <v>201311443.46420029</v>
      </c>
      <c r="BO2081" s="18">
        <f t="shared" si="790"/>
        <v>0</v>
      </c>
      <c r="BP2081" s="4">
        <f t="shared" si="791"/>
        <v>201311443</v>
      </c>
      <c r="BQ2081" t="s">
        <v>11411</v>
      </c>
    </row>
    <row r="2082" spans="1:69" x14ac:dyDescent="0.25">
      <c r="A2082" s="15" t="s">
        <v>7192</v>
      </c>
      <c r="B2082" t="s">
        <v>5768</v>
      </c>
      <c r="C2082" s="15">
        <v>4911</v>
      </c>
      <c r="D2082" t="s">
        <v>7192</v>
      </c>
      <c r="E2082" t="s">
        <v>6341</v>
      </c>
      <c r="F2082" t="s">
        <v>2492</v>
      </c>
      <c r="G2082" s="15">
        <v>124496</v>
      </c>
      <c r="H2082" s="15">
        <v>147001053567</v>
      </c>
      <c r="I2082" t="s">
        <v>10917</v>
      </c>
      <c r="J2082">
        <v>1</v>
      </c>
      <c r="K2082" s="22">
        <v>14.303404664572756</v>
      </c>
      <c r="L2082" s="16"/>
      <c r="M2082" s="16">
        <f t="shared" si="768"/>
        <v>1.0019743670839649</v>
      </c>
      <c r="N2082" s="16">
        <f t="shared" si="769"/>
        <v>0.13470118358952088</v>
      </c>
      <c r="O2082" s="29">
        <f t="shared" si="770"/>
        <v>1.1347011835895209</v>
      </c>
      <c r="P2082" s="17">
        <f t="shared" si="771"/>
        <v>1390</v>
      </c>
      <c r="Q2082" s="17">
        <v>0</v>
      </c>
      <c r="R2082" s="17">
        <v>0</v>
      </c>
      <c r="S2082" s="17">
        <v>0</v>
      </c>
      <c r="T2082" s="17">
        <v>118</v>
      </c>
      <c r="U2082" s="17">
        <v>0</v>
      </c>
      <c r="V2082" s="17">
        <v>596</v>
      </c>
      <c r="W2082" s="17">
        <v>0</v>
      </c>
      <c r="X2082" s="17">
        <v>467</v>
      </c>
      <c r="Y2082" s="17">
        <v>0</v>
      </c>
      <c r="Z2082" s="17">
        <v>0</v>
      </c>
      <c r="AA2082" s="17">
        <v>0</v>
      </c>
      <c r="AB2082" s="17">
        <v>209</v>
      </c>
      <c r="AC2082" s="17">
        <f t="shared" si="772"/>
        <v>1390</v>
      </c>
      <c r="AD2082" s="17">
        <v>0</v>
      </c>
      <c r="AE2082" s="17">
        <v>0</v>
      </c>
      <c r="AF2082" s="17">
        <v>0</v>
      </c>
      <c r="AG2082" s="17">
        <v>118</v>
      </c>
      <c r="AH2082" s="17">
        <v>0</v>
      </c>
      <c r="AI2082" s="17">
        <v>596</v>
      </c>
      <c r="AJ2082" s="17">
        <v>0</v>
      </c>
      <c r="AK2082" s="17">
        <v>467</v>
      </c>
      <c r="AL2082" s="17">
        <v>0</v>
      </c>
      <c r="AM2082" s="17">
        <v>0</v>
      </c>
      <c r="AN2082" s="17">
        <v>0</v>
      </c>
      <c r="AO2082" s="17">
        <v>209</v>
      </c>
      <c r="AP2082" s="18">
        <f>+'Per Cápita'!$E$4</f>
        <v>83816</v>
      </c>
      <c r="AQ2082" s="18">
        <f>+'Per Cápita'!$E$5</f>
        <v>74019</v>
      </c>
      <c r="AR2082" s="18">
        <f>+'Per Cápita'!$E$6</f>
        <v>111028</v>
      </c>
      <c r="AS2082" s="18">
        <f>+'Per Cápita'!$E$7</f>
        <v>136064</v>
      </c>
      <c r="AT2082" s="18">
        <f>+'Per Cápita'!$F$4</f>
        <v>103408</v>
      </c>
      <c r="AU2082" s="18">
        <f>+'Per Cápita'!$F$5</f>
        <v>90347</v>
      </c>
      <c r="AV2082" s="18">
        <f>+'Per Cápita'!$F$6</f>
        <v>138242</v>
      </c>
      <c r="AW2082" s="18">
        <f>+'Per Cápita'!$F$7</f>
        <v>166544</v>
      </c>
      <c r="AX2082" s="18">
        <f t="shared" si="773"/>
        <v>11222521.499641236</v>
      </c>
      <c r="AY2082" s="18">
        <f t="shared" si="774"/>
        <v>89280782.063323855</v>
      </c>
      <c r="AZ2082" s="18">
        <f t="shared" si="775"/>
        <v>0</v>
      </c>
      <c r="BA2082" s="18">
        <f t="shared" si="776"/>
        <v>32267924.205380235</v>
      </c>
      <c r="BB2082" s="18">
        <f t="shared" si="777"/>
        <v>0</v>
      </c>
      <c r="BC2082" s="18">
        <f t="shared" si="778"/>
        <v>0</v>
      </c>
      <c r="BD2082" s="18">
        <f t="shared" si="779"/>
        <v>0</v>
      </c>
      <c r="BE2082" s="18">
        <f t="shared" si="780"/>
        <v>0</v>
      </c>
      <c r="BF2082" s="18">
        <f t="shared" si="781"/>
        <v>2244504.299928247</v>
      </c>
      <c r="BG2082" s="18">
        <f t="shared" si="782"/>
        <v>17856156.412664771</v>
      </c>
      <c r="BH2082" s="18">
        <f t="shared" si="783"/>
        <v>0</v>
      </c>
      <c r="BI2082" s="18">
        <f t="shared" si="784"/>
        <v>6453584.8410760472</v>
      </c>
      <c r="BJ2082" s="18">
        <f t="shared" si="785"/>
        <v>0</v>
      </c>
      <c r="BK2082" s="18">
        <f t="shared" si="786"/>
        <v>0</v>
      </c>
      <c r="BL2082" s="18">
        <f t="shared" si="787"/>
        <v>0</v>
      </c>
      <c r="BM2082" s="18">
        <f t="shared" si="788"/>
        <v>0</v>
      </c>
      <c r="BN2082" s="18">
        <f t="shared" si="789"/>
        <v>132771227.76834533</v>
      </c>
      <c r="BO2082" s="18">
        <f t="shared" si="790"/>
        <v>26554245.553669065</v>
      </c>
      <c r="BP2082" s="4">
        <f t="shared" si="791"/>
        <v>159325473</v>
      </c>
      <c r="BQ2082" t="s">
        <v>11411</v>
      </c>
    </row>
    <row r="2083" spans="1:69" x14ac:dyDescent="0.25">
      <c r="A2083" s="15" t="s">
        <v>7816</v>
      </c>
      <c r="B2083" t="s">
        <v>5768</v>
      </c>
      <c r="C2083" s="15">
        <v>3794</v>
      </c>
      <c r="D2083" t="s">
        <v>7816</v>
      </c>
      <c r="E2083" t="s">
        <v>6342</v>
      </c>
      <c r="F2083" t="s">
        <v>2547</v>
      </c>
      <c r="G2083" s="15">
        <v>12070</v>
      </c>
      <c r="H2083" s="15">
        <v>147053000046</v>
      </c>
      <c r="I2083" t="s">
        <v>2548</v>
      </c>
      <c r="J2083">
        <v>1</v>
      </c>
      <c r="K2083" s="22">
        <v>29.415064102564102</v>
      </c>
      <c r="L2083" s="16"/>
      <c r="M2083" s="16">
        <f t="shared" si="768"/>
        <v>2.0605681603836024</v>
      </c>
      <c r="N2083" s="16">
        <f t="shared" si="769"/>
        <v>0.29482908878907438</v>
      </c>
      <c r="O2083" s="29">
        <f t="shared" si="770"/>
        <v>1.2948290887890743</v>
      </c>
      <c r="P2083" s="17">
        <f t="shared" si="771"/>
        <v>2059</v>
      </c>
      <c r="Q2083" s="17">
        <v>0</v>
      </c>
      <c r="R2083" s="17">
        <v>0</v>
      </c>
      <c r="S2083" s="17">
        <v>14</v>
      </c>
      <c r="T2083" s="17">
        <v>103</v>
      </c>
      <c r="U2083" s="17">
        <v>163</v>
      </c>
      <c r="V2083" s="17">
        <v>623</v>
      </c>
      <c r="W2083" s="17">
        <v>87</v>
      </c>
      <c r="X2083" s="17">
        <v>735</v>
      </c>
      <c r="Y2083" s="17">
        <v>0</v>
      </c>
      <c r="Z2083" s="17">
        <v>1</v>
      </c>
      <c r="AA2083" s="17">
        <v>0</v>
      </c>
      <c r="AB2083" s="17">
        <v>333</v>
      </c>
      <c r="AC2083" s="17">
        <f t="shared" si="772"/>
        <v>334</v>
      </c>
      <c r="AD2083" s="17">
        <v>0</v>
      </c>
      <c r="AE2083" s="17">
        <v>0</v>
      </c>
      <c r="AF2083" s="17">
        <v>0</v>
      </c>
      <c r="AG2083" s="17">
        <v>0</v>
      </c>
      <c r="AH2083" s="17">
        <v>0</v>
      </c>
      <c r="AI2083" s="17">
        <v>0</v>
      </c>
      <c r="AJ2083" s="17">
        <v>0</v>
      </c>
      <c r="AK2083" s="17">
        <v>0</v>
      </c>
      <c r="AL2083" s="17">
        <v>0</v>
      </c>
      <c r="AM2083" s="17">
        <v>1</v>
      </c>
      <c r="AN2083" s="17">
        <v>0</v>
      </c>
      <c r="AO2083" s="17">
        <v>333</v>
      </c>
      <c r="AP2083" s="18">
        <f>+'Per Cápita'!$E$4</f>
        <v>83816</v>
      </c>
      <c r="AQ2083" s="18">
        <f>+'Per Cápita'!$E$5</f>
        <v>74019</v>
      </c>
      <c r="AR2083" s="18">
        <f>+'Per Cápita'!$E$6</f>
        <v>111028</v>
      </c>
      <c r="AS2083" s="18">
        <f>+'Per Cápita'!$E$7</f>
        <v>136064</v>
      </c>
      <c r="AT2083" s="18">
        <f>+'Per Cápita'!$F$4</f>
        <v>103408</v>
      </c>
      <c r="AU2083" s="18">
        <f>+'Per Cápita'!$F$5</f>
        <v>90347</v>
      </c>
      <c r="AV2083" s="18">
        <f>+'Per Cápita'!$F$6</f>
        <v>138242</v>
      </c>
      <c r="AW2083" s="18">
        <f>+'Per Cápita'!$F$7</f>
        <v>166544</v>
      </c>
      <c r="AX2083" s="18">
        <f t="shared" si="773"/>
        <v>11178321.67531234</v>
      </c>
      <c r="AY2083" s="18">
        <f t="shared" si="774"/>
        <v>130153373.97074059</v>
      </c>
      <c r="AZ2083" s="18">
        <f t="shared" si="775"/>
        <v>143762.28407007334</v>
      </c>
      <c r="BA2083" s="18">
        <f t="shared" si="776"/>
        <v>58667815.170619868</v>
      </c>
      <c r="BB2083" s="18">
        <f t="shared" si="777"/>
        <v>1874539.6097890083</v>
      </c>
      <c r="BC2083" s="18">
        <f t="shared" si="778"/>
        <v>29245980.921206623</v>
      </c>
      <c r="BD2083" s="18">
        <f t="shared" si="779"/>
        <v>0</v>
      </c>
      <c r="BE2083" s="18">
        <f t="shared" si="780"/>
        <v>0</v>
      </c>
      <c r="BF2083" s="18">
        <f t="shared" si="781"/>
        <v>0</v>
      </c>
      <c r="BG2083" s="18">
        <f t="shared" si="782"/>
        <v>0</v>
      </c>
      <c r="BH2083" s="18">
        <f t="shared" si="783"/>
        <v>28752.456814014673</v>
      </c>
      <c r="BI2083" s="18">
        <f t="shared" si="784"/>
        <v>11733563.034123974</v>
      </c>
      <c r="BJ2083" s="18">
        <f t="shared" si="785"/>
        <v>0</v>
      </c>
      <c r="BK2083" s="18">
        <f t="shared" si="786"/>
        <v>0</v>
      </c>
      <c r="BL2083" s="18">
        <f t="shared" si="787"/>
        <v>0</v>
      </c>
      <c r="BM2083" s="18">
        <f t="shared" si="788"/>
        <v>0</v>
      </c>
      <c r="BN2083" s="18">
        <f t="shared" si="789"/>
        <v>231263793.63173851</v>
      </c>
      <c r="BO2083" s="18">
        <f t="shared" si="790"/>
        <v>11762315.490937989</v>
      </c>
      <c r="BP2083" s="4">
        <f t="shared" si="791"/>
        <v>243026109</v>
      </c>
      <c r="BQ2083" t="s">
        <v>11411</v>
      </c>
    </row>
    <row r="2084" spans="1:69" x14ac:dyDescent="0.25">
      <c r="A2084" s="15" t="s">
        <v>7816</v>
      </c>
      <c r="B2084" t="s">
        <v>5768</v>
      </c>
      <c r="C2084" s="15">
        <v>3794</v>
      </c>
      <c r="D2084" t="s">
        <v>7816</v>
      </c>
      <c r="E2084" t="s">
        <v>6342</v>
      </c>
      <c r="F2084" t="s">
        <v>2547</v>
      </c>
      <c r="G2084" s="15">
        <v>12071</v>
      </c>
      <c r="H2084" s="15">
        <v>147053000151</v>
      </c>
      <c r="I2084" t="s">
        <v>4722</v>
      </c>
      <c r="J2084">
        <v>1</v>
      </c>
      <c r="K2084" s="22">
        <v>29.415064102564102</v>
      </c>
      <c r="L2084" s="16"/>
      <c r="M2084" s="16">
        <f t="shared" si="768"/>
        <v>2.0605681603836024</v>
      </c>
      <c r="N2084" s="16">
        <f t="shared" si="769"/>
        <v>0.29482908878907438</v>
      </c>
      <c r="O2084" s="29">
        <f t="shared" si="770"/>
        <v>1.2948290887890743</v>
      </c>
      <c r="P2084" s="17">
        <f t="shared" si="771"/>
        <v>871</v>
      </c>
      <c r="Q2084" s="17">
        <v>0</v>
      </c>
      <c r="R2084" s="17">
        <v>0</v>
      </c>
      <c r="S2084" s="17">
        <v>0</v>
      </c>
      <c r="T2084" s="17">
        <v>57</v>
      </c>
      <c r="U2084" s="17">
        <v>0</v>
      </c>
      <c r="V2084" s="17">
        <v>337</v>
      </c>
      <c r="W2084" s="17">
        <v>0</v>
      </c>
      <c r="X2084" s="17">
        <v>329</v>
      </c>
      <c r="Y2084" s="17">
        <v>0</v>
      </c>
      <c r="Z2084" s="17">
        <v>90</v>
      </c>
      <c r="AA2084" s="17">
        <v>0</v>
      </c>
      <c r="AB2084" s="17">
        <v>58</v>
      </c>
      <c r="AC2084" s="17">
        <f t="shared" si="772"/>
        <v>0</v>
      </c>
      <c r="AD2084" s="17">
        <v>0</v>
      </c>
      <c r="AE2084" s="17">
        <v>0</v>
      </c>
      <c r="AF2084" s="17">
        <v>0</v>
      </c>
      <c r="AG2084" s="17">
        <v>0</v>
      </c>
      <c r="AH2084" s="17">
        <v>0</v>
      </c>
      <c r="AI2084" s="17">
        <v>0</v>
      </c>
      <c r="AJ2084" s="17">
        <v>0</v>
      </c>
      <c r="AK2084" s="17">
        <v>0</v>
      </c>
      <c r="AL2084" s="17">
        <v>0</v>
      </c>
      <c r="AM2084" s="17">
        <v>0</v>
      </c>
      <c r="AN2084" s="17">
        <v>0</v>
      </c>
      <c r="AO2084" s="17">
        <v>0</v>
      </c>
      <c r="AP2084" s="18">
        <f>+'Per Cápita'!$E$4</f>
        <v>83816</v>
      </c>
      <c r="AQ2084" s="18">
        <f>+'Per Cápita'!$E$5</f>
        <v>74019</v>
      </c>
      <c r="AR2084" s="18">
        <f>+'Per Cápita'!$E$6</f>
        <v>111028</v>
      </c>
      <c r="AS2084" s="18">
        <f>+'Per Cápita'!$E$7</f>
        <v>136064</v>
      </c>
      <c r="AT2084" s="18">
        <f>+'Per Cápita'!$F$4</f>
        <v>103408</v>
      </c>
      <c r="AU2084" s="18">
        <f>+'Per Cápita'!$F$5</f>
        <v>90347</v>
      </c>
      <c r="AV2084" s="18">
        <f>+'Per Cápita'!$F$6</f>
        <v>138242</v>
      </c>
      <c r="AW2084" s="18">
        <f>+'Per Cápita'!$F$7</f>
        <v>166544</v>
      </c>
      <c r="AX2084" s="18">
        <f t="shared" si="773"/>
        <v>6186061.5096388683</v>
      </c>
      <c r="AY2084" s="18">
        <f t="shared" si="774"/>
        <v>63830741.579170279</v>
      </c>
      <c r="AZ2084" s="18">
        <f t="shared" si="775"/>
        <v>12938605.5663066</v>
      </c>
      <c r="BA2084" s="18">
        <f t="shared" si="776"/>
        <v>10218418.257945804</v>
      </c>
      <c r="BB2084" s="18">
        <f t="shared" si="777"/>
        <v>0</v>
      </c>
      <c r="BC2084" s="18">
        <f t="shared" si="778"/>
        <v>0</v>
      </c>
      <c r="BD2084" s="18">
        <f t="shared" si="779"/>
        <v>0</v>
      </c>
      <c r="BE2084" s="18">
        <f t="shared" si="780"/>
        <v>0</v>
      </c>
      <c r="BF2084" s="18">
        <f t="shared" si="781"/>
        <v>0</v>
      </c>
      <c r="BG2084" s="18">
        <f t="shared" si="782"/>
        <v>0</v>
      </c>
      <c r="BH2084" s="18">
        <f t="shared" si="783"/>
        <v>0</v>
      </c>
      <c r="BI2084" s="18">
        <f t="shared" si="784"/>
        <v>0</v>
      </c>
      <c r="BJ2084" s="18">
        <f t="shared" si="785"/>
        <v>0</v>
      </c>
      <c r="BK2084" s="18">
        <f t="shared" si="786"/>
        <v>0</v>
      </c>
      <c r="BL2084" s="18">
        <f t="shared" si="787"/>
        <v>0</v>
      </c>
      <c r="BM2084" s="18">
        <f t="shared" si="788"/>
        <v>0</v>
      </c>
      <c r="BN2084" s="18">
        <f t="shared" si="789"/>
        <v>93173826.913061559</v>
      </c>
      <c r="BO2084" s="18">
        <f t="shared" si="790"/>
        <v>0</v>
      </c>
      <c r="BP2084" s="4">
        <f t="shared" si="791"/>
        <v>93173827</v>
      </c>
      <c r="BQ2084" t="s">
        <v>11411</v>
      </c>
    </row>
    <row r="2085" spans="1:69" x14ac:dyDescent="0.25">
      <c r="A2085" s="15" t="s">
        <v>7816</v>
      </c>
      <c r="B2085" t="s">
        <v>5768</v>
      </c>
      <c r="C2085" s="15">
        <v>3794</v>
      </c>
      <c r="D2085" t="s">
        <v>7816</v>
      </c>
      <c r="E2085" t="s">
        <v>6342</v>
      </c>
      <c r="F2085" t="s">
        <v>2547</v>
      </c>
      <c r="G2085" s="15">
        <v>12072</v>
      </c>
      <c r="H2085" s="15">
        <v>147053000488</v>
      </c>
      <c r="I2085" t="s">
        <v>2020</v>
      </c>
      <c r="J2085">
        <v>1</v>
      </c>
      <c r="K2085" s="22">
        <v>29.415064102564102</v>
      </c>
      <c r="L2085" s="16"/>
      <c r="M2085" s="16">
        <f t="shared" si="768"/>
        <v>2.0605681603836024</v>
      </c>
      <c r="N2085" s="16">
        <f t="shared" si="769"/>
        <v>0.29482908878907438</v>
      </c>
      <c r="O2085" s="29">
        <f t="shared" si="770"/>
        <v>1.2948290887890743</v>
      </c>
      <c r="P2085" s="17">
        <f t="shared" si="771"/>
        <v>1620</v>
      </c>
      <c r="Q2085" s="17">
        <v>0</v>
      </c>
      <c r="R2085" s="17">
        <v>0</v>
      </c>
      <c r="S2085" s="17">
        <v>45</v>
      </c>
      <c r="T2085" s="17">
        <v>58</v>
      </c>
      <c r="U2085" s="17">
        <v>298</v>
      </c>
      <c r="V2085" s="17">
        <v>411</v>
      </c>
      <c r="W2085" s="17">
        <v>127</v>
      </c>
      <c r="X2085" s="17">
        <v>523</v>
      </c>
      <c r="Y2085" s="17">
        <v>0</v>
      </c>
      <c r="Z2085" s="17">
        <v>158</v>
      </c>
      <c r="AA2085" s="17">
        <v>0</v>
      </c>
      <c r="AB2085" s="17">
        <v>0</v>
      </c>
      <c r="AC2085" s="17">
        <f t="shared" si="772"/>
        <v>681</v>
      </c>
      <c r="AD2085" s="17">
        <v>0</v>
      </c>
      <c r="AE2085" s="17">
        <v>0</v>
      </c>
      <c r="AF2085" s="17">
        <v>0</v>
      </c>
      <c r="AG2085" s="17">
        <v>0</v>
      </c>
      <c r="AH2085" s="17">
        <v>0</v>
      </c>
      <c r="AI2085" s="17">
        <v>0</v>
      </c>
      <c r="AJ2085" s="17">
        <v>0</v>
      </c>
      <c r="AK2085" s="17">
        <v>523</v>
      </c>
      <c r="AL2085" s="17">
        <v>0</v>
      </c>
      <c r="AM2085" s="17">
        <v>158</v>
      </c>
      <c r="AN2085" s="17">
        <v>0</v>
      </c>
      <c r="AO2085" s="17">
        <v>0</v>
      </c>
      <c r="AP2085" s="18">
        <f>+'Per Cápita'!$E$4</f>
        <v>83816</v>
      </c>
      <c r="AQ2085" s="18">
        <f>+'Per Cápita'!$E$5</f>
        <v>74019</v>
      </c>
      <c r="AR2085" s="18">
        <f>+'Per Cápita'!$E$6</f>
        <v>111028</v>
      </c>
      <c r="AS2085" s="18">
        <f>+'Per Cápita'!$E$7</f>
        <v>136064</v>
      </c>
      <c r="AT2085" s="18">
        <f>+'Per Cápita'!$F$4</f>
        <v>103408</v>
      </c>
      <c r="AU2085" s="18">
        <f>+'Per Cápita'!$F$5</f>
        <v>90347</v>
      </c>
      <c r="AV2085" s="18">
        <f>+'Per Cápita'!$F$6</f>
        <v>138242</v>
      </c>
      <c r="AW2085" s="18">
        <f>+'Per Cápita'!$F$7</f>
        <v>166544</v>
      </c>
      <c r="AX2085" s="18">
        <f t="shared" si="773"/>
        <v>6294588.9045448136</v>
      </c>
      <c r="AY2085" s="18">
        <f t="shared" si="774"/>
        <v>89516385.337755308</v>
      </c>
      <c r="AZ2085" s="18">
        <f t="shared" si="775"/>
        <v>22714440.883071586</v>
      </c>
      <c r="BA2085" s="18">
        <f t="shared" si="776"/>
        <v>0</v>
      </c>
      <c r="BB2085" s="18">
        <f t="shared" si="777"/>
        <v>6025305.8886075271</v>
      </c>
      <c r="BC2085" s="18">
        <f t="shared" si="778"/>
        <v>49718167.56605126</v>
      </c>
      <c r="BD2085" s="18">
        <f t="shared" si="779"/>
        <v>0</v>
      </c>
      <c r="BE2085" s="18">
        <f t="shared" si="780"/>
        <v>0</v>
      </c>
      <c r="BF2085" s="18">
        <f t="shared" si="781"/>
        <v>0</v>
      </c>
      <c r="BG2085" s="18">
        <f t="shared" si="782"/>
        <v>10025068.422194012</v>
      </c>
      <c r="BH2085" s="18">
        <f t="shared" si="783"/>
        <v>4542888.176614318</v>
      </c>
      <c r="BI2085" s="18">
        <f t="shared" si="784"/>
        <v>0</v>
      </c>
      <c r="BJ2085" s="18">
        <f t="shared" si="785"/>
        <v>0</v>
      </c>
      <c r="BK2085" s="18">
        <f t="shared" si="786"/>
        <v>0</v>
      </c>
      <c r="BL2085" s="18">
        <f t="shared" si="787"/>
        <v>0</v>
      </c>
      <c r="BM2085" s="18">
        <f t="shared" si="788"/>
        <v>0</v>
      </c>
      <c r="BN2085" s="18">
        <f t="shared" si="789"/>
        <v>174268888.5800305</v>
      </c>
      <c r="BO2085" s="18">
        <f t="shared" si="790"/>
        <v>14567956.59880833</v>
      </c>
      <c r="BP2085" s="4">
        <f t="shared" si="791"/>
        <v>188836845</v>
      </c>
      <c r="BQ2085" t="s">
        <v>11411</v>
      </c>
    </row>
    <row r="2086" spans="1:69" x14ac:dyDescent="0.25">
      <c r="A2086" s="15" t="s">
        <v>7816</v>
      </c>
      <c r="B2086" t="s">
        <v>5768</v>
      </c>
      <c r="C2086" s="15">
        <v>3794</v>
      </c>
      <c r="D2086" t="s">
        <v>7816</v>
      </c>
      <c r="E2086" t="s">
        <v>6342</v>
      </c>
      <c r="F2086" t="s">
        <v>2547</v>
      </c>
      <c r="G2086" s="15">
        <v>24678</v>
      </c>
      <c r="H2086" s="15">
        <v>147053001913</v>
      </c>
      <c r="I2086" t="s">
        <v>2549</v>
      </c>
      <c r="J2086">
        <v>1</v>
      </c>
      <c r="K2086" s="22">
        <v>29.415064102564102</v>
      </c>
      <c r="L2086" s="16"/>
      <c r="M2086" s="16">
        <f t="shared" si="768"/>
        <v>2.0605681603836024</v>
      </c>
      <c r="N2086" s="16">
        <f t="shared" si="769"/>
        <v>0.29482908878907438</v>
      </c>
      <c r="O2086" s="29">
        <f t="shared" si="770"/>
        <v>1.2948290887890743</v>
      </c>
      <c r="P2086" s="17">
        <f t="shared" si="771"/>
        <v>1418</v>
      </c>
      <c r="Q2086" s="17">
        <v>0</v>
      </c>
      <c r="R2086" s="17">
        <v>0</v>
      </c>
      <c r="S2086" s="17">
        <v>1</v>
      </c>
      <c r="T2086" s="17">
        <v>130</v>
      </c>
      <c r="U2086" s="17">
        <v>14</v>
      </c>
      <c r="V2086" s="17">
        <v>785</v>
      </c>
      <c r="W2086" s="17">
        <v>0</v>
      </c>
      <c r="X2086" s="17">
        <v>408</v>
      </c>
      <c r="Y2086" s="17">
        <v>0</v>
      </c>
      <c r="Z2086" s="17">
        <v>80</v>
      </c>
      <c r="AA2086" s="17">
        <v>0</v>
      </c>
      <c r="AB2086" s="17">
        <v>0</v>
      </c>
      <c r="AC2086" s="17">
        <f t="shared" si="772"/>
        <v>403</v>
      </c>
      <c r="AD2086" s="17">
        <v>0</v>
      </c>
      <c r="AE2086" s="17">
        <v>0</v>
      </c>
      <c r="AF2086" s="17">
        <v>0</v>
      </c>
      <c r="AG2086" s="17">
        <v>0</v>
      </c>
      <c r="AH2086" s="17">
        <v>0</v>
      </c>
      <c r="AI2086" s="17">
        <v>0</v>
      </c>
      <c r="AJ2086" s="17">
        <v>0</v>
      </c>
      <c r="AK2086" s="17">
        <v>323</v>
      </c>
      <c r="AL2086" s="17">
        <v>0</v>
      </c>
      <c r="AM2086" s="17">
        <v>80</v>
      </c>
      <c r="AN2086" s="17">
        <v>0</v>
      </c>
      <c r="AO2086" s="17">
        <v>0</v>
      </c>
      <c r="AP2086" s="18">
        <f>+'Per Cápita'!$E$4</f>
        <v>83816</v>
      </c>
      <c r="AQ2086" s="18">
        <f>+'Per Cápita'!$E$5</f>
        <v>74019</v>
      </c>
      <c r="AR2086" s="18">
        <f>+'Per Cápita'!$E$6</f>
        <v>111028</v>
      </c>
      <c r="AS2086" s="18">
        <f>+'Per Cápita'!$E$7</f>
        <v>136064</v>
      </c>
      <c r="AT2086" s="18">
        <f>+'Per Cápita'!$F$4</f>
        <v>103408</v>
      </c>
      <c r="AU2086" s="18">
        <f>+'Per Cápita'!$F$5</f>
        <v>90347</v>
      </c>
      <c r="AV2086" s="18">
        <f>+'Per Cápita'!$F$6</f>
        <v>138242</v>
      </c>
      <c r="AW2086" s="18">
        <f>+'Per Cápita'!$F$7</f>
        <v>166544</v>
      </c>
      <c r="AX2086" s="18">
        <f t="shared" si="773"/>
        <v>14108561.337772857</v>
      </c>
      <c r="AY2086" s="18">
        <f t="shared" si="774"/>
        <v>114339451.50743264</v>
      </c>
      <c r="AZ2086" s="18">
        <f t="shared" si="775"/>
        <v>11500982.725605868</v>
      </c>
      <c r="BA2086" s="18">
        <f t="shared" si="776"/>
        <v>0</v>
      </c>
      <c r="BB2086" s="18">
        <f t="shared" si="777"/>
        <v>133895.6864135006</v>
      </c>
      <c r="BC2086" s="18">
        <f t="shared" si="778"/>
        <v>1637774.931587571</v>
      </c>
      <c r="BD2086" s="18">
        <f t="shared" si="779"/>
        <v>0</v>
      </c>
      <c r="BE2086" s="18">
        <f t="shared" si="780"/>
        <v>0</v>
      </c>
      <c r="BF2086" s="18">
        <f t="shared" si="781"/>
        <v>0</v>
      </c>
      <c r="BG2086" s="18">
        <f t="shared" si="782"/>
        <v>6191390.2492708713</v>
      </c>
      <c r="BH2086" s="18">
        <f t="shared" si="783"/>
        <v>2300196.5451211734</v>
      </c>
      <c r="BI2086" s="18">
        <f t="shared" si="784"/>
        <v>0</v>
      </c>
      <c r="BJ2086" s="18">
        <f t="shared" si="785"/>
        <v>0</v>
      </c>
      <c r="BK2086" s="18">
        <f t="shared" si="786"/>
        <v>0</v>
      </c>
      <c r="BL2086" s="18">
        <f t="shared" si="787"/>
        <v>0</v>
      </c>
      <c r="BM2086" s="18">
        <f t="shared" si="788"/>
        <v>0</v>
      </c>
      <c r="BN2086" s="18">
        <f t="shared" si="789"/>
        <v>141720666.18881243</v>
      </c>
      <c r="BO2086" s="18">
        <f t="shared" si="790"/>
        <v>8491586.7943920456</v>
      </c>
      <c r="BP2086" s="4">
        <f t="shared" si="791"/>
        <v>150212253</v>
      </c>
      <c r="BQ2086" t="s">
        <v>11411</v>
      </c>
    </row>
    <row r="2087" spans="1:69" x14ac:dyDescent="0.25">
      <c r="A2087" s="15" t="s">
        <v>7816</v>
      </c>
      <c r="B2087" t="s">
        <v>5768</v>
      </c>
      <c r="C2087" s="15">
        <v>3794</v>
      </c>
      <c r="D2087" t="s">
        <v>7816</v>
      </c>
      <c r="E2087" t="s">
        <v>6343</v>
      </c>
      <c r="F2087" t="s">
        <v>9422</v>
      </c>
      <c r="G2087" s="15">
        <v>12077</v>
      </c>
      <c r="H2087" s="15">
        <v>147058000168</v>
      </c>
      <c r="I2087" t="s">
        <v>2551</v>
      </c>
      <c r="J2087">
        <v>1</v>
      </c>
      <c r="K2087" s="22">
        <v>44.300664686748689</v>
      </c>
      <c r="L2087" s="16"/>
      <c r="M2087" s="16">
        <f t="shared" si="768"/>
        <v>3.1033262011279219</v>
      </c>
      <c r="N2087" s="16">
        <f t="shared" si="769"/>
        <v>0.4525616031408905</v>
      </c>
      <c r="O2087" s="29">
        <f t="shared" si="770"/>
        <v>1.4525616031408906</v>
      </c>
      <c r="P2087" s="17">
        <f t="shared" si="771"/>
        <v>2414</v>
      </c>
      <c r="Q2087" s="17">
        <v>0</v>
      </c>
      <c r="R2087" s="17">
        <v>22</v>
      </c>
      <c r="S2087" s="17">
        <v>30</v>
      </c>
      <c r="T2087" s="17">
        <v>212</v>
      </c>
      <c r="U2087" s="17">
        <v>95</v>
      </c>
      <c r="V2087" s="17">
        <v>822</v>
      </c>
      <c r="W2087" s="17">
        <v>0</v>
      </c>
      <c r="X2087" s="17">
        <v>900</v>
      </c>
      <c r="Y2087" s="17">
        <v>0</v>
      </c>
      <c r="Z2087" s="17">
        <v>333</v>
      </c>
      <c r="AA2087" s="17">
        <v>0</v>
      </c>
      <c r="AB2087" s="17">
        <v>0</v>
      </c>
      <c r="AC2087" s="17">
        <f t="shared" si="772"/>
        <v>2267</v>
      </c>
      <c r="AD2087" s="17">
        <v>0</v>
      </c>
      <c r="AE2087" s="17">
        <v>22</v>
      </c>
      <c r="AF2087" s="17">
        <v>0</v>
      </c>
      <c r="AG2087" s="17">
        <v>212</v>
      </c>
      <c r="AH2087" s="17">
        <v>0</v>
      </c>
      <c r="AI2087" s="17">
        <v>822</v>
      </c>
      <c r="AJ2087" s="17">
        <v>0</v>
      </c>
      <c r="AK2087" s="17">
        <v>900</v>
      </c>
      <c r="AL2087" s="17">
        <v>0</v>
      </c>
      <c r="AM2087" s="17">
        <v>333</v>
      </c>
      <c r="AN2087" s="17">
        <v>0</v>
      </c>
      <c r="AO2087" s="17">
        <v>0</v>
      </c>
      <c r="AP2087" s="18">
        <f>+'Per Cápita'!$E$4</f>
        <v>83816</v>
      </c>
      <c r="AQ2087" s="18">
        <f>+'Per Cápita'!$E$5</f>
        <v>74019</v>
      </c>
      <c r="AR2087" s="18">
        <f>+'Per Cápita'!$E$6</f>
        <v>111028</v>
      </c>
      <c r="AS2087" s="18">
        <f>+'Per Cápita'!$E$7</f>
        <v>136064</v>
      </c>
      <c r="AT2087" s="18">
        <f>+'Per Cápita'!$F$4</f>
        <v>103408</v>
      </c>
      <c r="AU2087" s="18">
        <f>+'Per Cápita'!$F$5</f>
        <v>90347</v>
      </c>
      <c r="AV2087" s="18">
        <f>+'Per Cápita'!$F$6</f>
        <v>138242</v>
      </c>
      <c r="AW2087" s="18">
        <f>+'Per Cápita'!$F$7</f>
        <v>166544</v>
      </c>
      <c r="AX2087" s="18">
        <f t="shared" si="773"/>
        <v>28489009.378952511</v>
      </c>
      <c r="AY2087" s="18">
        <f t="shared" si="774"/>
        <v>185144544.87556896</v>
      </c>
      <c r="AZ2087" s="18">
        <f t="shared" si="775"/>
        <v>53704578.221284427</v>
      </c>
      <c r="BA2087" s="18">
        <f t="shared" si="776"/>
        <v>0</v>
      </c>
      <c r="BB2087" s="18">
        <f t="shared" si="777"/>
        <v>4506194.7077277964</v>
      </c>
      <c r="BC2087" s="18">
        <f t="shared" si="778"/>
        <v>12467285.400102153</v>
      </c>
      <c r="BD2087" s="18">
        <f t="shared" si="779"/>
        <v>0</v>
      </c>
      <c r="BE2087" s="18">
        <f t="shared" si="780"/>
        <v>0</v>
      </c>
      <c r="BF2087" s="18">
        <f t="shared" si="781"/>
        <v>5697801.8757905029</v>
      </c>
      <c r="BG2087" s="18">
        <f t="shared" si="782"/>
        <v>37028908.975113794</v>
      </c>
      <c r="BH2087" s="18">
        <f t="shared" si="783"/>
        <v>10740915.644256886</v>
      </c>
      <c r="BI2087" s="18">
        <f t="shared" si="784"/>
        <v>0</v>
      </c>
      <c r="BJ2087" s="18">
        <f t="shared" si="785"/>
        <v>0</v>
      </c>
      <c r="BK2087" s="18">
        <f t="shared" si="786"/>
        <v>0</v>
      </c>
      <c r="BL2087" s="18">
        <f t="shared" si="787"/>
        <v>0</v>
      </c>
      <c r="BM2087" s="18">
        <f t="shared" si="788"/>
        <v>0</v>
      </c>
      <c r="BN2087" s="18">
        <f t="shared" si="789"/>
        <v>284311612.58363581</v>
      </c>
      <c r="BO2087" s="18">
        <f t="shared" si="790"/>
        <v>53467626.495161191</v>
      </c>
      <c r="BP2087" s="4">
        <f t="shared" si="791"/>
        <v>337779239</v>
      </c>
      <c r="BQ2087" t="s">
        <v>11411</v>
      </c>
    </row>
    <row r="2088" spans="1:69" x14ac:dyDescent="0.25">
      <c r="A2088" s="15" t="s">
        <v>7816</v>
      </c>
      <c r="B2088" t="s">
        <v>5768</v>
      </c>
      <c r="C2088" s="15">
        <v>3794</v>
      </c>
      <c r="D2088" t="s">
        <v>7816</v>
      </c>
      <c r="E2088" t="s">
        <v>6344</v>
      </c>
      <c r="F2088" t="s">
        <v>9423</v>
      </c>
      <c r="G2088" s="15">
        <v>12078</v>
      </c>
      <c r="H2088" s="15">
        <v>147161000109</v>
      </c>
      <c r="I2088" t="s">
        <v>4725</v>
      </c>
      <c r="J2088">
        <v>1</v>
      </c>
      <c r="K2088" s="22">
        <v>38.15718157181572</v>
      </c>
      <c r="L2088" s="16"/>
      <c r="M2088" s="16">
        <f t="shared" si="768"/>
        <v>2.6729662448706222</v>
      </c>
      <c r="N2088" s="16">
        <f t="shared" si="769"/>
        <v>0.38746332019852397</v>
      </c>
      <c r="O2088" s="29">
        <f t="shared" si="770"/>
        <v>1.387463320198524</v>
      </c>
      <c r="P2088" s="17">
        <f t="shared" si="771"/>
        <v>1361</v>
      </c>
      <c r="Q2088" s="17">
        <v>0</v>
      </c>
      <c r="R2088" s="17">
        <v>0</v>
      </c>
      <c r="S2088" s="17">
        <v>19</v>
      </c>
      <c r="T2088" s="17">
        <v>102</v>
      </c>
      <c r="U2088" s="17">
        <v>111</v>
      </c>
      <c r="V2088" s="17">
        <v>491</v>
      </c>
      <c r="W2088" s="17">
        <v>0</v>
      </c>
      <c r="X2088" s="17">
        <v>434</v>
      </c>
      <c r="Y2088" s="17">
        <v>0</v>
      </c>
      <c r="Z2088" s="17">
        <v>204</v>
      </c>
      <c r="AA2088" s="17">
        <v>0</v>
      </c>
      <c r="AB2088" s="17">
        <v>0</v>
      </c>
      <c r="AC2088" s="17">
        <f t="shared" si="772"/>
        <v>0</v>
      </c>
      <c r="AD2088" s="17">
        <v>0</v>
      </c>
      <c r="AE2088" s="17">
        <v>0</v>
      </c>
      <c r="AF2088" s="17">
        <v>0</v>
      </c>
      <c r="AG2088" s="17">
        <v>0</v>
      </c>
      <c r="AH2088" s="17">
        <v>0</v>
      </c>
      <c r="AI2088" s="17">
        <v>0</v>
      </c>
      <c r="AJ2088" s="17">
        <v>0</v>
      </c>
      <c r="AK2088" s="17">
        <v>0</v>
      </c>
      <c r="AL2088" s="17">
        <v>0</v>
      </c>
      <c r="AM2088" s="17">
        <v>0</v>
      </c>
      <c r="AN2088" s="17">
        <v>0</v>
      </c>
      <c r="AO2088" s="17">
        <v>0</v>
      </c>
      <c r="AP2088" s="18">
        <f>+'Per Cápita'!$E$4</f>
        <v>83816</v>
      </c>
      <c r="AQ2088" s="18">
        <f>+'Per Cápita'!$E$5</f>
        <v>74019</v>
      </c>
      <c r="AR2088" s="18">
        <f>+'Per Cápita'!$E$6</f>
        <v>111028</v>
      </c>
      <c r="AS2088" s="18">
        <f>+'Per Cápita'!$E$7</f>
        <v>136064</v>
      </c>
      <c r="AT2088" s="18">
        <f>+'Per Cápita'!$F$4</f>
        <v>103408</v>
      </c>
      <c r="AU2088" s="18">
        <f>+'Per Cápita'!$F$5</f>
        <v>90347</v>
      </c>
      <c r="AV2088" s="18">
        <f>+'Per Cápita'!$F$6</f>
        <v>138242</v>
      </c>
      <c r="AW2088" s="18">
        <f>+'Per Cápita'!$F$7</f>
        <v>166544</v>
      </c>
      <c r="AX2088" s="18">
        <f t="shared" si="773"/>
        <v>11861745.815867469</v>
      </c>
      <c r="AY2088" s="18">
        <f t="shared" si="774"/>
        <v>94996248.935441464</v>
      </c>
      <c r="AZ2088" s="18">
        <f t="shared" si="775"/>
        <v>31425644.613060351</v>
      </c>
      <c r="BA2088" s="18">
        <f t="shared" si="776"/>
        <v>0</v>
      </c>
      <c r="BB2088" s="18">
        <f t="shared" si="777"/>
        <v>2726021.3332866905</v>
      </c>
      <c r="BC2088" s="18">
        <f t="shared" si="778"/>
        <v>13914199.493487341</v>
      </c>
      <c r="BD2088" s="18">
        <f t="shared" si="779"/>
        <v>0</v>
      </c>
      <c r="BE2088" s="18">
        <f t="shared" si="780"/>
        <v>0</v>
      </c>
      <c r="BF2088" s="18">
        <f t="shared" si="781"/>
        <v>0</v>
      </c>
      <c r="BG2088" s="18">
        <f t="shared" si="782"/>
        <v>0</v>
      </c>
      <c r="BH2088" s="18">
        <f t="shared" si="783"/>
        <v>0</v>
      </c>
      <c r="BI2088" s="18">
        <f t="shared" si="784"/>
        <v>0</v>
      </c>
      <c r="BJ2088" s="18">
        <f t="shared" si="785"/>
        <v>0</v>
      </c>
      <c r="BK2088" s="18">
        <f t="shared" si="786"/>
        <v>0</v>
      </c>
      <c r="BL2088" s="18">
        <f t="shared" si="787"/>
        <v>0</v>
      </c>
      <c r="BM2088" s="18">
        <f t="shared" si="788"/>
        <v>0</v>
      </c>
      <c r="BN2088" s="18">
        <f t="shared" si="789"/>
        <v>154923860.1911433</v>
      </c>
      <c r="BO2088" s="18">
        <f t="shared" si="790"/>
        <v>0</v>
      </c>
      <c r="BP2088" s="4">
        <f t="shared" si="791"/>
        <v>154923860</v>
      </c>
      <c r="BQ2088" t="s">
        <v>11411</v>
      </c>
    </row>
    <row r="2089" spans="1:69" x14ac:dyDescent="0.25">
      <c r="A2089" s="15" t="s">
        <v>7816</v>
      </c>
      <c r="B2089" t="s">
        <v>5768</v>
      </c>
      <c r="C2089" s="15">
        <v>3794</v>
      </c>
      <c r="D2089" t="s">
        <v>7816</v>
      </c>
      <c r="E2089" t="s">
        <v>6345</v>
      </c>
      <c r="F2089" t="s">
        <v>4726</v>
      </c>
      <c r="G2089" s="15">
        <v>12082</v>
      </c>
      <c r="H2089" s="15">
        <v>147170000014</v>
      </c>
      <c r="I2089" t="s">
        <v>11359</v>
      </c>
      <c r="J2089">
        <v>1</v>
      </c>
      <c r="K2089" s="22">
        <v>44.908831282952548</v>
      </c>
      <c r="L2089" s="16"/>
      <c r="M2089" s="16">
        <f t="shared" si="768"/>
        <v>3.1459291585777853</v>
      </c>
      <c r="N2089" s="16">
        <f t="shared" si="769"/>
        <v>0.45900592803201651</v>
      </c>
      <c r="O2089" s="29">
        <f t="shared" si="770"/>
        <v>1.4590059280320165</v>
      </c>
      <c r="P2089" s="17">
        <f t="shared" si="771"/>
        <v>1517</v>
      </c>
      <c r="Q2089" s="17">
        <v>0</v>
      </c>
      <c r="R2089" s="17">
        <v>0</v>
      </c>
      <c r="S2089" s="17">
        <v>0</v>
      </c>
      <c r="T2089" s="17">
        <v>109</v>
      </c>
      <c r="U2089" s="17">
        <v>0</v>
      </c>
      <c r="V2089" s="17">
        <v>572</v>
      </c>
      <c r="W2089" s="17">
        <v>0</v>
      </c>
      <c r="X2089" s="17">
        <v>622</v>
      </c>
      <c r="Y2089" s="17">
        <v>0</v>
      </c>
      <c r="Z2089" s="17">
        <v>0</v>
      </c>
      <c r="AA2089" s="17">
        <v>0</v>
      </c>
      <c r="AB2089" s="17">
        <v>214</v>
      </c>
      <c r="AC2089" s="17">
        <f t="shared" si="772"/>
        <v>447</v>
      </c>
      <c r="AD2089" s="17">
        <v>0</v>
      </c>
      <c r="AE2089" s="17">
        <v>0</v>
      </c>
      <c r="AF2089" s="17">
        <v>0</v>
      </c>
      <c r="AG2089" s="17">
        <v>46</v>
      </c>
      <c r="AH2089" s="17">
        <v>0</v>
      </c>
      <c r="AI2089" s="17">
        <v>187</v>
      </c>
      <c r="AJ2089" s="17">
        <v>0</v>
      </c>
      <c r="AK2089" s="17">
        <v>0</v>
      </c>
      <c r="AL2089" s="17">
        <v>0</v>
      </c>
      <c r="AM2089" s="17">
        <v>0</v>
      </c>
      <c r="AN2089" s="17">
        <v>0</v>
      </c>
      <c r="AO2089" s="17">
        <v>214</v>
      </c>
      <c r="AP2089" s="18">
        <f>+'Per Cápita'!$E$4</f>
        <v>83816</v>
      </c>
      <c r="AQ2089" s="18">
        <f>+'Per Cápita'!$E$5</f>
        <v>74019</v>
      </c>
      <c r="AR2089" s="18">
        <f>+'Per Cápita'!$E$6</f>
        <v>111028</v>
      </c>
      <c r="AS2089" s="18">
        <f>+'Per Cápita'!$E$7</f>
        <v>136064</v>
      </c>
      <c r="AT2089" s="18">
        <f>+'Per Cápita'!$F$4</f>
        <v>103408</v>
      </c>
      <c r="AU2089" s="18">
        <f>+'Per Cápita'!$F$5</f>
        <v>90347</v>
      </c>
      <c r="AV2089" s="18">
        <f>+'Per Cápita'!$F$6</f>
        <v>138242</v>
      </c>
      <c r="AW2089" s="18">
        <f>+'Per Cápita'!$F$7</f>
        <v>166544</v>
      </c>
      <c r="AX2089" s="18">
        <f t="shared" si="773"/>
        <v>13329396.454168532</v>
      </c>
      <c r="AY2089" s="18">
        <f t="shared" si="774"/>
        <v>128945026.78568017</v>
      </c>
      <c r="AZ2089" s="18">
        <f t="shared" si="775"/>
        <v>0</v>
      </c>
      <c r="BA2089" s="18">
        <f t="shared" si="776"/>
        <v>42482891.074634135</v>
      </c>
      <c r="BB2089" s="18">
        <f t="shared" si="777"/>
        <v>0</v>
      </c>
      <c r="BC2089" s="18">
        <f t="shared" si="778"/>
        <v>0</v>
      </c>
      <c r="BD2089" s="18">
        <f t="shared" si="779"/>
        <v>0</v>
      </c>
      <c r="BE2089" s="18">
        <f t="shared" si="780"/>
        <v>0</v>
      </c>
      <c r="BF2089" s="18">
        <f t="shared" si="781"/>
        <v>1125049.9759481698</v>
      </c>
      <c r="BG2089" s="18">
        <f t="shared" si="782"/>
        <v>4038981.5760338684</v>
      </c>
      <c r="BH2089" s="18">
        <f t="shared" si="783"/>
        <v>0</v>
      </c>
      <c r="BI2089" s="18">
        <f t="shared" si="784"/>
        <v>8496578.2149268277</v>
      </c>
      <c r="BJ2089" s="18">
        <f t="shared" si="785"/>
        <v>0</v>
      </c>
      <c r="BK2089" s="18">
        <f t="shared" si="786"/>
        <v>0</v>
      </c>
      <c r="BL2089" s="18">
        <f t="shared" si="787"/>
        <v>0</v>
      </c>
      <c r="BM2089" s="18">
        <f t="shared" si="788"/>
        <v>0</v>
      </c>
      <c r="BN2089" s="18">
        <f t="shared" si="789"/>
        <v>184757314.31448284</v>
      </c>
      <c r="BO2089" s="18">
        <f t="shared" si="790"/>
        <v>13660609.766908865</v>
      </c>
      <c r="BP2089" s="4">
        <f t="shared" si="791"/>
        <v>198417924</v>
      </c>
      <c r="BQ2089" t="s">
        <v>11411</v>
      </c>
    </row>
    <row r="2090" spans="1:69" x14ac:dyDescent="0.25">
      <c r="A2090" s="15" t="s">
        <v>7816</v>
      </c>
      <c r="B2090" t="s">
        <v>5768</v>
      </c>
      <c r="C2090" s="15">
        <v>3794</v>
      </c>
      <c r="D2090" t="s">
        <v>7816</v>
      </c>
      <c r="E2090" t="s">
        <v>6345</v>
      </c>
      <c r="F2090" t="s">
        <v>4726</v>
      </c>
      <c r="G2090" s="15">
        <v>12081</v>
      </c>
      <c r="H2090" s="15">
        <v>147170000022</v>
      </c>
      <c r="I2090" t="s">
        <v>11360</v>
      </c>
      <c r="J2090">
        <v>1</v>
      </c>
      <c r="K2090" s="22">
        <v>44.908831282952548</v>
      </c>
      <c r="L2090" s="16"/>
      <c r="M2090" s="16">
        <f t="shared" si="768"/>
        <v>3.1459291585777853</v>
      </c>
      <c r="N2090" s="16">
        <f t="shared" si="769"/>
        <v>0.45900592803201651</v>
      </c>
      <c r="O2090" s="29">
        <f t="shared" si="770"/>
        <v>1.4590059280320165</v>
      </c>
      <c r="P2090" s="17">
        <f t="shared" si="771"/>
        <v>2301</v>
      </c>
      <c r="Q2090" s="17">
        <v>0</v>
      </c>
      <c r="R2090" s="17">
        <v>43</v>
      </c>
      <c r="S2090" s="17">
        <v>3</v>
      </c>
      <c r="T2090" s="17">
        <v>198</v>
      </c>
      <c r="U2090" s="17">
        <v>40</v>
      </c>
      <c r="V2090" s="17">
        <v>1044</v>
      </c>
      <c r="W2090" s="17">
        <v>0</v>
      </c>
      <c r="X2090" s="17">
        <v>741</v>
      </c>
      <c r="Y2090" s="17">
        <v>0</v>
      </c>
      <c r="Z2090" s="17">
        <v>7</v>
      </c>
      <c r="AA2090" s="17">
        <v>0</v>
      </c>
      <c r="AB2090" s="17">
        <v>225</v>
      </c>
      <c r="AC2090" s="17">
        <f t="shared" si="772"/>
        <v>0</v>
      </c>
      <c r="AD2090" s="17">
        <v>0</v>
      </c>
      <c r="AE2090" s="17">
        <v>0</v>
      </c>
      <c r="AF2090" s="17">
        <v>0</v>
      </c>
      <c r="AG2090" s="17">
        <v>0</v>
      </c>
      <c r="AH2090" s="17">
        <v>0</v>
      </c>
      <c r="AI2090" s="17">
        <v>0</v>
      </c>
      <c r="AJ2090" s="17">
        <v>0</v>
      </c>
      <c r="AK2090" s="17">
        <v>0</v>
      </c>
      <c r="AL2090" s="17">
        <v>0</v>
      </c>
      <c r="AM2090" s="17">
        <v>0</v>
      </c>
      <c r="AN2090" s="17">
        <v>0</v>
      </c>
      <c r="AO2090" s="17">
        <v>0</v>
      </c>
      <c r="AP2090" s="18">
        <f>+'Per Cápita'!$E$4</f>
        <v>83816</v>
      </c>
      <c r="AQ2090" s="18">
        <f>+'Per Cápita'!$E$5</f>
        <v>74019</v>
      </c>
      <c r="AR2090" s="18">
        <f>+'Per Cápita'!$E$6</f>
        <v>111028</v>
      </c>
      <c r="AS2090" s="18">
        <f>+'Per Cápita'!$E$7</f>
        <v>136064</v>
      </c>
      <c r="AT2090" s="18">
        <f>+'Per Cápita'!$F$4</f>
        <v>103408</v>
      </c>
      <c r="AU2090" s="18">
        <f>+'Per Cápita'!$F$5</f>
        <v>90347</v>
      </c>
      <c r="AV2090" s="18">
        <f>+'Per Cápita'!$F$6</f>
        <v>138242</v>
      </c>
      <c r="AW2090" s="18">
        <f>+'Per Cápita'!$F$7</f>
        <v>166544</v>
      </c>
      <c r="AX2090" s="18">
        <f t="shared" si="773"/>
        <v>29471417.848207489</v>
      </c>
      <c r="AY2090" s="18">
        <f t="shared" si="774"/>
        <v>192769575.21979827</v>
      </c>
      <c r="AZ2090" s="18">
        <f t="shared" si="775"/>
        <v>1133933.5712427711</v>
      </c>
      <c r="BA2090" s="18">
        <f t="shared" si="776"/>
        <v>44666591.083143361</v>
      </c>
      <c r="BB2090" s="18">
        <f t="shared" si="777"/>
        <v>452618.6550178043</v>
      </c>
      <c r="BC2090" s="18">
        <f t="shared" si="778"/>
        <v>5272672.3431963436</v>
      </c>
      <c r="BD2090" s="18">
        <f t="shared" si="779"/>
        <v>0</v>
      </c>
      <c r="BE2090" s="18">
        <f t="shared" si="780"/>
        <v>0</v>
      </c>
      <c r="BF2090" s="18">
        <f t="shared" si="781"/>
        <v>0</v>
      </c>
      <c r="BG2090" s="18">
        <f t="shared" si="782"/>
        <v>0</v>
      </c>
      <c r="BH2090" s="18">
        <f t="shared" si="783"/>
        <v>0</v>
      </c>
      <c r="BI2090" s="18">
        <f t="shared" si="784"/>
        <v>0</v>
      </c>
      <c r="BJ2090" s="18">
        <f t="shared" si="785"/>
        <v>0</v>
      </c>
      <c r="BK2090" s="18">
        <f t="shared" si="786"/>
        <v>0</v>
      </c>
      <c r="BL2090" s="18">
        <f t="shared" si="787"/>
        <v>0</v>
      </c>
      <c r="BM2090" s="18">
        <f t="shared" si="788"/>
        <v>0</v>
      </c>
      <c r="BN2090" s="18">
        <f t="shared" si="789"/>
        <v>273766808.72060603</v>
      </c>
      <c r="BO2090" s="18">
        <f t="shared" si="790"/>
        <v>0</v>
      </c>
      <c r="BP2090" s="4">
        <f t="shared" si="791"/>
        <v>273766809</v>
      </c>
      <c r="BQ2090" t="s">
        <v>11411</v>
      </c>
    </row>
    <row r="2091" spans="1:69" x14ac:dyDescent="0.25">
      <c r="A2091" s="15" t="s">
        <v>7205</v>
      </c>
      <c r="B2091" t="s">
        <v>5768</v>
      </c>
      <c r="C2091" s="15">
        <v>3795</v>
      </c>
      <c r="D2091" t="s">
        <v>7205</v>
      </c>
      <c r="E2091" t="s">
        <v>6346</v>
      </c>
      <c r="F2091" t="s">
        <v>2556</v>
      </c>
      <c r="G2091" s="15">
        <v>14258</v>
      </c>
      <c r="H2091" s="15">
        <v>147189000015</v>
      </c>
      <c r="I2091" t="s">
        <v>7818</v>
      </c>
      <c r="J2091">
        <v>1</v>
      </c>
      <c r="K2091" s="22">
        <v>28.528061289204203</v>
      </c>
      <c r="L2091" s="16"/>
      <c r="M2091" s="16">
        <f t="shared" si="768"/>
        <v>1.9984323190674937</v>
      </c>
      <c r="N2091" s="16">
        <f t="shared" si="769"/>
        <v>0.28543012747762819</v>
      </c>
      <c r="O2091" s="29">
        <f t="shared" si="770"/>
        <v>1.2854301274776283</v>
      </c>
      <c r="P2091" s="17">
        <f t="shared" si="771"/>
        <v>1950</v>
      </c>
      <c r="Q2091" s="17">
        <v>0</v>
      </c>
      <c r="R2091" s="17">
        <v>0</v>
      </c>
      <c r="S2091" s="17">
        <v>0</v>
      </c>
      <c r="T2091" s="17">
        <v>194</v>
      </c>
      <c r="U2091" s="17">
        <v>0</v>
      </c>
      <c r="V2091" s="17">
        <v>934</v>
      </c>
      <c r="W2091" s="17">
        <v>0</v>
      </c>
      <c r="X2091" s="17">
        <v>673</v>
      </c>
      <c r="Y2091" s="17">
        <v>0</v>
      </c>
      <c r="Z2091" s="17">
        <v>149</v>
      </c>
      <c r="AA2091" s="17">
        <v>0</v>
      </c>
      <c r="AB2091" s="17">
        <v>0</v>
      </c>
      <c r="AC2091" s="17">
        <f t="shared" si="772"/>
        <v>498</v>
      </c>
      <c r="AD2091" s="17">
        <v>0</v>
      </c>
      <c r="AE2091" s="17">
        <v>0</v>
      </c>
      <c r="AF2091" s="17">
        <v>0</v>
      </c>
      <c r="AG2091" s="17">
        <v>0</v>
      </c>
      <c r="AH2091" s="17">
        <v>0</v>
      </c>
      <c r="AI2091" s="17">
        <v>393</v>
      </c>
      <c r="AJ2091" s="17">
        <v>0</v>
      </c>
      <c r="AK2091" s="17">
        <v>0</v>
      </c>
      <c r="AL2091" s="17">
        <v>0</v>
      </c>
      <c r="AM2091" s="17">
        <v>105</v>
      </c>
      <c r="AN2091" s="17">
        <v>0</v>
      </c>
      <c r="AO2091" s="17">
        <v>0</v>
      </c>
      <c r="AP2091" s="18">
        <f>+'Per Cápita'!$E$4</f>
        <v>83816</v>
      </c>
      <c r="AQ2091" s="18">
        <f>+'Per Cápita'!$E$5</f>
        <v>74019</v>
      </c>
      <c r="AR2091" s="18">
        <f>+'Per Cápita'!$E$6</f>
        <v>111028</v>
      </c>
      <c r="AS2091" s="18">
        <f>+'Per Cápita'!$E$7</f>
        <v>136064</v>
      </c>
      <c r="AT2091" s="18">
        <f>+'Per Cápita'!$F$4</f>
        <v>103408</v>
      </c>
      <c r="AU2091" s="18">
        <f>+'Per Cápita'!$F$5</f>
        <v>90347</v>
      </c>
      <c r="AV2091" s="18">
        <f>+'Per Cápita'!$F$6</f>
        <v>138242</v>
      </c>
      <c r="AW2091" s="18">
        <f>+'Per Cápita'!$F$7</f>
        <v>166544</v>
      </c>
      <c r="AX2091" s="18">
        <f t="shared" si="773"/>
        <v>20901484.643544991</v>
      </c>
      <c r="AY2091" s="18">
        <f t="shared" si="774"/>
        <v>152900027.93746689</v>
      </c>
      <c r="AZ2091" s="18">
        <f t="shared" si="775"/>
        <v>21265091.692844331</v>
      </c>
      <c r="BA2091" s="18">
        <f t="shared" si="776"/>
        <v>0</v>
      </c>
      <c r="BB2091" s="18">
        <f t="shared" si="777"/>
        <v>0</v>
      </c>
      <c r="BC2091" s="18">
        <f t="shared" si="778"/>
        <v>0</v>
      </c>
      <c r="BD2091" s="18">
        <f t="shared" si="779"/>
        <v>0</v>
      </c>
      <c r="BE2091" s="18">
        <f t="shared" si="780"/>
        <v>0</v>
      </c>
      <c r="BF2091" s="18">
        <f t="shared" si="781"/>
        <v>0</v>
      </c>
      <c r="BG2091" s="18">
        <f t="shared" si="782"/>
        <v>7478495.4548132531</v>
      </c>
      <c r="BH2091" s="18">
        <f t="shared" si="783"/>
        <v>2997093.4600653085</v>
      </c>
      <c r="BI2091" s="18">
        <f t="shared" si="784"/>
        <v>0</v>
      </c>
      <c r="BJ2091" s="18">
        <f t="shared" si="785"/>
        <v>0</v>
      </c>
      <c r="BK2091" s="18">
        <f t="shared" si="786"/>
        <v>0</v>
      </c>
      <c r="BL2091" s="18">
        <f t="shared" si="787"/>
        <v>0</v>
      </c>
      <c r="BM2091" s="18">
        <f t="shared" si="788"/>
        <v>0</v>
      </c>
      <c r="BN2091" s="18">
        <f t="shared" si="789"/>
        <v>195066604.27385622</v>
      </c>
      <c r="BO2091" s="18">
        <f t="shared" si="790"/>
        <v>10475588.914878562</v>
      </c>
      <c r="BP2091" s="4">
        <f t="shared" si="791"/>
        <v>205542193</v>
      </c>
      <c r="BQ2091" t="s">
        <v>11411</v>
      </c>
    </row>
    <row r="2092" spans="1:69" x14ac:dyDescent="0.25">
      <c r="A2092" s="15" t="s">
        <v>7205</v>
      </c>
      <c r="B2092" t="s">
        <v>5768</v>
      </c>
      <c r="C2092" s="15">
        <v>3795</v>
      </c>
      <c r="D2092" t="s">
        <v>7205</v>
      </c>
      <c r="E2092" t="s">
        <v>6346</v>
      </c>
      <c r="F2092" t="s">
        <v>2556</v>
      </c>
      <c r="G2092" s="15">
        <v>14247</v>
      </c>
      <c r="H2092" s="15">
        <v>147189000210</v>
      </c>
      <c r="I2092" t="s">
        <v>7819</v>
      </c>
      <c r="J2092">
        <v>1</v>
      </c>
      <c r="K2092" s="22">
        <v>28.528061289204203</v>
      </c>
      <c r="L2092" s="16"/>
      <c r="M2092" s="16">
        <f t="shared" si="768"/>
        <v>1.9984323190674937</v>
      </c>
      <c r="N2092" s="16">
        <f t="shared" si="769"/>
        <v>0.28543012747762819</v>
      </c>
      <c r="O2092" s="29">
        <f t="shared" si="770"/>
        <v>1.2854301274776283</v>
      </c>
      <c r="P2092" s="17">
        <f t="shared" si="771"/>
        <v>3380</v>
      </c>
      <c r="Q2092" s="17">
        <v>0</v>
      </c>
      <c r="R2092" s="17">
        <v>0</v>
      </c>
      <c r="S2092" s="17">
        <v>0</v>
      </c>
      <c r="T2092" s="17">
        <v>142</v>
      </c>
      <c r="U2092" s="17">
        <v>0</v>
      </c>
      <c r="V2092" s="17">
        <v>1097</v>
      </c>
      <c r="W2092" s="17">
        <v>0</v>
      </c>
      <c r="X2092" s="17">
        <v>1628</v>
      </c>
      <c r="Y2092" s="17">
        <v>0</v>
      </c>
      <c r="Z2092" s="17">
        <v>0</v>
      </c>
      <c r="AA2092" s="17">
        <v>0</v>
      </c>
      <c r="AB2092" s="17">
        <v>513</v>
      </c>
      <c r="AC2092" s="17">
        <f t="shared" si="772"/>
        <v>0</v>
      </c>
      <c r="AD2092" s="17">
        <v>0</v>
      </c>
      <c r="AE2092" s="17">
        <v>0</v>
      </c>
      <c r="AF2092" s="17">
        <v>0</v>
      </c>
      <c r="AG2092" s="17">
        <v>0</v>
      </c>
      <c r="AH2092" s="17">
        <v>0</v>
      </c>
      <c r="AI2092" s="17">
        <v>0</v>
      </c>
      <c r="AJ2092" s="17">
        <v>0</v>
      </c>
      <c r="AK2092" s="17">
        <v>0</v>
      </c>
      <c r="AL2092" s="17">
        <v>0</v>
      </c>
      <c r="AM2092" s="17">
        <v>0</v>
      </c>
      <c r="AN2092" s="17">
        <v>0</v>
      </c>
      <c r="AO2092" s="17">
        <v>0</v>
      </c>
      <c r="AP2092" s="18">
        <f>+'Per Cápita'!$E$4</f>
        <v>83816</v>
      </c>
      <c r="AQ2092" s="18">
        <f>+'Per Cápita'!$E$5</f>
        <v>74019</v>
      </c>
      <c r="AR2092" s="18">
        <f>+'Per Cápita'!$E$6</f>
        <v>111028</v>
      </c>
      <c r="AS2092" s="18">
        <f>+'Per Cápita'!$E$7</f>
        <v>136064</v>
      </c>
      <c r="AT2092" s="18">
        <f>+'Per Cápita'!$F$4</f>
        <v>103408</v>
      </c>
      <c r="AU2092" s="18">
        <f>+'Per Cápita'!$F$5</f>
        <v>90347</v>
      </c>
      <c r="AV2092" s="18">
        <f>+'Per Cápita'!$F$6</f>
        <v>138242</v>
      </c>
      <c r="AW2092" s="18">
        <f>+'Per Cápita'!$F$7</f>
        <v>166544</v>
      </c>
      <c r="AX2092" s="18">
        <f t="shared" si="773"/>
        <v>15299024.842182415</v>
      </c>
      <c r="AY2092" s="18">
        <f t="shared" si="774"/>
        <v>259273538.35071391</v>
      </c>
      <c r="AZ2092" s="18">
        <f t="shared" si="775"/>
        <v>0</v>
      </c>
      <c r="BA2092" s="18">
        <f t="shared" si="776"/>
        <v>89724092.375804514</v>
      </c>
      <c r="BB2092" s="18">
        <f t="shared" si="777"/>
        <v>0</v>
      </c>
      <c r="BC2092" s="18">
        <f t="shared" si="778"/>
        <v>0</v>
      </c>
      <c r="BD2092" s="18">
        <f t="shared" si="779"/>
        <v>0</v>
      </c>
      <c r="BE2092" s="18">
        <f t="shared" si="780"/>
        <v>0</v>
      </c>
      <c r="BF2092" s="18">
        <f t="shared" si="781"/>
        <v>0</v>
      </c>
      <c r="BG2092" s="18">
        <f t="shared" si="782"/>
        <v>0</v>
      </c>
      <c r="BH2092" s="18">
        <f t="shared" si="783"/>
        <v>0</v>
      </c>
      <c r="BI2092" s="18">
        <f t="shared" si="784"/>
        <v>0</v>
      </c>
      <c r="BJ2092" s="18">
        <f t="shared" si="785"/>
        <v>0</v>
      </c>
      <c r="BK2092" s="18">
        <f t="shared" si="786"/>
        <v>0</v>
      </c>
      <c r="BL2092" s="18">
        <f t="shared" si="787"/>
        <v>0</v>
      </c>
      <c r="BM2092" s="18">
        <f t="shared" si="788"/>
        <v>0</v>
      </c>
      <c r="BN2092" s="18">
        <f t="shared" si="789"/>
        <v>364296655.56870079</v>
      </c>
      <c r="BO2092" s="18">
        <f t="shared" si="790"/>
        <v>0</v>
      </c>
      <c r="BP2092" s="4">
        <f t="shared" si="791"/>
        <v>364296656</v>
      </c>
      <c r="BQ2092" t="s">
        <v>11411</v>
      </c>
    </row>
    <row r="2093" spans="1:69" x14ac:dyDescent="0.25">
      <c r="A2093" s="15" t="s">
        <v>7205</v>
      </c>
      <c r="B2093" t="s">
        <v>5768</v>
      </c>
      <c r="C2093" s="15">
        <v>3795</v>
      </c>
      <c r="D2093" t="s">
        <v>7205</v>
      </c>
      <c r="E2093" t="s">
        <v>6346</v>
      </c>
      <c r="F2093" t="s">
        <v>2556</v>
      </c>
      <c r="G2093" s="15">
        <v>14234</v>
      </c>
      <c r="H2093" s="15">
        <v>147189000619</v>
      </c>
      <c r="I2093" t="s">
        <v>7820</v>
      </c>
      <c r="J2093">
        <v>1</v>
      </c>
      <c r="K2093" s="22">
        <v>28.528061289204203</v>
      </c>
      <c r="L2093" s="16"/>
      <c r="M2093" s="16">
        <f t="shared" si="768"/>
        <v>1.9984323190674937</v>
      </c>
      <c r="N2093" s="16">
        <f t="shared" si="769"/>
        <v>0.28543012747762819</v>
      </c>
      <c r="O2093" s="29">
        <f t="shared" si="770"/>
        <v>1.2854301274776283</v>
      </c>
      <c r="P2093" s="17">
        <f t="shared" si="771"/>
        <v>908</v>
      </c>
      <c r="Q2093" s="17">
        <v>0</v>
      </c>
      <c r="R2093" s="17">
        <v>0</v>
      </c>
      <c r="S2093" s="17">
        <v>0</v>
      </c>
      <c r="T2093" s="17">
        <v>61</v>
      </c>
      <c r="U2093" s="17">
        <v>0</v>
      </c>
      <c r="V2093" s="17">
        <v>372</v>
      </c>
      <c r="W2093" s="17">
        <v>0</v>
      </c>
      <c r="X2093" s="17">
        <v>351</v>
      </c>
      <c r="Y2093" s="17">
        <v>0</v>
      </c>
      <c r="Z2093" s="17">
        <v>124</v>
      </c>
      <c r="AA2093" s="17">
        <v>0</v>
      </c>
      <c r="AB2093" s="17">
        <v>0</v>
      </c>
      <c r="AC2093" s="17">
        <f t="shared" si="772"/>
        <v>0</v>
      </c>
      <c r="AD2093" s="17">
        <v>0</v>
      </c>
      <c r="AE2093" s="17">
        <v>0</v>
      </c>
      <c r="AF2093" s="17">
        <v>0</v>
      </c>
      <c r="AG2093" s="17">
        <v>0</v>
      </c>
      <c r="AH2093" s="17">
        <v>0</v>
      </c>
      <c r="AI2093" s="17">
        <v>0</v>
      </c>
      <c r="AJ2093" s="17">
        <v>0</v>
      </c>
      <c r="AK2093" s="17">
        <v>0</v>
      </c>
      <c r="AL2093" s="17">
        <v>0</v>
      </c>
      <c r="AM2093" s="17">
        <v>0</v>
      </c>
      <c r="AN2093" s="17">
        <v>0</v>
      </c>
      <c r="AO2093" s="17">
        <v>0</v>
      </c>
      <c r="AP2093" s="18">
        <f>+'Per Cápita'!$E$4</f>
        <v>83816</v>
      </c>
      <c r="AQ2093" s="18">
        <f>+'Per Cápita'!$E$5</f>
        <v>74019</v>
      </c>
      <c r="AR2093" s="18">
        <f>+'Per Cápita'!$E$6</f>
        <v>111028</v>
      </c>
      <c r="AS2093" s="18">
        <f>+'Per Cápita'!$E$7</f>
        <v>136064</v>
      </c>
      <c r="AT2093" s="18">
        <f>+'Per Cápita'!$F$4</f>
        <v>103408</v>
      </c>
      <c r="AU2093" s="18">
        <f>+'Per Cápita'!$F$5</f>
        <v>90347</v>
      </c>
      <c r="AV2093" s="18">
        <f>+'Per Cápita'!$F$6</f>
        <v>138242</v>
      </c>
      <c r="AW2093" s="18">
        <f>+'Per Cápita'!$F$7</f>
        <v>166544</v>
      </c>
      <c r="AX2093" s="18">
        <f t="shared" si="773"/>
        <v>6572116.3054445582</v>
      </c>
      <c r="AY2093" s="18">
        <f t="shared" si="774"/>
        <v>68790740.633969232</v>
      </c>
      <c r="AZ2093" s="18">
        <f t="shared" si="775"/>
        <v>17697123.288004678</v>
      </c>
      <c r="BA2093" s="18">
        <f t="shared" si="776"/>
        <v>0</v>
      </c>
      <c r="BB2093" s="18">
        <f t="shared" si="777"/>
        <v>0</v>
      </c>
      <c r="BC2093" s="18">
        <f t="shared" si="778"/>
        <v>0</v>
      </c>
      <c r="BD2093" s="18">
        <f t="shared" si="779"/>
        <v>0</v>
      </c>
      <c r="BE2093" s="18">
        <f t="shared" si="780"/>
        <v>0</v>
      </c>
      <c r="BF2093" s="18">
        <f t="shared" si="781"/>
        <v>0</v>
      </c>
      <c r="BG2093" s="18">
        <f t="shared" si="782"/>
        <v>0</v>
      </c>
      <c r="BH2093" s="18">
        <f t="shared" si="783"/>
        <v>0</v>
      </c>
      <c r="BI2093" s="18">
        <f t="shared" si="784"/>
        <v>0</v>
      </c>
      <c r="BJ2093" s="18">
        <f t="shared" si="785"/>
        <v>0</v>
      </c>
      <c r="BK2093" s="18">
        <f t="shared" si="786"/>
        <v>0</v>
      </c>
      <c r="BL2093" s="18">
        <f t="shared" si="787"/>
        <v>0</v>
      </c>
      <c r="BM2093" s="18">
        <f t="shared" si="788"/>
        <v>0</v>
      </c>
      <c r="BN2093" s="18">
        <f t="shared" si="789"/>
        <v>93059980.227418467</v>
      </c>
      <c r="BO2093" s="18">
        <f t="shared" si="790"/>
        <v>0</v>
      </c>
      <c r="BP2093" s="4">
        <f t="shared" si="791"/>
        <v>93059980</v>
      </c>
      <c r="BQ2093" t="s">
        <v>11411</v>
      </c>
    </row>
    <row r="2094" spans="1:69" x14ac:dyDescent="0.25">
      <c r="A2094" s="15" t="s">
        <v>7205</v>
      </c>
      <c r="B2094" t="s">
        <v>5768</v>
      </c>
      <c r="C2094" s="15">
        <v>3795</v>
      </c>
      <c r="D2094" t="s">
        <v>7205</v>
      </c>
      <c r="E2094" t="s">
        <v>6346</v>
      </c>
      <c r="F2094" t="s">
        <v>2556</v>
      </c>
      <c r="G2094" s="15">
        <v>14265</v>
      </c>
      <c r="H2094" s="15">
        <v>147189001160</v>
      </c>
      <c r="I2094" t="s">
        <v>7821</v>
      </c>
      <c r="J2094">
        <v>1</v>
      </c>
      <c r="K2094" s="22">
        <v>28.528061289204203</v>
      </c>
      <c r="L2094" s="16"/>
      <c r="M2094" s="16">
        <f t="shared" si="768"/>
        <v>1.9984323190674937</v>
      </c>
      <c r="N2094" s="16">
        <f t="shared" si="769"/>
        <v>0.28543012747762819</v>
      </c>
      <c r="O2094" s="29">
        <f t="shared" si="770"/>
        <v>1.2854301274776283</v>
      </c>
      <c r="P2094" s="17">
        <f t="shared" si="771"/>
        <v>950</v>
      </c>
      <c r="Q2094" s="17">
        <v>0</v>
      </c>
      <c r="R2094" s="17">
        <v>0</v>
      </c>
      <c r="S2094" s="17">
        <v>0</v>
      </c>
      <c r="T2094" s="17">
        <v>67</v>
      </c>
      <c r="U2094" s="17">
        <v>0</v>
      </c>
      <c r="V2094" s="17">
        <v>408</v>
      </c>
      <c r="W2094" s="17">
        <v>0</v>
      </c>
      <c r="X2094" s="17">
        <v>353</v>
      </c>
      <c r="Y2094" s="17">
        <v>0</v>
      </c>
      <c r="Z2094" s="17">
        <v>122</v>
      </c>
      <c r="AA2094" s="17">
        <v>0</v>
      </c>
      <c r="AB2094" s="17">
        <v>0</v>
      </c>
      <c r="AC2094" s="17">
        <f t="shared" si="772"/>
        <v>0</v>
      </c>
      <c r="AD2094" s="17">
        <v>0</v>
      </c>
      <c r="AE2094" s="17">
        <v>0</v>
      </c>
      <c r="AF2094" s="17">
        <v>0</v>
      </c>
      <c r="AG2094" s="17">
        <v>0</v>
      </c>
      <c r="AH2094" s="17">
        <v>0</v>
      </c>
      <c r="AI2094" s="17">
        <v>0</v>
      </c>
      <c r="AJ2094" s="17">
        <v>0</v>
      </c>
      <c r="AK2094" s="17">
        <v>0</v>
      </c>
      <c r="AL2094" s="17">
        <v>0</v>
      </c>
      <c r="AM2094" s="17">
        <v>0</v>
      </c>
      <c r="AN2094" s="17">
        <v>0</v>
      </c>
      <c r="AO2094" s="17">
        <v>0</v>
      </c>
      <c r="AP2094" s="18">
        <f>+'Per Cápita'!$E$4</f>
        <v>83816</v>
      </c>
      <c r="AQ2094" s="18">
        <f>+'Per Cápita'!$E$5</f>
        <v>74019</v>
      </c>
      <c r="AR2094" s="18">
        <f>+'Per Cápita'!$E$6</f>
        <v>111028</v>
      </c>
      <c r="AS2094" s="18">
        <f>+'Per Cápita'!$E$7</f>
        <v>136064</v>
      </c>
      <c r="AT2094" s="18">
        <f>+'Per Cápita'!$F$4</f>
        <v>103408</v>
      </c>
      <c r="AU2094" s="18">
        <f>+'Per Cápita'!$F$5</f>
        <v>90347</v>
      </c>
      <c r="AV2094" s="18">
        <f>+'Per Cápita'!$F$6</f>
        <v>138242</v>
      </c>
      <c r="AW2094" s="18">
        <f>+'Per Cápita'!$F$7</f>
        <v>166544</v>
      </c>
      <c r="AX2094" s="18">
        <f t="shared" si="773"/>
        <v>7218553.9748325478</v>
      </c>
      <c r="AY2094" s="18">
        <f t="shared" si="774"/>
        <v>72406298.232988358</v>
      </c>
      <c r="AZ2094" s="18">
        <f t="shared" si="775"/>
        <v>17411685.815617505</v>
      </c>
      <c r="BA2094" s="18">
        <f t="shared" si="776"/>
        <v>0</v>
      </c>
      <c r="BB2094" s="18">
        <f t="shared" si="777"/>
        <v>0</v>
      </c>
      <c r="BC2094" s="18">
        <f t="shared" si="778"/>
        <v>0</v>
      </c>
      <c r="BD2094" s="18">
        <f t="shared" si="779"/>
        <v>0</v>
      </c>
      <c r="BE2094" s="18">
        <f t="shared" si="780"/>
        <v>0</v>
      </c>
      <c r="BF2094" s="18">
        <f t="shared" si="781"/>
        <v>0</v>
      </c>
      <c r="BG2094" s="18">
        <f t="shared" si="782"/>
        <v>0</v>
      </c>
      <c r="BH2094" s="18">
        <f t="shared" si="783"/>
        <v>0</v>
      </c>
      <c r="BI2094" s="18">
        <f t="shared" si="784"/>
        <v>0</v>
      </c>
      <c r="BJ2094" s="18">
        <f t="shared" si="785"/>
        <v>0</v>
      </c>
      <c r="BK2094" s="18">
        <f t="shared" si="786"/>
        <v>0</v>
      </c>
      <c r="BL2094" s="18">
        <f t="shared" si="787"/>
        <v>0</v>
      </c>
      <c r="BM2094" s="18">
        <f t="shared" si="788"/>
        <v>0</v>
      </c>
      <c r="BN2094" s="18">
        <f t="shared" si="789"/>
        <v>97036538.023438409</v>
      </c>
      <c r="BO2094" s="18">
        <f t="shared" si="790"/>
        <v>0</v>
      </c>
      <c r="BP2094" s="4">
        <f t="shared" si="791"/>
        <v>97036538</v>
      </c>
      <c r="BQ2094" t="s">
        <v>11411</v>
      </c>
    </row>
    <row r="2095" spans="1:69" x14ac:dyDescent="0.25">
      <c r="A2095" s="15" t="s">
        <v>7205</v>
      </c>
      <c r="B2095" t="s">
        <v>5768</v>
      </c>
      <c r="C2095" s="15">
        <v>3795</v>
      </c>
      <c r="D2095" t="s">
        <v>7205</v>
      </c>
      <c r="E2095" t="s">
        <v>6346</v>
      </c>
      <c r="F2095" t="s">
        <v>2556</v>
      </c>
      <c r="G2095" s="15">
        <v>14257</v>
      </c>
      <c r="H2095" s="15">
        <v>147189001186</v>
      </c>
      <c r="I2095" t="s">
        <v>7822</v>
      </c>
      <c r="J2095">
        <v>1</v>
      </c>
      <c r="K2095" s="22">
        <v>28.528061289204203</v>
      </c>
      <c r="L2095" s="16"/>
      <c r="M2095" s="16">
        <f t="shared" si="768"/>
        <v>1.9984323190674937</v>
      </c>
      <c r="N2095" s="16">
        <f t="shared" si="769"/>
        <v>0.28543012747762819</v>
      </c>
      <c r="O2095" s="29">
        <f t="shared" si="770"/>
        <v>1.2854301274776283</v>
      </c>
      <c r="P2095" s="17">
        <f t="shared" si="771"/>
        <v>1684</v>
      </c>
      <c r="Q2095" s="17">
        <v>0</v>
      </c>
      <c r="R2095" s="17">
        <v>0</v>
      </c>
      <c r="S2095" s="17">
        <v>0</v>
      </c>
      <c r="T2095" s="17">
        <v>59</v>
      </c>
      <c r="U2095" s="17">
        <v>0</v>
      </c>
      <c r="V2095" s="17">
        <v>564</v>
      </c>
      <c r="W2095" s="17">
        <v>0</v>
      </c>
      <c r="X2095" s="17">
        <v>768</v>
      </c>
      <c r="Y2095" s="17">
        <v>0</v>
      </c>
      <c r="Z2095" s="17">
        <v>293</v>
      </c>
      <c r="AA2095" s="17">
        <v>0</v>
      </c>
      <c r="AB2095" s="17">
        <v>0</v>
      </c>
      <c r="AC2095" s="17">
        <f t="shared" si="772"/>
        <v>0</v>
      </c>
      <c r="AD2095" s="17">
        <v>0</v>
      </c>
      <c r="AE2095" s="17">
        <v>0</v>
      </c>
      <c r="AF2095" s="17">
        <v>0</v>
      </c>
      <c r="AG2095" s="17">
        <v>0</v>
      </c>
      <c r="AH2095" s="17">
        <v>0</v>
      </c>
      <c r="AI2095" s="17">
        <v>0</v>
      </c>
      <c r="AJ2095" s="17">
        <v>0</v>
      </c>
      <c r="AK2095" s="17">
        <v>0</v>
      </c>
      <c r="AL2095" s="17">
        <v>0</v>
      </c>
      <c r="AM2095" s="17">
        <v>0</v>
      </c>
      <c r="AN2095" s="17">
        <v>0</v>
      </c>
      <c r="AO2095" s="17">
        <v>0</v>
      </c>
      <c r="AP2095" s="18">
        <f>+'Per Cápita'!$E$4</f>
        <v>83816</v>
      </c>
      <c r="AQ2095" s="18">
        <f>+'Per Cápita'!$E$5</f>
        <v>74019</v>
      </c>
      <c r="AR2095" s="18">
        <f>+'Per Cápita'!$E$6</f>
        <v>111028</v>
      </c>
      <c r="AS2095" s="18">
        <f>+'Per Cápita'!$E$7</f>
        <v>136064</v>
      </c>
      <c r="AT2095" s="18">
        <f>+'Per Cápita'!$F$4</f>
        <v>103408</v>
      </c>
      <c r="AU2095" s="18">
        <f>+'Per Cápita'!$F$5</f>
        <v>90347</v>
      </c>
      <c r="AV2095" s="18">
        <f>+'Per Cápita'!$F$6</f>
        <v>138242</v>
      </c>
      <c r="AW2095" s="18">
        <f>+'Per Cápita'!$F$7</f>
        <v>166544</v>
      </c>
      <c r="AX2095" s="18">
        <f t="shared" si="773"/>
        <v>6356637.0823152289</v>
      </c>
      <c r="AY2095" s="18">
        <f t="shared" si="774"/>
        <v>126734808.47088107</v>
      </c>
      <c r="AZ2095" s="18">
        <f t="shared" si="775"/>
        <v>41816589.704720728</v>
      </c>
      <c r="BA2095" s="18">
        <f t="shared" si="776"/>
        <v>0</v>
      </c>
      <c r="BB2095" s="18">
        <f t="shared" si="777"/>
        <v>0</v>
      </c>
      <c r="BC2095" s="18">
        <f t="shared" si="778"/>
        <v>0</v>
      </c>
      <c r="BD2095" s="18">
        <f t="shared" si="779"/>
        <v>0</v>
      </c>
      <c r="BE2095" s="18">
        <f t="shared" si="780"/>
        <v>0</v>
      </c>
      <c r="BF2095" s="18">
        <f t="shared" si="781"/>
        <v>0</v>
      </c>
      <c r="BG2095" s="18">
        <f t="shared" si="782"/>
        <v>0</v>
      </c>
      <c r="BH2095" s="18">
        <f t="shared" si="783"/>
        <v>0</v>
      </c>
      <c r="BI2095" s="18">
        <f t="shared" si="784"/>
        <v>0</v>
      </c>
      <c r="BJ2095" s="18">
        <f t="shared" si="785"/>
        <v>0</v>
      </c>
      <c r="BK2095" s="18">
        <f t="shared" si="786"/>
        <v>0</v>
      </c>
      <c r="BL2095" s="18">
        <f t="shared" si="787"/>
        <v>0</v>
      </c>
      <c r="BM2095" s="18">
        <f t="shared" si="788"/>
        <v>0</v>
      </c>
      <c r="BN2095" s="18">
        <f t="shared" si="789"/>
        <v>174908035.25791705</v>
      </c>
      <c r="BO2095" s="18">
        <f t="shared" si="790"/>
        <v>0</v>
      </c>
      <c r="BP2095" s="4">
        <f t="shared" si="791"/>
        <v>174908035</v>
      </c>
      <c r="BQ2095" t="s">
        <v>11411</v>
      </c>
    </row>
    <row r="2096" spans="1:69" x14ac:dyDescent="0.25">
      <c r="A2096" s="15" t="s">
        <v>7205</v>
      </c>
      <c r="B2096" t="s">
        <v>5768</v>
      </c>
      <c r="C2096" s="15">
        <v>3795</v>
      </c>
      <c r="D2096" t="s">
        <v>7205</v>
      </c>
      <c r="E2096" t="s">
        <v>6346</v>
      </c>
      <c r="F2096" t="s">
        <v>2556</v>
      </c>
      <c r="G2096" s="15">
        <v>14256</v>
      </c>
      <c r="H2096" s="15">
        <v>147189001488</v>
      </c>
      <c r="I2096" t="s">
        <v>7823</v>
      </c>
      <c r="J2096">
        <v>1</v>
      </c>
      <c r="K2096" s="22">
        <v>28.528061289204203</v>
      </c>
      <c r="L2096" s="16"/>
      <c r="M2096" s="16">
        <f t="shared" si="768"/>
        <v>1.9984323190674937</v>
      </c>
      <c r="N2096" s="16">
        <f t="shared" si="769"/>
        <v>0.28543012747762819</v>
      </c>
      <c r="O2096" s="29">
        <f t="shared" si="770"/>
        <v>1.2854301274776283</v>
      </c>
      <c r="P2096" s="17">
        <f t="shared" si="771"/>
        <v>2968</v>
      </c>
      <c r="Q2096" s="17">
        <v>0</v>
      </c>
      <c r="R2096" s="17">
        <v>0</v>
      </c>
      <c r="S2096" s="17">
        <v>0</v>
      </c>
      <c r="T2096" s="17">
        <v>212</v>
      </c>
      <c r="U2096" s="17">
        <v>0</v>
      </c>
      <c r="V2096" s="17">
        <v>1464</v>
      </c>
      <c r="W2096" s="17">
        <v>0</v>
      </c>
      <c r="X2096" s="17">
        <v>991</v>
      </c>
      <c r="Y2096" s="17">
        <v>0</v>
      </c>
      <c r="Z2096" s="17">
        <v>301</v>
      </c>
      <c r="AA2096" s="17">
        <v>0</v>
      </c>
      <c r="AB2096" s="17">
        <v>0</v>
      </c>
      <c r="AC2096" s="17">
        <f t="shared" si="772"/>
        <v>0</v>
      </c>
      <c r="AD2096" s="17">
        <v>0</v>
      </c>
      <c r="AE2096" s="17">
        <v>0</v>
      </c>
      <c r="AF2096" s="17">
        <v>0</v>
      </c>
      <c r="AG2096" s="17">
        <v>0</v>
      </c>
      <c r="AH2096" s="17">
        <v>0</v>
      </c>
      <c r="AI2096" s="17">
        <v>0</v>
      </c>
      <c r="AJ2096" s="17">
        <v>0</v>
      </c>
      <c r="AK2096" s="17">
        <v>0</v>
      </c>
      <c r="AL2096" s="17">
        <v>0</v>
      </c>
      <c r="AM2096" s="17">
        <v>0</v>
      </c>
      <c r="AN2096" s="17">
        <v>0</v>
      </c>
      <c r="AO2096" s="17">
        <v>0</v>
      </c>
      <c r="AP2096" s="18">
        <f>+'Per Cápita'!$E$4</f>
        <v>83816</v>
      </c>
      <c r="AQ2096" s="18">
        <f>+'Per Cápita'!$E$5</f>
        <v>74019</v>
      </c>
      <c r="AR2096" s="18">
        <f>+'Per Cápita'!$E$6</f>
        <v>111028</v>
      </c>
      <c r="AS2096" s="18">
        <f>+'Per Cápita'!$E$7</f>
        <v>136064</v>
      </c>
      <c r="AT2096" s="18">
        <f>+'Per Cápita'!$F$4</f>
        <v>103408</v>
      </c>
      <c r="AU2096" s="18">
        <f>+'Per Cápita'!$F$5</f>
        <v>90347</v>
      </c>
      <c r="AV2096" s="18">
        <f>+'Per Cápita'!$F$6</f>
        <v>138242</v>
      </c>
      <c r="AW2096" s="18">
        <f>+'Per Cápita'!$F$7</f>
        <v>166544</v>
      </c>
      <c r="AX2096" s="18">
        <f t="shared" si="773"/>
        <v>22840797.651708957</v>
      </c>
      <c r="AY2096" s="18">
        <f t="shared" si="774"/>
        <v>233584050.14715692</v>
      </c>
      <c r="AZ2096" s="18">
        <f t="shared" si="775"/>
        <v>42958339.594269417</v>
      </c>
      <c r="BA2096" s="18">
        <f t="shared" si="776"/>
        <v>0</v>
      </c>
      <c r="BB2096" s="18">
        <f t="shared" si="777"/>
        <v>0</v>
      </c>
      <c r="BC2096" s="18">
        <f t="shared" si="778"/>
        <v>0</v>
      </c>
      <c r="BD2096" s="18">
        <f t="shared" si="779"/>
        <v>0</v>
      </c>
      <c r="BE2096" s="18">
        <f t="shared" si="780"/>
        <v>0</v>
      </c>
      <c r="BF2096" s="18">
        <f t="shared" si="781"/>
        <v>0</v>
      </c>
      <c r="BG2096" s="18">
        <f t="shared" si="782"/>
        <v>0</v>
      </c>
      <c r="BH2096" s="18">
        <f t="shared" si="783"/>
        <v>0</v>
      </c>
      <c r="BI2096" s="18">
        <f t="shared" si="784"/>
        <v>0</v>
      </c>
      <c r="BJ2096" s="18">
        <f t="shared" si="785"/>
        <v>0</v>
      </c>
      <c r="BK2096" s="18">
        <f t="shared" si="786"/>
        <v>0</v>
      </c>
      <c r="BL2096" s="18">
        <f t="shared" si="787"/>
        <v>0</v>
      </c>
      <c r="BM2096" s="18">
        <f t="shared" si="788"/>
        <v>0</v>
      </c>
      <c r="BN2096" s="18">
        <f t="shared" si="789"/>
        <v>299383187.39313531</v>
      </c>
      <c r="BO2096" s="18">
        <f t="shared" si="790"/>
        <v>0</v>
      </c>
      <c r="BP2096" s="4">
        <f t="shared" si="791"/>
        <v>299383187</v>
      </c>
      <c r="BQ2096" t="s">
        <v>11411</v>
      </c>
    </row>
    <row r="2097" spans="1:69" x14ac:dyDescent="0.25">
      <c r="A2097" s="15" t="s">
        <v>7205</v>
      </c>
      <c r="B2097" t="s">
        <v>5768</v>
      </c>
      <c r="C2097" s="15">
        <v>3795</v>
      </c>
      <c r="D2097" t="s">
        <v>7205</v>
      </c>
      <c r="E2097" t="s">
        <v>6346</v>
      </c>
      <c r="F2097" t="s">
        <v>2556</v>
      </c>
      <c r="G2097" s="15">
        <v>14941</v>
      </c>
      <c r="H2097" s="15">
        <v>147189003146</v>
      </c>
      <c r="I2097" t="s">
        <v>7824</v>
      </c>
      <c r="J2097">
        <v>1</v>
      </c>
      <c r="K2097" s="22">
        <v>28.528061289204203</v>
      </c>
      <c r="L2097" s="16"/>
      <c r="M2097" s="16">
        <f t="shared" si="768"/>
        <v>1.9984323190674937</v>
      </c>
      <c r="N2097" s="16">
        <f t="shared" si="769"/>
        <v>0.28543012747762819</v>
      </c>
      <c r="O2097" s="29">
        <f t="shared" si="770"/>
        <v>1.2854301274776283</v>
      </c>
      <c r="P2097" s="17">
        <f t="shared" si="771"/>
        <v>1065</v>
      </c>
      <c r="Q2097" s="17">
        <v>0</v>
      </c>
      <c r="R2097" s="17">
        <v>0</v>
      </c>
      <c r="S2097" s="17">
        <v>0</v>
      </c>
      <c r="T2097" s="17">
        <v>68</v>
      </c>
      <c r="U2097" s="17">
        <v>0</v>
      </c>
      <c r="V2097" s="17">
        <v>483</v>
      </c>
      <c r="W2097" s="17">
        <v>0</v>
      </c>
      <c r="X2097" s="17">
        <v>399</v>
      </c>
      <c r="Y2097" s="17">
        <v>0</v>
      </c>
      <c r="Z2097" s="17">
        <v>4</v>
      </c>
      <c r="AA2097" s="17">
        <v>0</v>
      </c>
      <c r="AB2097" s="17">
        <v>111</v>
      </c>
      <c r="AC2097" s="17">
        <f t="shared" si="772"/>
        <v>169</v>
      </c>
      <c r="AD2097" s="17">
        <v>0</v>
      </c>
      <c r="AE2097" s="17">
        <v>0</v>
      </c>
      <c r="AF2097" s="17">
        <v>0</v>
      </c>
      <c r="AG2097" s="17">
        <v>22</v>
      </c>
      <c r="AH2097" s="17">
        <v>0</v>
      </c>
      <c r="AI2097" s="17">
        <v>147</v>
      </c>
      <c r="AJ2097" s="17">
        <v>0</v>
      </c>
      <c r="AK2097" s="17">
        <v>0</v>
      </c>
      <c r="AL2097" s="17">
        <v>0</v>
      </c>
      <c r="AM2097" s="17">
        <v>0</v>
      </c>
      <c r="AN2097" s="17">
        <v>0</v>
      </c>
      <c r="AO2097" s="17">
        <v>0</v>
      </c>
      <c r="AP2097" s="18">
        <f>+'Per Cápita'!$E$4</f>
        <v>83816</v>
      </c>
      <c r="AQ2097" s="18">
        <f>+'Per Cápita'!$E$5</f>
        <v>74019</v>
      </c>
      <c r="AR2097" s="18">
        <f>+'Per Cápita'!$E$6</f>
        <v>111028</v>
      </c>
      <c r="AS2097" s="18">
        <f>+'Per Cápita'!$E$7</f>
        <v>136064</v>
      </c>
      <c r="AT2097" s="18">
        <f>+'Per Cápita'!$F$4</f>
        <v>103408</v>
      </c>
      <c r="AU2097" s="18">
        <f>+'Per Cápita'!$F$5</f>
        <v>90347</v>
      </c>
      <c r="AV2097" s="18">
        <f>+'Per Cápita'!$F$6</f>
        <v>138242</v>
      </c>
      <c r="AW2097" s="18">
        <f>+'Per Cápita'!$F$7</f>
        <v>166544</v>
      </c>
      <c r="AX2097" s="18">
        <f t="shared" si="773"/>
        <v>7326293.5863972129</v>
      </c>
      <c r="AY2097" s="18">
        <f t="shared" si="774"/>
        <v>83918994.79828611</v>
      </c>
      <c r="AZ2097" s="18">
        <f t="shared" si="775"/>
        <v>570874.94477434445</v>
      </c>
      <c r="BA2097" s="18">
        <f t="shared" si="776"/>
        <v>19413984.900027879</v>
      </c>
      <c r="BB2097" s="18">
        <f t="shared" si="777"/>
        <v>0</v>
      </c>
      <c r="BC2097" s="18">
        <f t="shared" si="778"/>
        <v>0</v>
      </c>
      <c r="BD2097" s="18">
        <f t="shared" si="779"/>
        <v>0</v>
      </c>
      <c r="BE2097" s="18">
        <f t="shared" si="780"/>
        <v>0</v>
      </c>
      <c r="BF2097" s="18">
        <f t="shared" si="781"/>
        <v>474054.29088452557</v>
      </c>
      <c r="BG2097" s="18">
        <f t="shared" si="782"/>
        <v>2797299.8266095375</v>
      </c>
      <c r="BH2097" s="18">
        <f t="shared" si="783"/>
        <v>0</v>
      </c>
      <c r="BI2097" s="18">
        <f t="shared" si="784"/>
        <v>0</v>
      </c>
      <c r="BJ2097" s="18">
        <f t="shared" si="785"/>
        <v>0</v>
      </c>
      <c r="BK2097" s="18">
        <f t="shared" si="786"/>
        <v>0</v>
      </c>
      <c r="BL2097" s="18">
        <f t="shared" si="787"/>
        <v>0</v>
      </c>
      <c r="BM2097" s="18">
        <f t="shared" si="788"/>
        <v>0</v>
      </c>
      <c r="BN2097" s="18">
        <f t="shared" si="789"/>
        <v>111230148.22948554</v>
      </c>
      <c r="BO2097" s="18">
        <f t="shared" si="790"/>
        <v>3271354.117494063</v>
      </c>
      <c r="BP2097" s="4">
        <f t="shared" si="791"/>
        <v>114501502</v>
      </c>
      <c r="BQ2097" t="s">
        <v>11411</v>
      </c>
    </row>
    <row r="2098" spans="1:69" x14ac:dyDescent="0.25">
      <c r="A2098" s="15" t="s">
        <v>7205</v>
      </c>
      <c r="B2098" t="s">
        <v>5768</v>
      </c>
      <c r="C2098" s="15">
        <v>3795</v>
      </c>
      <c r="D2098" t="s">
        <v>7205</v>
      </c>
      <c r="E2098" t="s">
        <v>6346</v>
      </c>
      <c r="F2098" t="s">
        <v>2556</v>
      </c>
      <c r="G2098" s="15">
        <v>14235</v>
      </c>
      <c r="H2098" s="15">
        <v>147189003359</v>
      </c>
      <c r="I2098" t="s">
        <v>7825</v>
      </c>
      <c r="J2098">
        <v>1</v>
      </c>
      <c r="K2098" s="22">
        <v>28.528061289204203</v>
      </c>
      <c r="L2098" s="16"/>
      <c r="M2098" s="16">
        <f t="shared" si="768"/>
        <v>1.9984323190674937</v>
      </c>
      <c r="N2098" s="16">
        <f t="shared" si="769"/>
        <v>0.28543012747762819</v>
      </c>
      <c r="O2098" s="29">
        <f t="shared" si="770"/>
        <v>1.2854301274776283</v>
      </c>
      <c r="P2098" s="17">
        <f t="shared" si="771"/>
        <v>514</v>
      </c>
      <c r="Q2098" s="17">
        <v>0</v>
      </c>
      <c r="R2098" s="17">
        <v>0</v>
      </c>
      <c r="S2098" s="17">
        <v>0</v>
      </c>
      <c r="T2098" s="17">
        <v>28</v>
      </c>
      <c r="U2098" s="17">
        <v>0</v>
      </c>
      <c r="V2098" s="17">
        <v>168</v>
      </c>
      <c r="W2098" s="17">
        <v>0</v>
      </c>
      <c r="X2098" s="17">
        <v>231</v>
      </c>
      <c r="Y2098" s="17">
        <v>0</v>
      </c>
      <c r="Z2098" s="17">
        <v>4</v>
      </c>
      <c r="AA2098" s="17">
        <v>0</v>
      </c>
      <c r="AB2098" s="17">
        <v>83</v>
      </c>
      <c r="AC2098" s="17">
        <f t="shared" si="772"/>
        <v>514</v>
      </c>
      <c r="AD2098" s="17">
        <v>0</v>
      </c>
      <c r="AE2098" s="17">
        <v>0</v>
      </c>
      <c r="AF2098" s="17">
        <v>0</v>
      </c>
      <c r="AG2098" s="17">
        <v>28</v>
      </c>
      <c r="AH2098" s="17">
        <v>0</v>
      </c>
      <c r="AI2098" s="17">
        <v>168</v>
      </c>
      <c r="AJ2098" s="17">
        <v>0</v>
      </c>
      <c r="AK2098" s="17">
        <v>231</v>
      </c>
      <c r="AL2098" s="17">
        <v>0</v>
      </c>
      <c r="AM2098" s="17">
        <v>4</v>
      </c>
      <c r="AN2098" s="17">
        <v>0</v>
      </c>
      <c r="AO2098" s="17">
        <v>83</v>
      </c>
      <c r="AP2098" s="18">
        <f>+'Per Cápita'!$E$4</f>
        <v>83816</v>
      </c>
      <c r="AQ2098" s="18">
        <f>+'Per Cápita'!$E$5</f>
        <v>74019</v>
      </c>
      <c r="AR2098" s="18">
        <f>+'Per Cápita'!$E$6</f>
        <v>111028</v>
      </c>
      <c r="AS2098" s="18">
        <f>+'Per Cápita'!$E$7</f>
        <v>136064</v>
      </c>
      <c r="AT2098" s="18">
        <f>+'Per Cápita'!$F$4</f>
        <v>103408</v>
      </c>
      <c r="AU2098" s="18">
        <f>+'Per Cápita'!$F$5</f>
        <v>90347</v>
      </c>
      <c r="AV2098" s="18">
        <f>+'Per Cápita'!$F$6</f>
        <v>138242</v>
      </c>
      <c r="AW2098" s="18">
        <f>+'Per Cápita'!$F$7</f>
        <v>166544</v>
      </c>
      <c r="AX2098" s="18">
        <f t="shared" si="773"/>
        <v>3016709.1238106173</v>
      </c>
      <c r="AY2098" s="18">
        <f t="shared" si="774"/>
        <v>37963354.789700858</v>
      </c>
      <c r="AZ2098" s="18">
        <f t="shared" si="775"/>
        <v>570874.94477434445</v>
      </c>
      <c r="BA2098" s="18">
        <f t="shared" si="776"/>
        <v>14516763.48380463</v>
      </c>
      <c r="BB2098" s="18">
        <f t="shared" si="777"/>
        <v>0</v>
      </c>
      <c r="BC2098" s="18">
        <f t="shared" si="778"/>
        <v>0</v>
      </c>
      <c r="BD2098" s="18">
        <f t="shared" si="779"/>
        <v>0</v>
      </c>
      <c r="BE2098" s="18">
        <f t="shared" si="780"/>
        <v>0</v>
      </c>
      <c r="BF2098" s="18">
        <f t="shared" si="781"/>
        <v>603341.8247621234</v>
      </c>
      <c r="BG2098" s="18">
        <f t="shared" si="782"/>
        <v>7592670.9579401724</v>
      </c>
      <c r="BH2098" s="18">
        <f t="shared" si="783"/>
        <v>114174.98895486891</v>
      </c>
      <c r="BI2098" s="18">
        <f t="shared" si="784"/>
        <v>2903352.6967609259</v>
      </c>
      <c r="BJ2098" s="18">
        <f t="shared" si="785"/>
        <v>0</v>
      </c>
      <c r="BK2098" s="18">
        <f t="shared" si="786"/>
        <v>0</v>
      </c>
      <c r="BL2098" s="18">
        <f t="shared" si="787"/>
        <v>0</v>
      </c>
      <c r="BM2098" s="18">
        <f t="shared" si="788"/>
        <v>0</v>
      </c>
      <c r="BN2098" s="18">
        <f t="shared" si="789"/>
        <v>56067702.34209045</v>
      </c>
      <c r="BO2098" s="18">
        <f t="shared" si="790"/>
        <v>11213540.468418092</v>
      </c>
      <c r="BP2098" s="4">
        <f t="shared" si="791"/>
        <v>67281243</v>
      </c>
      <c r="BQ2098" t="s">
        <v>11411</v>
      </c>
    </row>
    <row r="2099" spans="1:69" x14ac:dyDescent="0.25">
      <c r="A2099" s="15" t="s">
        <v>7205</v>
      </c>
      <c r="B2099" t="s">
        <v>5768</v>
      </c>
      <c r="C2099" s="15">
        <v>3795</v>
      </c>
      <c r="D2099" t="s">
        <v>7205</v>
      </c>
      <c r="E2099" t="s">
        <v>6346</v>
      </c>
      <c r="F2099" t="s">
        <v>2556</v>
      </c>
      <c r="G2099" s="15">
        <v>113292</v>
      </c>
      <c r="H2099" s="15">
        <v>147189004576</v>
      </c>
      <c r="I2099" t="s">
        <v>7826</v>
      </c>
      <c r="J2099">
        <v>1</v>
      </c>
      <c r="K2099" s="22">
        <v>28.528061289204203</v>
      </c>
      <c r="L2099" s="16"/>
      <c r="M2099" s="16">
        <f t="shared" si="768"/>
        <v>1.9984323190674937</v>
      </c>
      <c r="N2099" s="16">
        <f t="shared" si="769"/>
        <v>0.28543012747762819</v>
      </c>
      <c r="O2099" s="29">
        <f t="shared" si="770"/>
        <v>1.2854301274776283</v>
      </c>
      <c r="P2099" s="17">
        <f t="shared" si="771"/>
        <v>979</v>
      </c>
      <c r="Q2099" s="17">
        <v>0</v>
      </c>
      <c r="R2099" s="17">
        <v>0</v>
      </c>
      <c r="S2099" s="17">
        <v>0</v>
      </c>
      <c r="T2099" s="17">
        <v>83</v>
      </c>
      <c r="U2099" s="17">
        <v>0</v>
      </c>
      <c r="V2099" s="17">
        <v>453</v>
      </c>
      <c r="W2099" s="17">
        <v>0</v>
      </c>
      <c r="X2099" s="17">
        <v>336</v>
      </c>
      <c r="Y2099" s="17">
        <v>0</v>
      </c>
      <c r="Z2099" s="17">
        <v>107</v>
      </c>
      <c r="AA2099" s="17">
        <v>0</v>
      </c>
      <c r="AB2099" s="17">
        <v>0</v>
      </c>
      <c r="AC2099" s="17">
        <f t="shared" si="772"/>
        <v>0</v>
      </c>
      <c r="AD2099" s="17">
        <v>0</v>
      </c>
      <c r="AE2099" s="17">
        <v>0</v>
      </c>
      <c r="AF2099" s="17">
        <v>0</v>
      </c>
      <c r="AG2099" s="17">
        <v>0</v>
      </c>
      <c r="AH2099" s="17">
        <v>0</v>
      </c>
      <c r="AI2099" s="17">
        <v>0</v>
      </c>
      <c r="AJ2099" s="17">
        <v>0</v>
      </c>
      <c r="AK2099" s="17">
        <v>0</v>
      </c>
      <c r="AL2099" s="17">
        <v>0</v>
      </c>
      <c r="AM2099" s="17">
        <v>0</v>
      </c>
      <c r="AN2099" s="17">
        <v>0</v>
      </c>
      <c r="AO2099" s="17">
        <v>0</v>
      </c>
      <c r="AP2099" s="18">
        <f>+'Per Cápita'!$E$4</f>
        <v>83816</v>
      </c>
      <c r="AQ2099" s="18">
        <f>+'Per Cápita'!$E$5</f>
        <v>74019</v>
      </c>
      <c r="AR2099" s="18">
        <f>+'Per Cápita'!$E$6</f>
        <v>111028</v>
      </c>
      <c r="AS2099" s="18">
        <f>+'Per Cápita'!$E$7</f>
        <v>136064</v>
      </c>
      <c r="AT2099" s="18">
        <f>+'Per Cápita'!$F$4</f>
        <v>103408</v>
      </c>
      <c r="AU2099" s="18">
        <f>+'Per Cápita'!$F$5</f>
        <v>90347</v>
      </c>
      <c r="AV2099" s="18">
        <f>+'Per Cápita'!$F$6</f>
        <v>138242</v>
      </c>
      <c r="AW2099" s="18">
        <f>+'Per Cápita'!$F$7</f>
        <v>166544</v>
      </c>
      <c r="AX2099" s="18">
        <f t="shared" si="773"/>
        <v>8942387.7598671857</v>
      </c>
      <c r="AY2099" s="18">
        <f t="shared" si="774"/>
        <v>75070393.305949822</v>
      </c>
      <c r="AZ2099" s="18">
        <f t="shared" si="775"/>
        <v>15270904.772713715</v>
      </c>
      <c r="BA2099" s="18">
        <f t="shared" si="776"/>
        <v>0</v>
      </c>
      <c r="BB2099" s="18">
        <f t="shared" si="777"/>
        <v>0</v>
      </c>
      <c r="BC2099" s="18">
        <f t="shared" si="778"/>
        <v>0</v>
      </c>
      <c r="BD2099" s="18">
        <f t="shared" si="779"/>
        <v>0</v>
      </c>
      <c r="BE2099" s="18">
        <f t="shared" si="780"/>
        <v>0</v>
      </c>
      <c r="BF2099" s="18">
        <f t="shared" si="781"/>
        <v>0</v>
      </c>
      <c r="BG2099" s="18">
        <f t="shared" si="782"/>
        <v>0</v>
      </c>
      <c r="BH2099" s="18">
        <f t="shared" si="783"/>
        <v>0</v>
      </c>
      <c r="BI2099" s="18">
        <f t="shared" si="784"/>
        <v>0</v>
      </c>
      <c r="BJ2099" s="18">
        <f t="shared" si="785"/>
        <v>0</v>
      </c>
      <c r="BK2099" s="18">
        <f t="shared" si="786"/>
        <v>0</v>
      </c>
      <c r="BL2099" s="18">
        <f t="shared" si="787"/>
        <v>0</v>
      </c>
      <c r="BM2099" s="18">
        <f t="shared" si="788"/>
        <v>0</v>
      </c>
      <c r="BN2099" s="18">
        <f t="shared" si="789"/>
        <v>99283685.838530734</v>
      </c>
      <c r="BO2099" s="18">
        <f t="shared" si="790"/>
        <v>0</v>
      </c>
      <c r="BP2099" s="4">
        <f t="shared" si="791"/>
        <v>99283686</v>
      </c>
      <c r="BQ2099" t="s">
        <v>11411</v>
      </c>
    </row>
    <row r="2100" spans="1:69" x14ac:dyDescent="0.25">
      <c r="A2100" s="15" t="s">
        <v>7205</v>
      </c>
      <c r="B2100" t="s">
        <v>5768</v>
      </c>
      <c r="C2100" s="15">
        <v>3795</v>
      </c>
      <c r="D2100" t="s">
        <v>7205</v>
      </c>
      <c r="E2100" t="s">
        <v>6346</v>
      </c>
      <c r="F2100" t="s">
        <v>2556</v>
      </c>
      <c r="G2100" s="15">
        <v>14940</v>
      </c>
      <c r="H2100" s="15">
        <v>147189041803</v>
      </c>
      <c r="I2100" t="s">
        <v>7827</v>
      </c>
      <c r="J2100">
        <v>1</v>
      </c>
      <c r="K2100" s="22">
        <v>28.528061289204203</v>
      </c>
      <c r="L2100" s="16"/>
      <c r="M2100" s="16">
        <f t="shared" si="768"/>
        <v>1.9984323190674937</v>
      </c>
      <c r="N2100" s="16">
        <f t="shared" si="769"/>
        <v>0.28543012747762819</v>
      </c>
      <c r="O2100" s="29">
        <f t="shared" si="770"/>
        <v>1.2854301274776283</v>
      </c>
      <c r="P2100" s="17">
        <f t="shared" si="771"/>
        <v>2972</v>
      </c>
      <c r="Q2100" s="17">
        <v>0</v>
      </c>
      <c r="R2100" s="17">
        <v>0</v>
      </c>
      <c r="S2100" s="17">
        <v>0</v>
      </c>
      <c r="T2100" s="17">
        <v>294</v>
      </c>
      <c r="U2100" s="17">
        <v>0</v>
      </c>
      <c r="V2100" s="17">
        <v>1490</v>
      </c>
      <c r="W2100" s="17">
        <v>0</v>
      </c>
      <c r="X2100" s="17">
        <v>911</v>
      </c>
      <c r="Y2100" s="17">
        <v>0</v>
      </c>
      <c r="Z2100" s="17">
        <v>277</v>
      </c>
      <c r="AA2100" s="17">
        <v>0</v>
      </c>
      <c r="AB2100" s="17">
        <v>0</v>
      </c>
      <c r="AC2100" s="17">
        <f t="shared" si="772"/>
        <v>0</v>
      </c>
      <c r="AD2100" s="17">
        <v>0</v>
      </c>
      <c r="AE2100" s="17">
        <v>0</v>
      </c>
      <c r="AF2100" s="17">
        <v>0</v>
      </c>
      <c r="AG2100" s="17">
        <v>0</v>
      </c>
      <c r="AH2100" s="17">
        <v>0</v>
      </c>
      <c r="AI2100" s="17">
        <v>0</v>
      </c>
      <c r="AJ2100" s="17">
        <v>0</v>
      </c>
      <c r="AK2100" s="17">
        <v>0</v>
      </c>
      <c r="AL2100" s="17">
        <v>0</v>
      </c>
      <c r="AM2100" s="17">
        <v>0</v>
      </c>
      <c r="AN2100" s="17">
        <v>0</v>
      </c>
      <c r="AO2100" s="17">
        <v>0</v>
      </c>
      <c r="AP2100" s="18">
        <f>+'Per Cápita'!$E$4</f>
        <v>83816</v>
      </c>
      <c r="AQ2100" s="18">
        <f>+'Per Cápita'!$E$5</f>
        <v>74019</v>
      </c>
      <c r="AR2100" s="18">
        <f>+'Per Cápita'!$E$6</f>
        <v>111028</v>
      </c>
      <c r="AS2100" s="18">
        <f>+'Per Cápita'!$E$7</f>
        <v>136064</v>
      </c>
      <c r="AT2100" s="18">
        <f>+'Per Cápita'!$F$4</f>
        <v>103408</v>
      </c>
      <c r="AU2100" s="18">
        <f>+'Per Cápita'!$F$5</f>
        <v>90347</v>
      </c>
      <c r="AV2100" s="18">
        <f>+'Per Cápita'!$F$6</f>
        <v>138242</v>
      </c>
      <c r="AW2100" s="18">
        <f>+'Per Cápita'!$F$7</f>
        <v>166544</v>
      </c>
      <c r="AX2100" s="18">
        <f t="shared" si="773"/>
        <v>31675445.800011478</v>
      </c>
      <c r="AY2100" s="18">
        <f t="shared" si="774"/>
        <v>228446152.50644553</v>
      </c>
      <c r="AZ2100" s="18">
        <f t="shared" si="775"/>
        <v>39533089.925623357</v>
      </c>
      <c r="BA2100" s="18">
        <f t="shared" si="776"/>
        <v>0</v>
      </c>
      <c r="BB2100" s="18">
        <f t="shared" si="777"/>
        <v>0</v>
      </c>
      <c r="BC2100" s="18">
        <f t="shared" si="778"/>
        <v>0</v>
      </c>
      <c r="BD2100" s="18">
        <f t="shared" si="779"/>
        <v>0</v>
      </c>
      <c r="BE2100" s="18">
        <f t="shared" si="780"/>
        <v>0</v>
      </c>
      <c r="BF2100" s="18">
        <f t="shared" si="781"/>
        <v>0</v>
      </c>
      <c r="BG2100" s="18">
        <f t="shared" si="782"/>
        <v>0</v>
      </c>
      <c r="BH2100" s="18">
        <f t="shared" si="783"/>
        <v>0</v>
      </c>
      <c r="BI2100" s="18">
        <f t="shared" si="784"/>
        <v>0</v>
      </c>
      <c r="BJ2100" s="18">
        <f t="shared" si="785"/>
        <v>0</v>
      </c>
      <c r="BK2100" s="18">
        <f t="shared" si="786"/>
        <v>0</v>
      </c>
      <c r="BL2100" s="18">
        <f t="shared" si="787"/>
        <v>0</v>
      </c>
      <c r="BM2100" s="18">
        <f t="shared" si="788"/>
        <v>0</v>
      </c>
      <c r="BN2100" s="18">
        <f t="shared" si="789"/>
        <v>299654688.23208034</v>
      </c>
      <c r="BO2100" s="18">
        <f t="shared" si="790"/>
        <v>0</v>
      </c>
      <c r="BP2100" s="4">
        <f t="shared" si="791"/>
        <v>299654688</v>
      </c>
      <c r="BQ2100" t="s">
        <v>11411</v>
      </c>
    </row>
    <row r="2101" spans="1:69" x14ac:dyDescent="0.25">
      <c r="A2101" s="15" t="s">
        <v>7816</v>
      </c>
      <c r="B2101" t="s">
        <v>5768</v>
      </c>
      <c r="C2101" s="15">
        <v>3794</v>
      </c>
      <c r="D2101" t="s">
        <v>7816</v>
      </c>
      <c r="E2101" t="s">
        <v>6347</v>
      </c>
      <c r="F2101" t="s">
        <v>2558</v>
      </c>
      <c r="G2101" s="15">
        <v>12145</v>
      </c>
      <c r="H2101" s="15">
        <v>147245000252</v>
      </c>
      <c r="I2101" t="s">
        <v>4727</v>
      </c>
      <c r="J2101">
        <v>1</v>
      </c>
      <c r="K2101" s="22">
        <v>32.174865229110509</v>
      </c>
      <c r="L2101" s="16"/>
      <c r="M2101" s="16">
        <f t="shared" si="768"/>
        <v>2.2538962561689386</v>
      </c>
      <c r="N2101" s="16">
        <f t="shared" si="769"/>
        <v>0.32407281115951342</v>
      </c>
      <c r="O2101" s="29">
        <f t="shared" si="770"/>
        <v>1.3240728111595135</v>
      </c>
      <c r="P2101" s="17">
        <f t="shared" si="771"/>
        <v>4284</v>
      </c>
      <c r="Q2101" s="17">
        <v>0</v>
      </c>
      <c r="R2101" s="17">
        <v>0</v>
      </c>
      <c r="S2101" s="17">
        <v>70</v>
      </c>
      <c r="T2101" s="17">
        <v>398</v>
      </c>
      <c r="U2101" s="17">
        <v>313</v>
      </c>
      <c r="V2101" s="17">
        <v>1766</v>
      </c>
      <c r="W2101" s="17">
        <v>251</v>
      </c>
      <c r="X2101" s="17">
        <v>1157</v>
      </c>
      <c r="Y2101" s="17">
        <v>3</v>
      </c>
      <c r="Z2101" s="17">
        <v>7</v>
      </c>
      <c r="AA2101" s="17">
        <v>54</v>
      </c>
      <c r="AB2101" s="17">
        <v>265</v>
      </c>
      <c r="AC2101" s="17">
        <f t="shared" si="772"/>
        <v>2542</v>
      </c>
      <c r="AD2101" s="17">
        <v>0</v>
      </c>
      <c r="AE2101" s="17">
        <v>0</v>
      </c>
      <c r="AF2101" s="17">
        <v>70</v>
      </c>
      <c r="AG2101" s="17">
        <v>111</v>
      </c>
      <c r="AH2101" s="17">
        <v>313</v>
      </c>
      <c r="AI2101" s="17">
        <v>477</v>
      </c>
      <c r="AJ2101" s="17">
        <v>251</v>
      </c>
      <c r="AK2101" s="17">
        <v>991</v>
      </c>
      <c r="AL2101" s="17">
        <v>3</v>
      </c>
      <c r="AM2101" s="17">
        <v>7</v>
      </c>
      <c r="AN2101" s="17">
        <v>54</v>
      </c>
      <c r="AO2101" s="17">
        <v>265</v>
      </c>
      <c r="AP2101" s="18">
        <f>+'Per Cápita'!$E$4</f>
        <v>83816</v>
      </c>
      <c r="AQ2101" s="18">
        <f>+'Per Cápita'!$E$5</f>
        <v>74019</v>
      </c>
      <c r="AR2101" s="18">
        <f>+'Per Cápita'!$E$6</f>
        <v>111028</v>
      </c>
      <c r="AS2101" s="18">
        <f>+'Per Cápita'!$E$7</f>
        <v>136064</v>
      </c>
      <c r="AT2101" s="18">
        <f>+'Per Cápita'!$F$4</f>
        <v>103408</v>
      </c>
      <c r="AU2101" s="18">
        <f>+'Per Cápita'!$F$5</f>
        <v>90347</v>
      </c>
      <c r="AV2101" s="18">
        <f>+'Per Cápita'!$F$6</f>
        <v>138242</v>
      </c>
      <c r="AW2101" s="18">
        <f>+'Per Cápita'!$F$7</f>
        <v>166544</v>
      </c>
      <c r="AX2101" s="18">
        <f t="shared" si="773"/>
        <v>44169437.722578019</v>
      </c>
      <c r="AY2101" s="18">
        <f t="shared" si="774"/>
        <v>286473132.23113847</v>
      </c>
      <c r="AZ2101" s="18">
        <f t="shared" si="775"/>
        <v>1029064.0925419292</v>
      </c>
      <c r="BA2101" s="18">
        <f t="shared" si="776"/>
        <v>47742040.38906613</v>
      </c>
      <c r="BB2101" s="18">
        <f t="shared" si="777"/>
        <v>9584380.4879468083</v>
      </c>
      <c r="BC2101" s="18">
        <f t="shared" si="778"/>
        <v>67469067.536183313</v>
      </c>
      <c r="BD2101" s="18">
        <f t="shared" si="779"/>
        <v>549127.42068094038</v>
      </c>
      <c r="BE2101" s="18">
        <f t="shared" si="780"/>
        <v>11907884.642134501</v>
      </c>
      <c r="BF2101" s="18">
        <f t="shared" si="781"/>
        <v>2463722.4056312367</v>
      </c>
      <c r="BG2101" s="18">
        <f t="shared" si="782"/>
        <v>28774721.732145827</v>
      </c>
      <c r="BH2101" s="18">
        <f t="shared" si="783"/>
        <v>205812.81850838586</v>
      </c>
      <c r="BI2101" s="18">
        <f t="shared" si="784"/>
        <v>9548408.0778132267</v>
      </c>
      <c r="BJ2101" s="18">
        <f t="shared" si="785"/>
        <v>1916876.0975893619</v>
      </c>
      <c r="BK2101" s="18">
        <f t="shared" si="786"/>
        <v>13493813.507236663</v>
      </c>
      <c r="BL2101" s="18">
        <f t="shared" si="787"/>
        <v>109825.4841361881</v>
      </c>
      <c r="BM2101" s="18">
        <f t="shared" si="788"/>
        <v>2381576.9284269004</v>
      </c>
      <c r="BN2101" s="18">
        <f t="shared" si="789"/>
        <v>468924134.52227008</v>
      </c>
      <c r="BO2101" s="18">
        <f t="shared" si="790"/>
        <v>58894757.051487789</v>
      </c>
      <c r="BP2101" s="4">
        <f t="shared" si="791"/>
        <v>527818892</v>
      </c>
      <c r="BQ2101" t="s">
        <v>11411</v>
      </c>
    </row>
    <row r="2102" spans="1:69" x14ac:dyDescent="0.25">
      <c r="A2102" s="15" t="s">
        <v>7816</v>
      </c>
      <c r="B2102" t="s">
        <v>5768</v>
      </c>
      <c r="C2102" s="15">
        <v>3794</v>
      </c>
      <c r="D2102" t="s">
        <v>7816</v>
      </c>
      <c r="E2102" t="s">
        <v>6347</v>
      </c>
      <c r="F2102" t="s">
        <v>2558</v>
      </c>
      <c r="G2102" s="15">
        <v>12137</v>
      </c>
      <c r="H2102" s="15">
        <v>147245000261</v>
      </c>
      <c r="I2102" t="s">
        <v>4728</v>
      </c>
      <c r="J2102">
        <v>1</v>
      </c>
      <c r="K2102" s="22">
        <v>32.174865229110509</v>
      </c>
      <c r="L2102" s="16"/>
      <c r="M2102" s="16">
        <f t="shared" si="768"/>
        <v>2.2538962561689386</v>
      </c>
      <c r="N2102" s="16">
        <f t="shared" si="769"/>
        <v>0.32407281115951342</v>
      </c>
      <c r="O2102" s="29">
        <f t="shared" si="770"/>
        <v>1.3240728111595135</v>
      </c>
      <c r="P2102" s="17">
        <f t="shared" si="771"/>
        <v>2583</v>
      </c>
      <c r="Q2102" s="17">
        <v>0</v>
      </c>
      <c r="R2102" s="17">
        <v>0</v>
      </c>
      <c r="S2102" s="17">
        <v>0</v>
      </c>
      <c r="T2102" s="17">
        <v>226</v>
      </c>
      <c r="U2102" s="17">
        <v>0</v>
      </c>
      <c r="V2102" s="17">
        <v>1241</v>
      </c>
      <c r="W2102" s="17">
        <v>0</v>
      </c>
      <c r="X2102" s="17">
        <v>801</v>
      </c>
      <c r="Y2102" s="17">
        <v>0</v>
      </c>
      <c r="Z2102" s="17">
        <v>117</v>
      </c>
      <c r="AA2102" s="17">
        <v>0</v>
      </c>
      <c r="AB2102" s="17">
        <v>198</v>
      </c>
      <c r="AC2102" s="17">
        <f t="shared" si="772"/>
        <v>315</v>
      </c>
      <c r="AD2102" s="17">
        <v>0</v>
      </c>
      <c r="AE2102" s="17">
        <v>0</v>
      </c>
      <c r="AF2102" s="17">
        <v>0</v>
      </c>
      <c r="AG2102" s="17">
        <v>0</v>
      </c>
      <c r="AH2102" s="17">
        <v>0</v>
      </c>
      <c r="AI2102" s="17">
        <v>0</v>
      </c>
      <c r="AJ2102" s="17">
        <v>0</v>
      </c>
      <c r="AK2102" s="17">
        <v>0</v>
      </c>
      <c r="AL2102" s="17">
        <v>0</v>
      </c>
      <c r="AM2102" s="17">
        <v>117</v>
      </c>
      <c r="AN2102" s="17">
        <v>0</v>
      </c>
      <c r="AO2102" s="17">
        <v>198</v>
      </c>
      <c r="AP2102" s="18">
        <f>+'Per Cápita'!$E$4</f>
        <v>83816</v>
      </c>
      <c r="AQ2102" s="18">
        <f>+'Per Cápita'!$E$5</f>
        <v>74019</v>
      </c>
      <c r="AR2102" s="18">
        <f>+'Per Cápita'!$E$6</f>
        <v>111028</v>
      </c>
      <c r="AS2102" s="18">
        <f>+'Per Cápita'!$E$7</f>
        <v>136064</v>
      </c>
      <c r="AT2102" s="18">
        <f>+'Per Cápita'!$F$4</f>
        <v>103408</v>
      </c>
      <c r="AU2102" s="18">
        <f>+'Per Cápita'!$F$5</f>
        <v>90347</v>
      </c>
      <c r="AV2102" s="18">
        <f>+'Per Cápita'!$F$6</f>
        <v>138242</v>
      </c>
      <c r="AW2102" s="18">
        <f>+'Per Cápita'!$F$7</f>
        <v>166544</v>
      </c>
      <c r="AX2102" s="18">
        <f t="shared" si="773"/>
        <v>25081138.003272947</v>
      </c>
      <c r="AY2102" s="18">
        <f t="shared" si="774"/>
        <v>200129365.72561914</v>
      </c>
      <c r="AZ2102" s="18">
        <f t="shared" si="775"/>
        <v>17200071.261057962</v>
      </c>
      <c r="BA2102" s="18">
        <f t="shared" si="776"/>
        <v>35671411.309566393</v>
      </c>
      <c r="BB2102" s="18">
        <f t="shared" si="777"/>
        <v>0</v>
      </c>
      <c r="BC2102" s="18">
        <f t="shared" si="778"/>
        <v>0</v>
      </c>
      <c r="BD2102" s="18">
        <f t="shared" si="779"/>
        <v>0</v>
      </c>
      <c r="BE2102" s="18">
        <f t="shared" si="780"/>
        <v>0</v>
      </c>
      <c r="BF2102" s="18">
        <f t="shared" si="781"/>
        <v>0</v>
      </c>
      <c r="BG2102" s="18">
        <f t="shared" si="782"/>
        <v>0</v>
      </c>
      <c r="BH2102" s="18">
        <f t="shared" si="783"/>
        <v>3440014.2522115922</v>
      </c>
      <c r="BI2102" s="18">
        <f t="shared" si="784"/>
        <v>7134282.2619132791</v>
      </c>
      <c r="BJ2102" s="18">
        <f t="shared" si="785"/>
        <v>0</v>
      </c>
      <c r="BK2102" s="18">
        <f t="shared" si="786"/>
        <v>0</v>
      </c>
      <c r="BL2102" s="18">
        <f t="shared" si="787"/>
        <v>0</v>
      </c>
      <c r="BM2102" s="18">
        <f t="shared" si="788"/>
        <v>0</v>
      </c>
      <c r="BN2102" s="18">
        <f t="shared" si="789"/>
        <v>278081986.29951644</v>
      </c>
      <c r="BO2102" s="18">
        <f t="shared" si="790"/>
        <v>10574296.51412487</v>
      </c>
      <c r="BP2102" s="4">
        <f t="shared" si="791"/>
        <v>288656283</v>
      </c>
      <c r="BQ2102" t="s">
        <v>11411</v>
      </c>
    </row>
    <row r="2103" spans="1:69" x14ac:dyDescent="0.25">
      <c r="A2103" s="15" t="s">
        <v>7816</v>
      </c>
      <c r="B2103" t="s">
        <v>5768</v>
      </c>
      <c r="C2103" s="15">
        <v>3794</v>
      </c>
      <c r="D2103" t="s">
        <v>7816</v>
      </c>
      <c r="E2103" t="s">
        <v>6347</v>
      </c>
      <c r="F2103" t="s">
        <v>2558</v>
      </c>
      <c r="G2103" s="15">
        <v>12149</v>
      </c>
      <c r="H2103" s="15">
        <v>147245001232</v>
      </c>
      <c r="I2103" t="s">
        <v>2559</v>
      </c>
      <c r="J2103">
        <v>1</v>
      </c>
      <c r="K2103" s="22">
        <v>32.174865229110509</v>
      </c>
      <c r="L2103" s="16"/>
      <c r="M2103" s="16">
        <f t="shared" si="768"/>
        <v>2.2538962561689386</v>
      </c>
      <c r="N2103" s="16">
        <f t="shared" si="769"/>
        <v>0.32407281115951342</v>
      </c>
      <c r="O2103" s="29">
        <f t="shared" si="770"/>
        <v>1.3240728111595135</v>
      </c>
      <c r="P2103" s="17">
        <f t="shared" si="771"/>
        <v>2087</v>
      </c>
      <c r="Q2103" s="17">
        <v>0</v>
      </c>
      <c r="R2103" s="17">
        <v>30</v>
      </c>
      <c r="S2103" s="17">
        <v>0</v>
      </c>
      <c r="T2103" s="17">
        <v>145</v>
      </c>
      <c r="U2103" s="17">
        <v>0</v>
      </c>
      <c r="V2103" s="17">
        <v>846</v>
      </c>
      <c r="W2103" s="17">
        <v>0</v>
      </c>
      <c r="X2103" s="17">
        <v>718</v>
      </c>
      <c r="Y2103" s="17">
        <v>0</v>
      </c>
      <c r="Z2103" s="17">
        <v>348</v>
      </c>
      <c r="AA2103" s="17">
        <v>0</v>
      </c>
      <c r="AB2103" s="17">
        <v>0</v>
      </c>
      <c r="AC2103" s="17">
        <f t="shared" si="772"/>
        <v>0</v>
      </c>
      <c r="AD2103" s="17">
        <v>0</v>
      </c>
      <c r="AE2103" s="17">
        <v>0</v>
      </c>
      <c r="AF2103" s="17">
        <v>0</v>
      </c>
      <c r="AG2103" s="17">
        <v>0</v>
      </c>
      <c r="AH2103" s="17">
        <v>0</v>
      </c>
      <c r="AI2103" s="17">
        <v>0</v>
      </c>
      <c r="AJ2103" s="17">
        <v>0</v>
      </c>
      <c r="AK2103" s="17">
        <v>0</v>
      </c>
      <c r="AL2103" s="17">
        <v>0</v>
      </c>
      <c r="AM2103" s="17">
        <v>0</v>
      </c>
      <c r="AN2103" s="17">
        <v>0</v>
      </c>
      <c r="AO2103" s="17">
        <v>0</v>
      </c>
      <c r="AP2103" s="18">
        <f>+'Per Cápita'!$E$4</f>
        <v>83816</v>
      </c>
      <c r="AQ2103" s="18">
        <f>+'Per Cápita'!$E$5</f>
        <v>74019</v>
      </c>
      <c r="AR2103" s="18">
        <f>+'Per Cápita'!$E$6</f>
        <v>111028</v>
      </c>
      <c r="AS2103" s="18">
        <f>+'Per Cápita'!$E$7</f>
        <v>136064</v>
      </c>
      <c r="AT2103" s="18">
        <f>+'Per Cápita'!$F$4</f>
        <v>103408</v>
      </c>
      <c r="AU2103" s="18">
        <f>+'Per Cápita'!$F$5</f>
        <v>90347</v>
      </c>
      <c r="AV2103" s="18">
        <f>+'Per Cápita'!$F$6</f>
        <v>138242</v>
      </c>
      <c r="AW2103" s="18">
        <f>+'Per Cápita'!$F$7</f>
        <v>166544</v>
      </c>
      <c r="AX2103" s="18">
        <f t="shared" si="773"/>
        <v>19421235.179525513</v>
      </c>
      <c r="AY2103" s="18">
        <f t="shared" si="774"/>
        <v>153282237.02001387</v>
      </c>
      <c r="AZ2103" s="18">
        <f t="shared" si="775"/>
        <v>51159186.314941622</v>
      </c>
      <c r="BA2103" s="18">
        <f t="shared" si="776"/>
        <v>0</v>
      </c>
      <c r="BB2103" s="18">
        <f t="shared" si="777"/>
        <v>0</v>
      </c>
      <c r="BC2103" s="18">
        <f t="shared" si="778"/>
        <v>0</v>
      </c>
      <c r="BD2103" s="18">
        <f t="shared" si="779"/>
        <v>0</v>
      </c>
      <c r="BE2103" s="18">
        <f t="shared" si="780"/>
        <v>0</v>
      </c>
      <c r="BF2103" s="18">
        <f t="shared" si="781"/>
        <v>0</v>
      </c>
      <c r="BG2103" s="18">
        <f t="shared" si="782"/>
        <v>0</v>
      </c>
      <c r="BH2103" s="18">
        <f t="shared" si="783"/>
        <v>0</v>
      </c>
      <c r="BI2103" s="18">
        <f t="shared" si="784"/>
        <v>0</v>
      </c>
      <c r="BJ2103" s="18">
        <f t="shared" si="785"/>
        <v>0</v>
      </c>
      <c r="BK2103" s="18">
        <f t="shared" si="786"/>
        <v>0</v>
      </c>
      <c r="BL2103" s="18">
        <f t="shared" si="787"/>
        <v>0</v>
      </c>
      <c r="BM2103" s="18">
        <f t="shared" si="788"/>
        <v>0</v>
      </c>
      <c r="BN2103" s="18">
        <f t="shared" si="789"/>
        <v>223862658.51448101</v>
      </c>
      <c r="BO2103" s="18">
        <f t="shared" si="790"/>
        <v>0</v>
      </c>
      <c r="BP2103" s="4">
        <f t="shared" si="791"/>
        <v>223862659</v>
      </c>
      <c r="BQ2103" t="s">
        <v>11411</v>
      </c>
    </row>
    <row r="2104" spans="1:69" x14ac:dyDescent="0.25">
      <c r="A2104" s="15" t="s">
        <v>7816</v>
      </c>
      <c r="B2104" t="s">
        <v>5768</v>
      </c>
      <c r="C2104" s="15">
        <v>3794</v>
      </c>
      <c r="D2104" t="s">
        <v>7816</v>
      </c>
      <c r="E2104" t="s">
        <v>6347</v>
      </c>
      <c r="F2104" t="s">
        <v>2558</v>
      </c>
      <c r="G2104" s="15">
        <v>12152</v>
      </c>
      <c r="H2104" s="15">
        <v>147245001941</v>
      </c>
      <c r="I2104" t="s">
        <v>10918</v>
      </c>
      <c r="J2104">
        <v>1</v>
      </c>
      <c r="K2104" s="22">
        <v>32.174865229110509</v>
      </c>
      <c r="L2104" s="16"/>
      <c r="M2104" s="16">
        <f t="shared" si="768"/>
        <v>2.2538962561689386</v>
      </c>
      <c r="N2104" s="16">
        <f t="shared" si="769"/>
        <v>0.32407281115951342</v>
      </c>
      <c r="O2104" s="29">
        <f t="shared" si="770"/>
        <v>1.3240728111595135</v>
      </c>
      <c r="P2104" s="17">
        <f t="shared" si="771"/>
        <v>1959</v>
      </c>
      <c r="Q2104" s="17">
        <v>0</v>
      </c>
      <c r="R2104" s="17">
        <v>0</v>
      </c>
      <c r="S2104" s="17">
        <v>0</v>
      </c>
      <c r="T2104" s="17">
        <v>119</v>
      </c>
      <c r="U2104" s="17">
        <v>0</v>
      </c>
      <c r="V2104" s="17">
        <v>634</v>
      </c>
      <c r="W2104" s="17">
        <v>0</v>
      </c>
      <c r="X2104" s="17">
        <v>900</v>
      </c>
      <c r="Y2104" s="17">
        <v>0</v>
      </c>
      <c r="Z2104" s="17">
        <v>4</v>
      </c>
      <c r="AA2104" s="17">
        <v>0</v>
      </c>
      <c r="AB2104" s="17">
        <v>302</v>
      </c>
      <c r="AC2104" s="17">
        <f t="shared" si="772"/>
        <v>306</v>
      </c>
      <c r="AD2104" s="17">
        <v>0</v>
      </c>
      <c r="AE2104" s="17">
        <v>0</v>
      </c>
      <c r="AF2104" s="17">
        <v>0</v>
      </c>
      <c r="AG2104" s="17">
        <v>0</v>
      </c>
      <c r="AH2104" s="17">
        <v>0</v>
      </c>
      <c r="AI2104" s="17">
        <v>0</v>
      </c>
      <c r="AJ2104" s="17">
        <v>0</v>
      </c>
      <c r="AK2104" s="17">
        <v>0</v>
      </c>
      <c r="AL2104" s="17">
        <v>0</v>
      </c>
      <c r="AM2104" s="17">
        <v>4</v>
      </c>
      <c r="AN2104" s="17">
        <v>0</v>
      </c>
      <c r="AO2104" s="17">
        <v>302</v>
      </c>
      <c r="AP2104" s="18">
        <f>+'Per Cápita'!$E$4</f>
        <v>83816</v>
      </c>
      <c r="AQ2104" s="18">
        <f>+'Per Cápita'!$E$5</f>
        <v>74019</v>
      </c>
      <c r="AR2104" s="18">
        <f>+'Per Cápita'!$E$6</f>
        <v>111028</v>
      </c>
      <c r="AS2104" s="18">
        <f>+'Per Cápita'!$E$7</f>
        <v>136064</v>
      </c>
      <c r="AT2104" s="18">
        <f>+'Per Cápita'!$F$4</f>
        <v>103408</v>
      </c>
      <c r="AU2104" s="18">
        <f>+'Per Cápita'!$F$5</f>
        <v>90347</v>
      </c>
      <c r="AV2104" s="18">
        <f>+'Per Cápita'!$F$6</f>
        <v>138242</v>
      </c>
      <c r="AW2104" s="18">
        <f>+'Per Cápita'!$F$7</f>
        <v>166544</v>
      </c>
      <c r="AX2104" s="18">
        <f t="shared" si="773"/>
        <v>13206439.922077348</v>
      </c>
      <c r="AY2104" s="18">
        <f t="shared" si="774"/>
        <v>150342040.65773737</v>
      </c>
      <c r="AZ2104" s="18">
        <f t="shared" si="775"/>
        <v>588036.62430967391</v>
      </c>
      <c r="BA2104" s="18">
        <f t="shared" si="776"/>
        <v>54407910.179237626</v>
      </c>
      <c r="BB2104" s="18">
        <f t="shared" si="777"/>
        <v>0</v>
      </c>
      <c r="BC2104" s="18">
        <f t="shared" si="778"/>
        <v>0</v>
      </c>
      <c r="BD2104" s="18">
        <f t="shared" si="779"/>
        <v>0</v>
      </c>
      <c r="BE2104" s="18">
        <f t="shared" si="780"/>
        <v>0</v>
      </c>
      <c r="BF2104" s="18">
        <f t="shared" si="781"/>
        <v>0</v>
      </c>
      <c r="BG2104" s="18">
        <f t="shared" si="782"/>
        <v>0</v>
      </c>
      <c r="BH2104" s="18">
        <f t="shared" si="783"/>
        <v>117607.32486193479</v>
      </c>
      <c r="BI2104" s="18">
        <f t="shared" si="784"/>
        <v>10881582.035847526</v>
      </c>
      <c r="BJ2104" s="18">
        <f t="shared" si="785"/>
        <v>0</v>
      </c>
      <c r="BK2104" s="18">
        <f t="shared" si="786"/>
        <v>0</v>
      </c>
      <c r="BL2104" s="18">
        <f t="shared" si="787"/>
        <v>0</v>
      </c>
      <c r="BM2104" s="18">
        <f t="shared" si="788"/>
        <v>0</v>
      </c>
      <c r="BN2104" s="18">
        <f t="shared" si="789"/>
        <v>218544427.38336203</v>
      </c>
      <c r="BO2104" s="18">
        <f t="shared" si="790"/>
        <v>10999189.36070946</v>
      </c>
      <c r="BP2104" s="4">
        <f t="shared" si="791"/>
        <v>229543617</v>
      </c>
      <c r="BQ2104" t="s">
        <v>11411</v>
      </c>
    </row>
    <row r="2105" spans="1:69" x14ac:dyDescent="0.25">
      <c r="A2105" s="15" t="s">
        <v>7816</v>
      </c>
      <c r="B2105" t="s">
        <v>5768</v>
      </c>
      <c r="C2105" s="15">
        <v>3794</v>
      </c>
      <c r="D2105" t="s">
        <v>7816</v>
      </c>
      <c r="E2105" t="s">
        <v>6348</v>
      </c>
      <c r="F2105" t="s">
        <v>9424</v>
      </c>
      <c r="G2105" s="15">
        <v>12156</v>
      </c>
      <c r="H2105" s="15">
        <v>147258000146</v>
      </c>
      <c r="I2105" t="s">
        <v>10919</v>
      </c>
      <c r="J2105">
        <v>1</v>
      </c>
      <c r="K2105" s="22">
        <v>25.710654032817196</v>
      </c>
      <c r="L2105" s="16"/>
      <c r="M2105" s="16">
        <f t="shared" si="768"/>
        <v>1.8010688298327813</v>
      </c>
      <c r="N2105" s="16">
        <f t="shared" si="769"/>
        <v>0.2555759924032846</v>
      </c>
      <c r="O2105" s="29">
        <f t="shared" si="770"/>
        <v>1.2555759924032845</v>
      </c>
      <c r="P2105" s="17">
        <f t="shared" si="771"/>
        <v>1414</v>
      </c>
      <c r="Q2105" s="17">
        <v>0</v>
      </c>
      <c r="R2105" s="17">
        <v>0</v>
      </c>
      <c r="S2105" s="17">
        <v>8</v>
      </c>
      <c r="T2105" s="17">
        <v>119</v>
      </c>
      <c r="U2105" s="17">
        <v>51</v>
      </c>
      <c r="V2105" s="17">
        <v>633</v>
      </c>
      <c r="W2105" s="17">
        <v>0</v>
      </c>
      <c r="X2105" s="17">
        <v>429</v>
      </c>
      <c r="Y2105" s="17">
        <v>0</v>
      </c>
      <c r="Z2105" s="17">
        <v>2</v>
      </c>
      <c r="AA2105" s="17">
        <v>0</v>
      </c>
      <c r="AB2105" s="17">
        <v>172</v>
      </c>
      <c r="AC2105" s="17">
        <f t="shared" si="772"/>
        <v>174</v>
      </c>
      <c r="AD2105" s="17">
        <v>0</v>
      </c>
      <c r="AE2105" s="17">
        <v>0</v>
      </c>
      <c r="AF2105" s="17">
        <v>0</v>
      </c>
      <c r="AG2105" s="17">
        <v>0</v>
      </c>
      <c r="AH2105" s="17">
        <v>0</v>
      </c>
      <c r="AI2105" s="17">
        <v>0</v>
      </c>
      <c r="AJ2105" s="17">
        <v>0</v>
      </c>
      <c r="AK2105" s="17">
        <v>0</v>
      </c>
      <c r="AL2105" s="17">
        <v>0</v>
      </c>
      <c r="AM2105" s="17">
        <v>2</v>
      </c>
      <c r="AN2105" s="17">
        <v>0</v>
      </c>
      <c r="AO2105" s="17">
        <v>172</v>
      </c>
      <c r="AP2105" s="18">
        <f>+'Per Cápita'!$E$4</f>
        <v>83816</v>
      </c>
      <c r="AQ2105" s="18">
        <f>+'Per Cápita'!$E$5</f>
        <v>74019</v>
      </c>
      <c r="AR2105" s="18">
        <f>+'Per Cápita'!$E$6</f>
        <v>111028</v>
      </c>
      <c r="AS2105" s="18">
        <f>+'Per Cápita'!$E$7</f>
        <v>136064</v>
      </c>
      <c r="AT2105" s="18">
        <f>+'Per Cápita'!$F$4</f>
        <v>103408</v>
      </c>
      <c r="AU2105" s="18">
        <f>+'Per Cápita'!$F$5</f>
        <v>90347</v>
      </c>
      <c r="AV2105" s="18">
        <f>+'Per Cápita'!$F$6</f>
        <v>138242</v>
      </c>
      <c r="AW2105" s="18">
        <f>+'Per Cápita'!$F$7</f>
        <v>166544</v>
      </c>
      <c r="AX2105" s="18">
        <f t="shared" si="773"/>
        <v>12523245.528133569</v>
      </c>
      <c r="AY2105" s="18">
        <f t="shared" si="774"/>
        <v>98698541.103364035</v>
      </c>
      <c r="AZ2105" s="18">
        <f t="shared" si="775"/>
        <v>278808.18256910378</v>
      </c>
      <c r="BA2105" s="18">
        <f t="shared" si="776"/>
        <v>29384254.994822007</v>
      </c>
      <c r="BB2105" s="18">
        <f t="shared" si="777"/>
        <v>1038692.8177795107</v>
      </c>
      <c r="BC2105" s="18">
        <f t="shared" si="778"/>
        <v>5785313.7334686369</v>
      </c>
      <c r="BD2105" s="18">
        <f t="shared" si="779"/>
        <v>0</v>
      </c>
      <c r="BE2105" s="18">
        <f t="shared" si="780"/>
        <v>0</v>
      </c>
      <c r="BF2105" s="18">
        <f t="shared" si="781"/>
        <v>0</v>
      </c>
      <c r="BG2105" s="18">
        <f t="shared" si="782"/>
        <v>0</v>
      </c>
      <c r="BH2105" s="18">
        <f t="shared" si="783"/>
        <v>55761.636513820755</v>
      </c>
      <c r="BI2105" s="18">
        <f t="shared" si="784"/>
        <v>5876850.9989644019</v>
      </c>
      <c r="BJ2105" s="18">
        <f t="shared" si="785"/>
        <v>0</v>
      </c>
      <c r="BK2105" s="18">
        <f t="shared" si="786"/>
        <v>0</v>
      </c>
      <c r="BL2105" s="18">
        <f t="shared" si="787"/>
        <v>0</v>
      </c>
      <c r="BM2105" s="18">
        <f t="shared" si="788"/>
        <v>0</v>
      </c>
      <c r="BN2105" s="18">
        <f t="shared" si="789"/>
        <v>147708856.36013687</v>
      </c>
      <c r="BO2105" s="18">
        <f t="shared" si="790"/>
        <v>5932612.6354782227</v>
      </c>
      <c r="BP2105" s="4">
        <f t="shared" si="791"/>
        <v>153641469</v>
      </c>
      <c r="BQ2105" t="s">
        <v>11411</v>
      </c>
    </row>
    <row r="2106" spans="1:69" x14ac:dyDescent="0.25">
      <c r="A2106" s="15" t="s">
        <v>7816</v>
      </c>
      <c r="B2106" t="s">
        <v>5768</v>
      </c>
      <c r="C2106" s="15">
        <v>3794</v>
      </c>
      <c r="D2106" t="s">
        <v>7816</v>
      </c>
      <c r="E2106" t="s">
        <v>6349</v>
      </c>
      <c r="F2106" t="s">
        <v>2567</v>
      </c>
      <c r="G2106" s="15">
        <v>12161</v>
      </c>
      <c r="H2106" s="15">
        <v>147268002040</v>
      </c>
      <c r="I2106" t="s">
        <v>2568</v>
      </c>
      <c r="J2106">
        <v>1</v>
      </c>
      <c r="K2106" s="22">
        <v>35.466528818816229</v>
      </c>
      <c r="L2106" s="16"/>
      <c r="M2106" s="16">
        <f t="shared" si="768"/>
        <v>2.4844820935477654</v>
      </c>
      <c r="N2106" s="16">
        <f t="shared" si="769"/>
        <v>0.35895231578334719</v>
      </c>
      <c r="O2106" s="29">
        <f t="shared" si="770"/>
        <v>1.3589523157833472</v>
      </c>
      <c r="P2106" s="17">
        <f t="shared" si="771"/>
        <v>1569</v>
      </c>
      <c r="Q2106" s="17">
        <v>0</v>
      </c>
      <c r="R2106" s="17">
        <v>0</v>
      </c>
      <c r="S2106" s="17">
        <v>26</v>
      </c>
      <c r="T2106" s="17">
        <v>165</v>
      </c>
      <c r="U2106" s="17">
        <v>160</v>
      </c>
      <c r="V2106" s="17">
        <v>595</v>
      </c>
      <c r="W2106" s="17">
        <v>47</v>
      </c>
      <c r="X2106" s="17">
        <v>398</v>
      </c>
      <c r="Y2106" s="17">
        <v>0</v>
      </c>
      <c r="Z2106" s="17">
        <v>1</v>
      </c>
      <c r="AA2106" s="17">
        <v>0</v>
      </c>
      <c r="AB2106" s="17">
        <v>177</v>
      </c>
      <c r="AC2106" s="17">
        <f t="shared" si="772"/>
        <v>430</v>
      </c>
      <c r="AD2106" s="17">
        <v>0</v>
      </c>
      <c r="AE2106" s="17">
        <v>0</v>
      </c>
      <c r="AF2106" s="17">
        <v>10</v>
      </c>
      <c r="AG2106" s="17">
        <v>165</v>
      </c>
      <c r="AH2106" s="17">
        <v>77</v>
      </c>
      <c r="AI2106" s="17">
        <v>0</v>
      </c>
      <c r="AJ2106" s="17">
        <v>0</v>
      </c>
      <c r="AK2106" s="17">
        <v>0</v>
      </c>
      <c r="AL2106" s="17">
        <v>0</v>
      </c>
      <c r="AM2106" s="17">
        <v>1</v>
      </c>
      <c r="AN2106" s="17">
        <v>0</v>
      </c>
      <c r="AO2106" s="17">
        <v>177</v>
      </c>
      <c r="AP2106" s="18">
        <f>+'Per Cápita'!$E$4</f>
        <v>83816</v>
      </c>
      <c r="AQ2106" s="18">
        <f>+'Per Cápita'!$E$5</f>
        <v>74019</v>
      </c>
      <c r="AR2106" s="18">
        <f>+'Per Cápita'!$E$6</f>
        <v>111028</v>
      </c>
      <c r="AS2106" s="18">
        <f>+'Per Cápita'!$E$7</f>
        <v>136064</v>
      </c>
      <c r="AT2106" s="18">
        <f>+'Per Cápita'!$F$4</f>
        <v>103408</v>
      </c>
      <c r="AU2106" s="18">
        <f>+'Per Cápita'!$F$5</f>
        <v>90347</v>
      </c>
      <c r="AV2106" s="18">
        <f>+'Per Cápita'!$F$6</f>
        <v>138242</v>
      </c>
      <c r="AW2106" s="18">
        <f>+'Per Cápita'!$F$7</f>
        <v>166544</v>
      </c>
      <c r="AX2106" s="18">
        <f t="shared" si="773"/>
        <v>18793821.304450009</v>
      </c>
      <c r="AY2106" s="18">
        <f t="shared" si="774"/>
        <v>99884173.421733797</v>
      </c>
      <c r="AZ2106" s="18">
        <f t="shared" si="775"/>
        <v>150881.75771679348</v>
      </c>
      <c r="BA2106" s="18">
        <f t="shared" si="776"/>
        <v>32728094.357369926</v>
      </c>
      <c r="BB2106" s="18">
        <f t="shared" si="777"/>
        <v>3653690.0678336336</v>
      </c>
      <c r="BC2106" s="18">
        <f t="shared" si="778"/>
        <v>25414893.828934159</v>
      </c>
      <c r="BD2106" s="18">
        <f t="shared" si="779"/>
        <v>0</v>
      </c>
      <c r="BE2106" s="18">
        <f t="shared" si="780"/>
        <v>0</v>
      </c>
      <c r="BF2106" s="18">
        <f t="shared" si="781"/>
        <v>3758764.2608900019</v>
      </c>
      <c r="BG2106" s="18">
        <f t="shared" si="782"/>
        <v>0</v>
      </c>
      <c r="BH2106" s="18">
        <f t="shared" si="783"/>
        <v>30176.351543358698</v>
      </c>
      <c r="BI2106" s="18">
        <f t="shared" si="784"/>
        <v>6545618.8714739867</v>
      </c>
      <c r="BJ2106" s="18">
        <f t="shared" si="785"/>
        <v>281053.0821410488</v>
      </c>
      <c r="BK2106" s="18">
        <f t="shared" si="786"/>
        <v>1890769.8790608023</v>
      </c>
      <c r="BL2106" s="18">
        <f t="shared" si="787"/>
        <v>0</v>
      </c>
      <c r="BM2106" s="18">
        <f t="shared" si="788"/>
        <v>0</v>
      </c>
      <c r="BN2106" s="18">
        <f t="shared" si="789"/>
        <v>180625554.7380383</v>
      </c>
      <c r="BO2106" s="18">
        <f t="shared" si="790"/>
        <v>12506382.4451092</v>
      </c>
      <c r="BP2106" s="4">
        <f t="shared" si="791"/>
        <v>193131937</v>
      </c>
      <c r="BQ2106" t="s">
        <v>11411</v>
      </c>
    </row>
    <row r="2107" spans="1:69" x14ac:dyDescent="0.25">
      <c r="A2107" s="15" t="s">
        <v>7816</v>
      </c>
      <c r="B2107" t="s">
        <v>5768</v>
      </c>
      <c r="C2107" s="15">
        <v>3794</v>
      </c>
      <c r="D2107" t="s">
        <v>7816</v>
      </c>
      <c r="E2107" t="s">
        <v>6350</v>
      </c>
      <c r="F2107" t="s">
        <v>2571</v>
      </c>
      <c r="G2107" s="15">
        <v>11231</v>
      </c>
      <c r="H2107" s="15">
        <v>147288000094</v>
      </c>
      <c r="I2107" t="s">
        <v>2020</v>
      </c>
      <c r="J2107">
        <v>1</v>
      </c>
      <c r="K2107" s="22">
        <v>25.233731370915486</v>
      </c>
      <c r="L2107" s="16"/>
      <c r="M2107" s="16">
        <f t="shared" si="768"/>
        <v>1.767659701480945</v>
      </c>
      <c r="N2107" s="16">
        <f t="shared" si="769"/>
        <v>0.25052236959594942</v>
      </c>
      <c r="O2107" s="29">
        <f t="shared" si="770"/>
        <v>1.2505223695959495</v>
      </c>
      <c r="P2107" s="17">
        <f t="shared" si="771"/>
        <v>1002</v>
      </c>
      <c r="Q2107" s="17">
        <v>0</v>
      </c>
      <c r="R2107" s="17">
        <v>0</v>
      </c>
      <c r="S2107" s="17">
        <v>0</v>
      </c>
      <c r="T2107" s="17">
        <v>76</v>
      </c>
      <c r="U2107" s="17">
        <v>0</v>
      </c>
      <c r="V2107" s="17">
        <v>297</v>
      </c>
      <c r="W2107" s="17">
        <v>0</v>
      </c>
      <c r="X2107" s="17">
        <v>462</v>
      </c>
      <c r="Y2107" s="17">
        <v>0</v>
      </c>
      <c r="Z2107" s="17">
        <v>0</v>
      </c>
      <c r="AA2107" s="17">
        <v>0</v>
      </c>
      <c r="AB2107" s="17">
        <v>167</v>
      </c>
      <c r="AC2107" s="17">
        <f t="shared" si="772"/>
        <v>167</v>
      </c>
      <c r="AD2107" s="17">
        <v>0</v>
      </c>
      <c r="AE2107" s="17">
        <v>0</v>
      </c>
      <c r="AF2107" s="17">
        <v>0</v>
      </c>
      <c r="AG2107" s="17">
        <v>0</v>
      </c>
      <c r="AH2107" s="17">
        <v>0</v>
      </c>
      <c r="AI2107" s="17">
        <v>0</v>
      </c>
      <c r="AJ2107" s="17">
        <v>0</v>
      </c>
      <c r="AK2107" s="17">
        <v>0</v>
      </c>
      <c r="AL2107" s="17">
        <v>0</v>
      </c>
      <c r="AM2107" s="17">
        <v>0</v>
      </c>
      <c r="AN2107" s="17">
        <v>0</v>
      </c>
      <c r="AO2107" s="17">
        <v>167</v>
      </c>
      <c r="AP2107" s="18">
        <f>+'Per Cápita'!$E$4</f>
        <v>83816</v>
      </c>
      <c r="AQ2107" s="18">
        <f>+'Per Cápita'!$E$5</f>
        <v>74019</v>
      </c>
      <c r="AR2107" s="18">
        <f>+'Per Cápita'!$E$6</f>
        <v>111028</v>
      </c>
      <c r="AS2107" s="18">
        <f>+'Per Cápita'!$E$7</f>
        <v>136064</v>
      </c>
      <c r="AT2107" s="18">
        <f>+'Per Cápita'!$F$4</f>
        <v>103408</v>
      </c>
      <c r="AU2107" s="18">
        <f>+'Per Cápita'!$F$5</f>
        <v>90347</v>
      </c>
      <c r="AV2107" s="18">
        <f>+'Per Cápita'!$F$6</f>
        <v>138242</v>
      </c>
      <c r="AW2107" s="18">
        <f>+'Per Cápita'!$F$7</f>
        <v>166544</v>
      </c>
      <c r="AX2107" s="18">
        <f t="shared" si="773"/>
        <v>7965847.5026841117</v>
      </c>
      <c r="AY2107" s="18">
        <f t="shared" si="774"/>
        <v>70254873.193818048</v>
      </c>
      <c r="AZ2107" s="18">
        <f t="shared" si="775"/>
        <v>0</v>
      </c>
      <c r="BA2107" s="18">
        <f t="shared" si="776"/>
        <v>28415229.641349446</v>
      </c>
      <c r="BB2107" s="18">
        <f t="shared" si="777"/>
        <v>0</v>
      </c>
      <c r="BC2107" s="18">
        <f t="shared" si="778"/>
        <v>0</v>
      </c>
      <c r="BD2107" s="18">
        <f t="shared" si="779"/>
        <v>0</v>
      </c>
      <c r="BE2107" s="18">
        <f t="shared" si="780"/>
        <v>0</v>
      </c>
      <c r="BF2107" s="18">
        <f t="shared" si="781"/>
        <v>0</v>
      </c>
      <c r="BG2107" s="18">
        <f t="shared" si="782"/>
        <v>0</v>
      </c>
      <c r="BH2107" s="18">
        <f t="shared" si="783"/>
        <v>0</v>
      </c>
      <c r="BI2107" s="18">
        <f t="shared" si="784"/>
        <v>5683045.9282698901</v>
      </c>
      <c r="BJ2107" s="18">
        <f t="shared" si="785"/>
        <v>0</v>
      </c>
      <c r="BK2107" s="18">
        <f t="shared" si="786"/>
        <v>0</v>
      </c>
      <c r="BL2107" s="18">
        <f t="shared" si="787"/>
        <v>0</v>
      </c>
      <c r="BM2107" s="18">
        <f t="shared" si="788"/>
        <v>0</v>
      </c>
      <c r="BN2107" s="18">
        <f t="shared" si="789"/>
        <v>106635950.33785161</v>
      </c>
      <c r="BO2107" s="18">
        <f t="shared" si="790"/>
        <v>5683045.9282698901</v>
      </c>
      <c r="BP2107" s="4">
        <f t="shared" si="791"/>
        <v>112318996</v>
      </c>
      <c r="BQ2107" t="s">
        <v>11411</v>
      </c>
    </row>
    <row r="2108" spans="1:69" x14ac:dyDescent="0.25">
      <c r="A2108" s="15" t="s">
        <v>7816</v>
      </c>
      <c r="B2108" t="s">
        <v>5768</v>
      </c>
      <c r="C2108" s="15">
        <v>3794</v>
      </c>
      <c r="D2108" t="s">
        <v>7816</v>
      </c>
      <c r="E2108" t="s">
        <v>6350</v>
      </c>
      <c r="F2108" t="s">
        <v>2571</v>
      </c>
      <c r="G2108" s="15">
        <v>11235</v>
      </c>
      <c r="H2108" s="15">
        <v>147288000141</v>
      </c>
      <c r="I2108" t="s">
        <v>2572</v>
      </c>
      <c r="J2108">
        <v>1</v>
      </c>
      <c r="K2108" s="22">
        <v>25.233731370915486</v>
      </c>
      <c r="L2108" s="16"/>
      <c r="M2108" s="16">
        <f t="shared" si="768"/>
        <v>1.767659701480945</v>
      </c>
      <c r="N2108" s="16">
        <f t="shared" si="769"/>
        <v>0.25052236959594942</v>
      </c>
      <c r="O2108" s="29">
        <f t="shared" si="770"/>
        <v>1.2505223695959495</v>
      </c>
      <c r="P2108" s="17">
        <f t="shared" si="771"/>
        <v>3257</v>
      </c>
      <c r="Q2108" s="17">
        <v>0</v>
      </c>
      <c r="R2108" s="17">
        <v>0</v>
      </c>
      <c r="S2108" s="17">
        <v>0</v>
      </c>
      <c r="T2108" s="17">
        <v>292</v>
      </c>
      <c r="U2108" s="17">
        <v>0</v>
      </c>
      <c r="V2108" s="17">
        <v>1651</v>
      </c>
      <c r="W2108" s="17">
        <v>0</v>
      </c>
      <c r="X2108" s="17">
        <v>1013</v>
      </c>
      <c r="Y2108" s="17">
        <v>0</v>
      </c>
      <c r="Z2108" s="17">
        <v>5</v>
      </c>
      <c r="AA2108" s="17">
        <v>0</v>
      </c>
      <c r="AB2108" s="17">
        <v>296</v>
      </c>
      <c r="AC2108" s="17">
        <f t="shared" si="772"/>
        <v>818</v>
      </c>
      <c r="AD2108" s="17">
        <v>0</v>
      </c>
      <c r="AE2108" s="17">
        <v>0</v>
      </c>
      <c r="AF2108" s="17">
        <v>0</v>
      </c>
      <c r="AG2108" s="17">
        <v>119</v>
      </c>
      <c r="AH2108" s="17">
        <v>0</v>
      </c>
      <c r="AI2108" s="17">
        <v>699</v>
      </c>
      <c r="AJ2108" s="17">
        <v>0</v>
      </c>
      <c r="AK2108" s="17">
        <v>0</v>
      </c>
      <c r="AL2108" s="17">
        <v>0</v>
      </c>
      <c r="AM2108" s="17">
        <v>0</v>
      </c>
      <c r="AN2108" s="17">
        <v>0</v>
      </c>
      <c r="AO2108" s="17">
        <v>0</v>
      </c>
      <c r="AP2108" s="18">
        <f>+'Per Cápita'!$E$4</f>
        <v>83816</v>
      </c>
      <c r="AQ2108" s="18">
        <f>+'Per Cápita'!$E$5</f>
        <v>74019</v>
      </c>
      <c r="AR2108" s="18">
        <f>+'Per Cápita'!$E$6</f>
        <v>111028</v>
      </c>
      <c r="AS2108" s="18">
        <f>+'Per Cápita'!$E$7</f>
        <v>136064</v>
      </c>
      <c r="AT2108" s="18">
        <f>+'Per Cápita'!$F$4</f>
        <v>103408</v>
      </c>
      <c r="AU2108" s="18">
        <f>+'Per Cápita'!$F$5</f>
        <v>90347</v>
      </c>
      <c r="AV2108" s="18">
        <f>+'Per Cápita'!$F$6</f>
        <v>138242</v>
      </c>
      <c r="AW2108" s="18">
        <f>+'Per Cápita'!$F$7</f>
        <v>166544</v>
      </c>
      <c r="AX2108" s="18">
        <f t="shared" si="773"/>
        <v>30605624.615575798</v>
      </c>
      <c r="AY2108" s="18">
        <f t="shared" si="774"/>
        <v>246586274.29292658</v>
      </c>
      <c r="AZ2108" s="18">
        <f t="shared" si="775"/>
        <v>694214.98825749545</v>
      </c>
      <c r="BA2108" s="18">
        <f t="shared" si="776"/>
        <v>50364718.406224169</v>
      </c>
      <c r="BB2108" s="18">
        <f t="shared" si="777"/>
        <v>0</v>
      </c>
      <c r="BC2108" s="18">
        <f t="shared" si="778"/>
        <v>0</v>
      </c>
      <c r="BD2108" s="18">
        <f t="shared" si="779"/>
        <v>0</v>
      </c>
      <c r="BE2108" s="18">
        <f t="shared" si="780"/>
        <v>0</v>
      </c>
      <c r="BF2108" s="18">
        <f t="shared" si="781"/>
        <v>2494568.0337352878</v>
      </c>
      <c r="BG2108" s="18">
        <f t="shared" si="782"/>
        <v>12940225.655462138</v>
      </c>
      <c r="BH2108" s="18">
        <f t="shared" si="783"/>
        <v>0</v>
      </c>
      <c r="BI2108" s="18">
        <f t="shared" si="784"/>
        <v>0</v>
      </c>
      <c r="BJ2108" s="18">
        <f t="shared" si="785"/>
        <v>0</v>
      </c>
      <c r="BK2108" s="18">
        <f t="shared" si="786"/>
        <v>0</v>
      </c>
      <c r="BL2108" s="18">
        <f t="shared" si="787"/>
        <v>0</v>
      </c>
      <c r="BM2108" s="18">
        <f t="shared" si="788"/>
        <v>0</v>
      </c>
      <c r="BN2108" s="18">
        <f t="shared" si="789"/>
        <v>328250832.30298406</v>
      </c>
      <c r="BO2108" s="18">
        <f t="shared" si="790"/>
        <v>15434793.689197427</v>
      </c>
      <c r="BP2108" s="4">
        <f t="shared" si="791"/>
        <v>343685626</v>
      </c>
      <c r="BQ2108" t="s">
        <v>11411</v>
      </c>
    </row>
    <row r="2109" spans="1:69" x14ac:dyDescent="0.25">
      <c r="A2109" s="15" t="s">
        <v>7816</v>
      </c>
      <c r="B2109" t="s">
        <v>5768</v>
      </c>
      <c r="C2109" s="15">
        <v>3794</v>
      </c>
      <c r="D2109" t="s">
        <v>7816</v>
      </c>
      <c r="E2109" t="s">
        <v>6350</v>
      </c>
      <c r="F2109" t="s">
        <v>2571</v>
      </c>
      <c r="G2109" s="15">
        <v>11234</v>
      </c>
      <c r="H2109" s="15">
        <v>147288000264</v>
      </c>
      <c r="I2109" t="s">
        <v>4730</v>
      </c>
      <c r="J2109">
        <v>1</v>
      </c>
      <c r="K2109" s="22">
        <v>25.233731370915486</v>
      </c>
      <c r="L2109" s="16"/>
      <c r="M2109" s="16">
        <f t="shared" si="768"/>
        <v>1.767659701480945</v>
      </c>
      <c r="N2109" s="16">
        <f t="shared" si="769"/>
        <v>0.25052236959594942</v>
      </c>
      <c r="O2109" s="29">
        <f t="shared" si="770"/>
        <v>1.2505223695959495</v>
      </c>
      <c r="P2109" s="17">
        <f t="shared" si="771"/>
        <v>3088</v>
      </c>
      <c r="Q2109" s="17">
        <v>0</v>
      </c>
      <c r="R2109" s="17">
        <v>0</v>
      </c>
      <c r="S2109" s="17">
        <v>0</v>
      </c>
      <c r="T2109" s="17">
        <v>281</v>
      </c>
      <c r="U2109" s="17">
        <v>0</v>
      </c>
      <c r="V2109" s="17">
        <v>1343</v>
      </c>
      <c r="W2109" s="17">
        <v>0</v>
      </c>
      <c r="X2109" s="17">
        <v>1067</v>
      </c>
      <c r="Y2109" s="17">
        <v>0</v>
      </c>
      <c r="Z2109" s="17">
        <v>0</v>
      </c>
      <c r="AA2109" s="17">
        <v>0</v>
      </c>
      <c r="AB2109" s="17">
        <v>397</v>
      </c>
      <c r="AC2109" s="17">
        <f t="shared" si="772"/>
        <v>659</v>
      </c>
      <c r="AD2109" s="17">
        <v>0</v>
      </c>
      <c r="AE2109" s="17">
        <v>0</v>
      </c>
      <c r="AF2109" s="17">
        <v>0</v>
      </c>
      <c r="AG2109" s="17">
        <v>142</v>
      </c>
      <c r="AH2109" s="17">
        <v>0</v>
      </c>
      <c r="AI2109" s="17">
        <v>120</v>
      </c>
      <c r="AJ2109" s="17">
        <v>0</v>
      </c>
      <c r="AK2109" s="17">
        <v>0</v>
      </c>
      <c r="AL2109" s="17">
        <v>0</v>
      </c>
      <c r="AM2109" s="17">
        <v>0</v>
      </c>
      <c r="AN2109" s="17">
        <v>0</v>
      </c>
      <c r="AO2109" s="17">
        <v>397</v>
      </c>
      <c r="AP2109" s="18">
        <f>+'Per Cápita'!$E$4</f>
        <v>83816</v>
      </c>
      <c r="AQ2109" s="18">
        <f>+'Per Cápita'!$E$5</f>
        <v>74019</v>
      </c>
      <c r="AR2109" s="18">
        <f>+'Per Cápita'!$E$6</f>
        <v>111028</v>
      </c>
      <c r="AS2109" s="18">
        <f>+'Per Cápita'!$E$7</f>
        <v>136064</v>
      </c>
      <c r="AT2109" s="18">
        <f>+'Per Cápita'!$F$4</f>
        <v>103408</v>
      </c>
      <c r="AU2109" s="18">
        <f>+'Per Cápita'!$F$5</f>
        <v>90347</v>
      </c>
      <c r="AV2109" s="18">
        <f>+'Per Cápita'!$F$6</f>
        <v>138242</v>
      </c>
      <c r="AW2109" s="18">
        <f>+'Per Cápita'!$F$7</f>
        <v>166544</v>
      </c>
      <c r="AX2109" s="18">
        <f t="shared" si="773"/>
        <v>29452673.003345203</v>
      </c>
      <c r="AY2109" s="18">
        <f t="shared" si="774"/>
        <v>223075420.81304544</v>
      </c>
      <c r="AZ2109" s="18">
        <f t="shared" si="775"/>
        <v>0</v>
      </c>
      <c r="BA2109" s="18">
        <f t="shared" si="776"/>
        <v>67549977.051591203</v>
      </c>
      <c r="BB2109" s="18">
        <f t="shared" si="777"/>
        <v>0</v>
      </c>
      <c r="BC2109" s="18">
        <f t="shared" si="778"/>
        <v>0</v>
      </c>
      <c r="BD2109" s="18">
        <f t="shared" si="779"/>
        <v>0</v>
      </c>
      <c r="BE2109" s="18">
        <f t="shared" si="780"/>
        <v>0</v>
      </c>
      <c r="BF2109" s="18">
        <f t="shared" si="781"/>
        <v>2976711.4352135365</v>
      </c>
      <c r="BG2109" s="18">
        <f t="shared" si="782"/>
        <v>2221497.966602942</v>
      </c>
      <c r="BH2109" s="18">
        <f t="shared" si="783"/>
        <v>0</v>
      </c>
      <c r="BI2109" s="18">
        <f t="shared" si="784"/>
        <v>13509995.410318242</v>
      </c>
      <c r="BJ2109" s="18">
        <f t="shared" si="785"/>
        <v>0</v>
      </c>
      <c r="BK2109" s="18">
        <f t="shared" si="786"/>
        <v>0</v>
      </c>
      <c r="BL2109" s="18">
        <f t="shared" si="787"/>
        <v>0</v>
      </c>
      <c r="BM2109" s="18">
        <f t="shared" si="788"/>
        <v>0</v>
      </c>
      <c r="BN2109" s="18">
        <f t="shared" si="789"/>
        <v>320078070.86798185</v>
      </c>
      <c r="BO2109" s="18">
        <f t="shared" si="790"/>
        <v>18708204.81213472</v>
      </c>
      <c r="BP2109" s="4">
        <f t="shared" si="791"/>
        <v>338786276</v>
      </c>
      <c r="BQ2109" t="s">
        <v>11411</v>
      </c>
    </row>
    <row r="2110" spans="1:69" x14ac:dyDescent="0.25">
      <c r="A2110" s="15" t="s">
        <v>7816</v>
      </c>
      <c r="B2110" t="s">
        <v>5768</v>
      </c>
      <c r="C2110" s="15">
        <v>3794</v>
      </c>
      <c r="D2110" t="s">
        <v>7816</v>
      </c>
      <c r="E2110" t="s">
        <v>6350</v>
      </c>
      <c r="F2110" t="s">
        <v>2571</v>
      </c>
      <c r="G2110" s="15">
        <v>11232</v>
      </c>
      <c r="H2110" s="15">
        <v>147288000833</v>
      </c>
      <c r="I2110" t="s">
        <v>2573</v>
      </c>
      <c r="J2110">
        <v>1</v>
      </c>
      <c r="K2110" s="22">
        <v>25.233731370915486</v>
      </c>
      <c r="L2110" s="16"/>
      <c r="M2110" s="16">
        <f t="shared" si="768"/>
        <v>1.767659701480945</v>
      </c>
      <c r="N2110" s="16">
        <f t="shared" si="769"/>
        <v>0.25052236959594942</v>
      </c>
      <c r="O2110" s="29">
        <f t="shared" si="770"/>
        <v>1.2505223695959495</v>
      </c>
      <c r="P2110" s="17">
        <f t="shared" si="771"/>
        <v>2387</v>
      </c>
      <c r="Q2110" s="17">
        <v>0</v>
      </c>
      <c r="R2110" s="17">
        <v>0</v>
      </c>
      <c r="S2110" s="17">
        <v>0</v>
      </c>
      <c r="T2110" s="17">
        <v>181</v>
      </c>
      <c r="U2110" s="17">
        <v>0</v>
      </c>
      <c r="V2110" s="17">
        <v>1085</v>
      </c>
      <c r="W2110" s="17">
        <v>0</v>
      </c>
      <c r="X2110" s="17">
        <v>902</v>
      </c>
      <c r="Y2110" s="17">
        <v>0</v>
      </c>
      <c r="Z2110" s="17">
        <v>219</v>
      </c>
      <c r="AA2110" s="17">
        <v>0</v>
      </c>
      <c r="AB2110" s="17">
        <v>0</v>
      </c>
      <c r="AC2110" s="17">
        <f t="shared" si="772"/>
        <v>0</v>
      </c>
      <c r="AD2110" s="17">
        <v>0</v>
      </c>
      <c r="AE2110" s="17">
        <v>0</v>
      </c>
      <c r="AF2110" s="17">
        <v>0</v>
      </c>
      <c r="AG2110" s="17">
        <v>0</v>
      </c>
      <c r="AH2110" s="17">
        <v>0</v>
      </c>
      <c r="AI2110" s="17">
        <v>0</v>
      </c>
      <c r="AJ2110" s="17">
        <v>0</v>
      </c>
      <c r="AK2110" s="17">
        <v>0</v>
      </c>
      <c r="AL2110" s="17">
        <v>0</v>
      </c>
      <c r="AM2110" s="17">
        <v>0</v>
      </c>
      <c r="AN2110" s="17">
        <v>0</v>
      </c>
      <c r="AO2110" s="17">
        <v>0</v>
      </c>
      <c r="AP2110" s="18">
        <f>+'Per Cápita'!$E$4</f>
        <v>83816</v>
      </c>
      <c r="AQ2110" s="18">
        <f>+'Per Cápita'!$E$5</f>
        <v>74019</v>
      </c>
      <c r="AR2110" s="18">
        <f>+'Per Cápita'!$E$6</f>
        <v>111028</v>
      </c>
      <c r="AS2110" s="18">
        <f>+'Per Cápita'!$E$7</f>
        <v>136064</v>
      </c>
      <c r="AT2110" s="18">
        <f>+'Per Cápita'!$F$4</f>
        <v>103408</v>
      </c>
      <c r="AU2110" s="18">
        <f>+'Per Cápita'!$F$5</f>
        <v>90347</v>
      </c>
      <c r="AV2110" s="18">
        <f>+'Per Cápita'!$F$6</f>
        <v>138242</v>
      </c>
      <c r="AW2110" s="18">
        <f>+'Per Cápita'!$F$7</f>
        <v>166544</v>
      </c>
      <c r="AX2110" s="18">
        <f t="shared" si="773"/>
        <v>18971294.710339792</v>
      </c>
      <c r="AY2110" s="18">
        <f t="shared" si="774"/>
        <v>183921519.15166858</v>
      </c>
      <c r="AZ2110" s="18">
        <f t="shared" si="775"/>
        <v>30406616.4856783</v>
      </c>
      <c r="BA2110" s="18">
        <f t="shared" si="776"/>
        <v>0</v>
      </c>
      <c r="BB2110" s="18">
        <f t="shared" si="777"/>
        <v>0</v>
      </c>
      <c r="BC2110" s="18">
        <f t="shared" si="778"/>
        <v>0</v>
      </c>
      <c r="BD2110" s="18">
        <f t="shared" si="779"/>
        <v>0</v>
      </c>
      <c r="BE2110" s="18">
        <f t="shared" si="780"/>
        <v>0</v>
      </c>
      <c r="BF2110" s="18">
        <f t="shared" si="781"/>
        <v>0</v>
      </c>
      <c r="BG2110" s="18">
        <f t="shared" si="782"/>
        <v>0</v>
      </c>
      <c r="BH2110" s="18">
        <f t="shared" si="783"/>
        <v>0</v>
      </c>
      <c r="BI2110" s="18">
        <f t="shared" si="784"/>
        <v>0</v>
      </c>
      <c r="BJ2110" s="18">
        <f t="shared" si="785"/>
        <v>0</v>
      </c>
      <c r="BK2110" s="18">
        <f t="shared" si="786"/>
        <v>0</v>
      </c>
      <c r="BL2110" s="18">
        <f t="shared" si="787"/>
        <v>0</v>
      </c>
      <c r="BM2110" s="18">
        <f t="shared" si="788"/>
        <v>0</v>
      </c>
      <c r="BN2110" s="18">
        <f t="shared" si="789"/>
        <v>233299430.34768665</v>
      </c>
      <c r="BO2110" s="18">
        <f t="shared" si="790"/>
        <v>0</v>
      </c>
      <c r="BP2110" s="4">
        <f t="shared" si="791"/>
        <v>233299430</v>
      </c>
      <c r="BQ2110" t="s">
        <v>11411</v>
      </c>
    </row>
    <row r="2111" spans="1:69" x14ac:dyDescent="0.25">
      <c r="A2111" s="15" t="s">
        <v>7816</v>
      </c>
      <c r="B2111" t="s">
        <v>5768</v>
      </c>
      <c r="C2111" s="15">
        <v>3794</v>
      </c>
      <c r="D2111" t="s">
        <v>7816</v>
      </c>
      <c r="E2111" t="s">
        <v>6350</v>
      </c>
      <c r="F2111" t="s">
        <v>2571</v>
      </c>
      <c r="G2111" s="15">
        <v>11233</v>
      </c>
      <c r="H2111" s="15">
        <v>147288010391</v>
      </c>
      <c r="I2111" t="s">
        <v>2574</v>
      </c>
      <c r="J2111">
        <v>1</v>
      </c>
      <c r="K2111" s="22">
        <v>25.233731370915486</v>
      </c>
      <c r="L2111" s="16"/>
      <c r="M2111" s="16">
        <f t="shared" si="768"/>
        <v>1.767659701480945</v>
      </c>
      <c r="N2111" s="16">
        <f t="shared" si="769"/>
        <v>0.25052236959594942</v>
      </c>
      <c r="O2111" s="29">
        <f t="shared" si="770"/>
        <v>1.2505223695959495</v>
      </c>
      <c r="P2111" s="17">
        <f t="shared" si="771"/>
        <v>1692</v>
      </c>
      <c r="Q2111" s="17">
        <v>0</v>
      </c>
      <c r="R2111" s="17">
        <v>0</v>
      </c>
      <c r="S2111" s="17">
        <v>0</v>
      </c>
      <c r="T2111" s="17">
        <v>108</v>
      </c>
      <c r="U2111" s="17">
        <v>0</v>
      </c>
      <c r="V2111" s="17">
        <v>739</v>
      </c>
      <c r="W2111" s="17">
        <v>0</v>
      </c>
      <c r="X2111" s="17">
        <v>607</v>
      </c>
      <c r="Y2111" s="17">
        <v>0</v>
      </c>
      <c r="Z2111" s="17">
        <v>167</v>
      </c>
      <c r="AA2111" s="17">
        <v>0</v>
      </c>
      <c r="AB2111" s="17">
        <v>71</v>
      </c>
      <c r="AC2111" s="17">
        <f t="shared" si="772"/>
        <v>335</v>
      </c>
      <c r="AD2111" s="17">
        <v>0</v>
      </c>
      <c r="AE2111" s="17">
        <v>0</v>
      </c>
      <c r="AF2111" s="17">
        <v>0</v>
      </c>
      <c r="AG2111" s="17">
        <v>44</v>
      </c>
      <c r="AH2111" s="17">
        <v>0</v>
      </c>
      <c r="AI2111" s="17">
        <v>291</v>
      </c>
      <c r="AJ2111" s="17">
        <v>0</v>
      </c>
      <c r="AK2111" s="17">
        <v>0</v>
      </c>
      <c r="AL2111" s="17">
        <v>0</v>
      </c>
      <c r="AM2111" s="17">
        <v>0</v>
      </c>
      <c r="AN2111" s="17">
        <v>0</v>
      </c>
      <c r="AO2111" s="17">
        <v>0</v>
      </c>
      <c r="AP2111" s="18">
        <f>+'Per Cápita'!$E$4</f>
        <v>83816</v>
      </c>
      <c r="AQ2111" s="18">
        <f>+'Per Cápita'!$E$5</f>
        <v>74019</v>
      </c>
      <c r="AR2111" s="18">
        <f>+'Per Cápita'!$E$6</f>
        <v>111028</v>
      </c>
      <c r="AS2111" s="18">
        <f>+'Per Cápita'!$E$7</f>
        <v>136064</v>
      </c>
      <c r="AT2111" s="18">
        <f>+'Per Cápita'!$F$4</f>
        <v>103408</v>
      </c>
      <c r="AU2111" s="18">
        <f>+'Per Cápita'!$F$5</f>
        <v>90347</v>
      </c>
      <c r="AV2111" s="18">
        <f>+'Per Cápita'!$F$6</f>
        <v>138242</v>
      </c>
      <c r="AW2111" s="18">
        <f>+'Per Cápita'!$F$7</f>
        <v>166544</v>
      </c>
      <c r="AX2111" s="18">
        <f t="shared" si="773"/>
        <v>11319888.556445843</v>
      </c>
      <c r="AY2111" s="18">
        <f t="shared" si="774"/>
        <v>124589010.960315</v>
      </c>
      <c r="AZ2111" s="18">
        <f t="shared" si="775"/>
        <v>23186780.607800346</v>
      </c>
      <c r="BA2111" s="18">
        <f t="shared" si="776"/>
        <v>12080726.374465933</v>
      </c>
      <c r="BB2111" s="18">
        <f t="shared" si="777"/>
        <v>0</v>
      </c>
      <c r="BC2111" s="18">
        <f t="shared" si="778"/>
        <v>0</v>
      </c>
      <c r="BD2111" s="18">
        <f t="shared" si="779"/>
        <v>0</v>
      </c>
      <c r="BE2111" s="18">
        <f t="shared" si="780"/>
        <v>0</v>
      </c>
      <c r="BF2111" s="18">
        <f t="shared" si="781"/>
        <v>922361.28978447616</v>
      </c>
      <c r="BG2111" s="18">
        <f t="shared" si="782"/>
        <v>5387132.5690121343</v>
      </c>
      <c r="BH2111" s="18">
        <f t="shared" si="783"/>
        <v>0</v>
      </c>
      <c r="BI2111" s="18">
        <f t="shared" si="784"/>
        <v>0</v>
      </c>
      <c r="BJ2111" s="18">
        <f t="shared" si="785"/>
        <v>0</v>
      </c>
      <c r="BK2111" s="18">
        <f t="shared" si="786"/>
        <v>0</v>
      </c>
      <c r="BL2111" s="18">
        <f t="shared" si="787"/>
        <v>0</v>
      </c>
      <c r="BM2111" s="18">
        <f t="shared" si="788"/>
        <v>0</v>
      </c>
      <c r="BN2111" s="18">
        <f t="shared" si="789"/>
        <v>171176406.49902713</v>
      </c>
      <c r="BO2111" s="18">
        <f t="shared" si="790"/>
        <v>6309493.8587966105</v>
      </c>
      <c r="BP2111" s="4">
        <f t="shared" si="791"/>
        <v>177485900</v>
      </c>
      <c r="BQ2111" t="s">
        <v>11411</v>
      </c>
    </row>
    <row r="2112" spans="1:69" x14ac:dyDescent="0.25">
      <c r="A2112" s="15" t="s">
        <v>7816</v>
      </c>
      <c r="B2112" t="s">
        <v>5768</v>
      </c>
      <c r="C2112" s="15">
        <v>3794</v>
      </c>
      <c r="D2112" t="s">
        <v>7816</v>
      </c>
      <c r="E2112" t="s">
        <v>6351</v>
      </c>
      <c r="F2112" t="s">
        <v>2577</v>
      </c>
      <c r="G2112" s="15">
        <v>11243</v>
      </c>
      <c r="H2112" s="15">
        <v>147318000019</v>
      </c>
      <c r="I2112" t="s">
        <v>7830</v>
      </c>
      <c r="J2112">
        <v>1</v>
      </c>
      <c r="K2112" s="22">
        <v>33.246404299035881</v>
      </c>
      <c r="L2112" s="16"/>
      <c r="M2112" s="16">
        <f t="shared" si="768"/>
        <v>2.3289591315173155</v>
      </c>
      <c r="N2112" s="16">
        <f t="shared" si="769"/>
        <v>0.33542717679425371</v>
      </c>
      <c r="O2112" s="29">
        <f t="shared" si="770"/>
        <v>1.3354271767942536</v>
      </c>
      <c r="P2112" s="17">
        <f t="shared" si="771"/>
        <v>1155</v>
      </c>
      <c r="Q2112" s="17">
        <v>0</v>
      </c>
      <c r="R2112" s="17">
        <v>0</v>
      </c>
      <c r="S2112" s="17">
        <v>28</v>
      </c>
      <c r="T2112" s="17">
        <v>91</v>
      </c>
      <c r="U2112" s="17">
        <v>144</v>
      </c>
      <c r="V2112" s="17">
        <v>414</v>
      </c>
      <c r="W2112" s="17">
        <v>0</v>
      </c>
      <c r="X2112" s="17">
        <v>326</v>
      </c>
      <c r="Y2112" s="17">
        <v>0</v>
      </c>
      <c r="Z2112" s="17">
        <v>0</v>
      </c>
      <c r="AA2112" s="17">
        <v>0</v>
      </c>
      <c r="AB2112" s="17">
        <v>152</v>
      </c>
      <c r="AC2112" s="17">
        <f t="shared" si="772"/>
        <v>0</v>
      </c>
      <c r="AD2112" s="17">
        <v>0</v>
      </c>
      <c r="AE2112" s="17">
        <v>0</v>
      </c>
      <c r="AF2112" s="17">
        <v>0</v>
      </c>
      <c r="AG2112" s="17">
        <v>0</v>
      </c>
      <c r="AH2112" s="17">
        <v>0</v>
      </c>
      <c r="AI2112" s="17">
        <v>0</v>
      </c>
      <c r="AJ2112" s="17">
        <v>0</v>
      </c>
      <c r="AK2112" s="17">
        <v>0</v>
      </c>
      <c r="AL2112" s="17">
        <v>0</v>
      </c>
      <c r="AM2112" s="17">
        <v>0</v>
      </c>
      <c r="AN2112" s="17">
        <v>0</v>
      </c>
      <c r="AO2112" s="17">
        <v>0</v>
      </c>
      <c r="AP2112" s="18">
        <f>+'Per Cápita'!$E$4</f>
        <v>83816</v>
      </c>
      <c r="AQ2112" s="18">
        <f>+'Per Cápita'!$E$5</f>
        <v>74019</v>
      </c>
      <c r="AR2112" s="18">
        <f>+'Per Cápita'!$E$6</f>
        <v>111028</v>
      </c>
      <c r="AS2112" s="18">
        <f>+'Per Cápita'!$E$7</f>
        <v>136064</v>
      </c>
      <c r="AT2112" s="18">
        <f>+'Per Cápita'!$F$4</f>
        <v>103408</v>
      </c>
      <c r="AU2112" s="18">
        <f>+'Per Cápita'!$F$5</f>
        <v>90347</v>
      </c>
      <c r="AV2112" s="18">
        <f>+'Per Cápita'!$F$6</f>
        <v>138242</v>
      </c>
      <c r="AW2112" s="18">
        <f>+'Per Cápita'!$F$7</f>
        <v>166544</v>
      </c>
      <c r="AX2112" s="18">
        <f t="shared" si="773"/>
        <v>10185644.946767032</v>
      </c>
      <c r="AY2112" s="18">
        <f t="shared" si="774"/>
        <v>73146768.307359055</v>
      </c>
      <c r="AZ2112" s="18">
        <f t="shared" si="775"/>
        <v>0</v>
      </c>
      <c r="BA2112" s="18">
        <f t="shared" si="776"/>
        <v>27618941.634266663</v>
      </c>
      <c r="BB2112" s="18">
        <f t="shared" si="777"/>
        <v>3866627.8979423251</v>
      </c>
      <c r="BC2112" s="18">
        <f t="shared" si="778"/>
        <v>17373864.836423583</v>
      </c>
      <c r="BD2112" s="18">
        <f t="shared" si="779"/>
        <v>0</v>
      </c>
      <c r="BE2112" s="18">
        <f t="shared" si="780"/>
        <v>0</v>
      </c>
      <c r="BF2112" s="18">
        <f t="shared" si="781"/>
        <v>0</v>
      </c>
      <c r="BG2112" s="18">
        <f t="shared" si="782"/>
        <v>0</v>
      </c>
      <c r="BH2112" s="18">
        <f t="shared" si="783"/>
        <v>0</v>
      </c>
      <c r="BI2112" s="18">
        <f t="shared" si="784"/>
        <v>0</v>
      </c>
      <c r="BJ2112" s="18">
        <f t="shared" si="785"/>
        <v>0</v>
      </c>
      <c r="BK2112" s="18">
        <f t="shared" si="786"/>
        <v>0</v>
      </c>
      <c r="BL2112" s="18">
        <f t="shared" si="787"/>
        <v>0</v>
      </c>
      <c r="BM2112" s="18">
        <f t="shared" si="788"/>
        <v>0</v>
      </c>
      <c r="BN2112" s="18">
        <f t="shared" si="789"/>
        <v>132191847.62275866</v>
      </c>
      <c r="BO2112" s="18">
        <f t="shared" si="790"/>
        <v>0</v>
      </c>
      <c r="BP2112" s="4">
        <f t="shared" si="791"/>
        <v>132191848</v>
      </c>
      <c r="BQ2112" t="s">
        <v>11411</v>
      </c>
    </row>
    <row r="2113" spans="1:69" x14ac:dyDescent="0.25">
      <c r="A2113" s="15" t="s">
        <v>7816</v>
      </c>
      <c r="B2113" t="s">
        <v>5768</v>
      </c>
      <c r="C2113" s="15">
        <v>3794</v>
      </c>
      <c r="D2113" t="s">
        <v>7816</v>
      </c>
      <c r="E2113" t="s">
        <v>6351</v>
      </c>
      <c r="F2113" t="s">
        <v>2577</v>
      </c>
      <c r="G2113" s="15">
        <v>11242</v>
      </c>
      <c r="H2113" s="15">
        <v>147318000027</v>
      </c>
      <c r="I2113" t="s">
        <v>2578</v>
      </c>
      <c r="J2113">
        <v>1</v>
      </c>
      <c r="K2113" s="22">
        <v>33.246404299035881</v>
      </c>
      <c r="L2113" s="16"/>
      <c r="M2113" s="16">
        <f t="shared" si="768"/>
        <v>2.3289591315173155</v>
      </c>
      <c r="N2113" s="16">
        <f t="shared" si="769"/>
        <v>0.33542717679425371</v>
      </c>
      <c r="O2113" s="29">
        <f t="shared" si="770"/>
        <v>1.3354271767942536</v>
      </c>
      <c r="P2113" s="17">
        <f t="shared" si="771"/>
        <v>1235</v>
      </c>
      <c r="Q2113" s="17">
        <v>0</v>
      </c>
      <c r="R2113" s="17">
        <v>0</v>
      </c>
      <c r="S2113" s="17">
        <v>53</v>
      </c>
      <c r="T2113" s="17">
        <v>37</v>
      </c>
      <c r="U2113" s="17">
        <v>177</v>
      </c>
      <c r="V2113" s="17">
        <v>228</v>
      </c>
      <c r="W2113" s="17">
        <v>0</v>
      </c>
      <c r="X2113" s="17">
        <v>497</v>
      </c>
      <c r="Y2113" s="17">
        <v>0</v>
      </c>
      <c r="Z2113" s="17">
        <v>0</v>
      </c>
      <c r="AA2113" s="17">
        <v>0</v>
      </c>
      <c r="AB2113" s="17">
        <v>243</v>
      </c>
      <c r="AC2113" s="17">
        <f t="shared" si="772"/>
        <v>0</v>
      </c>
      <c r="AD2113" s="17">
        <v>0</v>
      </c>
      <c r="AE2113" s="17">
        <v>0</v>
      </c>
      <c r="AF2113" s="17">
        <v>0</v>
      </c>
      <c r="AG2113" s="17">
        <v>0</v>
      </c>
      <c r="AH2113" s="17">
        <v>0</v>
      </c>
      <c r="AI2113" s="17">
        <v>0</v>
      </c>
      <c r="AJ2113" s="17">
        <v>0</v>
      </c>
      <c r="AK2113" s="17">
        <v>0</v>
      </c>
      <c r="AL2113" s="17">
        <v>0</v>
      </c>
      <c r="AM2113" s="17">
        <v>0</v>
      </c>
      <c r="AN2113" s="17">
        <v>0</v>
      </c>
      <c r="AO2113" s="17">
        <v>0</v>
      </c>
      <c r="AP2113" s="18">
        <f>+'Per Cápita'!$E$4</f>
        <v>83816</v>
      </c>
      <c r="AQ2113" s="18">
        <f>+'Per Cápita'!$E$5</f>
        <v>74019</v>
      </c>
      <c r="AR2113" s="18">
        <f>+'Per Cápita'!$E$6</f>
        <v>111028</v>
      </c>
      <c r="AS2113" s="18">
        <f>+'Per Cápita'!$E$7</f>
        <v>136064</v>
      </c>
      <c r="AT2113" s="18">
        <f>+'Per Cápita'!$F$4</f>
        <v>103408</v>
      </c>
      <c r="AU2113" s="18">
        <f>+'Per Cápita'!$F$5</f>
        <v>90347</v>
      </c>
      <c r="AV2113" s="18">
        <f>+'Per Cápita'!$F$6</f>
        <v>138242</v>
      </c>
      <c r="AW2113" s="18">
        <f>+'Per Cápita'!$F$7</f>
        <v>166544</v>
      </c>
      <c r="AX2113" s="18">
        <f t="shared" si="773"/>
        <v>4141416.0772569249</v>
      </c>
      <c r="AY2113" s="18">
        <f t="shared" si="774"/>
        <v>71664063.544372052</v>
      </c>
      <c r="AZ2113" s="18">
        <f t="shared" si="775"/>
        <v>0</v>
      </c>
      <c r="BA2113" s="18">
        <f t="shared" si="776"/>
        <v>44153965.902149998</v>
      </c>
      <c r="BB2113" s="18">
        <f t="shared" si="777"/>
        <v>7318974.2353908289</v>
      </c>
      <c r="BC2113" s="18">
        <f t="shared" si="778"/>
        <v>21355375.528103985</v>
      </c>
      <c r="BD2113" s="18">
        <f t="shared" si="779"/>
        <v>0</v>
      </c>
      <c r="BE2113" s="18">
        <f t="shared" si="780"/>
        <v>0</v>
      </c>
      <c r="BF2113" s="18">
        <f t="shared" si="781"/>
        <v>0</v>
      </c>
      <c r="BG2113" s="18">
        <f t="shared" si="782"/>
        <v>0</v>
      </c>
      <c r="BH2113" s="18">
        <f t="shared" si="783"/>
        <v>0</v>
      </c>
      <c r="BI2113" s="18">
        <f t="shared" si="784"/>
        <v>0</v>
      </c>
      <c r="BJ2113" s="18">
        <f t="shared" si="785"/>
        <v>0</v>
      </c>
      <c r="BK2113" s="18">
        <f t="shared" si="786"/>
        <v>0</v>
      </c>
      <c r="BL2113" s="18">
        <f t="shared" si="787"/>
        <v>0</v>
      </c>
      <c r="BM2113" s="18">
        <f t="shared" si="788"/>
        <v>0</v>
      </c>
      <c r="BN2113" s="18">
        <f t="shared" si="789"/>
        <v>148633795.28727379</v>
      </c>
      <c r="BO2113" s="18">
        <f t="shared" si="790"/>
        <v>0</v>
      </c>
      <c r="BP2113" s="4">
        <f t="shared" si="791"/>
        <v>148633795</v>
      </c>
      <c r="BQ2113" t="s">
        <v>11411</v>
      </c>
    </row>
    <row r="2114" spans="1:69" x14ac:dyDescent="0.25">
      <c r="A2114" s="15" t="s">
        <v>7816</v>
      </c>
      <c r="B2114" t="s">
        <v>5768</v>
      </c>
      <c r="C2114" s="15">
        <v>3794</v>
      </c>
      <c r="D2114" t="s">
        <v>7816</v>
      </c>
      <c r="E2114" t="s">
        <v>6351</v>
      </c>
      <c r="F2114" t="s">
        <v>2577</v>
      </c>
      <c r="G2114" s="15">
        <v>11241</v>
      </c>
      <c r="H2114" s="15">
        <v>147318000311</v>
      </c>
      <c r="I2114" t="s">
        <v>2579</v>
      </c>
      <c r="J2114">
        <v>1</v>
      </c>
      <c r="K2114" s="22">
        <v>33.246404299035881</v>
      </c>
      <c r="L2114" s="16"/>
      <c r="M2114" s="16">
        <f t="shared" si="768"/>
        <v>2.3289591315173155</v>
      </c>
      <c r="N2114" s="16">
        <f t="shared" si="769"/>
        <v>0.33542717679425371</v>
      </c>
      <c r="O2114" s="29">
        <f t="shared" si="770"/>
        <v>1.3354271767942536</v>
      </c>
      <c r="P2114" s="17">
        <f t="shared" si="771"/>
        <v>895</v>
      </c>
      <c r="Q2114" s="17">
        <v>0</v>
      </c>
      <c r="R2114" s="17">
        <v>0</v>
      </c>
      <c r="S2114" s="17">
        <v>0</v>
      </c>
      <c r="T2114" s="17">
        <v>75</v>
      </c>
      <c r="U2114" s="17">
        <v>0</v>
      </c>
      <c r="V2114" s="17">
        <v>418</v>
      </c>
      <c r="W2114" s="17">
        <v>0</v>
      </c>
      <c r="X2114" s="17">
        <v>278</v>
      </c>
      <c r="Y2114" s="17">
        <v>0</v>
      </c>
      <c r="Z2114" s="17">
        <v>0</v>
      </c>
      <c r="AA2114" s="17">
        <v>0</v>
      </c>
      <c r="AB2114" s="17">
        <v>124</v>
      </c>
      <c r="AC2114" s="17">
        <f t="shared" si="772"/>
        <v>0</v>
      </c>
      <c r="AD2114" s="17">
        <v>0</v>
      </c>
      <c r="AE2114" s="17">
        <v>0</v>
      </c>
      <c r="AF2114" s="17">
        <v>0</v>
      </c>
      <c r="AG2114" s="17">
        <v>0</v>
      </c>
      <c r="AH2114" s="17">
        <v>0</v>
      </c>
      <c r="AI2114" s="17">
        <v>0</v>
      </c>
      <c r="AJ2114" s="17">
        <v>0</v>
      </c>
      <c r="AK2114" s="17">
        <v>0</v>
      </c>
      <c r="AL2114" s="17">
        <v>0</v>
      </c>
      <c r="AM2114" s="17">
        <v>0</v>
      </c>
      <c r="AN2114" s="17">
        <v>0</v>
      </c>
      <c r="AO2114" s="17">
        <v>0</v>
      </c>
      <c r="AP2114" s="18">
        <f>+'Per Cápita'!$E$4</f>
        <v>83816</v>
      </c>
      <c r="AQ2114" s="18">
        <f>+'Per Cápita'!$E$5</f>
        <v>74019</v>
      </c>
      <c r="AR2114" s="18">
        <f>+'Per Cápita'!$E$6</f>
        <v>111028</v>
      </c>
      <c r="AS2114" s="18">
        <f>+'Per Cápita'!$E$7</f>
        <v>136064</v>
      </c>
      <c r="AT2114" s="18">
        <f>+'Per Cápita'!$F$4</f>
        <v>103408</v>
      </c>
      <c r="AU2114" s="18">
        <f>+'Per Cápita'!$F$5</f>
        <v>90347</v>
      </c>
      <c r="AV2114" s="18">
        <f>+'Per Cápita'!$F$6</f>
        <v>138242</v>
      </c>
      <c r="AW2114" s="18">
        <f>+'Per Cápita'!$F$7</f>
        <v>166544</v>
      </c>
      <c r="AX2114" s="18">
        <f t="shared" si="773"/>
        <v>8394762.3187640365</v>
      </c>
      <c r="AY2114" s="18">
        <f t="shared" si="774"/>
        <v>68797501.002597168</v>
      </c>
      <c r="AZ2114" s="18">
        <f t="shared" si="775"/>
        <v>0</v>
      </c>
      <c r="BA2114" s="18">
        <f t="shared" si="776"/>
        <v>22531241.859533332</v>
      </c>
      <c r="BB2114" s="18">
        <f t="shared" si="777"/>
        <v>0</v>
      </c>
      <c r="BC2114" s="18">
        <f t="shared" si="778"/>
        <v>0</v>
      </c>
      <c r="BD2114" s="18">
        <f t="shared" si="779"/>
        <v>0</v>
      </c>
      <c r="BE2114" s="18">
        <f t="shared" si="780"/>
        <v>0</v>
      </c>
      <c r="BF2114" s="18">
        <f t="shared" si="781"/>
        <v>0</v>
      </c>
      <c r="BG2114" s="18">
        <f t="shared" si="782"/>
        <v>0</v>
      </c>
      <c r="BH2114" s="18">
        <f t="shared" si="783"/>
        <v>0</v>
      </c>
      <c r="BI2114" s="18">
        <f t="shared" si="784"/>
        <v>0</v>
      </c>
      <c r="BJ2114" s="18">
        <f t="shared" si="785"/>
        <v>0</v>
      </c>
      <c r="BK2114" s="18">
        <f t="shared" si="786"/>
        <v>0</v>
      </c>
      <c r="BL2114" s="18">
        <f t="shared" si="787"/>
        <v>0</v>
      </c>
      <c r="BM2114" s="18">
        <f t="shared" si="788"/>
        <v>0</v>
      </c>
      <c r="BN2114" s="18">
        <f t="shared" si="789"/>
        <v>99723505.180894524</v>
      </c>
      <c r="BO2114" s="18">
        <f t="shared" si="790"/>
        <v>0</v>
      </c>
      <c r="BP2114" s="4">
        <f t="shared" si="791"/>
        <v>99723505</v>
      </c>
      <c r="BQ2114" t="s">
        <v>11411</v>
      </c>
    </row>
    <row r="2115" spans="1:69" x14ac:dyDescent="0.25">
      <c r="A2115" s="15" t="s">
        <v>7816</v>
      </c>
      <c r="B2115" t="s">
        <v>5768</v>
      </c>
      <c r="C2115" s="15">
        <v>3794</v>
      </c>
      <c r="D2115" t="s">
        <v>7816</v>
      </c>
      <c r="E2115" t="s">
        <v>6352</v>
      </c>
      <c r="F2115" t="s">
        <v>2588</v>
      </c>
      <c r="G2115" s="15">
        <v>11704</v>
      </c>
      <c r="H2115" s="15">
        <v>147545001668</v>
      </c>
      <c r="I2115" t="s">
        <v>10920</v>
      </c>
      <c r="J2115">
        <v>1</v>
      </c>
      <c r="K2115" s="22">
        <v>48.938668593622978</v>
      </c>
      <c r="L2115" s="16"/>
      <c r="M2115" s="16">
        <f t="shared" si="768"/>
        <v>3.4282251421914856</v>
      </c>
      <c r="N2115" s="16">
        <f t="shared" si="769"/>
        <v>0.50170735400713962</v>
      </c>
      <c r="O2115" s="29">
        <f t="shared" si="770"/>
        <v>1.5017073540071397</v>
      </c>
      <c r="P2115" s="17">
        <f t="shared" si="771"/>
        <v>1737</v>
      </c>
      <c r="Q2115" s="17">
        <v>0</v>
      </c>
      <c r="R2115" s="17">
        <v>0</v>
      </c>
      <c r="S2115" s="17">
        <v>0</v>
      </c>
      <c r="T2115" s="17">
        <v>172</v>
      </c>
      <c r="U2115" s="17">
        <v>0</v>
      </c>
      <c r="V2115" s="17">
        <v>837</v>
      </c>
      <c r="W2115" s="17">
        <v>0</v>
      </c>
      <c r="X2115" s="17">
        <v>572</v>
      </c>
      <c r="Y2115" s="17">
        <v>0</v>
      </c>
      <c r="Z2115" s="17">
        <v>2</v>
      </c>
      <c r="AA2115" s="17">
        <v>0</v>
      </c>
      <c r="AB2115" s="17">
        <v>154</v>
      </c>
      <c r="AC2115" s="17">
        <f t="shared" si="772"/>
        <v>0</v>
      </c>
      <c r="AD2115" s="17">
        <v>0</v>
      </c>
      <c r="AE2115" s="17">
        <v>0</v>
      </c>
      <c r="AF2115" s="17">
        <v>0</v>
      </c>
      <c r="AG2115" s="17">
        <v>0</v>
      </c>
      <c r="AH2115" s="17">
        <v>0</v>
      </c>
      <c r="AI2115" s="17">
        <v>0</v>
      </c>
      <c r="AJ2115" s="17">
        <v>0</v>
      </c>
      <c r="AK2115" s="17">
        <v>0</v>
      </c>
      <c r="AL2115" s="17">
        <v>0</v>
      </c>
      <c r="AM2115" s="17">
        <v>0</v>
      </c>
      <c r="AN2115" s="17">
        <v>0</v>
      </c>
      <c r="AO2115" s="17">
        <v>0</v>
      </c>
      <c r="AP2115" s="18">
        <f>+'Per Cápita'!$E$4</f>
        <v>83816</v>
      </c>
      <c r="AQ2115" s="18">
        <f>+'Per Cápita'!$E$5</f>
        <v>74019</v>
      </c>
      <c r="AR2115" s="18">
        <f>+'Per Cápita'!$E$6</f>
        <v>111028</v>
      </c>
      <c r="AS2115" s="18">
        <f>+'Per Cápita'!$E$7</f>
        <v>136064</v>
      </c>
      <c r="AT2115" s="18">
        <f>+'Per Cápita'!$F$4</f>
        <v>103408</v>
      </c>
      <c r="AU2115" s="18">
        <f>+'Per Cápita'!$F$5</f>
        <v>90347</v>
      </c>
      <c r="AV2115" s="18">
        <f>+'Per Cápita'!$F$6</f>
        <v>138242</v>
      </c>
      <c r="AW2115" s="18">
        <f>+'Per Cápita'!$F$7</f>
        <v>166544</v>
      </c>
      <c r="AX2115" s="18">
        <f t="shared" si="773"/>
        <v>21649141.816355538</v>
      </c>
      <c r="AY2115" s="18">
        <f t="shared" si="774"/>
        <v>156617221.18048257</v>
      </c>
      <c r="AZ2115" s="18">
        <f t="shared" si="775"/>
        <v>333463.12820140942</v>
      </c>
      <c r="BA2115" s="18">
        <f t="shared" si="776"/>
        <v>31466559.65000663</v>
      </c>
      <c r="BB2115" s="18">
        <f t="shared" si="777"/>
        <v>0</v>
      </c>
      <c r="BC2115" s="18">
        <f t="shared" si="778"/>
        <v>0</v>
      </c>
      <c r="BD2115" s="18">
        <f t="shared" si="779"/>
        <v>0</v>
      </c>
      <c r="BE2115" s="18">
        <f t="shared" si="780"/>
        <v>0</v>
      </c>
      <c r="BF2115" s="18">
        <f t="shared" si="781"/>
        <v>0</v>
      </c>
      <c r="BG2115" s="18">
        <f t="shared" si="782"/>
        <v>0</v>
      </c>
      <c r="BH2115" s="18">
        <f t="shared" si="783"/>
        <v>0</v>
      </c>
      <c r="BI2115" s="18">
        <f t="shared" si="784"/>
        <v>0</v>
      </c>
      <c r="BJ2115" s="18">
        <f t="shared" si="785"/>
        <v>0</v>
      </c>
      <c r="BK2115" s="18">
        <f t="shared" si="786"/>
        <v>0</v>
      </c>
      <c r="BL2115" s="18">
        <f t="shared" si="787"/>
        <v>0</v>
      </c>
      <c r="BM2115" s="18">
        <f t="shared" si="788"/>
        <v>0</v>
      </c>
      <c r="BN2115" s="18">
        <f t="shared" si="789"/>
        <v>210066385.77504611</v>
      </c>
      <c r="BO2115" s="18">
        <f t="shared" si="790"/>
        <v>0</v>
      </c>
      <c r="BP2115" s="4">
        <f t="shared" si="791"/>
        <v>210066386</v>
      </c>
      <c r="BQ2115" t="s">
        <v>11411</v>
      </c>
    </row>
    <row r="2116" spans="1:69" x14ac:dyDescent="0.25">
      <c r="A2116" s="15" t="s">
        <v>7816</v>
      </c>
      <c r="B2116" t="s">
        <v>5768</v>
      </c>
      <c r="C2116" s="15">
        <v>3794</v>
      </c>
      <c r="D2116" t="s">
        <v>7816</v>
      </c>
      <c r="E2116" t="s">
        <v>6353</v>
      </c>
      <c r="F2116" t="s">
        <v>2592</v>
      </c>
      <c r="G2116" s="15">
        <v>11278</v>
      </c>
      <c r="H2116" s="15">
        <v>147551000011</v>
      </c>
      <c r="I2116" t="s">
        <v>2593</v>
      </c>
      <c r="J2116">
        <v>1</v>
      </c>
      <c r="K2116" s="22">
        <v>25.04654951704876</v>
      </c>
      <c r="L2116" s="16"/>
      <c r="M2116" s="16">
        <f t="shared" ref="M2116:M2179" si="792">+K2116/$M$1</f>
        <v>1.75454733949749</v>
      </c>
      <c r="N2116" s="16">
        <f t="shared" ref="N2116:N2179" si="793">+(M2116-$N$2)/($N$1-$N$2)</f>
        <v>0.2485389316900041</v>
      </c>
      <c r="O2116" s="29">
        <f t="shared" ref="O2116:O2179" si="794">1+N2116</f>
        <v>1.2485389316900042</v>
      </c>
      <c r="P2116" s="17">
        <f t="shared" ref="P2116:P2179" si="795">SUM(Q2116:AB2116)</f>
        <v>1651</v>
      </c>
      <c r="Q2116" s="17">
        <v>0</v>
      </c>
      <c r="R2116" s="17">
        <v>0</v>
      </c>
      <c r="S2116" s="17">
        <v>0</v>
      </c>
      <c r="T2116" s="17">
        <v>154</v>
      </c>
      <c r="U2116" s="17">
        <v>0</v>
      </c>
      <c r="V2116" s="17">
        <v>758</v>
      </c>
      <c r="W2116" s="17">
        <v>0</v>
      </c>
      <c r="X2116" s="17">
        <v>536</v>
      </c>
      <c r="Y2116" s="17">
        <v>0</v>
      </c>
      <c r="Z2116" s="17">
        <v>203</v>
      </c>
      <c r="AA2116" s="17">
        <v>0</v>
      </c>
      <c r="AB2116" s="17">
        <v>0</v>
      </c>
      <c r="AC2116" s="17">
        <f t="shared" ref="AC2116:AC2179" si="796">SUM(AF2116:AO2116)</f>
        <v>0</v>
      </c>
      <c r="AD2116" s="17">
        <v>0</v>
      </c>
      <c r="AE2116" s="17">
        <v>0</v>
      </c>
      <c r="AF2116" s="17">
        <v>0</v>
      </c>
      <c r="AG2116" s="17">
        <v>0</v>
      </c>
      <c r="AH2116" s="17">
        <v>0</v>
      </c>
      <c r="AI2116" s="17">
        <v>0</v>
      </c>
      <c r="AJ2116" s="17">
        <v>0</v>
      </c>
      <c r="AK2116" s="17">
        <v>0</v>
      </c>
      <c r="AL2116" s="17">
        <v>0</v>
      </c>
      <c r="AM2116" s="17">
        <v>0</v>
      </c>
      <c r="AN2116" s="17">
        <v>0</v>
      </c>
      <c r="AO2116" s="17">
        <v>0</v>
      </c>
      <c r="AP2116" s="18">
        <f>+'Per Cápita'!$E$4</f>
        <v>83816</v>
      </c>
      <c r="AQ2116" s="18">
        <f>+'Per Cápita'!$E$5</f>
        <v>74019</v>
      </c>
      <c r="AR2116" s="18">
        <f>+'Per Cápita'!$E$6</f>
        <v>111028</v>
      </c>
      <c r="AS2116" s="18">
        <f>+'Per Cápita'!$E$7</f>
        <v>136064</v>
      </c>
      <c r="AT2116" s="18">
        <f>+'Per Cápita'!$F$4</f>
        <v>103408</v>
      </c>
      <c r="AU2116" s="18">
        <f>+'Per Cápita'!$F$5</f>
        <v>90347</v>
      </c>
      <c r="AV2116" s="18">
        <f>+'Per Cápita'!$F$6</f>
        <v>138242</v>
      </c>
      <c r="AW2116" s="18">
        <f>+'Per Cápita'!$F$7</f>
        <v>166544</v>
      </c>
      <c r="AX2116" s="18">
        <f t="shared" ref="AX2116:AX2179" si="797">+AP2116*($T2116+$R2116)*$O2116</f>
        <v>16115721.021173526</v>
      </c>
      <c r="AY2116" s="18">
        <f t="shared" ref="AY2116:AY2179" si="798">+AQ2116*($V2116+$X2116)*$O2116</f>
        <v>119585790.52108257</v>
      </c>
      <c r="AZ2116" s="18">
        <f t="shared" ref="AZ2116:AZ2179" si="799">+AR2116*$Z2116*$O2116</f>
        <v>28140424.443058591</v>
      </c>
      <c r="BA2116" s="18">
        <f t="shared" ref="BA2116:BA2179" si="800">+AS2116*$AB2116*$O2116</f>
        <v>0</v>
      </c>
      <c r="BB2116" s="18">
        <f t="shared" ref="BB2116:BB2179" si="801">+AT2116*(S2116+Q2116)*$O2116</f>
        <v>0</v>
      </c>
      <c r="BC2116" s="18">
        <f t="shared" ref="BC2116:BC2179" si="802">+AU2116*(U2116+W2116)*$O2116</f>
        <v>0</v>
      </c>
      <c r="BD2116" s="18">
        <f t="shared" ref="BD2116:BD2179" si="803">+AV2116*Y2116*$O2116</f>
        <v>0</v>
      </c>
      <c r="BE2116" s="18">
        <f t="shared" ref="BE2116:BE2179" si="804">+AW2116*AA2116*$O2116</f>
        <v>0</v>
      </c>
      <c r="BF2116" s="18">
        <f t="shared" ref="BF2116:BF2179" si="805">+AP2116*($AG2116+$AE2116)*$BF$1*$O2116</f>
        <v>0</v>
      </c>
      <c r="BG2116" s="18">
        <f t="shared" ref="BG2116:BG2179" si="806">+AQ2116*($AK2116+$AI2116)*$BF$1*$O2116</f>
        <v>0</v>
      </c>
      <c r="BH2116" s="18">
        <f t="shared" ref="BH2116:BH2179" si="807">+AR2116*$AM2116*$BF$1*$O2116</f>
        <v>0</v>
      </c>
      <c r="BI2116" s="18">
        <f t="shared" ref="BI2116:BI2179" si="808">+AS2116*$AO2116*$BF$1*$O2116</f>
        <v>0</v>
      </c>
      <c r="BJ2116" s="18">
        <f t="shared" ref="BJ2116:BJ2179" si="809">+$BF$1*AT2116*(AF2116+AD2116)*$O2116</f>
        <v>0</v>
      </c>
      <c r="BK2116" s="18">
        <f t="shared" ref="BK2116:BK2179" si="810">+$BF$1*AU2116*(AH2116+AJ2116)*$O2116</f>
        <v>0</v>
      </c>
      <c r="BL2116" s="18">
        <f t="shared" ref="BL2116:BL2179" si="811">+AV2116*AL2116*$BF$1*$O2116</f>
        <v>0</v>
      </c>
      <c r="BM2116" s="18">
        <f t="shared" ref="BM2116:BM2179" si="812">+$BF$1*AW2116*AN2116*$O2116</f>
        <v>0</v>
      </c>
      <c r="BN2116" s="18">
        <f t="shared" ref="BN2116:BN2179" si="813">SUM(AX2116:BE2116)</f>
        <v>163841935.98531467</v>
      </c>
      <c r="BO2116" s="18">
        <f t="shared" ref="BO2116:BO2179" si="814">SUM(BF2116:BM2116)</f>
        <v>0</v>
      </c>
      <c r="BP2116" s="4">
        <f t="shared" ref="BP2116:BP2179" si="815">ROUND((BO2116+BN2116),0)</f>
        <v>163841936</v>
      </c>
      <c r="BQ2116" t="s">
        <v>11411</v>
      </c>
    </row>
    <row r="2117" spans="1:69" x14ac:dyDescent="0.25">
      <c r="A2117" s="15" t="s">
        <v>7816</v>
      </c>
      <c r="B2117" t="s">
        <v>5768</v>
      </c>
      <c r="C2117" s="15">
        <v>3794</v>
      </c>
      <c r="D2117" t="s">
        <v>7816</v>
      </c>
      <c r="E2117" t="s">
        <v>6353</v>
      </c>
      <c r="F2117" t="s">
        <v>2592</v>
      </c>
      <c r="G2117" s="15">
        <v>11276</v>
      </c>
      <c r="H2117" s="15">
        <v>147551000410</v>
      </c>
      <c r="I2117" t="s">
        <v>2594</v>
      </c>
      <c r="J2117">
        <v>1</v>
      </c>
      <c r="K2117" s="22">
        <v>25.04654951704876</v>
      </c>
      <c r="L2117" s="16"/>
      <c r="M2117" s="16">
        <f t="shared" si="792"/>
        <v>1.75454733949749</v>
      </c>
      <c r="N2117" s="16">
        <f t="shared" si="793"/>
        <v>0.2485389316900041</v>
      </c>
      <c r="O2117" s="29">
        <f t="shared" si="794"/>
        <v>1.2485389316900042</v>
      </c>
      <c r="P2117" s="17">
        <f t="shared" si="795"/>
        <v>1312</v>
      </c>
      <c r="Q2117" s="17">
        <v>0</v>
      </c>
      <c r="R2117" s="17">
        <v>0</v>
      </c>
      <c r="S2117" s="17">
        <v>0</v>
      </c>
      <c r="T2117" s="17">
        <v>49</v>
      </c>
      <c r="U2117" s="17">
        <v>0</v>
      </c>
      <c r="V2117" s="17">
        <v>327</v>
      </c>
      <c r="W2117" s="17">
        <v>0</v>
      </c>
      <c r="X2117" s="17">
        <v>675</v>
      </c>
      <c r="Y2117" s="17">
        <v>0</v>
      </c>
      <c r="Z2117" s="17">
        <v>261</v>
      </c>
      <c r="AA2117" s="17">
        <v>0</v>
      </c>
      <c r="AB2117" s="17">
        <v>0</v>
      </c>
      <c r="AC2117" s="17">
        <f t="shared" si="796"/>
        <v>0</v>
      </c>
      <c r="AD2117" s="17">
        <v>0</v>
      </c>
      <c r="AE2117" s="17">
        <v>0</v>
      </c>
      <c r="AF2117" s="17">
        <v>0</v>
      </c>
      <c r="AG2117" s="17">
        <v>0</v>
      </c>
      <c r="AH2117" s="17">
        <v>0</v>
      </c>
      <c r="AI2117" s="17">
        <v>0</v>
      </c>
      <c r="AJ2117" s="17">
        <v>0</v>
      </c>
      <c r="AK2117" s="17">
        <v>0</v>
      </c>
      <c r="AL2117" s="17">
        <v>0</v>
      </c>
      <c r="AM2117" s="17">
        <v>0</v>
      </c>
      <c r="AN2117" s="17">
        <v>0</v>
      </c>
      <c r="AO2117" s="17">
        <v>0</v>
      </c>
      <c r="AP2117" s="18">
        <f>+'Per Cápita'!$E$4</f>
        <v>83816</v>
      </c>
      <c r="AQ2117" s="18">
        <f>+'Per Cápita'!$E$5</f>
        <v>74019</v>
      </c>
      <c r="AR2117" s="18">
        <f>+'Per Cápita'!$E$6</f>
        <v>111028</v>
      </c>
      <c r="AS2117" s="18">
        <f>+'Per Cápita'!$E$7</f>
        <v>136064</v>
      </c>
      <c r="AT2117" s="18">
        <f>+'Per Cápita'!$F$4</f>
        <v>103408</v>
      </c>
      <c r="AU2117" s="18">
        <f>+'Per Cápita'!$F$5</f>
        <v>90347</v>
      </c>
      <c r="AV2117" s="18">
        <f>+'Per Cápita'!$F$6</f>
        <v>138242</v>
      </c>
      <c r="AW2117" s="18">
        <f>+'Per Cápita'!$F$7</f>
        <v>166544</v>
      </c>
      <c r="AX2117" s="18">
        <f t="shared" si="797"/>
        <v>5127729.4158279402</v>
      </c>
      <c r="AY2117" s="18">
        <f t="shared" si="798"/>
        <v>92600434.391131938</v>
      </c>
      <c r="AZ2117" s="18">
        <f t="shared" si="799"/>
        <v>36180545.712503903</v>
      </c>
      <c r="BA2117" s="18">
        <f t="shared" si="800"/>
        <v>0</v>
      </c>
      <c r="BB2117" s="18">
        <f t="shared" si="801"/>
        <v>0</v>
      </c>
      <c r="BC2117" s="18">
        <f t="shared" si="802"/>
        <v>0</v>
      </c>
      <c r="BD2117" s="18">
        <f t="shared" si="803"/>
        <v>0</v>
      </c>
      <c r="BE2117" s="18">
        <f t="shared" si="804"/>
        <v>0</v>
      </c>
      <c r="BF2117" s="18">
        <f t="shared" si="805"/>
        <v>0</v>
      </c>
      <c r="BG2117" s="18">
        <f t="shared" si="806"/>
        <v>0</v>
      </c>
      <c r="BH2117" s="18">
        <f t="shared" si="807"/>
        <v>0</v>
      </c>
      <c r="BI2117" s="18">
        <f t="shared" si="808"/>
        <v>0</v>
      </c>
      <c r="BJ2117" s="18">
        <f t="shared" si="809"/>
        <v>0</v>
      </c>
      <c r="BK2117" s="18">
        <f t="shared" si="810"/>
        <v>0</v>
      </c>
      <c r="BL2117" s="18">
        <f t="shared" si="811"/>
        <v>0</v>
      </c>
      <c r="BM2117" s="18">
        <f t="shared" si="812"/>
        <v>0</v>
      </c>
      <c r="BN2117" s="18">
        <f t="shared" si="813"/>
        <v>133908709.51946378</v>
      </c>
      <c r="BO2117" s="18">
        <f t="shared" si="814"/>
        <v>0</v>
      </c>
      <c r="BP2117" s="4">
        <f t="shared" si="815"/>
        <v>133908710</v>
      </c>
      <c r="BQ2117" t="s">
        <v>11411</v>
      </c>
    </row>
    <row r="2118" spans="1:69" x14ac:dyDescent="0.25">
      <c r="A2118" s="15" t="s">
        <v>7816</v>
      </c>
      <c r="B2118" t="s">
        <v>5768</v>
      </c>
      <c r="C2118" s="15">
        <v>3794</v>
      </c>
      <c r="D2118" t="s">
        <v>7816</v>
      </c>
      <c r="E2118" t="s">
        <v>6353</v>
      </c>
      <c r="F2118" t="s">
        <v>2592</v>
      </c>
      <c r="G2118" s="15">
        <v>24564</v>
      </c>
      <c r="H2118" s="15">
        <v>147551000801</v>
      </c>
      <c r="I2118" t="s">
        <v>4731</v>
      </c>
      <c r="J2118">
        <v>1</v>
      </c>
      <c r="K2118" s="22">
        <v>25.04654951704876</v>
      </c>
      <c r="L2118" s="16"/>
      <c r="M2118" s="16">
        <f t="shared" si="792"/>
        <v>1.75454733949749</v>
      </c>
      <c r="N2118" s="16">
        <f t="shared" si="793"/>
        <v>0.2485389316900041</v>
      </c>
      <c r="O2118" s="29">
        <f t="shared" si="794"/>
        <v>1.2485389316900042</v>
      </c>
      <c r="P2118" s="17">
        <f t="shared" si="795"/>
        <v>646</v>
      </c>
      <c r="Q2118" s="17">
        <v>0</v>
      </c>
      <c r="R2118" s="17">
        <v>0</v>
      </c>
      <c r="S2118" s="17">
        <v>0</v>
      </c>
      <c r="T2118" s="17">
        <v>40</v>
      </c>
      <c r="U2118" s="17">
        <v>0</v>
      </c>
      <c r="V2118" s="17">
        <v>352</v>
      </c>
      <c r="W2118" s="17">
        <v>0</v>
      </c>
      <c r="X2118" s="17">
        <v>211</v>
      </c>
      <c r="Y2118" s="17">
        <v>0</v>
      </c>
      <c r="Z2118" s="17">
        <v>0</v>
      </c>
      <c r="AA2118" s="17">
        <v>0</v>
      </c>
      <c r="AB2118" s="17">
        <v>43</v>
      </c>
      <c r="AC2118" s="17">
        <f t="shared" si="796"/>
        <v>493</v>
      </c>
      <c r="AD2118" s="17">
        <v>0</v>
      </c>
      <c r="AE2118" s="17">
        <v>0</v>
      </c>
      <c r="AF2118" s="17">
        <v>0</v>
      </c>
      <c r="AG2118" s="17">
        <v>40</v>
      </c>
      <c r="AH2118" s="17">
        <v>0</v>
      </c>
      <c r="AI2118" s="17">
        <v>199</v>
      </c>
      <c r="AJ2118" s="17">
        <v>0</v>
      </c>
      <c r="AK2118" s="17">
        <v>211</v>
      </c>
      <c r="AL2118" s="17">
        <v>0</v>
      </c>
      <c r="AM2118" s="17">
        <v>0</v>
      </c>
      <c r="AN2118" s="17">
        <v>0</v>
      </c>
      <c r="AO2118" s="17">
        <v>43</v>
      </c>
      <c r="AP2118" s="18">
        <f>+'Per Cápita'!$E$4</f>
        <v>83816</v>
      </c>
      <c r="AQ2118" s="18">
        <f>+'Per Cápita'!$E$5</f>
        <v>74019</v>
      </c>
      <c r="AR2118" s="18">
        <f>+'Per Cápita'!$E$6</f>
        <v>111028</v>
      </c>
      <c r="AS2118" s="18">
        <f>+'Per Cápita'!$E$7</f>
        <v>136064</v>
      </c>
      <c r="AT2118" s="18">
        <f>+'Per Cápita'!$F$4</f>
        <v>103408</v>
      </c>
      <c r="AU2118" s="18">
        <f>+'Per Cápita'!$F$5</f>
        <v>90347</v>
      </c>
      <c r="AV2118" s="18">
        <f>+'Per Cápita'!$F$6</f>
        <v>138242</v>
      </c>
      <c r="AW2118" s="18">
        <f>+'Per Cápita'!$F$7</f>
        <v>166544</v>
      </c>
      <c r="AX2118" s="18">
        <f t="shared" si="797"/>
        <v>4185901.5639411756</v>
      </c>
      <c r="AY2118" s="18">
        <f t="shared" si="798"/>
        <v>52029984.593021244</v>
      </c>
      <c r="AZ2118" s="18">
        <f t="shared" si="799"/>
        <v>0</v>
      </c>
      <c r="BA2118" s="18">
        <f t="shared" si="800"/>
        <v>7304891.6516631553</v>
      </c>
      <c r="BB2118" s="18">
        <f t="shared" si="801"/>
        <v>0</v>
      </c>
      <c r="BC2118" s="18">
        <f t="shared" si="802"/>
        <v>0</v>
      </c>
      <c r="BD2118" s="18">
        <f t="shared" si="803"/>
        <v>0</v>
      </c>
      <c r="BE2118" s="18">
        <f t="shared" si="804"/>
        <v>0</v>
      </c>
      <c r="BF2118" s="18">
        <f t="shared" si="805"/>
        <v>837180.31278823514</v>
      </c>
      <c r="BG2118" s="18">
        <f t="shared" si="806"/>
        <v>7578079.4611505186</v>
      </c>
      <c r="BH2118" s="18">
        <f t="shared" si="807"/>
        <v>0</v>
      </c>
      <c r="BI2118" s="18">
        <f t="shared" si="808"/>
        <v>1460978.3303326312</v>
      </c>
      <c r="BJ2118" s="18">
        <f t="shared" si="809"/>
        <v>0</v>
      </c>
      <c r="BK2118" s="18">
        <f t="shared" si="810"/>
        <v>0</v>
      </c>
      <c r="BL2118" s="18">
        <f t="shared" si="811"/>
        <v>0</v>
      </c>
      <c r="BM2118" s="18">
        <f t="shared" si="812"/>
        <v>0</v>
      </c>
      <c r="BN2118" s="18">
        <f t="shared" si="813"/>
        <v>63520777.808625571</v>
      </c>
      <c r="BO2118" s="18">
        <f t="shared" si="814"/>
        <v>9876238.1042713858</v>
      </c>
      <c r="BP2118" s="4">
        <f t="shared" si="815"/>
        <v>73397016</v>
      </c>
      <c r="BQ2118" t="s">
        <v>11411</v>
      </c>
    </row>
    <row r="2119" spans="1:69" x14ac:dyDescent="0.25">
      <c r="A2119" s="15" t="s">
        <v>7816</v>
      </c>
      <c r="B2119" t="s">
        <v>5768</v>
      </c>
      <c r="C2119" s="15">
        <v>3794</v>
      </c>
      <c r="D2119" t="s">
        <v>7816</v>
      </c>
      <c r="E2119" t="s">
        <v>6354</v>
      </c>
      <c r="F2119" t="s">
        <v>2598</v>
      </c>
      <c r="G2119" s="15">
        <v>11714</v>
      </c>
      <c r="H2119" s="15">
        <v>147555000091</v>
      </c>
      <c r="I2119" t="s">
        <v>11361</v>
      </c>
      <c r="J2119">
        <v>1</v>
      </c>
      <c r="K2119" s="22">
        <v>37.417413139102095</v>
      </c>
      <c r="L2119" s="16"/>
      <c r="M2119" s="16">
        <f t="shared" si="792"/>
        <v>2.6211443867508675</v>
      </c>
      <c r="N2119" s="16">
        <f t="shared" si="793"/>
        <v>0.3796245007790377</v>
      </c>
      <c r="O2119" s="29">
        <f t="shared" si="794"/>
        <v>1.3796245007790378</v>
      </c>
      <c r="P2119" s="17">
        <f t="shared" si="795"/>
        <v>1999</v>
      </c>
      <c r="Q2119" s="17">
        <v>0</v>
      </c>
      <c r="R2119" s="17">
        <v>22</v>
      </c>
      <c r="S2119" s="17">
        <v>8</v>
      </c>
      <c r="T2119" s="17">
        <v>200</v>
      </c>
      <c r="U2119" s="17">
        <v>34</v>
      </c>
      <c r="V2119" s="17">
        <v>929</v>
      </c>
      <c r="W2119" s="17">
        <v>0</v>
      </c>
      <c r="X2119" s="17">
        <v>615</v>
      </c>
      <c r="Y2119" s="17">
        <v>0</v>
      </c>
      <c r="Z2119" s="17">
        <v>0</v>
      </c>
      <c r="AA2119" s="17">
        <v>0</v>
      </c>
      <c r="AB2119" s="17">
        <v>191</v>
      </c>
      <c r="AC2119" s="17">
        <f t="shared" si="796"/>
        <v>286</v>
      </c>
      <c r="AD2119" s="17">
        <v>0</v>
      </c>
      <c r="AE2119" s="17">
        <v>0</v>
      </c>
      <c r="AF2119" s="17">
        <v>0</v>
      </c>
      <c r="AG2119" s="17">
        <v>20</v>
      </c>
      <c r="AH2119" s="17">
        <v>0</v>
      </c>
      <c r="AI2119" s="17">
        <v>75</v>
      </c>
      <c r="AJ2119" s="17">
        <v>0</v>
      </c>
      <c r="AK2119" s="17">
        <v>0</v>
      </c>
      <c r="AL2119" s="17">
        <v>0</v>
      </c>
      <c r="AM2119" s="17">
        <v>0</v>
      </c>
      <c r="AN2119" s="17">
        <v>0</v>
      </c>
      <c r="AO2119" s="17">
        <v>191</v>
      </c>
      <c r="AP2119" s="18">
        <f>+'Per Cápita'!$E$4</f>
        <v>83816</v>
      </c>
      <c r="AQ2119" s="18">
        <f>+'Per Cápita'!$E$5</f>
        <v>74019</v>
      </c>
      <c r="AR2119" s="18">
        <f>+'Per Cápita'!$E$6</f>
        <v>111028</v>
      </c>
      <c r="AS2119" s="18">
        <f>+'Per Cápita'!$E$7</f>
        <v>136064</v>
      </c>
      <c r="AT2119" s="18">
        <f>+'Per Cápita'!$F$4</f>
        <v>103408</v>
      </c>
      <c r="AU2119" s="18">
        <f>+'Per Cápita'!$F$5</f>
        <v>90347</v>
      </c>
      <c r="AV2119" s="18">
        <f>+'Per Cápita'!$F$6</f>
        <v>138242</v>
      </c>
      <c r="AW2119" s="18">
        <f>+'Per Cápita'!$F$7</f>
        <v>166544</v>
      </c>
      <c r="AX2119" s="18">
        <f t="shared" si="797"/>
        <v>25670882.788919672</v>
      </c>
      <c r="AY2119" s="18">
        <f t="shared" si="798"/>
        <v>157670849.6253646</v>
      </c>
      <c r="AZ2119" s="18">
        <f t="shared" si="799"/>
        <v>0</v>
      </c>
      <c r="BA2119" s="18">
        <f t="shared" si="800"/>
        <v>35853990.562133804</v>
      </c>
      <c r="BB2119" s="18">
        <f t="shared" si="801"/>
        <v>1141313.6830124699</v>
      </c>
      <c r="BC2119" s="18">
        <f t="shared" si="802"/>
        <v>4237927.7822440462</v>
      </c>
      <c r="BD2119" s="18">
        <f t="shared" si="803"/>
        <v>0</v>
      </c>
      <c r="BE2119" s="18">
        <f t="shared" si="804"/>
        <v>0</v>
      </c>
      <c r="BF2119" s="18">
        <f t="shared" si="805"/>
        <v>462538.42862918333</v>
      </c>
      <c r="BG2119" s="18">
        <f t="shared" si="806"/>
        <v>1531776.388847454</v>
      </c>
      <c r="BH2119" s="18">
        <f t="shared" si="807"/>
        <v>0</v>
      </c>
      <c r="BI2119" s="18">
        <f t="shared" si="808"/>
        <v>7170798.1124267625</v>
      </c>
      <c r="BJ2119" s="18">
        <f t="shared" si="809"/>
        <v>0</v>
      </c>
      <c r="BK2119" s="18">
        <f t="shared" si="810"/>
        <v>0</v>
      </c>
      <c r="BL2119" s="18">
        <f t="shared" si="811"/>
        <v>0</v>
      </c>
      <c r="BM2119" s="18">
        <f t="shared" si="812"/>
        <v>0</v>
      </c>
      <c r="BN2119" s="18">
        <f t="shared" si="813"/>
        <v>224574964.44167459</v>
      </c>
      <c r="BO2119" s="18">
        <f t="shared" si="814"/>
        <v>9165112.9299033992</v>
      </c>
      <c r="BP2119" s="4">
        <f t="shared" si="815"/>
        <v>233740077</v>
      </c>
      <c r="BQ2119" t="s">
        <v>11411</v>
      </c>
    </row>
    <row r="2120" spans="1:69" x14ac:dyDescent="0.25">
      <c r="A2120" s="15" t="s">
        <v>7816</v>
      </c>
      <c r="B2120" t="s">
        <v>5768</v>
      </c>
      <c r="C2120" s="15">
        <v>3794</v>
      </c>
      <c r="D2120" t="s">
        <v>7816</v>
      </c>
      <c r="E2120" t="s">
        <v>6354</v>
      </c>
      <c r="F2120" t="s">
        <v>2598</v>
      </c>
      <c r="G2120" s="15">
        <v>11712</v>
      </c>
      <c r="H2120" s="15">
        <v>147555000171</v>
      </c>
      <c r="I2120" t="s">
        <v>2599</v>
      </c>
      <c r="J2120">
        <v>1</v>
      </c>
      <c r="K2120" s="22">
        <v>37.417413139102095</v>
      </c>
      <c r="L2120" s="16"/>
      <c r="M2120" s="16">
        <f t="shared" si="792"/>
        <v>2.6211443867508675</v>
      </c>
      <c r="N2120" s="16">
        <f t="shared" si="793"/>
        <v>0.3796245007790377</v>
      </c>
      <c r="O2120" s="29">
        <f t="shared" si="794"/>
        <v>1.3796245007790378</v>
      </c>
      <c r="P2120" s="17">
        <f t="shared" si="795"/>
        <v>755</v>
      </c>
      <c r="Q2120" s="17">
        <v>0</v>
      </c>
      <c r="R2120" s="17">
        <v>0</v>
      </c>
      <c r="S2120" s="17">
        <v>0</v>
      </c>
      <c r="T2120" s="17">
        <v>59</v>
      </c>
      <c r="U2120" s="17">
        <v>0</v>
      </c>
      <c r="V2120" s="17">
        <v>218</v>
      </c>
      <c r="W2120" s="17">
        <v>0</v>
      </c>
      <c r="X2120" s="17">
        <v>344</v>
      </c>
      <c r="Y2120" s="17">
        <v>0</v>
      </c>
      <c r="Z2120" s="17">
        <v>2</v>
      </c>
      <c r="AA2120" s="17">
        <v>0</v>
      </c>
      <c r="AB2120" s="17">
        <v>132</v>
      </c>
      <c r="AC2120" s="17">
        <f t="shared" si="796"/>
        <v>134</v>
      </c>
      <c r="AD2120" s="17">
        <v>0</v>
      </c>
      <c r="AE2120" s="17">
        <v>0</v>
      </c>
      <c r="AF2120" s="17">
        <v>0</v>
      </c>
      <c r="AG2120" s="17">
        <v>0</v>
      </c>
      <c r="AH2120" s="17">
        <v>0</v>
      </c>
      <c r="AI2120" s="17">
        <v>0</v>
      </c>
      <c r="AJ2120" s="17">
        <v>0</v>
      </c>
      <c r="AK2120" s="17">
        <v>0</v>
      </c>
      <c r="AL2120" s="17">
        <v>0</v>
      </c>
      <c r="AM2120" s="17">
        <v>2</v>
      </c>
      <c r="AN2120" s="17">
        <v>0</v>
      </c>
      <c r="AO2120" s="17">
        <v>132</v>
      </c>
      <c r="AP2120" s="18">
        <f>+'Per Cápita'!$E$4</f>
        <v>83816</v>
      </c>
      <c r="AQ2120" s="18">
        <f>+'Per Cápita'!$E$5</f>
        <v>74019</v>
      </c>
      <c r="AR2120" s="18">
        <f>+'Per Cápita'!$E$6</f>
        <v>111028</v>
      </c>
      <c r="AS2120" s="18">
        <f>+'Per Cápita'!$E$7</f>
        <v>136064</v>
      </c>
      <c r="AT2120" s="18">
        <f>+'Per Cápita'!$F$4</f>
        <v>103408</v>
      </c>
      <c r="AU2120" s="18">
        <f>+'Per Cápita'!$F$5</f>
        <v>90347</v>
      </c>
      <c r="AV2120" s="18">
        <f>+'Per Cápita'!$F$6</f>
        <v>138242</v>
      </c>
      <c r="AW2120" s="18">
        <f>+'Per Cápita'!$F$7</f>
        <v>166544</v>
      </c>
      <c r="AX2120" s="18">
        <f t="shared" si="797"/>
        <v>6822441.8222804535</v>
      </c>
      <c r="AY2120" s="18">
        <f t="shared" si="798"/>
        <v>57390555.36881794</v>
      </c>
      <c r="AZ2120" s="18">
        <f t="shared" si="799"/>
        <v>306353.89814499003</v>
      </c>
      <c r="BA2120" s="18">
        <f t="shared" si="800"/>
        <v>24778674.105767868</v>
      </c>
      <c r="BB2120" s="18">
        <f t="shared" si="801"/>
        <v>0</v>
      </c>
      <c r="BC2120" s="18">
        <f t="shared" si="802"/>
        <v>0</v>
      </c>
      <c r="BD2120" s="18">
        <f t="shared" si="803"/>
        <v>0</v>
      </c>
      <c r="BE2120" s="18">
        <f t="shared" si="804"/>
        <v>0</v>
      </c>
      <c r="BF2120" s="18">
        <f t="shared" si="805"/>
        <v>0</v>
      </c>
      <c r="BG2120" s="18">
        <f t="shared" si="806"/>
        <v>0</v>
      </c>
      <c r="BH2120" s="18">
        <f t="shared" si="807"/>
        <v>61270.779628998011</v>
      </c>
      <c r="BI2120" s="18">
        <f t="shared" si="808"/>
        <v>4955734.8211535737</v>
      </c>
      <c r="BJ2120" s="18">
        <f t="shared" si="809"/>
        <v>0</v>
      </c>
      <c r="BK2120" s="18">
        <f t="shared" si="810"/>
        <v>0</v>
      </c>
      <c r="BL2120" s="18">
        <f t="shared" si="811"/>
        <v>0</v>
      </c>
      <c r="BM2120" s="18">
        <f t="shared" si="812"/>
        <v>0</v>
      </c>
      <c r="BN2120" s="18">
        <f t="shared" si="813"/>
        <v>89298025.195011258</v>
      </c>
      <c r="BO2120" s="18">
        <f t="shared" si="814"/>
        <v>5017005.6007825714</v>
      </c>
      <c r="BP2120" s="4">
        <f t="shared" si="815"/>
        <v>94315031</v>
      </c>
      <c r="BQ2120" t="s">
        <v>11411</v>
      </c>
    </row>
    <row r="2121" spans="1:69" x14ac:dyDescent="0.25">
      <c r="A2121" s="15" t="s">
        <v>7816</v>
      </c>
      <c r="B2121" t="s">
        <v>5768</v>
      </c>
      <c r="C2121" s="15">
        <v>3794</v>
      </c>
      <c r="D2121" t="s">
        <v>7816</v>
      </c>
      <c r="E2121" t="s">
        <v>6354</v>
      </c>
      <c r="F2121" t="s">
        <v>2598</v>
      </c>
      <c r="G2121" s="15">
        <v>11716</v>
      </c>
      <c r="H2121" s="15">
        <v>147555000295</v>
      </c>
      <c r="I2121" t="s">
        <v>11362</v>
      </c>
      <c r="J2121">
        <v>1</v>
      </c>
      <c r="K2121" s="22">
        <v>37.417413139102095</v>
      </c>
      <c r="L2121" s="16"/>
      <c r="M2121" s="16">
        <f t="shared" si="792"/>
        <v>2.6211443867508675</v>
      </c>
      <c r="N2121" s="16">
        <f t="shared" si="793"/>
        <v>0.3796245007790377</v>
      </c>
      <c r="O2121" s="29">
        <f t="shared" si="794"/>
        <v>1.3796245007790378</v>
      </c>
      <c r="P2121" s="17">
        <f t="shared" si="795"/>
        <v>3437</v>
      </c>
      <c r="Q2121" s="17">
        <v>0</v>
      </c>
      <c r="R2121" s="17">
        <v>0</v>
      </c>
      <c r="S2121" s="17">
        <v>103</v>
      </c>
      <c r="T2121" s="17">
        <v>107</v>
      </c>
      <c r="U2121" s="17">
        <v>516</v>
      </c>
      <c r="V2121" s="17">
        <v>720</v>
      </c>
      <c r="W2121" s="17">
        <v>350</v>
      </c>
      <c r="X2121" s="17">
        <v>1067</v>
      </c>
      <c r="Y2121" s="17">
        <v>32</v>
      </c>
      <c r="Z2121" s="17">
        <v>1</v>
      </c>
      <c r="AA2121" s="17">
        <v>43</v>
      </c>
      <c r="AB2121" s="17">
        <v>498</v>
      </c>
      <c r="AC2121" s="17">
        <f t="shared" si="796"/>
        <v>0</v>
      </c>
      <c r="AD2121" s="17">
        <v>0</v>
      </c>
      <c r="AE2121" s="17">
        <v>0</v>
      </c>
      <c r="AF2121" s="17">
        <v>0</v>
      </c>
      <c r="AG2121" s="17">
        <v>0</v>
      </c>
      <c r="AH2121" s="17">
        <v>0</v>
      </c>
      <c r="AI2121" s="17">
        <v>0</v>
      </c>
      <c r="AJ2121" s="17">
        <v>0</v>
      </c>
      <c r="AK2121" s="17">
        <v>0</v>
      </c>
      <c r="AL2121" s="17">
        <v>0</v>
      </c>
      <c r="AM2121" s="17">
        <v>0</v>
      </c>
      <c r="AN2121" s="17">
        <v>0</v>
      </c>
      <c r="AO2121" s="17">
        <v>0</v>
      </c>
      <c r="AP2121" s="18">
        <f>+'Per Cápita'!$E$4</f>
        <v>83816</v>
      </c>
      <c r="AQ2121" s="18">
        <f>+'Per Cápita'!$E$5</f>
        <v>74019</v>
      </c>
      <c r="AR2121" s="18">
        <f>+'Per Cápita'!$E$6</f>
        <v>111028</v>
      </c>
      <c r="AS2121" s="18">
        <f>+'Per Cápita'!$E$7</f>
        <v>136064</v>
      </c>
      <c r="AT2121" s="18">
        <f>+'Per Cápita'!$F$4</f>
        <v>103408</v>
      </c>
      <c r="AU2121" s="18">
        <f>+'Per Cápita'!$F$5</f>
        <v>90347</v>
      </c>
      <c r="AV2121" s="18">
        <f>+'Per Cápita'!$F$6</f>
        <v>138242</v>
      </c>
      <c r="AW2121" s="18">
        <f>+'Per Cápita'!$F$7</f>
        <v>166544</v>
      </c>
      <c r="AX2121" s="18">
        <f t="shared" si="797"/>
        <v>12372902.965830654</v>
      </c>
      <c r="AY2121" s="18">
        <f t="shared" si="798"/>
        <v>182485627.12469333</v>
      </c>
      <c r="AZ2121" s="18">
        <f t="shared" si="799"/>
        <v>153176.94907249502</v>
      </c>
      <c r="BA2121" s="18">
        <f t="shared" si="800"/>
        <v>93483179.580851495</v>
      </c>
      <c r="BB2121" s="18">
        <f t="shared" si="801"/>
        <v>14694413.66878555</v>
      </c>
      <c r="BC2121" s="18">
        <f t="shared" si="802"/>
        <v>107942513.51245131</v>
      </c>
      <c r="BD2121" s="18">
        <f t="shared" si="803"/>
        <v>6103105.6075742636</v>
      </c>
      <c r="BE2121" s="18">
        <f t="shared" si="804"/>
        <v>9880031.8628829941</v>
      </c>
      <c r="BF2121" s="18">
        <f t="shared" si="805"/>
        <v>0</v>
      </c>
      <c r="BG2121" s="18">
        <f t="shared" si="806"/>
        <v>0</v>
      </c>
      <c r="BH2121" s="18">
        <f t="shared" si="807"/>
        <v>0</v>
      </c>
      <c r="BI2121" s="18">
        <f t="shared" si="808"/>
        <v>0</v>
      </c>
      <c r="BJ2121" s="18">
        <f t="shared" si="809"/>
        <v>0</v>
      </c>
      <c r="BK2121" s="18">
        <f t="shared" si="810"/>
        <v>0</v>
      </c>
      <c r="BL2121" s="18">
        <f t="shared" si="811"/>
        <v>0</v>
      </c>
      <c r="BM2121" s="18">
        <f t="shared" si="812"/>
        <v>0</v>
      </c>
      <c r="BN2121" s="18">
        <f t="shared" si="813"/>
        <v>427114951.27214211</v>
      </c>
      <c r="BO2121" s="18">
        <f t="shared" si="814"/>
        <v>0</v>
      </c>
      <c r="BP2121" s="4">
        <f t="shared" si="815"/>
        <v>427114951</v>
      </c>
      <c r="BQ2121" t="s">
        <v>11411</v>
      </c>
    </row>
    <row r="2122" spans="1:69" x14ac:dyDescent="0.25">
      <c r="A2122" s="15" t="s">
        <v>7816</v>
      </c>
      <c r="B2122" t="s">
        <v>5768</v>
      </c>
      <c r="C2122" s="15">
        <v>3794</v>
      </c>
      <c r="D2122" t="s">
        <v>7816</v>
      </c>
      <c r="E2122" t="s">
        <v>6354</v>
      </c>
      <c r="F2122" t="s">
        <v>2598</v>
      </c>
      <c r="G2122" s="15">
        <v>11715</v>
      </c>
      <c r="H2122" s="15">
        <v>147555000627</v>
      </c>
      <c r="I2122" t="s">
        <v>7831</v>
      </c>
      <c r="J2122">
        <v>1</v>
      </c>
      <c r="K2122" s="22">
        <v>37.417413139102095</v>
      </c>
      <c r="L2122" s="16"/>
      <c r="M2122" s="16">
        <f t="shared" si="792"/>
        <v>2.6211443867508675</v>
      </c>
      <c r="N2122" s="16">
        <f t="shared" si="793"/>
        <v>0.3796245007790377</v>
      </c>
      <c r="O2122" s="29">
        <f t="shared" si="794"/>
        <v>1.3796245007790378</v>
      </c>
      <c r="P2122" s="17">
        <f t="shared" si="795"/>
        <v>2433</v>
      </c>
      <c r="Q2122" s="17">
        <v>0</v>
      </c>
      <c r="R2122" s="17">
        <v>0</v>
      </c>
      <c r="S2122" s="17">
        <v>26</v>
      </c>
      <c r="T2122" s="17">
        <v>250</v>
      </c>
      <c r="U2122" s="17">
        <v>89</v>
      </c>
      <c r="V2122" s="17">
        <v>990</v>
      </c>
      <c r="W2122" s="17">
        <v>0</v>
      </c>
      <c r="X2122" s="17">
        <v>881</v>
      </c>
      <c r="Y2122" s="17">
        <v>0</v>
      </c>
      <c r="Z2122" s="17">
        <v>7</v>
      </c>
      <c r="AA2122" s="17">
        <v>0</v>
      </c>
      <c r="AB2122" s="17">
        <v>190</v>
      </c>
      <c r="AC2122" s="17">
        <f t="shared" si="796"/>
        <v>197</v>
      </c>
      <c r="AD2122" s="17">
        <v>0</v>
      </c>
      <c r="AE2122" s="17">
        <v>0</v>
      </c>
      <c r="AF2122" s="17">
        <v>0</v>
      </c>
      <c r="AG2122" s="17">
        <v>0</v>
      </c>
      <c r="AH2122" s="17">
        <v>0</v>
      </c>
      <c r="AI2122" s="17">
        <v>0</v>
      </c>
      <c r="AJ2122" s="17">
        <v>0</v>
      </c>
      <c r="AK2122" s="17">
        <v>0</v>
      </c>
      <c r="AL2122" s="17">
        <v>0</v>
      </c>
      <c r="AM2122" s="17">
        <v>7</v>
      </c>
      <c r="AN2122" s="17">
        <v>0</v>
      </c>
      <c r="AO2122" s="17">
        <v>190</v>
      </c>
      <c r="AP2122" s="18">
        <f>+'Per Cápita'!$E$4</f>
        <v>83816</v>
      </c>
      <c r="AQ2122" s="18">
        <f>+'Per Cápita'!$E$5</f>
        <v>74019</v>
      </c>
      <c r="AR2122" s="18">
        <f>+'Per Cápita'!$E$6</f>
        <v>111028</v>
      </c>
      <c r="AS2122" s="18">
        <f>+'Per Cápita'!$E$7</f>
        <v>136064</v>
      </c>
      <c r="AT2122" s="18">
        <f>+'Per Cápita'!$F$4</f>
        <v>103408</v>
      </c>
      <c r="AU2122" s="18">
        <f>+'Per Cápita'!$F$5</f>
        <v>90347</v>
      </c>
      <c r="AV2122" s="18">
        <f>+'Per Cápita'!$F$6</f>
        <v>138242</v>
      </c>
      <c r="AW2122" s="18">
        <f>+'Per Cápita'!$F$7</f>
        <v>166544</v>
      </c>
      <c r="AX2122" s="18">
        <f t="shared" si="797"/>
        <v>28908651.789323956</v>
      </c>
      <c r="AY2122" s="18">
        <f t="shared" si="798"/>
        <v>191063574.90223908</v>
      </c>
      <c r="AZ2122" s="18">
        <f t="shared" si="799"/>
        <v>1072238.643507465</v>
      </c>
      <c r="BA2122" s="18">
        <f t="shared" si="800"/>
        <v>35666273.334059812</v>
      </c>
      <c r="BB2122" s="18">
        <f t="shared" si="801"/>
        <v>3709269.4697905271</v>
      </c>
      <c r="BC2122" s="18">
        <f t="shared" si="802"/>
        <v>11093399.194697652</v>
      </c>
      <c r="BD2122" s="18">
        <f t="shared" si="803"/>
        <v>0</v>
      </c>
      <c r="BE2122" s="18">
        <f t="shared" si="804"/>
        <v>0</v>
      </c>
      <c r="BF2122" s="18">
        <f t="shared" si="805"/>
        <v>0</v>
      </c>
      <c r="BG2122" s="18">
        <f t="shared" si="806"/>
        <v>0</v>
      </c>
      <c r="BH2122" s="18">
        <f t="shared" si="807"/>
        <v>214447.72870149303</v>
      </c>
      <c r="BI2122" s="18">
        <f t="shared" si="808"/>
        <v>7133254.6668119617</v>
      </c>
      <c r="BJ2122" s="18">
        <f t="shared" si="809"/>
        <v>0</v>
      </c>
      <c r="BK2122" s="18">
        <f t="shared" si="810"/>
        <v>0</v>
      </c>
      <c r="BL2122" s="18">
        <f t="shared" si="811"/>
        <v>0</v>
      </c>
      <c r="BM2122" s="18">
        <f t="shared" si="812"/>
        <v>0</v>
      </c>
      <c r="BN2122" s="18">
        <f t="shared" si="813"/>
        <v>271513407.33361846</v>
      </c>
      <c r="BO2122" s="18">
        <f t="shared" si="814"/>
        <v>7347702.3955134545</v>
      </c>
      <c r="BP2122" s="4">
        <f t="shared" si="815"/>
        <v>278861110</v>
      </c>
      <c r="BQ2122" t="s">
        <v>11411</v>
      </c>
    </row>
    <row r="2123" spans="1:69" x14ac:dyDescent="0.25">
      <c r="A2123" s="15" t="s">
        <v>7816</v>
      </c>
      <c r="B2123" t="s">
        <v>5768</v>
      </c>
      <c r="C2123" s="15">
        <v>3794</v>
      </c>
      <c r="D2123" t="s">
        <v>7816</v>
      </c>
      <c r="E2123" t="s">
        <v>6355</v>
      </c>
      <c r="F2123" t="s">
        <v>2603</v>
      </c>
      <c r="G2123" s="15">
        <v>11293</v>
      </c>
      <c r="H2123" s="15">
        <v>147570000099</v>
      </c>
      <c r="I2123" t="s">
        <v>2604</v>
      </c>
      <c r="J2123">
        <v>1</v>
      </c>
      <c r="K2123" s="22">
        <v>45.361293008819409</v>
      </c>
      <c r="L2123" s="16"/>
      <c r="M2123" s="16">
        <f t="shared" si="792"/>
        <v>3.1776247626690304</v>
      </c>
      <c r="N2123" s="16">
        <f t="shared" si="793"/>
        <v>0.4638003550533063</v>
      </c>
      <c r="O2123" s="29">
        <f t="shared" si="794"/>
        <v>1.4638003550533063</v>
      </c>
      <c r="P2123" s="17">
        <f t="shared" si="795"/>
        <v>1870</v>
      </c>
      <c r="Q2123" s="17">
        <v>0</v>
      </c>
      <c r="R2123" s="17">
        <v>0</v>
      </c>
      <c r="S2123" s="17">
        <v>17</v>
      </c>
      <c r="T2123" s="17">
        <v>162</v>
      </c>
      <c r="U2123" s="17">
        <v>163</v>
      </c>
      <c r="V2123" s="17">
        <v>674</v>
      </c>
      <c r="W2123" s="17">
        <v>79</v>
      </c>
      <c r="X2123" s="17">
        <v>547</v>
      </c>
      <c r="Y2123" s="17">
        <v>22</v>
      </c>
      <c r="Z2123" s="17">
        <v>3</v>
      </c>
      <c r="AA2123" s="17">
        <v>0</v>
      </c>
      <c r="AB2123" s="17">
        <v>203</v>
      </c>
      <c r="AC2123" s="17">
        <f t="shared" si="796"/>
        <v>177</v>
      </c>
      <c r="AD2123" s="17">
        <v>0</v>
      </c>
      <c r="AE2123" s="17">
        <v>0</v>
      </c>
      <c r="AF2123" s="17">
        <v>0</v>
      </c>
      <c r="AG2123" s="17">
        <v>0</v>
      </c>
      <c r="AH2123" s="17">
        <v>0</v>
      </c>
      <c r="AI2123" s="17">
        <v>177</v>
      </c>
      <c r="AJ2123" s="17">
        <v>0</v>
      </c>
      <c r="AK2123" s="17">
        <v>0</v>
      </c>
      <c r="AL2123" s="17">
        <v>0</v>
      </c>
      <c r="AM2123" s="17">
        <v>0</v>
      </c>
      <c r="AN2123" s="17">
        <v>0</v>
      </c>
      <c r="AO2123" s="17">
        <v>0</v>
      </c>
      <c r="AP2123" s="18">
        <f>+'Per Cápita'!$E$4</f>
        <v>83816</v>
      </c>
      <c r="AQ2123" s="18">
        <f>+'Per Cápita'!$E$5</f>
        <v>74019</v>
      </c>
      <c r="AR2123" s="18">
        <f>+'Per Cápita'!$E$6</f>
        <v>111028</v>
      </c>
      <c r="AS2123" s="18">
        <f>+'Per Cápita'!$E$7</f>
        <v>136064</v>
      </c>
      <c r="AT2123" s="18">
        <f>+'Per Cápita'!$F$4</f>
        <v>103408</v>
      </c>
      <c r="AU2123" s="18">
        <f>+'Per Cápita'!$F$5</f>
        <v>90347</v>
      </c>
      <c r="AV2123" s="18">
        <f>+'Per Cápita'!$F$6</f>
        <v>138242</v>
      </c>
      <c r="AW2123" s="18">
        <f>+'Per Cápita'!$F$7</f>
        <v>166544</v>
      </c>
      <c r="AX2123" s="18">
        <f t="shared" si="797"/>
        <v>19875762.270581964</v>
      </c>
      <c r="AY2123" s="18">
        <f t="shared" si="798"/>
        <v>132294175.98492332</v>
      </c>
      <c r="AZ2123" s="18">
        <f t="shared" si="799"/>
        <v>487568.47746257548</v>
      </c>
      <c r="BA2123" s="18">
        <f t="shared" si="800"/>
        <v>40431617.896524534</v>
      </c>
      <c r="BB2123" s="18">
        <f t="shared" si="801"/>
        <v>2573267.3409609892</v>
      </c>
      <c r="BC2123" s="18">
        <f t="shared" si="802"/>
        <v>32004492.904076256</v>
      </c>
      <c r="BD2123" s="18">
        <f t="shared" si="803"/>
        <v>4451891.1510321414</v>
      </c>
      <c r="BE2123" s="18">
        <f t="shared" si="804"/>
        <v>0</v>
      </c>
      <c r="BF2123" s="18">
        <f t="shared" si="805"/>
        <v>0</v>
      </c>
      <c r="BG2123" s="18">
        <f t="shared" si="806"/>
        <v>3835555.9622164504</v>
      </c>
      <c r="BH2123" s="18">
        <f t="shared" si="807"/>
        <v>0</v>
      </c>
      <c r="BI2123" s="18">
        <f t="shared" si="808"/>
        <v>0</v>
      </c>
      <c r="BJ2123" s="18">
        <f t="shared" si="809"/>
        <v>0</v>
      </c>
      <c r="BK2123" s="18">
        <f t="shared" si="810"/>
        <v>0</v>
      </c>
      <c r="BL2123" s="18">
        <f t="shared" si="811"/>
        <v>0</v>
      </c>
      <c r="BM2123" s="18">
        <f t="shared" si="812"/>
        <v>0</v>
      </c>
      <c r="BN2123" s="18">
        <f t="shared" si="813"/>
        <v>232118776.02556178</v>
      </c>
      <c r="BO2123" s="18">
        <f t="shared" si="814"/>
        <v>3835555.9622164504</v>
      </c>
      <c r="BP2123" s="4">
        <f t="shared" si="815"/>
        <v>235954332</v>
      </c>
      <c r="BQ2123" t="s">
        <v>11411</v>
      </c>
    </row>
    <row r="2124" spans="1:69" x14ac:dyDescent="0.25">
      <c r="A2124" s="15" t="s">
        <v>7816</v>
      </c>
      <c r="B2124" t="s">
        <v>5768</v>
      </c>
      <c r="C2124" s="15">
        <v>3794</v>
      </c>
      <c r="D2124" t="s">
        <v>7816</v>
      </c>
      <c r="E2124" t="s">
        <v>6356</v>
      </c>
      <c r="F2124" t="s">
        <v>2608</v>
      </c>
      <c r="G2124" s="15">
        <v>11295</v>
      </c>
      <c r="H2124" s="15">
        <v>147605000151</v>
      </c>
      <c r="I2124" t="s">
        <v>2609</v>
      </c>
      <c r="J2124">
        <v>1</v>
      </c>
      <c r="K2124" s="22">
        <v>21.161695447409734</v>
      </c>
      <c r="L2124" s="16"/>
      <c r="M2124" s="16">
        <f t="shared" si="792"/>
        <v>1.4824076434654476</v>
      </c>
      <c r="N2124" s="16">
        <f t="shared" si="793"/>
        <v>0.20737379382213114</v>
      </c>
      <c r="O2124" s="29">
        <f t="shared" si="794"/>
        <v>1.2073737938221312</v>
      </c>
      <c r="P2124" s="17">
        <f t="shared" si="795"/>
        <v>1114</v>
      </c>
      <c r="Q2124" s="17">
        <v>0</v>
      </c>
      <c r="R2124" s="17">
        <v>0</v>
      </c>
      <c r="S2124" s="17">
        <v>19</v>
      </c>
      <c r="T2124" s="17">
        <v>104</v>
      </c>
      <c r="U2124" s="17">
        <v>43</v>
      </c>
      <c r="V2124" s="17">
        <v>510</v>
      </c>
      <c r="W2124" s="17">
        <v>0</v>
      </c>
      <c r="X2124" s="17">
        <v>314</v>
      </c>
      <c r="Y2124" s="17">
        <v>0</v>
      </c>
      <c r="Z2124" s="17">
        <v>0</v>
      </c>
      <c r="AA2124" s="17">
        <v>0</v>
      </c>
      <c r="AB2124" s="17">
        <v>124</v>
      </c>
      <c r="AC2124" s="17">
        <f t="shared" si="796"/>
        <v>124</v>
      </c>
      <c r="AD2124" s="17">
        <v>0</v>
      </c>
      <c r="AE2124" s="17">
        <v>0</v>
      </c>
      <c r="AF2124" s="17">
        <v>0</v>
      </c>
      <c r="AG2124" s="17">
        <v>0</v>
      </c>
      <c r="AH2124" s="17">
        <v>0</v>
      </c>
      <c r="AI2124" s="17">
        <v>0</v>
      </c>
      <c r="AJ2124" s="17">
        <v>0</v>
      </c>
      <c r="AK2124" s="17">
        <v>0</v>
      </c>
      <c r="AL2124" s="17">
        <v>0</v>
      </c>
      <c r="AM2124" s="17">
        <v>0</v>
      </c>
      <c r="AN2124" s="17">
        <v>0</v>
      </c>
      <c r="AO2124" s="17">
        <v>124</v>
      </c>
      <c r="AP2124" s="18">
        <f>+'Per Cápita'!$E$4</f>
        <v>83816</v>
      </c>
      <c r="AQ2124" s="18">
        <f>+'Per Cápita'!$E$5</f>
        <v>74019</v>
      </c>
      <c r="AR2124" s="18">
        <f>+'Per Cápita'!$E$6</f>
        <v>111028</v>
      </c>
      <c r="AS2124" s="18">
        <f>+'Per Cápita'!$E$7</f>
        <v>136064</v>
      </c>
      <c r="AT2124" s="18">
        <f>+'Per Cápita'!$F$4</f>
        <v>103408</v>
      </c>
      <c r="AU2124" s="18">
        <f>+'Per Cápita'!$F$5</f>
        <v>90347</v>
      </c>
      <c r="AV2124" s="18">
        <f>+'Per Cápita'!$F$6</f>
        <v>138242</v>
      </c>
      <c r="AW2124" s="18">
        <f>+'Per Cápita'!$F$7</f>
        <v>166544</v>
      </c>
      <c r="AX2124" s="18">
        <f t="shared" si="797"/>
        <v>10524513.157911558</v>
      </c>
      <c r="AY2124" s="18">
        <f t="shared" si="798"/>
        <v>73639727.096214354</v>
      </c>
      <c r="AZ2124" s="18">
        <f t="shared" si="799"/>
        <v>0</v>
      </c>
      <c r="BA2124" s="18">
        <f t="shared" si="800"/>
        <v>20370733.377444193</v>
      </c>
      <c r="BB2124" s="18">
        <f t="shared" si="801"/>
        <v>2372190.0761596197</v>
      </c>
      <c r="BC2124" s="18">
        <f t="shared" si="802"/>
        <v>4690551.8064692672</v>
      </c>
      <c r="BD2124" s="18">
        <f t="shared" si="803"/>
        <v>0</v>
      </c>
      <c r="BE2124" s="18">
        <f t="shared" si="804"/>
        <v>0</v>
      </c>
      <c r="BF2124" s="18">
        <f t="shared" si="805"/>
        <v>0</v>
      </c>
      <c r="BG2124" s="18">
        <f t="shared" si="806"/>
        <v>0</v>
      </c>
      <c r="BH2124" s="18">
        <f t="shared" si="807"/>
        <v>0</v>
      </c>
      <c r="BI2124" s="18">
        <f t="shared" si="808"/>
        <v>4074146.6754888389</v>
      </c>
      <c r="BJ2124" s="18">
        <f t="shared" si="809"/>
        <v>0</v>
      </c>
      <c r="BK2124" s="18">
        <f t="shared" si="810"/>
        <v>0</v>
      </c>
      <c r="BL2124" s="18">
        <f t="shared" si="811"/>
        <v>0</v>
      </c>
      <c r="BM2124" s="18">
        <f t="shared" si="812"/>
        <v>0</v>
      </c>
      <c r="BN2124" s="18">
        <f t="shared" si="813"/>
        <v>111597715.51419899</v>
      </c>
      <c r="BO2124" s="18">
        <f t="shared" si="814"/>
        <v>4074146.6754888389</v>
      </c>
      <c r="BP2124" s="4">
        <f t="shared" si="815"/>
        <v>115671862</v>
      </c>
      <c r="BQ2124" t="s">
        <v>11411</v>
      </c>
    </row>
    <row r="2125" spans="1:69" x14ac:dyDescent="0.25">
      <c r="A2125" s="15" t="s">
        <v>7816</v>
      </c>
      <c r="B2125" t="s">
        <v>5768</v>
      </c>
      <c r="C2125" s="15">
        <v>3794</v>
      </c>
      <c r="D2125" t="s">
        <v>7816</v>
      </c>
      <c r="E2125" t="s">
        <v>6357</v>
      </c>
      <c r="F2125" t="s">
        <v>1372</v>
      </c>
      <c r="G2125" s="15">
        <v>11296</v>
      </c>
      <c r="H2125" s="15">
        <v>147675000060</v>
      </c>
      <c r="I2125" t="s">
        <v>2612</v>
      </c>
      <c r="J2125">
        <v>1</v>
      </c>
      <c r="K2125" s="22">
        <v>26.677350427350426</v>
      </c>
      <c r="L2125" s="16"/>
      <c r="M2125" s="16">
        <f t="shared" si="792"/>
        <v>1.8687873227922835</v>
      </c>
      <c r="N2125" s="16">
        <f t="shared" si="793"/>
        <v>0.26581941201287468</v>
      </c>
      <c r="O2125" s="29">
        <f t="shared" si="794"/>
        <v>1.2658194120128747</v>
      </c>
      <c r="P2125" s="17">
        <f t="shared" si="795"/>
        <v>1327</v>
      </c>
      <c r="Q2125" s="17">
        <v>0</v>
      </c>
      <c r="R2125" s="17">
        <v>0</v>
      </c>
      <c r="S2125" s="17">
        <v>5</v>
      </c>
      <c r="T2125" s="17">
        <v>86</v>
      </c>
      <c r="U2125" s="17">
        <v>25</v>
      </c>
      <c r="V2125" s="17">
        <v>587</v>
      </c>
      <c r="W2125" s="17">
        <v>0</v>
      </c>
      <c r="X2125" s="17">
        <v>437</v>
      </c>
      <c r="Y2125" s="17">
        <v>0</v>
      </c>
      <c r="Z2125" s="17">
        <v>2</v>
      </c>
      <c r="AA2125" s="17">
        <v>0</v>
      </c>
      <c r="AB2125" s="17">
        <v>185</v>
      </c>
      <c r="AC2125" s="17">
        <f t="shared" si="796"/>
        <v>860</v>
      </c>
      <c r="AD2125" s="17">
        <v>0</v>
      </c>
      <c r="AE2125" s="17">
        <v>0</v>
      </c>
      <c r="AF2125" s="17">
        <v>0</v>
      </c>
      <c r="AG2125" s="17">
        <v>86</v>
      </c>
      <c r="AH2125" s="17">
        <v>0</v>
      </c>
      <c r="AI2125" s="17">
        <v>587</v>
      </c>
      <c r="AJ2125" s="17">
        <v>0</v>
      </c>
      <c r="AK2125" s="17">
        <v>0</v>
      </c>
      <c r="AL2125" s="17">
        <v>0</v>
      </c>
      <c r="AM2125" s="17">
        <v>2</v>
      </c>
      <c r="AN2125" s="17">
        <v>0</v>
      </c>
      <c r="AO2125" s="17">
        <v>185</v>
      </c>
      <c r="AP2125" s="18">
        <f>+'Per Cápita'!$E$4</f>
        <v>83816</v>
      </c>
      <c r="AQ2125" s="18">
        <f>+'Per Cápita'!$E$5</f>
        <v>74019</v>
      </c>
      <c r="AR2125" s="18">
        <f>+'Per Cápita'!$E$6</f>
        <v>111028</v>
      </c>
      <c r="AS2125" s="18">
        <f>+'Per Cápita'!$E$7</f>
        <v>136064</v>
      </c>
      <c r="AT2125" s="18">
        <f>+'Per Cápita'!$F$4</f>
        <v>103408</v>
      </c>
      <c r="AU2125" s="18">
        <f>+'Per Cápita'!$F$5</f>
        <v>90347</v>
      </c>
      <c r="AV2125" s="18">
        <f>+'Per Cápita'!$F$6</f>
        <v>138242</v>
      </c>
      <c r="AW2125" s="18">
        <f>+'Per Cápita'!$F$7</f>
        <v>166544</v>
      </c>
      <c r="AX2125" s="18">
        <f t="shared" si="797"/>
        <v>9124249.1060053147</v>
      </c>
      <c r="AY2125" s="18">
        <f t="shared" si="798"/>
        <v>95943359.547167718</v>
      </c>
      <c r="AZ2125" s="18">
        <f t="shared" si="799"/>
        <v>281082.79535393091</v>
      </c>
      <c r="BA2125" s="18">
        <f t="shared" si="800"/>
        <v>31863003.708082162</v>
      </c>
      <c r="BB2125" s="18">
        <f t="shared" si="801"/>
        <v>654479.26878713677</v>
      </c>
      <c r="BC2125" s="18">
        <f t="shared" si="802"/>
        <v>2859074.6604281799</v>
      </c>
      <c r="BD2125" s="18">
        <f t="shared" si="803"/>
        <v>0</v>
      </c>
      <c r="BE2125" s="18">
        <f t="shared" si="804"/>
        <v>0</v>
      </c>
      <c r="BF2125" s="18">
        <f t="shared" si="805"/>
        <v>1824849.8212010632</v>
      </c>
      <c r="BG2125" s="18">
        <f t="shared" si="806"/>
        <v>10999756.260583486</v>
      </c>
      <c r="BH2125" s="18">
        <f t="shared" si="807"/>
        <v>56216.559070786185</v>
      </c>
      <c r="BI2125" s="18">
        <f t="shared" si="808"/>
        <v>6372600.7416164326</v>
      </c>
      <c r="BJ2125" s="18">
        <f t="shared" si="809"/>
        <v>0</v>
      </c>
      <c r="BK2125" s="18">
        <f t="shared" si="810"/>
        <v>0</v>
      </c>
      <c r="BL2125" s="18">
        <f t="shared" si="811"/>
        <v>0</v>
      </c>
      <c r="BM2125" s="18">
        <f t="shared" si="812"/>
        <v>0</v>
      </c>
      <c r="BN2125" s="18">
        <f t="shared" si="813"/>
        <v>140725249.08582443</v>
      </c>
      <c r="BO2125" s="18">
        <f t="shared" si="814"/>
        <v>19253423.38247177</v>
      </c>
      <c r="BP2125" s="4">
        <f t="shared" si="815"/>
        <v>159978672</v>
      </c>
      <c r="BQ2125" t="s">
        <v>11411</v>
      </c>
    </row>
    <row r="2126" spans="1:69" x14ac:dyDescent="0.25">
      <c r="A2126" s="15" t="s">
        <v>7816</v>
      </c>
      <c r="B2126" t="s">
        <v>5768</v>
      </c>
      <c r="C2126" s="15">
        <v>3794</v>
      </c>
      <c r="D2126" t="s">
        <v>7816</v>
      </c>
      <c r="E2126" t="s">
        <v>6358</v>
      </c>
      <c r="F2126" t="s">
        <v>9425</v>
      </c>
      <c r="G2126" s="15">
        <v>11303</v>
      </c>
      <c r="H2126" s="15">
        <v>147692000057</v>
      </c>
      <c r="I2126" t="s">
        <v>7832</v>
      </c>
      <c r="J2126">
        <v>1</v>
      </c>
      <c r="K2126" s="22">
        <v>42.682215743440231</v>
      </c>
      <c r="L2126" s="16"/>
      <c r="M2126" s="16">
        <f t="shared" si="792"/>
        <v>2.9899514911439589</v>
      </c>
      <c r="N2126" s="16">
        <f t="shared" si="793"/>
        <v>0.43541200815247527</v>
      </c>
      <c r="O2126" s="29">
        <f t="shared" si="794"/>
        <v>1.4354120081524753</v>
      </c>
      <c r="P2126" s="17">
        <f t="shared" si="795"/>
        <v>1185</v>
      </c>
      <c r="Q2126" s="17">
        <v>37</v>
      </c>
      <c r="R2126" s="17">
        <v>26</v>
      </c>
      <c r="S2126" s="17">
        <v>51</v>
      </c>
      <c r="T2126" s="17">
        <v>49</v>
      </c>
      <c r="U2126" s="17">
        <v>239</v>
      </c>
      <c r="V2126" s="17">
        <v>263</v>
      </c>
      <c r="W2126" s="17">
        <v>0</v>
      </c>
      <c r="X2126" s="17">
        <v>402</v>
      </c>
      <c r="Y2126" s="17">
        <v>0</v>
      </c>
      <c r="Z2126" s="17">
        <v>1</v>
      </c>
      <c r="AA2126" s="17">
        <v>0</v>
      </c>
      <c r="AB2126" s="17">
        <v>117</v>
      </c>
      <c r="AC2126" s="17">
        <f t="shared" si="796"/>
        <v>1122</v>
      </c>
      <c r="AD2126" s="17">
        <v>37</v>
      </c>
      <c r="AE2126" s="17">
        <v>26</v>
      </c>
      <c r="AF2126" s="17">
        <v>51</v>
      </c>
      <c r="AG2126" s="17">
        <v>49</v>
      </c>
      <c r="AH2126" s="17">
        <v>239</v>
      </c>
      <c r="AI2126" s="17">
        <v>263</v>
      </c>
      <c r="AJ2126" s="17">
        <v>0</v>
      </c>
      <c r="AK2126" s="17">
        <v>402</v>
      </c>
      <c r="AL2126" s="17">
        <v>0</v>
      </c>
      <c r="AM2126" s="17">
        <v>1</v>
      </c>
      <c r="AN2126" s="17">
        <v>0</v>
      </c>
      <c r="AO2126" s="17">
        <v>117</v>
      </c>
      <c r="AP2126" s="18">
        <f>+'Per Cápita'!$E$4</f>
        <v>83816</v>
      </c>
      <c r="AQ2126" s="18">
        <f>+'Per Cápita'!$E$5</f>
        <v>74019</v>
      </c>
      <c r="AR2126" s="18">
        <f>+'Per Cápita'!$E$6</f>
        <v>111028</v>
      </c>
      <c r="AS2126" s="18">
        <f>+'Per Cápita'!$E$7</f>
        <v>136064</v>
      </c>
      <c r="AT2126" s="18">
        <f>+'Per Cápita'!$F$4</f>
        <v>103408</v>
      </c>
      <c r="AU2126" s="18">
        <f>+'Per Cápita'!$F$5</f>
        <v>90347</v>
      </c>
      <c r="AV2126" s="18">
        <f>+'Per Cápita'!$F$6</f>
        <v>138242</v>
      </c>
      <c r="AW2126" s="18">
        <f>+'Per Cápita'!$F$7</f>
        <v>166544</v>
      </c>
      <c r="AX2126" s="18">
        <f t="shared" si="797"/>
        <v>9023286.9656480905</v>
      </c>
      <c r="AY2126" s="18">
        <f t="shared" si="798"/>
        <v>70654761.351906314</v>
      </c>
      <c r="AZ2126" s="18">
        <f t="shared" si="799"/>
        <v>159370.92444115304</v>
      </c>
      <c r="BA2126" s="18">
        <f t="shared" si="800"/>
        <v>22851024.238839231</v>
      </c>
      <c r="BB2126" s="18">
        <f t="shared" si="801"/>
        <v>13062111.474634742</v>
      </c>
      <c r="BC2126" s="18">
        <f t="shared" si="802"/>
        <v>30994755.319431853</v>
      </c>
      <c r="BD2126" s="18">
        <f t="shared" si="803"/>
        <v>0</v>
      </c>
      <c r="BE2126" s="18">
        <f t="shared" si="804"/>
        <v>0</v>
      </c>
      <c r="BF2126" s="18">
        <f t="shared" si="805"/>
        <v>1804657.3931296179</v>
      </c>
      <c r="BG2126" s="18">
        <f t="shared" si="806"/>
        <v>14130952.270381263</v>
      </c>
      <c r="BH2126" s="18">
        <f t="shared" si="807"/>
        <v>31874.184888230608</v>
      </c>
      <c r="BI2126" s="18">
        <f t="shared" si="808"/>
        <v>4570204.8477678467</v>
      </c>
      <c r="BJ2126" s="18">
        <f t="shared" si="809"/>
        <v>2612422.2949269488</v>
      </c>
      <c r="BK2126" s="18">
        <f t="shared" si="810"/>
        <v>6198951.0638863714</v>
      </c>
      <c r="BL2126" s="18">
        <f t="shared" si="811"/>
        <v>0</v>
      </c>
      <c r="BM2126" s="18">
        <f t="shared" si="812"/>
        <v>0</v>
      </c>
      <c r="BN2126" s="18">
        <f t="shared" si="813"/>
        <v>146745310.27490136</v>
      </c>
      <c r="BO2126" s="18">
        <f t="shared" si="814"/>
        <v>29349062.054980278</v>
      </c>
      <c r="BP2126" s="4">
        <f t="shared" si="815"/>
        <v>176094372</v>
      </c>
      <c r="BQ2126" t="s">
        <v>11411</v>
      </c>
    </row>
    <row r="2127" spans="1:69" x14ac:dyDescent="0.25">
      <c r="A2127" s="15" t="s">
        <v>7816</v>
      </c>
      <c r="B2127" t="s">
        <v>5768</v>
      </c>
      <c r="C2127" s="15">
        <v>3794</v>
      </c>
      <c r="D2127" t="s">
        <v>7816</v>
      </c>
      <c r="E2127" t="s">
        <v>6358</v>
      </c>
      <c r="F2127" t="s">
        <v>9425</v>
      </c>
      <c r="G2127" s="15">
        <v>11302</v>
      </c>
      <c r="H2127" s="15">
        <v>147692000081</v>
      </c>
      <c r="I2127" t="s">
        <v>2614</v>
      </c>
      <c r="J2127">
        <v>1</v>
      </c>
      <c r="K2127" s="22">
        <v>42.682215743440231</v>
      </c>
      <c r="L2127" s="16"/>
      <c r="M2127" s="16">
        <f t="shared" si="792"/>
        <v>2.9899514911439589</v>
      </c>
      <c r="N2127" s="16">
        <f t="shared" si="793"/>
        <v>0.43541200815247527</v>
      </c>
      <c r="O2127" s="29">
        <f t="shared" si="794"/>
        <v>1.4354120081524753</v>
      </c>
      <c r="P2127" s="17">
        <f t="shared" si="795"/>
        <v>1443</v>
      </c>
      <c r="Q2127" s="17">
        <v>0</v>
      </c>
      <c r="R2127" s="17">
        <v>107</v>
      </c>
      <c r="S2127" s="17">
        <v>3</v>
      </c>
      <c r="T2127" s="17">
        <v>105</v>
      </c>
      <c r="U2127" s="17">
        <v>17</v>
      </c>
      <c r="V2127" s="17">
        <v>538</v>
      </c>
      <c r="W2127" s="17">
        <v>0</v>
      </c>
      <c r="X2127" s="17">
        <v>481</v>
      </c>
      <c r="Y2127" s="17">
        <v>0</v>
      </c>
      <c r="Z2127" s="17">
        <v>13</v>
      </c>
      <c r="AA2127" s="17">
        <v>0</v>
      </c>
      <c r="AB2127" s="17">
        <v>179</v>
      </c>
      <c r="AC2127" s="17">
        <f t="shared" si="796"/>
        <v>1316</v>
      </c>
      <c r="AD2127" s="17">
        <v>0</v>
      </c>
      <c r="AE2127" s="17">
        <v>107</v>
      </c>
      <c r="AF2127" s="17">
        <v>0</v>
      </c>
      <c r="AG2127" s="17">
        <v>105</v>
      </c>
      <c r="AH2127" s="17">
        <v>0</v>
      </c>
      <c r="AI2127" s="17">
        <v>538</v>
      </c>
      <c r="AJ2127" s="17">
        <v>0</v>
      </c>
      <c r="AK2127" s="17">
        <v>481</v>
      </c>
      <c r="AL2127" s="17">
        <v>0</v>
      </c>
      <c r="AM2127" s="17">
        <v>13</v>
      </c>
      <c r="AN2127" s="17">
        <v>0</v>
      </c>
      <c r="AO2127" s="17">
        <v>179</v>
      </c>
      <c r="AP2127" s="18">
        <f>+'Per Cápita'!$E$4</f>
        <v>83816</v>
      </c>
      <c r="AQ2127" s="18">
        <f>+'Per Cápita'!$E$5</f>
        <v>74019</v>
      </c>
      <c r="AR2127" s="18">
        <f>+'Per Cápita'!$E$6</f>
        <v>111028</v>
      </c>
      <c r="AS2127" s="18">
        <f>+'Per Cápita'!$E$7</f>
        <v>136064</v>
      </c>
      <c r="AT2127" s="18">
        <f>+'Per Cápita'!$F$4</f>
        <v>103408</v>
      </c>
      <c r="AU2127" s="18">
        <f>+'Per Cápita'!$F$5</f>
        <v>90347</v>
      </c>
      <c r="AV2127" s="18">
        <f>+'Per Cápita'!$F$6</f>
        <v>138242</v>
      </c>
      <c r="AW2127" s="18">
        <f>+'Per Cápita'!$F$7</f>
        <v>166544</v>
      </c>
      <c r="AX2127" s="18">
        <f t="shared" si="797"/>
        <v>25505824.489565268</v>
      </c>
      <c r="AY2127" s="18">
        <f t="shared" si="798"/>
        <v>108266468.89863539</v>
      </c>
      <c r="AZ2127" s="18">
        <f t="shared" si="799"/>
        <v>2071822.0177349893</v>
      </c>
      <c r="BA2127" s="18">
        <f t="shared" si="800"/>
        <v>34960114.006429255</v>
      </c>
      <c r="BB2127" s="18">
        <f t="shared" si="801"/>
        <v>445299.25481709349</v>
      </c>
      <c r="BC2127" s="18">
        <f t="shared" si="802"/>
        <v>2204647.8679093788</v>
      </c>
      <c r="BD2127" s="18">
        <f t="shared" si="803"/>
        <v>0</v>
      </c>
      <c r="BE2127" s="18">
        <f t="shared" si="804"/>
        <v>0</v>
      </c>
      <c r="BF2127" s="18">
        <f t="shared" si="805"/>
        <v>5101164.8979130546</v>
      </c>
      <c r="BG2127" s="18">
        <f t="shared" si="806"/>
        <v>21653293.779727079</v>
      </c>
      <c r="BH2127" s="18">
        <f t="shared" si="807"/>
        <v>414364.40354699787</v>
      </c>
      <c r="BI2127" s="18">
        <f t="shared" si="808"/>
        <v>6992022.8012858508</v>
      </c>
      <c r="BJ2127" s="18">
        <f t="shared" si="809"/>
        <v>0</v>
      </c>
      <c r="BK2127" s="18">
        <f t="shared" si="810"/>
        <v>0</v>
      </c>
      <c r="BL2127" s="18">
        <f t="shared" si="811"/>
        <v>0</v>
      </c>
      <c r="BM2127" s="18">
        <f t="shared" si="812"/>
        <v>0</v>
      </c>
      <c r="BN2127" s="18">
        <f t="shared" si="813"/>
        <v>173454176.53509137</v>
      </c>
      <c r="BO2127" s="18">
        <f t="shared" si="814"/>
        <v>34160845.882472977</v>
      </c>
      <c r="BP2127" s="4">
        <f t="shared" si="815"/>
        <v>207615022</v>
      </c>
      <c r="BQ2127" t="s">
        <v>11411</v>
      </c>
    </row>
    <row r="2128" spans="1:69" x14ac:dyDescent="0.25">
      <c r="A2128" s="15" t="s">
        <v>7816</v>
      </c>
      <c r="B2128" t="s">
        <v>5768</v>
      </c>
      <c r="C2128" s="15">
        <v>3794</v>
      </c>
      <c r="D2128" t="s">
        <v>7816</v>
      </c>
      <c r="E2128" t="s">
        <v>6359</v>
      </c>
      <c r="F2128" t="s">
        <v>2624</v>
      </c>
      <c r="G2128" s="15">
        <v>11332</v>
      </c>
      <c r="H2128" s="15">
        <v>147707000156</v>
      </c>
      <c r="I2128" t="s">
        <v>2625</v>
      </c>
      <c r="J2128">
        <v>1</v>
      </c>
      <c r="K2128" s="22">
        <v>30.640828011451223</v>
      </c>
      <c r="L2128" s="16"/>
      <c r="M2128" s="16">
        <f t="shared" si="792"/>
        <v>2.1464347107332236</v>
      </c>
      <c r="N2128" s="16">
        <f t="shared" si="793"/>
        <v>0.30781766941482996</v>
      </c>
      <c r="O2128" s="29">
        <f t="shared" si="794"/>
        <v>1.30781766941483</v>
      </c>
      <c r="P2128" s="17">
        <f t="shared" si="795"/>
        <v>1175</v>
      </c>
      <c r="Q2128" s="17">
        <v>0</v>
      </c>
      <c r="R2128" s="17">
        <v>0</v>
      </c>
      <c r="S2128" s="17">
        <v>73</v>
      </c>
      <c r="T2128" s="17">
        <v>0</v>
      </c>
      <c r="U2128" s="17">
        <v>344</v>
      </c>
      <c r="V2128" s="17">
        <v>0</v>
      </c>
      <c r="W2128" s="17">
        <v>144</v>
      </c>
      <c r="X2128" s="17">
        <v>376</v>
      </c>
      <c r="Y2128" s="17">
        <v>50</v>
      </c>
      <c r="Z2128" s="17">
        <v>188</v>
      </c>
      <c r="AA2128" s="17">
        <v>0</v>
      </c>
      <c r="AB2128" s="17">
        <v>0</v>
      </c>
      <c r="AC2128" s="17">
        <f t="shared" si="796"/>
        <v>0</v>
      </c>
      <c r="AD2128" s="17">
        <v>0</v>
      </c>
      <c r="AE2128" s="17">
        <v>0</v>
      </c>
      <c r="AF2128" s="17">
        <v>0</v>
      </c>
      <c r="AG2128" s="17">
        <v>0</v>
      </c>
      <c r="AH2128" s="17">
        <v>0</v>
      </c>
      <c r="AI2128" s="17">
        <v>0</v>
      </c>
      <c r="AJ2128" s="17">
        <v>0</v>
      </c>
      <c r="AK2128" s="17">
        <v>0</v>
      </c>
      <c r="AL2128" s="17">
        <v>0</v>
      </c>
      <c r="AM2128" s="17">
        <v>0</v>
      </c>
      <c r="AN2128" s="17">
        <v>0</v>
      </c>
      <c r="AO2128" s="17">
        <v>0</v>
      </c>
      <c r="AP2128" s="18">
        <f>+'Per Cápita'!$E$4</f>
        <v>83816</v>
      </c>
      <c r="AQ2128" s="18">
        <f>+'Per Cápita'!$E$5</f>
        <v>74019</v>
      </c>
      <c r="AR2128" s="18">
        <f>+'Per Cápita'!$E$6</f>
        <v>111028</v>
      </c>
      <c r="AS2128" s="18">
        <f>+'Per Cápita'!$E$7</f>
        <v>136064</v>
      </c>
      <c r="AT2128" s="18">
        <f>+'Per Cápita'!$F$4</f>
        <v>103408</v>
      </c>
      <c r="AU2128" s="18">
        <f>+'Per Cápita'!$F$5</f>
        <v>90347</v>
      </c>
      <c r="AV2128" s="18">
        <f>+'Per Cápita'!$F$6</f>
        <v>138242</v>
      </c>
      <c r="AW2128" s="18">
        <f>+'Per Cápita'!$F$7</f>
        <v>166544</v>
      </c>
      <c r="AX2128" s="18">
        <f t="shared" si="797"/>
        <v>0</v>
      </c>
      <c r="AY2128" s="18">
        <f t="shared" si="798"/>
        <v>36398061.883228533</v>
      </c>
      <c r="AZ2128" s="18">
        <f t="shared" si="799"/>
        <v>27298423.477560472</v>
      </c>
      <c r="BA2128" s="18">
        <f t="shared" si="800"/>
        <v>0</v>
      </c>
      <c r="BB2128" s="18">
        <f t="shared" si="801"/>
        <v>9872433.0977959577</v>
      </c>
      <c r="BC2128" s="18">
        <f t="shared" si="802"/>
        <v>57660812.653567366</v>
      </c>
      <c r="BD2128" s="18">
        <f t="shared" si="803"/>
        <v>9039766.5127622467</v>
      </c>
      <c r="BE2128" s="18">
        <f t="shared" si="804"/>
        <v>0</v>
      </c>
      <c r="BF2128" s="18">
        <f t="shared" si="805"/>
        <v>0</v>
      </c>
      <c r="BG2128" s="18">
        <f t="shared" si="806"/>
        <v>0</v>
      </c>
      <c r="BH2128" s="18">
        <f t="shared" si="807"/>
        <v>0</v>
      </c>
      <c r="BI2128" s="18">
        <f t="shared" si="808"/>
        <v>0</v>
      </c>
      <c r="BJ2128" s="18">
        <f t="shared" si="809"/>
        <v>0</v>
      </c>
      <c r="BK2128" s="18">
        <f t="shared" si="810"/>
        <v>0</v>
      </c>
      <c r="BL2128" s="18">
        <f t="shared" si="811"/>
        <v>0</v>
      </c>
      <c r="BM2128" s="18">
        <f t="shared" si="812"/>
        <v>0</v>
      </c>
      <c r="BN2128" s="18">
        <f t="shared" si="813"/>
        <v>140269497.62491459</v>
      </c>
      <c r="BO2128" s="18">
        <f t="shared" si="814"/>
        <v>0</v>
      </c>
      <c r="BP2128" s="4">
        <f t="shared" si="815"/>
        <v>140269498</v>
      </c>
      <c r="BQ2128" t="s">
        <v>11411</v>
      </c>
    </row>
    <row r="2129" spans="1:69" x14ac:dyDescent="0.25">
      <c r="A2129" s="15" t="s">
        <v>7816</v>
      </c>
      <c r="B2129" t="s">
        <v>5768</v>
      </c>
      <c r="C2129" s="15">
        <v>3794</v>
      </c>
      <c r="D2129" t="s">
        <v>7816</v>
      </c>
      <c r="E2129" t="s">
        <v>6359</v>
      </c>
      <c r="F2129" t="s">
        <v>2624</v>
      </c>
      <c r="G2129" s="15">
        <v>11333</v>
      </c>
      <c r="H2129" s="15">
        <v>147707001039</v>
      </c>
      <c r="I2129" t="s">
        <v>2626</v>
      </c>
      <c r="J2129">
        <v>1</v>
      </c>
      <c r="K2129" s="22">
        <v>30.640828011451223</v>
      </c>
      <c r="L2129" s="16"/>
      <c r="M2129" s="16">
        <f t="shared" si="792"/>
        <v>2.1464347107332236</v>
      </c>
      <c r="N2129" s="16">
        <f t="shared" si="793"/>
        <v>0.30781766941482996</v>
      </c>
      <c r="O2129" s="29">
        <f t="shared" si="794"/>
        <v>1.30781766941483</v>
      </c>
      <c r="P2129" s="17">
        <f t="shared" si="795"/>
        <v>1009</v>
      </c>
      <c r="Q2129" s="17">
        <v>0</v>
      </c>
      <c r="R2129" s="17">
        <v>0</v>
      </c>
      <c r="S2129" s="17">
        <v>0</v>
      </c>
      <c r="T2129" s="17">
        <v>82</v>
      </c>
      <c r="U2129" s="17">
        <v>0</v>
      </c>
      <c r="V2129" s="17">
        <v>486</v>
      </c>
      <c r="W2129" s="17">
        <v>0</v>
      </c>
      <c r="X2129" s="17">
        <v>335</v>
      </c>
      <c r="Y2129" s="17">
        <v>0</v>
      </c>
      <c r="Z2129" s="17">
        <v>1</v>
      </c>
      <c r="AA2129" s="17">
        <v>0</v>
      </c>
      <c r="AB2129" s="17">
        <v>105</v>
      </c>
      <c r="AC2129" s="17">
        <f t="shared" si="796"/>
        <v>350</v>
      </c>
      <c r="AD2129" s="17">
        <v>0</v>
      </c>
      <c r="AE2129" s="17">
        <v>0</v>
      </c>
      <c r="AF2129" s="17">
        <v>0</v>
      </c>
      <c r="AG2129" s="17">
        <v>55</v>
      </c>
      <c r="AH2129" s="17">
        <v>0</v>
      </c>
      <c r="AI2129" s="17">
        <v>295</v>
      </c>
      <c r="AJ2129" s="17">
        <v>0</v>
      </c>
      <c r="AK2129" s="17">
        <v>0</v>
      </c>
      <c r="AL2129" s="17">
        <v>0</v>
      </c>
      <c r="AM2129" s="17">
        <v>0</v>
      </c>
      <c r="AN2129" s="17">
        <v>0</v>
      </c>
      <c r="AO2129" s="17">
        <v>0</v>
      </c>
      <c r="AP2129" s="18">
        <f>+'Per Cápita'!$E$4</f>
        <v>83816</v>
      </c>
      <c r="AQ2129" s="18">
        <f>+'Per Cápita'!$E$5</f>
        <v>74019</v>
      </c>
      <c r="AR2129" s="18">
        <f>+'Per Cápita'!$E$6</f>
        <v>111028</v>
      </c>
      <c r="AS2129" s="18">
        <f>+'Per Cápita'!$E$7</f>
        <v>136064</v>
      </c>
      <c r="AT2129" s="18">
        <f>+'Per Cápita'!$F$4</f>
        <v>103408</v>
      </c>
      <c r="AU2129" s="18">
        <f>+'Per Cápita'!$F$5</f>
        <v>90347</v>
      </c>
      <c r="AV2129" s="18">
        <f>+'Per Cápita'!$F$6</f>
        <v>138242</v>
      </c>
      <c r="AW2129" s="18">
        <f>+'Per Cápita'!$F$7</f>
        <v>166544</v>
      </c>
      <c r="AX2129" s="18">
        <f t="shared" si="797"/>
        <v>8988515.7539332174</v>
      </c>
      <c r="AY2129" s="18">
        <f t="shared" si="798"/>
        <v>79475555.335453779</v>
      </c>
      <c r="AZ2129" s="18">
        <f t="shared" si="799"/>
        <v>145204.38019978974</v>
      </c>
      <c r="BA2129" s="18">
        <f t="shared" si="800"/>
        <v>18684424.85398224</v>
      </c>
      <c r="BB2129" s="18">
        <f t="shared" si="801"/>
        <v>0</v>
      </c>
      <c r="BC2129" s="18">
        <f t="shared" si="802"/>
        <v>0</v>
      </c>
      <c r="BD2129" s="18">
        <f t="shared" si="803"/>
        <v>0</v>
      </c>
      <c r="BE2129" s="18">
        <f t="shared" si="804"/>
        <v>0</v>
      </c>
      <c r="BF2129" s="18">
        <f t="shared" si="805"/>
        <v>1205776.5035764072</v>
      </c>
      <c r="BG2129" s="18">
        <f t="shared" si="806"/>
        <v>5711398.0082725622</v>
      </c>
      <c r="BH2129" s="18">
        <f t="shared" si="807"/>
        <v>0</v>
      </c>
      <c r="BI2129" s="18">
        <f t="shared" si="808"/>
        <v>0</v>
      </c>
      <c r="BJ2129" s="18">
        <f t="shared" si="809"/>
        <v>0</v>
      </c>
      <c r="BK2129" s="18">
        <f t="shared" si="810"/>
        <v>0</v>
      </c>
      <c r="BL2129" s="18">
        <f t="shared" si="811"/>
        <v>0</v>
      </c>
      <c r="BM2129" s="18">
        <f t="shared" si="812"/>
        <v>0</v>
      </c>
      <c r="BN2129" s="18">
        <f t="shared" si="813"/>
        <v>107293700.32356903</v>
      </c>
      <c r="BO2129" s="18">
        <f t="shared" si="814"/>
        <v>6917174.5118489694</v>
      </c>
      <c r="BP2129" s="4">
        <f t="shared" si="815"/>
        <v>114210875</v>
      </c>
      <c r="BQ2129" t="s">
        <v>11411</v>
      </c>
    </row>
    <row r="2130" spans="1:69" x14ac:dyDescent="0.25">
      <c r="A2130" s="15" t="s">
        <v>7816</v>
      </c>
      <c r="B2130" t="s">
        <v>5768</v>
      </c>
      <c r="C2130" s="15">
        <v>3794</v>
      </c>
      <c r="D2130" t="s">
        <v>7816</v>
      </c>
      <c r="E2130" t="s">
        <v>6352</v>
      </c>
      <c r="F2130" t="s">
        <v>2588</v>
      </c>
      <c r="G2130" s="15">
        <v>11286</v>
      </c>
      <c r="H2130" s="15">
        <v>147707001616</v>
      </c>
      <c r="I2130" t="s">
        <v>2589</v>
      </c>
      <c r="J2130">
        <v>1</v>
      </c>
      <c r="K2130" s="22">
        <v>48.938668593622978</v>
      </c>
      <c r="L2130" s="16"/>
      <c r="M2130" s="16">
        <f t="shared" si="792"/>
        <v>3.4282251421914856</v>
      </c>
      <c r="N2130" s="16">
        <f t="shared" si="793"/>
        <v>0.50170735400713962</v>
      </c>
      <c r="O2130" s="29">
        <f t="shared" si="794"/>
        <v>1.5017073540071397</v>
      </c>
      <c r="P2130" s="17">
        <f t="shared" si="795"/>
        <v>581</v>
      </c>
      <c r="Q2130" s="17">
        <v>0</v>
      </c>
      <c r="R2130" s="17">
        <v>0</v>
      </c>
      <c r="S2130" s="17">
        <v>47</v>
      </c>
      <c r="T2130" s="17">
        <v>0</v>
      </c>
      <c r="U2130" s="17">
        <v>239</v>
      </c>
      <c r="V2130" s="17">
        <v>0</v>
      </c>
      <c r="W2130" s="17">
        <v>223</v>
      </c>
      <c r="X2130" s="17">
        <v>0</v>
      </c>
      <c r="Y2130" s="17">
        <v>72</v>
      </c>
      <c r="Z2130" s="17">
        <v>0</v>
      </c>
      <c r="AA2130" s="17">
        <v>0</v>
      </c>
      <c r="AB2130" s="17">
        <v>0</v>
      </c>
      <c r="AC2130" s="17">
        <f t="shared" si="796"/>
        <v>0</v>
      </c>
      <c r="AD2130" s="17">
        <v>0</v>
      </c>
      <c r="AE2130" s="17">
        <v>0</v>
      </c>
      <c r="AF2130" s="17">
        <v>0</v>
      </c>
      <c r="AG2130" s="17">
        <v>0</v>
      </c>
      <c r="AH2130" s="17">
        <v>0</v>
      </c>
      <c r="AI2130" s="17">
        <v>0</v>
      </c>
      <c r="AJ2130" s="17">
        <v>0</v>
      </c>
      <c r="AK2130" s="17">
        <v>0</v>
      </c>
      <c r="AL2130" s="17">
        <v>0</v>
      </c>
      <c r="AM2130" s="17">
        <v>0</v>
      </c>
      <c r="AN2130" s="17">
        <v>0</v>
      </c>
      <c r="AO2130" s="17">
        <v>0</v>
      </c>
      <c r="AP2130" s="18">
        <f>+'Per Cápita'!$E$4</f>
        <v>83816</v>
      </c>
      <c r="AQ2130" s="18">
        <f>+'Per Cápita'!$E$5</f>
        <v>74019</v>
      </c>
      <c r="AR2130" s="18">
        <f>+'Per Cápita'!$E$6</f>
        <v>111028</v>
      </c>
      <c r="AS2130" s="18">
        <f>+'Per Cápita'!$E$7</f>
        <v>136064</v>
      </c>
      <c r="AT2130" s="18">
        <f>+'Per Cápita'!$F$4</f>
        <v>103408</v>
      </c>
      <c r="AU2130" s="18">
        <f>+'Per Cápita'!$F$5</f>
        <v>90347</v>
      </c>
      <c r="AV2130" s="18">
        <f>+'Per Cápita'!$F$6</f>
        <v>138242</v>
      </c>
      <c r="AW2130" s="18">
        <f>+'Per Cápita'!$F$7</f>
        <v>166544</v>
      </c>
      <c r="AX2130" s="18">
        <f t="shared" si="797"/>
        <v>0</v>
      </c>
      <c r="AY2130" s="18">
        <f t="shared" si="798"/>
        <v>0</v>
      </c>
      <c r="AZ2130" s="18">
        <f t="shared" si="799"/>
        <v>0</v>
      </c>
      <c r="BA2130" s="18">
        <f t="shared" si="800"/>
        <v>0</v>
      </c>
      <c r="BB2130" s="18">
        <f t="shared" si="801"/>
        <v>7298562.0409690039</v>
      </c>
      <c r="BC2130" s="18">
        <f t="shared" si="802"/>
        <v>62681736.492367171</v>
      </c>
      <c r="BD2130" s="18">
        <f t="shared" si="803"/>
        <v>14947130.01835116</v>
      </c>
      <c r="BE2130" s="18">
        <f t="shared" si="804"/>
        <v>0</v>
      </c>
      <c r="BF2130" s="18">
        <f t="shared" si="805"/>
        <v>0</v>
      </c>
      <c r="BG2130" s="18">
        <f t="shared" si="806"/>
        <v>0</v>
      </c>
      <c r="BH2130" s="18">
        <f t="shared" si="807"/>
        <v>0</v>
      </c>
      <c r="BI2130" s="18">
        <f t="shared" si="808"/>
        <v>0</v>
      </c>
      <c r="BJ2130" s="18">
        <f t="shared" si="809"/>
        <v>0</v>
      </c>
      <c r="BK2130" s="18">
        <f t="shared" si="810"/>
        <v>0</v>
      </c>
      <c r="BL2130" s="18">
        <f t="shared" si="811"/>
        <v>0</v>
      </c>
      <c r="BM2130" s="18">
        <f t="shared" si="812"/>
        <v>0</v>
      </c>
      <c r="BN2130" s="18">
        <f t="shared" si="813"/>
        <v>84927428.55168733</v>
      </c>
      <c r="BO2130" s="18">
        <f t="shared" si="814"/>
        <v>0</v>
      </c>
      <c r="BP2130" s="4">
        <f t="shared" si="815"/>
        <v>84927429</v>
      </c>
      <c r="BQ2130" t="s">
        <v>11411</v>
      </c>
    </row>
    <row r="2131" spans="1:69" x14ac:dyDescent="0.25">
      <c r="A2131" s="15" t="s">
        <v>7816</v>
      </c>
      <c r="B2131" t="s">
        <v>5768</v>
      </c>
      <c r="C2131" s="15">
        <v>3794</v>
      </c>
      <c r="D2131" t="s">
        <v>7816</v>
      </c>
      <c r="E2131" t="s">
        <v>6359</v>
      </c>
      <c r="F2131" t="s">
        <v>2624</v>
      </c>
      <c r="G2131" s="15">
        <v>11335</v>
      </c>
      <c r="H2131" s="15">
        <v>147707001705</v>
      </c>
      <c r="I2131" t="s">
        <v>7833</v>
      </c>
      <c r="J2131">
        <v>1</v>
      </c>
      <c r="K2131" s="22">
        <v>30.640828011451223</v>
      </c>
      <c r="L2131" s="16"/>
      <c r="M2131" s="16">
        <f t="shared" si="792"/>
        <v>2.1464347107332236</v>
      </c>
      <c r="N2131" s="16">
        <f t="shared" si="793"/>
        <v>0.30781766941482996</v>
      </c>
      <c r="O2131" s="29">
        <f t="shared" si="794"/>
        <v>1.30781766941483</v>
      </c>
      <c r="P2131" s="17">
        <f t="shared" si="795"/>
        <v>1928</v>
      </c>
      <c r="Q2131" s="17">
        <v>0</v>
      </c>
      <c r="R2131" s="17">
        <v>0</v>
      </c>
      <c r="S2131" s="17">
        <v>5</v>
      </c>
      <c r="T2131" s="17">
        <v>197</v>
      </c>
      <c r="U2131" s="17">
        <v>24</v>
      </c>
      <c r="V2131" s="17">
        <v>874</v>
      </c>
      <c r="W2131" s="17">
        <v>0</v>
      </c>
      <c r="X2131" s="17">
        <v>676</v>
      </c>
      <c r="Y2131" s="17">
        <v>0</v>
      </c>
      <c r="Z2131" s="17">
        <v>0</v>
      </c>
      <c r="AA2131" s="17">
        <v>0</v>
      </c>
      <c r="AB2131" s="17">
        <v>152</v>
      </c>
      <c r="AC2131" s="17">
        <f t="shared" si="796"/>
        <v>473</v>
      </c>
      <c r="AD2131" s="17">
        <v>0</v>
      </c>
      <c r="AE2131" s="17">
        <v>0</v>
      </c>
      <c r="AF2131" s="17">
        <v>0</v>
      </c>
      <c r="AG2131" s="17">
        <v>86</v>
      </c>
      <c r="AH2131" s="17">
        <v>0</v>
      </c>
      <c r="AI2131" s="17">
        <v>387</v>
      </c>
      <c r="AJ2131" s="17">
        <v>0</v>
      </c>
      <c r="AK2131" s="17">
        <v>0</v>
      </c>
      <c r="AL2131" s="17">
        <v>0</v>
      </c>
      <c r="AM2131" s="17">
        <v>0</v>
      </c>
      <c r="AN2131" s="17">
        <v>0</v>
      </c>
      <c r="AO2131" s="17">
        <v>0</v>
      </c>
      <c r="AP2131" s="18">
        <f>+'Per Cápita'!$E$4</f>
        <v>83816</v>
      </c>
      <c r="AQ2131" s="18">
        <f>+'Per Cápita'!$E$5</f>
        <v>74019</v>
      </c>
      <c r="AR2131" s="18">
        <f>+'Per Cápita'!$E$6</f>
        <v>111028</v>
      </c>
      <c r="AS2131" s="18">
        <f>+'Per Cápita'!$E$7</f>
        <v>136064</v>
      </c>
      <c r="AT2131" s="18">
        <f>+'Per Cápita'!$F$4</f>
        <v>103408</v>
      </c>
      <c r="AU2131" s="18">
        <f>+'Per Cápita'!$F$5</f>
        <v>90347</v>
      </c>
      <c r="AV2131" s="18">
        <f>+'Per Cápita'!$F$6</f>
        <v>138242</v>
      </c>
      <c r="AW2131" s="18">
        <f>+'Per Cápita'!$F$7</f>
        <v>166544</v>
      </c>
      <c r="AX2131" s="18">
        <f t="shared" si="797"/>
        <v>21594361.018595658</v>
      </c>
      <c r="AY2131" s="18">
        <f t="shared" si="798"/>
        <v>150045201.91224527</v>
      </c>
      <c r="AZ2131" s="18">
        <f t="shared" si="799"/>
        <v>0</v>
      </c>
      <c r="BA2131" s="18">
        <f t="shared" si="800"/>
        <v>27047929.312431432</v>
      </c>
      <c r="BB2131" s="18">
        <f t="shared" si="801"/>
        <v>676194.04779424367</v>
      </c>
      <c r="BC2131" s="18">
        <f t="shared" si="802"/>
        <v>2835777.6714869197</v>
      </c>
      <c r="BD2131" s="18">
        <f t="shared" si="803"/>
        <v>0</v>
      </c>
      <c r="BE2131" s="18">
        <f t="shared" si="804"/>
        <v>0</v>
      </c>
      <c r="BF2131" s="18">
        <f t="shared" si="805"/>
        <v>1885395.9874103826</v>
      </c>
      <c r="BG2131" s="18">
        <f t="shared" si="806"/>
        <v>7492579.7600050224</v>
      </c>
      <c r="BH2131" s="18">
        <f t="shared" si="807"/>
        <v>0</v>
      </c>
      <c r="BI2131" s="18">
        <f t="shared" si="808"/>
        <v>0</v>
      </c>
      <c r="BJ2131" s="18">
        <f t="shared" si="809"/>
        <v>0</v>
      </c>
      <c r="BK2131" s="18">
        <f t="shared" si="810"/>
        <v>0</v>
      </c>
      <c r="BL2131" s="18">
        <f t="shared" si="811"/>
        <v>0</v>
      </c>
      <c r="BM2131" s="18">
        <f t="shared" si="812"/>
        <v>0</v>
      </c>
      <c r="BN2131" s="18">
        <f t="shared" si="813"/>
        <v>202199463.96255353</v>
      </c>
      <c r="BO2131" s="18">
        <f t="shared" si="814"/>
        <v>9377975.7474154048</v>
      </c>
      <c r="BP2131" s="4">
        <f t="shared" si="815"/>
        <v>211577440</v>
      </c>
      <c r="BQ2131" t="s">
        <v>11411</v>
      </c>
    </row>
    <row r="2132" spans="1:69" x14ac:dyDescent="0.25">
      <c r="A2132" s="15" t="s">
        <v>7816</v>
      </c>
      <c r="B2132" t="s">
        <v>5768</v>
      </c>
      <c r="C2132" s="15">
        <v>3794</v>
      </c>
      <c r="D2132" t="s">
        <v>7816</v>
      </c>
      <c r="E2132" t="s">
        <v>6360</v>
      </c>
      <c r="F2132" t="s">
        <v>2628</v>
      </c>
      <c r="G2132" s="15">
        <v>11341</v>
      </c>
      <c r="H2132" s="15">
        <v>147745000437</v>
      </c>
      <c r="I2132" t="s">
        <v>11363</v>
      </c>
      <c r="J2132">
        <v>1</v>
      </c>
      <c r="K2132" s="22">
        <v>48.550612308169278</v>
      </c>
      <c r="L2132" s="16"/>
      <c r="M2132" s="16">
        <f t="shared" si="792"/>
        <v>3.4010412331762092</v>
      </c>
      <c r="N2132" s="16">
        <f t="shared" si="793"/>
        <v>0.4975953873270938</v>
      </c>
      <c r="O2132" s="29">
        <f t="shared" si="794"/>
        <v>1.4975953873270937</v>
      </c>
      <c r="P2132" s="17">
        <f t="shared" si="795"/>
        <v>3515</v>
      </c>
      <c r="Q2132" s="17">
        <v>0</v>
      </c>
      <c r="R2132" s="17">
        <v>20</v>
      </c>
      <c r="S2132" s="17">
        <v>77</v>
      </c>
      <c r="T2132" s="17">
        <v>133</v>
      </c>
      <c r="U2132" s="17">
        <v>583</v>
      </c>
      <c r="V2132" s="17">
        <v>1056</v>
      </c>
      <c r="W2132" s="17">
        <v>288</v>
      </c>
      <c r="X2132" s="17">
        <v>1021</v>
      </c>
      <c r="Y2132" s="17">
        <v>53</v>
      </c>
      <c r="Z2132" s="17">
        <v>284</v>
      </c>
      <c r="AA2132" s="17">
        <v>0</v>
      </c>
      <c r="AB2132" s="17">
        <v>0</v>
      </c>
      <c r="AC2132" s="17">
        <f t="shared" si="796"/>
        <v>284</v>
      </c>
      <c r="AD2132" s="17">
        <v>0</v>
      </c>
      <c r="AE2132" s="17">
        <v>0</v>
      </c>
      <c r="AF2132" s="17">
        <v>0</v>
      </c>
      <c r="AG2132" s="17">
        <v>0</v>
      </c>
      <c r="AH2132" s="17">
        <v>0</v>
      </c>
      <c r="AI2132" s="17">
        <v>0</v>
      </c>
      <c r="AJ2132" s="17">
        <v>0</v>
      </c>
      <c r="AK2132" s="17">
        <v>0</v>
      </c>
      <c r="AL2132" s="17">
        <v>0</v>
      </c>
      <c r="AM2132" s="17">
        <v>284</v>
      </c>
      <c r="AN2132" s="17">
        <v>0</v>
      </c>
      <c r="AO2132" s="17">
        <v>0</v>
      </c>
      <c r="AP2132" s="18">
        <f>+'Per Cápita'!$E$4</f>
        <v>83816</v>
      </c>
      <c r="AQ2132" s="18">
        <f>+'Per Cápita'!$E$5</f>
        <v>74019</v>
      </c>
      <c r="AR2132" s="18">
        <f>+'Per Cápita'!$E$6</f>
        <v>111028</v>
      </c>
      <c r="AS2132" s="18">
        <f>+'Per Cápita'!$E$7</f>
        <v>136064</v>
      </c>
      <c r="AT2132" s="18">
        <f>+'Per Cápita'!$F$4</f>
        <v>103408</v>
      </c>
      <c r="AU2132" s="18">
        <f>+'Per Cápita'!$F$5</f>
        <v>90347</v>
      </c>
      <c r="AV2132" s="18">
        <f>+'Per Cápita'!$F$6</f>
        <v>138242</v>
      </c>
      <c r="AW2132" s="18">
        <f>+'Per Cápita'!$F$7</f>
        <v>166544</v>
      </c>
      <c r="AX2132" s="18">
        <f t="shared" si="797"/>
        <v>19204935.612583775</v>
      </c>
      <c r="AY2132" s="18">
        <f t="shared" si="798"/>
        <v>230236515.44816974</v>
      </c>
      <c r="AZ2132" s="18">
        <f t="shared" si="799"/>
        <v>47222105.86861933</v>
      </c>
      <c r="BA2132" s="18">
        <f t="shared" si="800"/>
        <v>0</v>
      </c>
      <c r="BB2132" s="18">
        <f t="shared" si="801"/>
        <v>11924477.473579448</v>
      </c>
      <c r="BC2132" s="18">
        <f t="shared" si="802"/>
        <v>117849131.14965045</v>
      </c>
      <c r="BD2132" s="18">
        <f t="shared" si="803"/>
        <v>10972620.82134822</v>
      </c>
      <c r="BE2132" s="18">
        <f t="shared" si="804"/>
        <v>0</v>
      </c>
      <c r="BF2132" s="18">
        <f t="shared" si="805"/>
        <v>0</v>
      </c>
      <c r="BG2132" s="18">
        <f t="shared" si="806"/>
        <v>0</v>
      </c>
      <c r="BH2132" s="18">
        <f t="shared" si="807"/>
        <v>9444421.1737238653</v>
      </c>
      <c r="BI2132" s="18">
        <f t="shared" si="808"/>
        <v>0</v>
      </c>
      <c r="BJ2132" s="18">
        <f t="shared" si="809"/>
        <v>0</v>
      </c>
      <c r="BK2132" s="18">
        <f t="shared" si="810"/>
        <v>0</v>
      </c>
      <c r="BL2132" s="18">
        <f t="shared" si="811"/>
        <v>0</v>
      </c>
      <c r="BM2132" s="18">
        <f t="shared" si="812"/>
        <v>0</v>
      </c>
      <c r="BN2132" s="18">
        <f t="shared" si="813"/>
        <v>437409786.37395096</v>
      </c>
      <c r="BO2132" s="18">
        <f t="shared" si="814"/>
        <v>9444421.1737238653</v>
      </c>
      <c r="BP2132" s="4">
        <f t="shared" si="815"/>
        <v>446854208</v>
      </c>
      <c r="BQ2132" t="s">
        <v>11411</v>
      </c>
    </row>
    <row r="2133" spans="1:69" x14ac:dyDescent="0.25">
      <c r="A2133" s="15" t="s">
        <v>7816</v>
      </c>
      <c r="B2133" t="s">
        <v>5768</v>
      </c>
      <c r="C2133" s="15">
        <v>3794</v>
      </c>
      <c r="D2133" t="s">
        <v>7816</v>
      </c>
      <c r="E2133" t="s">
        <v>6361</v>
      </c>
      <c r="F2133" t="s">
        <v>2630</v>
      </c>
      <c r="G2133" s="15">
        <v>11343</v>
      </c>
      <c r="H2133" s="15">
        <v>147798000081</v>
      </c>
      <c r="I2133" t="s">
        <v>2626</v>
      </c>
      <c r="J2133">
        <v>1</v>
      </c>
      <c r="K2133" s="22">
        <v>39.380459398252995</v>
      </c>
      <c r="L2133" s="16"/>
      <c r="M2133" s="16">
        <f t="shared" si="792"/>
        <v>2.7586586415171483</v>
      </c>
      <c r="N2133" s="16">
        <f t="shared" si="793"/>
        <v>0.40042555751125825</v>
      </c>
      <c r="O2133" s="29">
        <f t="shared" si="794"/>
        <v>1.4004255575112583</v>
      </c>
      <c r="P2133" s="17">
        <f t="shared" si="795"/>
        <v>921</v>
      </c>
      <c r="Q2133" s="17">
        <v>0</v>
      </c>
      <c r="R2133" s="17">
        <v>0</v>
      </c>
      <c r="S2133" s="17">
        <v>0</v>
      </c>
      <c r="T2133" s="17">
        <v>92</v>
      </c>
      <c r="U2133" s="17">
        <v>0</v>
      </c>
      <c r="V2133" s="17">
        <v>396</v>
      </c>
      <c r="W2133" s="17">
        <v>0</v>
      </c>
      <c r="X2133" s="17">
        <v>319</v>
      </c>
      <c r="Y2133" s="17">
        <v>0</v>
      </c>
      <c r="Z2133" s="17">
        <v>0</v>
      </c>
      <c r="AA2133" s="17">
        <v>0</v>
      </c>
      <c r="AB2133" s="17">
        <v>114</v>
      </c>
      <c r="AC2133" s="17">
        <f t="shared" si="796"/>
        <v>319</v>
      </c>
      <c r="AD2133" s="17">
        <v>0</v>
      </c>
      <c r="AE2133" s="17">
        <v>0</v>
      </c>
      <c r="AF2133" s="17">
        <v>0</v>
      </c>
      <c r="AG2133" s="17">
        <v>0</v>
      </c>
      <c r="AH2133" s="17">
        <v>0</v>
      </c>
      <c r="AI2133" s="17">
        <v>0</v>
      </c>
      <c r="AJ2133" s="17">
        <v>0</v>
      </c>
      <c r="AK2133" s="17">
        <v>319</v>
      </c>
      <c r="AL2133" s="17">
        <v>0</v>
      </c>
      <c r="AM2133" s="17">
        <v>0</v>
      </c>
      <c r="AN2133" s="17">
        <v>0</v>
      </c>
      <c r="AO2133" s="17">
        <v>0</v>
      </c>
      <c r="AP2133" s="18">
        <f>+'Per Cápita'!$E$4</f>
        <v>83816</v>
      </c>
      <c r="AQ2133" s="18">
        <f>+'Per Cápita'!$E$5</f>
        <v>74019</v>
      </c>
      <c r="AR2133" s="18">
        <f>+'Per Cápita'!$E$6</f>
        <v>111028</v>
      </c>
      <c r="AS2133" s="18">
        <f>+'Per Cápita'!$E$7</f>
        <v>136064</v>
      </c>
      <c r="AT2133" s="18">
        <f>+'Per Cápita'!$F$4</f>
        <v>103408</v>
      </c>
      <c r="AU2133" s="18">
        <f>+'Per Cápita'!$F$5</f>
        <v>90347</v>
      </c>
      <c r="AV2133" s="18">
        <f>+'Per Cápita'!$F$6</f>
        <v>138242</v>
      </c>
      <c r="AW2133" s="18">
        <f>+'Per Cápita'!$F$7</f>
        <v>166544</v>
      </c>
      <c r="AX2133" s="18">
        <f t="shared" si="797"/>
        <v>10798782.304609453</v>
      </c>
      <c r="AY2133" s="18">
        <f t="shared" si="798"/>
        <v>74115541.029119462</v>
      </c>
      <c r="AZ2133" s="18">
        <f t="shared" si="799"/>
        <v>0</v>
      </c>
      <c r="BA2133" s="18">
        <f t="shared" si="800"/>
        <v>21722415.348522149</v>
      </c>
      <c r="BB2133" s="18">
        <f t="shared" si="801"/>
        <v>0</v>
      </c>
      <c r="BC2133" s="18">
        <f t="shared" si="802"/>
        <v>0</v>
      </c>
      <c r="BD2133" s="18">
        <f t="shared" si="803"/>
        <v>0</v>
      </c>
      <c r="BE2133" s="18">
        <f t="shared" si="804"/>
        <v>0</v>
      </c>
      <c r="BF2133" s="18">
        <f t="shared" si="805"/>
        <v>0</v>
      </c>
      <c r="BG2133" s="18">
        <f t="shared" si="806"/>
        <v>6613386.7379829679</v>
      </c>
      <c r="BH2133" s="18">
        <f t="shared" si="807"/>
        <v>0</v>
      </c>
      <c r="BI2133" s="18">
        <f t="shared" si="808"/>
        <v>0</v>
      </c>
      <c r="BJ2133" s="18">
        <f t="shared" si="809"/>
        <v>0</v>
      </c>
      <c r="BK2133" s="18">
        <f t="shared" si="810"/>
        <v>0</v>
      </c>
      <c r="BL2133" s="18">
        <f t="shared" si="811"/>
        <v>0</v>
      </c>
      <c r="BM2133" s="18">
        <f t="shared" si="812"/>
        <v>0</v>
      </c>
      <c r="BN2133" s="18">
        <f t="shared" si="813"/>
        <v>106636738.68225107</v>
      </c>
      <c r="BO2133" s="18">
        <f t="shared" si="814"/>
        <v>6613386.7379829679</v>
      </c>
      <c r="BP2133" s="4">
        <f t="shared" si="815"/>
        <v>113250125</v>
      </c>
      <c r="BQ2133" t="s">
        <v>11411</v>
      </c>
    </row>
    <row r="2134" spans="1:69" x14ac:dyDescent="0.25">
      <c r="A2134" s="15" t="s">
        <v>7816</v>
      </c>
      <c r="B2134" t="s">
        <v>5768</v>
      </c>
      <c r="C2134" s="15">
        <v>3794</v>
      </c>
      <c r="D2134" t="s">
        <v>7816</v>
      </c>
      <c r="E2134" t="s">
        <v>6361</v>
      </c>
      <c r="F2134" t="s">
        <v>2630</v>
      </c>
      <c r="G2134" s="15">
        <v>11346</v>
      </c>
      <c r="H2134" s="15">
        <v>147798000099</v>
      </c>
      <c r="I2134" t="s">
        <v>7834</v>
      </c>
      <c r="J2134">
        <v>1</v>
      </c>
      <c r="K2134" s="22">
        <v>39.380459398252995</v>
      </c>
      <c r="L2134" s="16"/>
      <c r="M2134" s="16">
        <f t="shared" si="792"/>
        <v>2.7586586415171483</v>
      </c>
      <c r="N2134" s="16">
        <f t="shared" si="793"/>
        <v>0.40042555751125825</v>
      </c>
      <c r="O2134" s="29">
        <f t="shared" si="794"/>
        <v>1.4004255575112583</v>
      </c>
      <c r="P2134" s="17">
        <f t="shared" si="795"/>
        <v>920</v>
      </c>
      <c r="Q2134" s="17">
        <v>0</v>
      </c>
      <c r="R2134" s="17">
        <v>0</v>
      </c>
      <c r="S2134" s="17">
        <v>0</v>
      </c>
      <c r="T2134" s="17">
        <v>88</v>
      </c>
      <c r="U2134" s="17">
        <v>10</v>
      </c>
      <c r="V2134" s="17">
        <v>388</v>
      </c>
      <c r="W2134" s="17">
        <v>0</v>
      </c>
      <c r="X2134" s="17">
        <v>328</v>
      </c>
      <c r="Y2134" s="17">
        <v>0</v>
      </c>
      <c r="Z2134" s="17">
        <v>0</v>
      </c>
      <c r="AA2134" s="17">
        <v>0</v>
      </c>
      <c r="AB2134" s="17">
        <v>106</v>
      </c>
      <c r="AC2134" s="17">
        <f t="shared" si="796"/>
        <v>106</v>
      </c>
      <c r="AD2134" s="17">
        <v>0</v>
      </c>
      <c r="AE2134" s="17">
        <v>0</v>
      </c>
      <c r="AF2134" s="17">
        <v>0</v>
      </c>
      <c r="AG2134" s="17">
        <v>0</v>
      </c>
      <c r="AH2134" s="17">
        <v>0</v>
      </c>
      <c r="AI2134" s="17">
        <v>0</v>
      </c>
      <c r="AJ2134" s="17">
        <v>0</v>
      </c>
      <c r="AK2134" s="17">
        <v>0</v>
      </c>
      <c r="AL2134" s="17">
        <v>0</v>
      </c>
      <c r="AM2134" s="17">
        <v>0</v>
      </c>
      <c r="AN2134" s="17">
        <v>0</v>
      </c>
      <c r="AO2134" s="17">
        <v>106</v>
      </c>
      <c r="AP2134" s="18">
        <f>+'Per Cápita'!$E$4</f>
        <v>83816</v>
      </c>
      <c r="AQ2134" s="18">
        <f>+'Per Cápita'!$E$5</f>
        <v>74019</v>
      </c>
      <c r="AR2134" s="18">
        <f>+'Per Cápita'!$E$6</f>
        <v>111028</v>
      </c>
      <c r="AS2134" s="18">
        <f>+'Per Cápita'!$E$7</f>
        <v>136064</v>
      </c>
      <c r="AT2134" s="18">
        <f>+'Per Cápita'!$F$4</f>
        <v>103408</v>
      </c>
      <c r="AU2134" s="18">
        <f>+'Per Cápita'!$F$5</f>
        <v>90347</v>
      </c>
      <c r="AV2134" s="18">
        <f>+'Per Cápita'!$F$6</f>
        <v>138242</v>
      </c>
      <c r="AW2134" s="18">
        <f>+'Per Cápita'!$F$7</f>
        <v>166544</v>
      </c>
      <c r="AX2134" s="18">
        <f t="shared" si="797"/>
        <v>10329270.030495999</v>
      </c>
      <c r="AY2134" s="18">
        <f t="shared" si="798"/>
        <v>74219199.128460899</v>
      </c>
      <c r="AZ2134" s="18">
        <f t="shared" si="799"/>
        <v>0</v>
      </c>
      <c r="BA2134" s="18">
        <f t="shared" si="800"/>
        <v>20198035.324064456</v>
      </c>
      <c r="BB2134" s="18">
        <f t="shared" si="801"/>
        <v>0</v>
      </c>
      <c r="BC2134" s="18">
        <f t="shared" si="802"/>
        <v>1265242.4784446966</v>
      </c>
      <c r="BD2134" s="18">
        <f t="shared" si="803"/>
        <v>0</v>
      </c>
      <c r="BE2134" s="18">
        <f t="shared" si="804"/>
        <v>0</v>
      </c>
      <c r="BF2134" s="18">
        <f t="shared" si="805"/>
        <v>0</v>
      </c>
      <c r="BG2134" s="18">
        <f t="shared" si="806"/>
        <v>0</v>
      </c>
      <c r="BH2134" s="18">
        <f t="shared" si="807"/>
        <v>0</v>
      </c>
      <c r="BI2134" s="18">
        <f t="shared" si="808"/>
        <v>4039607.0648128917</v>
      </c>
      <c r="BJ2134" s="18">
        <f t="shared" si="809"/>
        <v>0</v>
      </c>
      <c r="BK2134" s="18">
        <f t="shared" si="810"/>
        <v>0</v>
      </c>
      <c r="BL2134" s="18">
        <f t="shared" si="811"/>
        <v>0</v>
      </c>
      <c r="BM2134" s="18">
        <f t="shared" si="812"/>
        <v>0</v>
      </c>
      <c r="BN2134" s="18">
        <f t="shared" si="813"/>
        <v>106011746.96146604</v>
      </c>
      <c r="BO2134" s="18">
        <f t="shared" si="814"/>
        <v>4039607.0648128917</v>
      </c>
      <c r="BP2134" s="4">
        <f t="shared" si="815"/>
        <v>110051354</v>
      </c>
      <c r="BQ2134" t="s">
        <v>11411</v>
      </c>
    </row>
    <row r="2135" spans="1:69" x14ac:dyDescent="0.25">
      <c r="A2135" s="15" t="s">
        <v>7160</v>
      </c>
      <c r="B2135" t="s">
        <v>5769</v>
      </c>
      <c r="C2135" s="15">
        <v>3797</v>
      </c>
      <c r="D2135" t="s">
        <v>7160</v>
      </c>
      <c r="E2135" t="s">
        <v>6362</v>
      </c>
      <c r="F2135" t="s">
        <v>2643</v>
      </c>
      <c r="G2135" s="15">
        <v>11102</v>
      </c>
      <c r="H2135" s="15">
        <v>150001000081</v>
      </c>
      <c r="I2135" t="s">
        <v>4733</v>
      </c>
      <c r="J2135">
        <v>1</v>
      </c>
      <c r="K2135" s="22">
        <v>6.3757314623424266</v>
      </c>
      <c r="L2135" s="16"/>
      <c r="M2135" s="16">
        <f t="shared" si="792"/>
        <v>0.44662929187067746</v>
      </c>
      <c r="N2135" s="16">
        <f t="shared" si="793"/>
        <v>5.0697060270783981E-2</v>
      </c>
      <c r="O2135" s="29">
        <f t="shared" si="794"/>
        <v>1.0506970602707839</v>
      </c>
      <c r="P2135" s="17">
        <f t="shared" si="795"/>
        <v>786</v>
      </c>
      <c r="Q2135" s="17">
        <v>0</v>
      </c>
      <c r="R2135" s="17">
        <v>0</v>
      </c>
      <c r="S2135" s="17">
        <v>0</v>
      </c>
      <c r="T2135" s="17">
        <v>42</v>
      </c>
      <c r="U2135" s="17">
        <v>0</v>
      </c>
      <c r="V2135" s="17">
        <v>290</v>
      </c>
      <c r="W2135" s="17">
        <v>0</v>
      </c>
      <c r="X2135" s="17">
        <v>334</v>
      </c>
      <c r="Y2135" s="17">
        <v>0</v>
      </c>
      <c r="Z2135" s="17">
        <v>0</v>
      </c>
      <c r="AA2135" s="17">
        <v>0</v>
      </c>
      <c r="AB2135" s="17">
        <v>120</v>
      </c>
      <c r="AC2135" s="17">
        <f t="shared" si="796"/>
        <v>0</v>
      </c>
      <c r="AD2135" s="17">
        <v>0</v>
      </c>
      <c r="AE2135" s="17">
        <v>0</v>
      </c>
      <c r="AF2135" s="17">
        <v>0</v>
      </c>
      <c r="AG2135" s="17">
        <v>0</v>
      </c>
      <c r="AH2135" s="17">
        <v>0</v>
      </c>
      <c r="AI2135" s="17">
        <v>0</v>
      </c>
      <c r="AJ2135" s="17">
        <v>0</v>
      </c>
      <c r="AK2135" s="17">
        <v>0</v>
      </c>
      <c r="AL2135" s="17">
        <v>0</v>
      </c>
      <c r="AM2135" s="17">
        <v>0</v>
      </c>
      <c r="AN2135" s="17">
        <v>0</v>
      </c>
      <c r="AO2135" s="17">
        <v>0</v>
      </c>
      <c r="AP2135" s="18">
        <f>+'Per Cápita'!$E$4</f>
        <v>83816</v>
      </c>
      <c r="AQ2135" s="18">
        <f>+'Per Cápita'!$E$5</f>
        <v>74019</v>
      </c>
      <c r="AR2135" s="18">
        <f>+'Per Cápita'!$E$6</f>
        <v>111028</v>
      </c>
      <c r="AS2135" s="18">
        <f>+'Per Cápita'!$E$7</f>
        <v>136064</v>
      </c>
      <c r="AT2135" s="18">
        <f>+'Per Cápita'!$F$4</f>
        <v>103408</v>
      </c>
      <c r="AU2135" s="18">
        <f>+'Per Cápita'!$F$5</f>
        <v>90347</v>
      </c>
      <c r="AV2135" s="18">
        <f>+'Per Cápita'!$F$6</f>
        <v>138242</v>
      </c>
      <c r="AW2135" s="18">
        <f>+'Per Cápita'!$F$7</f>
        <v>166544</v>
      </c>
      <c r="AX2135" s="18">
        <f t="shared" si="797"/>
        <v>3698739.4417535532</v>
      </c>
      <c r="AY2135" s="18">
        <f t="shared" si="798"/>
        <v>48529444.51941029</v>
      </c>
      <c r="AZ2135" s="18">
        <f t="shared" si="799"/>
        <v>0</v>
      </c>
      <c r="BA2135" s="18">
        <f t="shared" si="800"/>
        <v>17155445.377042074</v>
      </c>
      <c r="BB2135" s="18">
        <f t="shared" si="801"/>
        <v>0</v>
      </c>
      <c r="BC2135" s="18">
        <f t="shared" si="802"/>
        <v>0</v>
      </c>
      <c r="BD2135" s="18">
        <f t="shared" si="803"/>
        <v>0</v>
      </c>
      <c r="BE2135" s="18">
        <f t="shared" si="804"/>
        <v>0</v>
      </c>
      <c r="BF2135" s="18">
        <f t="shared" si="805"/>
        <v>0</v>
      </c>
      <c r="BG2135" s="18">
        <f t="shared" si="806"/>
        <v>0</v>
      </c>
      <c r="BH2135" s="18">
        <f t="shared" si="807"/>
        <v>0</v>
      </c>
      <c r="BI2135" s="18">
        <f t="shared" si="808"/>
        <v>0</v>
      </c>
      <c r="BJ2135" s="18">
        <f t="shared" si="809"/>
        <v>0</v>
      </c>
      <c r="BK2135" s="18">
        <f t="shared" si="810"/>
        <v>0</v>
      </c>
      <c r="BL2135" s="18">
        <f t="shared" si="811"/>
        <v>0</v>
      </c>
      <c r="BM2135" s="18">
        <f t="shared" si="812"/>
        <v>0</v>
      </c>
      <c r="BN2135" s="18">
        <f t="shared" si="813"/>
        <v>69383629.338205919</v>
      </c>
      <c r="BO2135" s="18">
        <f t="shared" si="814"/>
        <v>0</v>
      </c>
      <c r="BP2135" s="4">
        <f t="shared" si="815"/>
        <v>69383629</v>
      </c>
      <c r="BQ2135" t="s">
        <v>11411</v>
      </c>
    </row>
    <row r="2136" spans="1:69" x14ac:dyDescent="0.25">
      <c r="A2136" s="15" t="s">
        <v>7160</v>
      </c>
      <c r="B2136" t="s">
        <v>5769</v>
      </c>
      <c r="C2136" s="15">
        <v>3797</v>
      </c>
      <c r="D2136" t="s">
        <v>7160</v>
      </c>
      <c r="E2136" t="s">
        <v>6362</v>
      </c>
      <c r="F2136" t="s">
        <v>2643</v>
      </c>
      <c r="G2136" s="15">
        <v>10145</v>
      </c>
      <c r="H2136" s="15">
        <v>150001000111</v>
      </c>
      <c r="I2136" t="s">
        <v>7835</v>
      </c>
      <c r="J2136">
        <v>1</v>
      </c>
      <c r="K2136" s="22">
        <v>6.3757314623424266</v>
      </c>
      <c r="L2136" s="16"/>
      <c r="M2136" s="16">
        <f t="shared" si="792"/>
        <v>0.44662929187067746</v>
      </c>
      <c r="N2136" s="16">
        <f t="shared" si="793"/>
        <v>5.0697060270783981E-2</v>
      </c>
      <c r="O2136" s="29">
        <f t="shared" si="794"/>
        <v>1.0506970602707839</v>
      </c>
      <c r="P2136" s="17">
        <f t="shared" si="795"/>
        <v>899</v>
      </c>
      <c r="Q2136" s="17">
        <v>0</v>
      </c>
      <c r="R2136" s="17">
        <v>0</v>
      </c>
      <c r="S2136" s="17">
        <v>14</v>
      </c>
      <c r="T2136" s="17">
        <v>23</v>
      </c>
      <c r="U2136" s="17">
        <v>106</v>
      </c>
      <c r="V2136" s="17">
        <v>229</v>
      </c>
      <c r="W2136" s="17">
        <v>0</v>
      </c>
      <c r="X2136" s="17">
        <v>395</v>
      </c>
      <c r="Y2136" s="17">
        <v>0</v>
      </c>
      <c r="Z2136" s="17">
        <v>24</v>
      </c>
      <c r="AA2136" s="17">
        <v>0</v>
      </c>
      <c r="AB2136" s="17">
        <v>108</v>
      </c>
      <c r="AC2136" s="17">
        <f t="shared" si="796"/>
        <v>132</v>
      </c>
      <c r="AD2136" s="17">
        <v>0</v>
      </c>
      <c r="AE2136" s="17">
        <v>0</v>
      </c>
      <c r="AF2136" s="17">
        <v>0</v>
      </c>
      <c r="AG2136" s="17">
        <v>0</v>
      </c>
      <c r="AH2136" s="17">
        <v>0</v>
      </c>
      <c r="AI2136" s="17">
        <v>0</v>
      </c>
      <c r="AJ2136" s="17">
        <v>0</v>
      </c>
      <c r="AK2136" s="17">
        <v>0</v>
      </c>
      <c r="AL2136" s="17">
        <v>0</v>
      </c>
      <c r="AM2136" s="17">
        <v>24</v>
      </c>
      <c r="AN2136" s="17">
        <v>0</v>
      </c>
      <c r="AO2136" s="17">
        <v>108</v>
      </c>
      <c r="AP2136" s="18">
        <f>+'Per Cápita'!$E$4</f>
        <v>83816</v>
      </c>
      <c r="AQ2136" s="18">
        <f>+'Per Cápita'!$E$5</f>
        <v>74019</v>
      </c>
      <c r="AR2136" s="18">
        <f>+'Per Cápita'!$E$6</f>
        <v>111028</v>
      </c>
      <c r="AS2136" s="18">
        <f>+'Per Cápita'!$E$7</f>
        <v>136064</v>
      </c>
      <c r="AT2136" s="18">
        <f>+'Per Cápita'!$F$4</f>
        <v>103408</v>
      </c>
      <c r="AU2136" s="18">
        <f>+'Per Cápita'!$F$5</f>
        <v>90347</v>
      </c>
      <c r="AV2136" s="18">
        <f>+'Per Cápita'!$F$6</f>
        <v>138242</v>
      </c>
      <c r="AW2136" s="18">
        <f>+'Per Cápita'!$F$7</f>
        <v>166544</v>
      </c>
      <c r="AX2136" s="18">
        <f t="shared" si="797"/>
        <v>2025500.1704840886</v>
      </c>
      <c r="AY2136" s="18">
        <f t="shared" si="798"/>
        <v>48529444.51941029</v>
      </c>
      <c r="AZ2136" s="18">
        <f t="shared" si="799"/>
        <v>2799763.0369858705</v>
      </c>
      <c r="BA2136" s="18">
        <f t="shared" si="800"/>
        <v>15439900.839337865</v>
      </c>
      <c r="BB2136" s="18">
        <f t="shared" si="801"/>
        <v>1521106.7425187372</v>
      </c>
      <c r="BC2136" s="18">
        <f t="shared" si="802"/>
        <v>10062296.694254158</v>
      </c>
      <c r="BD2136" s="18">
        <f t="shared" si="803"/>
        <v>0</v>
      </c>
      <c r="BE2136" s="18">
        <f t="shared" si="804"/>
        <v>0</v>
      </c>
      <c r="BF2136" s="18">
        <f t="shared" si="805"/>
        <v>0</v>
      </c>
      <c r="BG2136" s="18">
        <f t="shared" si="806"/>
        <v>0</v>
      </c>
      <c r="BH2136" s="18">
        <f t="shared" si="807"/>
        <v>559952.60739717411</v>
      </c>
      <c r="BI2136" s="18">
        <f t="shared" si="808"/>
        <v>3087980.1678675734</v>
      </c>
      <c r="BJ2136" s="18">
        <f t="shared" si="809"/>
        <v>0</v>
      </c>
      <c r="BK2136" s="18">
        <f t="shared" si="810"/>
        <v>0</v>
      </c>
      <c r="BL2136" s="18">
        <f t="shared" si="811"/>
        <v>0</v>
      </c>
      <c r="BM2136" s="18">
        <f t="shared" si="812"/>
        <v>0</v>
      </c>
      <c r="BN2136" s="18">
        <f t="shared" si="813"/>
        <v>80378012.002991021</v>
      </c>
      <c r="BO2136" s="18">
        <f t="shared" si="814"/>
        <v>3647932.7752647474</v>
      </c>
      <c r="BP2136" s="4">
        <f t="shared" si="815"/>
        <v>84025945</v>
      </c>
      <c r="BQ2136" t="s">
        <v>11411</v>
      </c>
    </row>
    <row r="2137" spans="1:69" x14ac:dyDescent="0.25">
      <c r="A2137" s="15" t="s">
        <v>7160</v>
      </c>
      <c r="B2137" t="s">
        <v>5769</v>
      </c>
      <c r="C2137" s="15">
        <v>3797</v>
      </c>
      <c r="D2137" t="s">
        <v>7160</v>
      </c>
      <c r="E2137" t="s">
        <v>6362</v>
      </c>
      <c r="F2137" t="s">
        <v>2643</v>
      </c>
      <c r="G2137" s="15">
        <v>7619</v>
      </c>
      <c r="H2137" s="15">
        <v>150001000162</v>
      </c>
      <c r="I2137" t="s">
        <v>5438</v>
      </c>
      <c r="J2137">
        <v>1</v>
      </c>
      <c r="K2137" s="22">
        <v>6.3757314623424266</v>
      </c>
      <c r="L2137" s="16"/>
      <c r="M2137" s="16">
        <f t="shared" si="792"/>
        <v>0.44662929187067746</v>
      </c>
      <c r="N2137" s="16">
        <f t="shared" si="793"/>
        <v>5.0697060270783981E-2</v>
      </c>
      <c r="O2137" s="29">
        <f t="shared" si="794"/>
        <v>1.0506970602707839</v>
      </c>
      <c r="P2137" s="17">
        <f t="shared" si="795"/>
        <v>2010</v>
      </c>
      <c r="Q2137" s="17">
        <v>0</v>
      </c>
      <c r="R2137" s="17">
        <v>0</v>
      </c>
      <c r="S2137" s="17">
        <v>0</v>
      </c>
      <c r="T2137" s="17">
        <v>143</v>
      </c>
      <c r="U2137" s="17">
        <v>0</v>
      </c>
      <c r="V2137" s="17">
        <v>860</v>
      </c>
      <c r="W2137" s="17">
        <v>0</v>
      </c>
      <c r="X2137" s="17">
        <v>754</v>
      </c>
      <c r="Y2137" s="17">
        <v>0</v>
      </c>
      <c r="Z2137" s="17">
        <v>253</v>
      </c>
      <c r="AA2137" s="17">
        <v>0</v>
      </c>
      <c r="AB2137" s="17">
        <v>0</v>
      </c>
      <c r="AC2137" s="17">
        <f t="shared" si="796"/>
        <v>0</v>
      </c>
      <c r="AD2137" s="17">
        <v>0</v>
      </c>
      <c r="AE2137" s="17">
        <v>0</v>
      </c>
      <c r="AF2137" s="17">
        <v>0</v>
      </c>
      <c r="AG2137" s="17">
        <v>0</v>
      </c>
      <c r="AH2137" s="17">
        <v>0</v>
      </c>
      <c r="AI2137" s="17">
        <v>0</v>
      </c>
      <c r="AJ2137" s="17">
        <v>0</v>
      </c>
      <c r="AK2137" s="17">
        <v>0</v>
      </c>
      <c r="AL2137" s="17">
        <v>0</v>
      </c>
      <c r="AM2137" s="17">
        <v>0</v>
      </c>
      <c r="AN2137" s="17">
        <v>0</v>
      </c>
      <c r="AO2137" s="17">
        <v>0</v>
      </c>
      <c r="AP2137" s="18">
        <f>+'Per Cápita'!$E$4</f>
        <v>83816</v>
      </c>
      <c r="AQ2137" s="18">
        <f>+'Per Cápita'!$E$5</f>
        <v>74019</v>
      </c>
      <c r="AR2137" s="18">
        <f>+'Per Cápita'!$E$6</f>
        <v>111028</v>
      </c>
      <c r="AS2137" s="18">
        <f>+'Per Cápita'!$E$7</f>
        <v>136064</v>
      </c>
      <c r="AT2137" s="18">
        <f>+'Per Cápita'!$F$4</f>
        <v>103408</v>
      </c>
      <c r="AU2137" s="18">
        <f>+'Per Cápita'!$F$5</f>
        <v>90347</v>
      </c>
      <c r="AV2137" s="18">
        <f>+'Per Cápita'!$F$6</f>
        <v>138242</v>
      </c>
      <c r="AW2137" s="18">
        <f>+'Per Cápita'!$F$7</f>
        <v>166544</v>
      </c>
      <c r="AX2137" s="18">
        <f t="shared" si="797"/>
        <v>12593327.146922812</v>
      </c>
      <c r="AY2137" s="18">
        <f t="shared" si="798"/>
        <v>125523274.76655161</v>
      </c>
      <c r="AZ2137" s="18">
        <f t="shared" si="799"/>
        <v>29514168.681559384</v>
      </c>
      <c r="BA2137" s="18">
        <f t="shared" si="800"/>
        <v>0</v>
      </c>
      <c r="BB2137" s="18">
        <f t="shared" si="801"/>
        <v>0</v>
      </c>
      <c r="BC2137" s="18">
        <f t="shared" si="802"/>
        <v>0</v>
      </c>
      <c r="BD2137" s="18">
        <f t="shared" si="803"/>
        <v>0</v>
      </c>
      <c r="BE2137" s="18">
        <f t="shared" si="804"/>
        <v>0</v>
      </c>
      <c r="BF2137" s="18">
        <f t="shared" si="805"/>
        <v>0</v>
      </c>
      <c r="BG2137" s="18">
        <f t="shared" si="806"/>
        <v>0</v>
      </c>
      <c r="BH2137" s="18">
        <f t="shared" si="807"/>
        <v>0</v>
      </c>
      <c r="BI2137" s="18">
        <f t="shared" si="808"/>
        <v>0</v>
      </c>
      <c r="BJ2137" s="18">
        <f t="shared" si="809"/>
        <v>0</v>
      </c>
      <c r="BK2137" s="18">
        <f t="shared" si="810"/>
        <v>0</v>
      </c>
      <c r="BL2137" s="18">
        <f t="shared" si="811"/>
        <v>0</v>
      </c>
      <c r="BM2137" s="18">
        <f t="shared" si="812"/>
        <v>0</v>
      </c>
      <c r="BN2137" s="18">
        <f t="shared" si="813"/>
        <v>167630770.59503382</v>
      </c>
      <c r="BO2137" s="18">
        <f t="shared" si="814"/>
        <v>0</v>
      </c>
      <c r="BP2137" s="4">
        <f t="shared" si="815"/>
        <v>167630771</v>
      </c>
      <c r="BQ2137" t="s">
        <v>11411</v>
      </c>
    </row>
    <row r="2138" spans="1:69" x14ac:dyDescent="0.25">
      <c r="A2138" s="15" t="s">
        <v>7160</v>
      </c>
      <c r="B2138" t="s">
        <v>5769</v>
      </c>
      <c r="C2138" s="15">
        <v>3797</v>
      </c>
      <c r="D2138" t="s">
        <v>7160</v>
      </c>
      <c r="E2138" t="s">
        <v>6362</v>
      </c>
      <c r="F2138" t="s">
        <v>2643</v>
      </c>
      <c r="G2138" s="15">
        <v>6865</v>
      </c>
      <c r="H2138" s="15">
        <v>150001000189</v>
      </c>
      <c r="I2138" t="s">
        <v>2644</v>
      </c>
      <c r="J2138">
        <v>1</v>
      </c>
      <c r="K2138" s="22">
        <v>6.3757314623424266</v>
      </c>
      <c r="L2138" s="16"/>
      <c r="M2138" s="16">
        <f t="shared" si="792"/>
        <v>0.44662929187067746</v>
      </c>
      <c r="N2138" s="16">
        <f t="shared" si="793"/>
        <v>5.0697060270783981E-2</v>
      </c>
      <c r="O2138" s="29">
        <f t="shared" si="794"/>
        <v>1.0506970602707839</v>
      </c>
      <c r="P2138" s="17">
        <f t="shared" si="795"/>
        <v>1244</v>
      </c>
      <c r="Q2138" s="17">
        <v>0</v>
      </c>
      <c r="R2138" s="17">
        <v>0</v>
      </c>
      <c r="S2138" s="17">
        <v>0</v>
      </c>
      <c r="T2138" s="17">
        <v>65</v>
      </c>
      <c r="U2138" s="17">
        <v>0</v>
      </c>
      <c r="V2138" s="17">
        <v>413</v>
      </c>
      <c r="W2138" s="17">
        <v>0</v>
      </c>
      <c r="X2138" s="17">
        <v>552</v>
      </c>
      <c r="Y2138" s="17">
        <v>0</v>
      </c>
      <c r="Z2138" s="17">
        <v>142</v>
      </c>
      <c r="AA2138" s="17">
        <v>0</v>
      </c>
      <c r="AB2138" s="17">
        <v>72</v>
      </c>
      <c r="AC2138" s="17">
        <f t="shared" si="796"/>
        <v>0</v>
      </c>
      <c r="AD2138" s="17">
        <v>0</v>
      </c>
      <c r="AE2138" s="17">
        <v>0</v>
      </c>
      <c r="AF2138" s="17">
        <v>0</v>
      </c>
      <c r="AG2138" s="17">
        <v>0</v>
      </c>
      <c r="AH2138" s="17">
        <v>0</v>
      </c>
      <c r="AI2138" s="17">
        <v>0</v>
      </c>
      <c r="AJ2138" s="17">
        <v>0</v>
      </c>
      <c r="AK2138" s="17">
        <v>0</v>
      </c>
      <c r="AL2138" s="17">
        <v>0</v>
      </c>
      <c r="AM2138" s="17">
        <v>0</v>
      </c>
      <c r="AN2138" s="17">
        <v>0</v>
      </c>
      <c r="AO2138" s="17">
        <v>0</v>
      </c>
      <c r="AP2138" s="18">
        <f>+'Per Cápita'!$E$4</f>
        <v>83816</v>
      </c>
      <c r="AQ2138" s="18">
        <f>+'Per Cápita'!$E$5</f>
        <v>74019</v>
      </c>
      <c r="AR2138" s="18">
        <f>+'Per Cápita'!$E$6</f>
        <v>111028</v>
      </c>
      <c r="AS2138" s="18">
        <f>+'Per Cápita'!$E$7</f>
        <v>136064</v>
      </c>
      <c r="AT2138" s="18">
        <f>+'Per Cápita'!$F$4</f>
        <v>103408</v>
      </c>
      <c r="AU2138" s="18">
        <f>+'Per Cápita'!$F$5</f>
        <v>90347</v>
      </c>
      <c r="AV2138" s="18">
        <f>+'Per Cápita'!$F$6</f>
        <v>138242</v>
      </c>
      <c r="AW2138" s="18">
        <f>+'Per Cápita'!$F$7</f>
        <v>166544</v>
      </c>
      <c r="AX2138" s="18">
        <f t="shared" si="797"/>
        <v>5724239.6122376416</v>
      </c>
      <c r="AY2138" s="18">
        <f t="shared" si="798"/>
        <v>75049541.604536742</v>
      </c>
      <c r="AZ2138" s="18">
        <f t="shared" si="799"/>
        <v>16565264.635499733</v>
      </c>
      <c r="BA2138" s="18">
        <f t="shared" si="800"/>
        <v>10293267.226225244</v>
      </c>
      <c r="BB2138" s="18">
        <f t="shared" si="801"/>
        <v>0</v>
      </c>
      <c r="BC2138" s="18">
        <f t="shared" si="802"/>
        <v>0</v>
      </c>
      <c r="BD2138" s="18">
        <f t="shared" si="803"/>
        <v>0</v>
      </c>
      <c r="BE2138" s="18">
        <f t="shared" si="804"/>
        <v>0</v>
      </c>
      <c r="BF2138" s="18">
        <f t="shared" si="805"/>
        <v>0</v>
      </c>
      <c r="BG2138" s="18">
        <f t="shared" si="806"/>
        <v>0</v>
      </c>
      <c r="BH2138" s="18">
        <f t="shared" si="807"/>
        <v>0</v>
      </c>
      <c r="BI2138" s="18">
        <f t="shared" si="808"/>
        <v>0</v>
      </c>
      <c r="BJ2138" s="18">
        <f t="shared" si="809"/>
        <v>0</v>
      </c>
      <c r="BK2138" s="18">
        <f t="shared" si="810"/>
        <v>0</v>
      </c>
      <c r="BL2138" s="18">
        <f t="shared" si="811"/>
        <v>0</v>
      </c>
      <c r="BM2138" s="18">
        <f t="shared" si="812"/>
        <v>0</v>
      </c>
      <c r="BN2138" s="18">
        <f t="shared" si="813"/>
        <v>107632313.07849936</v>
      </c>
      <c r="BO2138" s="18">
        <f t="shared" si="814"/>
        <v>0</v>
      </c>
      <c r="BP2138" s="4">
        <f t="shared" si="815"/>
        <v>107632313</v>
      </c>
      <c r="BQ2138" t="s">
        <v>11411</v>
      </c>
    </row>
    <row r="2139" spans="1:69" x14ac:dyDescent="0.25">
      <c r="A2139" s="15" t="s">
        <v>7160</v>
      </c>
      <c r="B2139" t="s">
        <v>5769</v>
      </c>
      <c r="C2139" s="15">
        <v>3797</v>
      </c>
      <c r="D2139" t="s">
        <v>7160</v>
      </c>
      <c r="E2139" t="s">
        <v>6362</v>
      </c>
      <c r="F2139" t="s">
        <v>2643</v>
      </c>
      <c r="G2139" s="15">
        <v>10146</v>
      </c>
      <c r="H2139" s="15">
        <v>150001000197</v>
      </c>
      <c r="I2139" t="s">
        <v>2645</v>
      </c>
      <c r="J2139">
        <v>1</v>
      </c>
      <c r="K2139" s="22">
        <v>6.3757314623424266</v>
      </c>
      <c r="L2139" s="16"/>
      <c r="M2139" s="16">
        <f t="shared" si="792"/>
        <v>0.44662929187067746</v>
      </c>
      <c r="N2139" s="16">
        <f t="shared" si="793"/>
        <v>5.0697060270783981E-2</v>
      </c>
      <c r="O2139" s="29">
        <f t="shared" si="794"/>
        <v>1.0506970602707839</v>
      </c>
      <c r="P2139" s="17">
        <f t="shared" si="795"/>
        <v>1114</v>
      </c>
      <c r="Q2139" s="17">
        <v>0</v>
      </c>
      <c r="R2139" s="17">
        <v>0</v>
      </c>
      <c r="S2139" s="17">
        <v>0</v>
      </c>
      <c r="T2139" s="17">
        <v>66</v>
      </c>
      <c r="U2139" s="17">
        <v>0</v>
      </c>
      <c r="V2139" s="17">
        <v>401</v>
      </c>
      <c r="W2139" s="17">
        <v>0</v>
      </c>
      <c r="X2139" s="17">
        <v>421</v>
      </c>
      <c r="Y2139" s="17">
        <v>0</v>
      </c>
      <c r="Z2139" s="17">
        <v>115</v>
      </c>
      <c r="AA2139" s="17">
        <v>0</v>
      </c>
      <c r="AB2139" s="17">
        <v>111</v>
      </c>
      <c r="AC2139" s="17">
        <f t="shared" si="796"/>
        <v>226</v>
      </c>
      <c r="AD2139" s="17">
        <v>0</v>
      </c>
      <c r="AE2139" s="17">
        <v>0</v>
      </c>
      <c r="AF2139" s="17">
        <v>0</v>
      </c>
      <c r="AG2139" s="17">
        <v>0</v>
      </c>
      <c r="AH2139" s="17">
        <v>0</v>
      </c>
      <c r="AI2139" s="17">
        <v>0</v>
      </c>
      <c r="AJ2139" s="17">
        <v>0</v>
      </c>
      <c r="AK2139" s="17">
        <v>0</v>
      </c>
      <c r="AL2139" s="17">
        <v>0</v>
      </c>
      <c r="AM2139" s="17">
        <v>115</v>
      </c>
      <c r="AN2139" s="17">
        <v>0</v>
      </c>
      <c r="AO2139" s="17">
        <v>111</v>
      </c>
      <c r="AP2139" s="18">
        <f>+'Per Cápita'!$E$4</f>
        <v>83816</v>
      </c>
      <c r="AQ2139" s="18">
        <f>+'Per Cápita'!$E$5</f>
        <v>74019</v>
      </c>
      <c r="AR2139" s="18">
        <f>+'Per Cápita'!$E$6</f>
        <v>111028</v>
      </c>
      <c r="AS2139" s="18">
        <f>+'Per Cápita'!$E$7</f>
        <v>136064</v>
      </c>
      <c r="AT2139" s="18">
        <f>+'Per Cápita'!$F$4</f>
        <v>103408</v>
      </c>
      <c r="AU2139" s="18">
        <f>+'Per Cápita'!$F$5</f>
        <v>90347</v>
      </c>
      <c r="AV2139" s="18">
        <f>+'Per Cápita'!$F$6</f>
        <v>138242</v>
      </c>
      <c r="AW2139" s="18">
        <f>+'Per Cápita'!$F$7</f>
        <v>166544</v>
      </c>
      <c r="AX2139" s="18">
        <f t="shared" si="797"/>
        <v>5812304.8370412979</v>
      </c>
      <c r="AY2139" s="18">
        <f t="shared" si="798"/>
        <v>63928210.568838552</v>
      </c>
      <c r="AZ2139" s="18">
        <f t="shared" si="799"/>
        <v>13415531.218890628</v>
      </c>
      <c r="BA2139" s="18">
        <f t="shared" si="800"/>
        <v>15868786.973763919</v>
      </c>
      <c r="BB2139" s="18">
        <f t="shared" si="801"/>
        <v>0</v>
      </c>
      <c r="BC2139" s="18">
        <f t="shared" si="802"/>
        <v>0</v>
      </c>
      <c r="BD2139" s="18">
        <f t="shared" si="803"/>
        <v>0</v>
      </c>
      <c r="BE2139" s="18">
        <f t="shared" si="804"/>
        <v>0</v>
      </c>
      <c r="BF2139" s="18">
        <f t="shared" si="805"/>
        <v>0</v>
      </c>
      <c r="BG2139" s="18">
        <f t="shared" si="806"/>
        <v>0</v>
      </c>
      <c r="BH2139" s="18">
        <f t="shared" si="807"/>
        <v>2683106.2437781258</v>
      </c>
      <c r="BI2139" s="18">
        <f t="shared" si="808"/>
        <v>3173757.3947527837</v>
      </c>
      <c r="BJ2139" s="18">
        <f t="shared" si="809"/>
        <v>0</v>
      </c>
      <c r="BK2139" s="18">
        <f t="shared" si="810"/>
        <v>0</v>
      </c>
      <c r="BL2139" s="18">
        <f t="shared" si="811"/>
        <v>0</v>
      </c>
      <c r="BM2139" s="18">
        <f t="shared" si="812"/>
        <v>0</v>
      </c>
      <c r="BN2139" s="18">
        <f t="shared" si="813"/>
        <v>99024833.59853439</v>
      </c>
      <c r="BO2139" s="18">
        <f t="shared" si="814"/>
        <v>5856863.63853091</v>
      </c>
      <c r="BP2139" s="4">
        <f t="shared" si="815"/>
        <v>104881697</v>
      </c>
      <c r="BQ2139" t="s">
        <v>11411</v>
      </c>
    </row>
    <row r="2140" spans="1:69" x14ac:dyDescent="0.25">
      <c r="A2140" s="15" t="s">
        <v>7160</v>
      </c>
      <c r="B2140" t="s">
        <v>5769</v>
      </c>
      <c r="C2140" s="15">
        <v>3797</v>
      </c>
      <c r="D2140" t="s">
        <v>7160</v>
      </c>
      <c r="E2140" t="s">
        <v>6362</v>
      </c>
      <c r="F2140" t="s">
        <v>2643</v>
      </c>
      <c r="G2140" s="15">
        <v>7651</v>
      </c>
      <c r="H2140" s="15">
        <v>150001000201</v>
      </c>
      <c r="I2140" t="s">
        <v>2646</v>
      </c>
      <c r="J2140">
        <v>1</v>
      </c>
      <c r="K2140" s="22">
        <v>6.3757314623424266</v>
      </c>
      <c r="L2140" s="16"/>
      <c r="M2140" s="16">
        <f t="shared" si="792"/>
        <v>0.44662929187067746</v>
      </c>
      <c r="N2140" s="16">
        <f t="shared" si="793"/>
        <v>5.0697060270783981E-2</v>
      </c>
      <c r="O2140" s="29">
        <f t="shared" si="794"/>
        <v>1.0506970602707839</v>
      </c>
      <c r="P2140" s="17">
        <f t="shared" si="795"/>
        <v>941</v>
      </c>
      <c r="Q2140" s="17">
        <v>0</v>
      </c>
      <c r="R2140" s="17">
        <v>0</v>
      </c>
      <c r="S2140" s="17">
        <v>0</v>
      </c>
      <c r="T2140" s="17">
        <v>56</v>
      </c>
      <c r="U2140" s="17">
        <v>0</v>
      </c>
      <c r="V2140" s="17">
        <v>431</v>
      </c>
      <c r="W2140" s="17">
        <v>0</v>
      </c>
      <c r="X2140" s="17">
        <v>344</v>
      </c>
      <c r="Y2140" s="17">
        <v>0</v>
      </c>
      <c r="Z2140" s="17">
        <v>3</v>
      </c>
      <c r="AA2140" s="17">
        <v>0</v>
      </c>
      <c r="AB2140" s="17">
        <v>107</v>
      </c>
      <c r="AC2140" s="17">
        <f t="shared" si="796"/>
        <v>110</v>
      </c>
      <c r="AD2140" s="17">
        <v>0</v>
      </c>
      <c r="AE2140" s="17">
        <v>0</v>
      </c>
      <c r="AF2140" s="17">
        <v>0</v>
      </c>
      <c r="AG2140" s="17">
        <v>0</v>
      </c>
      <c r="AH2140" s="17">
        <v>0</v>
      </c>
      <c r="AI2140" s="17">
        <v>0</v>
      </c>
      <c r="AJ2140" s="17">
        <v>0</v>
      </c>
      <c r="AK2140" s="17">
        <v>0</v>
      </c>
      <c r="AL2140" s="17">
        <v>0</v>
      </c>
      <c r="AM2140" s="17">
        <v>3</v>
      </c>
      <c r="AN2140" s="17">
        <v>0</v>
      </c>
      <c r="AO2140" s="17">
        <v>107</v>
      </c>
      <c r="AP2140" s="18">
        <f>+'Per Cápita'!$E$4</f>
        <v>83816</v>
      </c>
      <c r="AQ2140" s="18">
        <f>+'Per Cápita'!$E$5</f>
        <v>74019</v>
      </c>
      <c r="AR2140" s="18">
        <f>+'Per Cápita'!$E$6</f>
        <v>111028</v>
      </c>
      <c r="AS2140" s="18">
        <f>+'Per Cápita'!$E$7</f>
        <v>136064</v>
      </c>
      <c r="AT2140" s="18">
        <f>+'Per Cápita'!$F$4</f>
        <v>103408</v>
      </c>
      <c r="AU2140" s="18">
        <f>+'Per Cápita'!$F$5</f>
        <v>90347</v>
      </c>
      <c r="AV2140" s="18">
        <f>+'Per Cápita'!$F$6</f>
        <v>138242</v>
      </c>
      <c r="AW2140" s="18">
        <f>+'Per Cápita'!$F$7</f>
        <v>166544</v>
      </c>
      <c r="AX2140" s="18">
        <f t="shared" si="797"/>
        <v>4931652.5890047373</v>
      </c>
      <c r="AY2140" s="18">
        <f t="shared" si="798"/>
        <v>60272947.920741946</v>
      </c>
      <c r="AZ2140" s="18">
        <f t="shared" si="799"/>
        <v>349970.37962323381</v>
      </c>
      <c r="BA2140" s="18">
        <f t="shared" si="800"/>
        <v>15296938.794529181</v>
      </c>
      <c r="BB2140" s="18">
        <f t="shared" si="801"/>
        <v>0</v>
      </c>
      <c r="BC2140" s="18">
        <f t="shared" si="802"/>
        <v>0</v>
      </c>
      <c r="BD2140" s="18">
        <f t="shared" si="803"/>
        <v>0</v>
      </c>
      <c r="BE2140" s="18">
        <f t="shared" si="804"/>
        <v>0</v>
      </c>
      <c r="BF2140" s="18">
        <f t="shared" si="805"/>
        <v>0</v>
      </c>
      <c r="BG2140" s="18">
        <f t="shared" si="806"/>
        <v>0</v>
      </c>
      <c r="BH2140" s="18">
        <f t="shared" si="807"/>
        <v>69994.075924646764</v>
      </c>
      <c r="BI2140" s="18">
        <f t="shared" si="808"/>
        <v>3059387.7589058364</v>
      </c>
      <c r="BJ2140" s="18">
        <f t="shared" si="809"/>
        <v>0</v>
      </c>
      <c r="BK2140" s="18">
        <f t="shared" si="810"/>
        <v>0</v>
      </c>
      <c r="BL2140" s="18">
        <f t="shared" si="811"/>
        <v>0</v>
      </c>
      <c r="BM2140" s="18">
        <f t="shared" si="812"/>
        <v>0</v>
      </c>
      <c r="BN2140" s="18">
        <f t="shared" si="813"/>
        <v>80851509.683899105</v>
      </c>
      <c r="BO2140" s="18">
        <f t="shared" si="814"/>
        <v>3129381.834830483</v>
      </c>
      <c r="BP2140" s="4">
        <f t="shared" si="815"/>
        <v>83980892</v>
      </c>
      <c r="BQ2140" t="s">
        <v>11411</v>
      </c>
    </row>
    <row r="2141" spans="1:69" x14ac:dyDescent="0.25">
      <c r="A2141" s="15" t="s">
        <v>7160</v>
      </c>
      <c r="B2141" t="s">
        <v>5769</v>
      </c>
      <c r="C2141" s="15">
        <v>3797</v>
      </c>
      <c r="D2141" t="s">
        <v>7160</v>
      </c>
      <c r="E2141" t="s">
        <v>6362</v>
      </c>
      <c r="F2141" t="s">
        <v>2643</v>
      </c>
      <c r="G2141" s="15">
        <v>11104</v>
      </c>
      <c r="H2141" s="15">
        <v>150001000227</v>
      </c>
      <c r="I2141" t="s">
        <v>3984</v>
      </c>
      <c r="J2141">
        <v>1</v>
      </c>
      <c r="K2141" s="22">
        <v>6.3757314623424266</v>
      </c>
      <c r="L2141" s="16"/>
      <c r="M2141" s="16">
        <f t="shared" si="792"/>
        <v>0.44662929187067746</v>
      </c>
      <c r="N2141" s="16">
        <f t="shared" si="793"/>
        <v>5.0697060270783981E-2</v>
      </c>
      <c r="O2141" s="29">
        <f t="shared" si="794"/>
        <v>1.0506970602707839</v>
      </c>
      <c r="P2141" s="17">
        <f t="shared" si="795"/>
        <v>691</v>
      </c>
      <c r="Q2141" s="17">
        <v>0</v>
      </c>
      <c r="R2141" s="17">
        <v>0</v>
      </c>
      <c r="S2141" s="17">
        <v>0</v>
      </c>
      <c r="T2141" s="17">
        <v>56</v>
      </c>
      <c r="U2141" s="17">
        <v>0</v>
      </c>
      <c r="V2141" s="17">
        <v>308</v>
      </c>
      <c r="W2141" s="17">
        <v>0</v>
      </c>
      <c r="X2141" s="17">
        <v>248</v>
      </c>
      <c r="Y2141" s="17">
        <v>0</v>
      </c>
      <c r="Z2141" s="17">
        <v>0</v>
      </c>
      <c r="AA2141" s="17">
        <v>0</v>
      </c>
      <c r="AB2141" s="17">
        <v>79</v>
      </c>
      <c r="AC2141" s="17">
        <f t="shared" si="796"/>
        <v>79</v>
      </c>
      <c r="AD2141" s="17">
        <v>0</v>
      </c>
      <c r="AE2141" s="17">
        <v>0</v>
      </c>
      <c r="AF2141" s="17">
        <v>0</v>
      </c>
      <c r="AG2141" s="17">
        <v>0</v>
      </c>
      <c r="AH2141" s="17">
        <v>0</v>
      </c>
      <c r="AI2141" s="17">
        <v>0</v>
      </c>
      <c r="AJ2141" s="17">
        <v>0</v>
      </c>
      <c r="AK2141" s="17">
        <v>0</v>
      </c>
      <c r="AL2141" s="17">
        <v>0</v>
      </c>
      <c r="AM2141" s="17">
        <v>0</v>
      </c>
      <c r="AN2141" s="17">
        <v>0</v>
      </c>
      <c r="AO2141" s="17">
        <v>79</v>
      </c>
      <c r="AP2141" s="18">
        <f>+'Per Cápita'!$E$4</f>
        <v>83816</v>
      </c>
      <c r="AQ2141" s="18">
        <f>+'Per Cápita'!$E$5</f>
        <v>74019</v>
      </c>
      <c r="AR2141" s="18">
        <f>+'Per Cápita'!$E$6</f>
        <v>111028</v>
      </c>
      <c r="AS2141" s="18">
        <f>+'Per Cápita'!$E$7</f>
        <v>136064</v>
      </c>
      <c r="AT2141" s="18">
        <f>+'Per Cápita'!$F$4</f>
        <v>103408</v>
      </c>
      <c r="AU2141" s="18">
        <f>+'Per Cápita'!$F$5</f>
        <v>90347</v>
      </c>
      <c r="AV2141" s="18">
        <f>+'Per Cápita'!$F$6</f>
        <v>138242</v>
      </c>
      <c r="AW2141" s="18">
        <f>+'Per Cápita'!$F$7</f>
        <v>166544</v>
      </c>
      <c r="AX2141" s="18">
        <f t="shared" si="797"/>
        <v>4931652.5890047373</v>
      </c>
      <c r="AY2141" s="18">
        <f t="shared" si="798"/>
        <v>43240979.411525831</v>
      </c>
      <c r="AZ2141" s="18">
        <f t="shared" si="799"/>
        <v>0</v>
      </c>
      <c r="BA2141" s="18">
        <f t="shared" si="800"/>
        <v>11294001.539886031</v>
      </c>
      <c r="BB2141" s="18">
        <f t="shared" si="801"/>
        <v>0</v>
      </c>
      <c r="BC2141" s="18">
        <f t="shared" si="802"/>
        <v>0</v>
      </c>
      <c r="BD2141" s="18">
        <f t="shared" si="803"/>
        <v>0</v>
      </c>
      <c r="BE2141" s="18">
        <f t="shared" si="804"/>
        <v>0</v>
      </c>
      <c r="BF2141" s="18">
        <f t="shared" si="805"/>
        <v>0</v>
      </c>
      <c r="BG2141" s="18">
        <f t="shared" si="806"/>
        <v>0</v>
      </c>
      <c r="BH2141" s="18">
        <f t="shared" si="807"/>
        <v>0</v>
      </c>
      <c r="BI2141" s="18">
        <f t="shared" si="808"/>
        <v>2258800.3079772065</v>
      </c>
      <c r="BJ2141" s="18">
        <f t="shared" si="809"/>
        <v>0</v>
      </c>
      <c r="BK2141" s="18">
        <f t="shared" si="810"/>
        <v>0</v>
      </c>
      <c r="BL2141" s="18">
        <f t="shared" si="811"/>
        <v>0</v>
      </c>
      <c r="BM2141" s="18">
        <f t="shared" si="812"/>
        <v>0</v>
      </c>
      <c r="BN2141" s="18">
        <f t="shared" si="813"/>
        <v>59466633.540416598</v>
      </c>
      <c r="BO2141" s="18">
        <f t="shared" si="814"/>
        <v>2258800.3079772065</v>
      </c>
      <c r="BP2141" s="4">
        <f t="shared" si="815"/>
        <v>61725434</v>
      </c>
      <c r="BQ2141" t="s">
        <v>11411</v>
      </c>
    </row>
    <row r="2142" spans="1:69" x14ac:dyDescent="0.25">
      <c r="A2142" s="15" t="s">
        <v>7160</v>
      </c>
      <c r="B2142" t="s">
        <v>5769</v>
      </c>
      <c r="C2142" s="15">
        <v>3797</v>
      </c>
      <c r="D2142" t="s">
        <v>7160</v>
      </c>
      <c r="E2142" t="s">
        <v>6362</v>
      </c>
      <c r="F2142" t="s">
        <v>2643</v>
      </c>
      <c r="G2142" s="15">
        <v>10143</v>
      </c>
      <c r="H2142" s="15">
        <v>150001000383</v>
      </c>
      <c r="I2142" t="s">
        <v>2647</v>
      </c>
      <c r="J2142">
        <v>1</v>
      </c>
      <c r="K2142" s="22">
        <v>6.3757314623424266</v>
      </c>
      <c r="L2142" s="16"/>
      <c r="M2142" s="16">
        <f t="shared" si="792"/>
        <v>0.44662929187067746</v>
      </c>
      <c r="N2142" s="16">
        <f t="shared" si="793"/>
        <v>5.0697060270783981E-2</v>
      </c>
      <c r="O2142" s="29">
        <f t="shared" si="794"/>
        <v>1.0506970602707839</v>
      </c>
      <c r="P2142" s="17">
        <f t="shared" si="795"/>
        <v>981</v>
      </c>
      <c r="Q2142" s="17">
        <v>0</v>
      </c>
      <c r="R2142" s="17">
        <v>0</v>
      </c>
      <c r="S2142" s="17">
        <v>0</v>
      </c>
      <c r="T2142" s="17">
        <v>45</v>
      </c>
      <c r="U2142" s="17">
        <v>0</v>
      </c>
      <c r="V2142" s="17">
        <v>300</v>
      </c>
      <c r="W2142" s="17">
        <v>0</v>
      </c>
      <c r="X2142" s="17">
        <v>460</v>
      </c>
      <c r="Y2142" s="17">
        <v>0</v>
      </c>
      <c r="Z2142" s="17">
        <v>79</v>
      </c>
      <c r="AA2142" s="17">
        <v>0</v>
      </c>
      <c r="AB2142" s="17">
        <v>97</v>
      </c>
      <c r="AC2142" s="17">
        <f t="shared" si="796"/>
        <v>176</v>
      </c>
      <c r="AD2142" s="17">
        <v>0</v>
      </c>
      <c r="AE2142" s="17">
        <v>0</v>
      </c>
      <c r="AF2142" s="17">
        <v>0</v>
      </c>
      <c r="AG2142" s="17">
        <v>0</v>
      </c>
      <c r="AH2142" s="17">
        <v>0</v>
      </c>
      <c r="AI2142" s="17">
        <v>0</v>
      </c>
      <c r="AJ2142" s="17">
        <v>0</v>
      </c>
      <c r="AK2142" s="17">
        <v>0</v>
      </c>
      <c r="AL2142" s="17">
        <v>0</v>
      </c>
      <c r="AM2142" s="17">
        <v>79</v>
      </c>
      <c r="AN2142" s="17">
        <v>0</v>
      </c>
      <c r="AO2142" s="17">
        <v>97</v>
      </c>
      <c r="AP2142" s="18">
        <f>+'Per Cápita'!$E$4</f>
        <v>83816</v>
      </c>
      <c r="AQ2142" s="18">
        <f>+'Per Cápita'!$E$5</f>
        <v>74019</v>
      </c>
      <c r="AR2142" s="18">
        <f>+'Per Cápita'!$E$6</f>
        <v>111028</v>
      </c>
      <c r="AS2142" s="18">
        <f>+'Per Cápita'!$E$7</f>
        <v>136064</v>
      </c>
      <c r="AT2142" s="18">
        <f>+'Per Cápita'!$F$4</f>
        <v>103408</v>
      </c>
      <c r="AU2142" s="18">
        <f>+'Per Cápita'!$F$5</f>
        <v>90347</v>
      </c>
      <c r="AV2142" s="18">
        <f>+'Per Cápita'!$F$6</f>
        <v>138242</v>
      </c>
      <c r="AW2142" s="18">
        <f>+'Per Cápita'!$F$7</f>
        <v>166544</v>
      </c>
      <c r="AX2142" s="18">
        <f t="shared" si="797"/>
        <v>3962935.1161645213</v>
      </c>
      <c r="AY2142" s="18">
        <f t="shared" si="798"/>
        <v>59106374.735179201</v>
      </c>
      <c r="AZ2142" s="18">
        <f t="shared" si="799"/>
        <v>9215886.6634118222</v>
      </c>
      <c r="BA2142" s="18">
        <f t="shared" si="800"/>
        <v>13867318.346442342</v>
      </c>
      <c r="BB2142" s="18">
        <f t="shared" si="801"/>
        <v>0</v>
      </c>
      <c r="BC2142" s="18">
        <f t="shared" si="802"/>
        <v>0</v>
      </c>
      <c r="BD2142" s="18">
        <f t="shared" si="803"/>
        <v>0</v>
      </c>
      <c r="BE2142" s="18">
        <f t="shared" si="804"/>
        <v>0</v>
      </c>
      <c r="BF2142" s="18">
        <f t="shared" si="805"/>
        <v>0</v>
      </c>
      <c r="BG2142" s="18">
        <f t="shared" si="806"/>
        <v>0</v>
      </c>
      <c r="BH2142" s="18">
        <f t="shared" si="807"/>
        <v>1843177.3326823649</v>
      </c>
      <c r="BI2142" s="18">
        <f t="shared" si="808"/>
        <v>2773463.6692884685</v>
      </c>
      <c r="BJ2142" s="18">
        <f t="shared" si="809"/>
        <v>0</v>
      </c>
      <c r="BK2142" s="18">
        <f t="shared" si="810"/>
        <v>0</v>
      </c>
      <c r="BL2142" s="18">
        <f t="shared" si="811"/>
        <v>0</v>
      </c>
      <c r="BM2142" s="18">
        <f t="shared" si="812"/>
        <v>0</v>
      </c>
      <c r="BN2142" s="18">
        <f t="shared" si="813"/>
        <v>86152514.861197889</v>
      </c>
      <c r="BO2142" s="18">
        <f t="shared" si="814"/>
        <v>4616641.0019708332</v>
      </c>
      <c r="BP2142" s="4">
        <f t="shared" si="815"/>
        <v>90769156</v>
      </c>
      <c r="BQ2142" t="s">
        <v>11411</v>
      </c>
    </row>
    <row r="2143" spans="1:69" x14ac:dyDescent="0.25">
      <c r="A2143" s="15" t="s">
        <v>7160</v>
      </c>
      <c r="B2143" t="s">
        <v>5769</v>
      </c>
      <c r="C2143" s="15">
        <v>3797</v>
      </c>
      <c r="D2143" t="s">
        <v>7160</v>
      </c>
      <c r="E2143" t="s">
        <v>6362</v>
      </c>
      <c r="F2143" t="s">
        <v>2643</v>
      </c>
      <c r="G2143" s="15">
        <v>7620</v>
      </c>
      <c r="H2143" s="15">
        <v>150001000936</v>
      </c>
      <c r="I2143" t="s">
        <v>7836</v>
      </c>
      <c r="J2143">
        <v>1</v>
      </c>
      <c r="K2143" s="22">
        <v>6.3757314623424266</v>
      </c>
      <c r="L2143" s="16"/>
      <c r="M2143" s="16">
        <f t="shared" si="792"/>
        <v>0.44662929187067746</v>
      </c>
      <c r="N2143" s="16">
        <f t="shared" si="793"/>
        <v>5.0697060270783981E-2</v>
      </c>
      <c r="O2143" s="29">
        <f t="shared" si="794"/>
        <v>1.0506970602707839</v>
      </c>
      <c r="P2143" s="17">
        <f t="shared" si="795"/>
        <v>1906</v>
      </c>
      <c r="Q2143" s="17">
        <v>0</v>
      </c>
      <c r="R2143" s="17">
        <v>0</v>
      </c>
      <c r="S2143" s="17">
        <v>0</v>
      </c>
      <c r="T2143" s="17">
        <v>122</v>
      </c>
      <c r="U2143" s="17">
        <v>0</v>
      </c>
      <c r="V2143" s="17">
        <v>692</v>
      </c>
      <c r="W2143" s="17">
        <v>0</v>
      </c>
      <c r="X2143" s="17">
        <v>718</v>
      </c>
      <c r="Y2143" s="17">
        <v>0</v>
      </c>
      <c r="Z2143" s="17">
        <v>374</v>
      </c>
      <c r="AA2143" s="17">
        <v>0</v>
      </c>
      <c r="AB2143" s="17">
        <v>0</v>
      </c>
      <c r="AC2143" s="17">
        <f t="shared" si="796"/>
        <v>374</v>
      </c>
      <c r="AD2143" s="17">
        <v>0</v>
      </c>
      <c r="AE2143" s="17">
        <v>0</v>
      </c>
      <c r="AF2143" s="17">
        <v>0</v>
      </c>
      <c r="AG2143" s="17">
        <v>0</v>
      </c>
      <c r="AH2143" s="17">
        <v>0</v>
      </c>
      <c r="AI2143" s="17">
        <v>0</v>
      </c>
      <c r="AJ2143" s="17">
        <v>0</v>
      </c>
      <c r="AK2143" s="17">
        <v>0</v>
      </c>
      <c r="AL2143" s="17">
        <v>0</v>
      </c>
      <c r="AM2143" s="17">
        <v>374</v>
      </c>
      <c r="AN2143" s="17">
        <v>0</v>
      </c>
      <c r="AO2143" s="17">
        <v>0</v>
      </c>
      <c r="AP2143" s="18">
        <f>+'Per Cápita'!$E$4</f>
        <v>83816</v>
      </c>
      <c r="AQ2143" s="18">
        <f>+'Per Cápita'!$E$5</f>
        <v>74019</v>
      </c>
      <c r="AR2143" s="18">
        <f>+'Per Cápita'!$E$6</f>
        <v>111028</v>
      </c>
      <c r="AS2143" s="18">
        <f>+'Per Cápita'!$E$7</f>
        <v>136064</v>
      </c>
      <c r="AT2143" s="18">
        <f>+'Per Cápita'!$F$4</f>
        <v>103408</v>
      </c>
      <c r="AU2143" s="18">
        <f>+'Per Cápita'!$F$5</f>
        <v>90347</v>
      </c>
      <c r="AV2143" s="18">
        <f>+'Per Cápita'!$F$6</f>
        <v>138242</v>
      </c>
      <c r="AW2143" s="18">
        <f>+'Per Cápita'!$F$7</f>
        <v>166544</v>
      </c>
      <c r="AX2143" s="18">
        <f t="shared" si="797"/>
        <v>10743957.426046034</v>
      </c>
      <c r="AY2143" s="18">
        <f t="shared" si="798"/>
        <v>109657879.44289824</v>
      </c>
      <c r="AZ2143" s="18">
        <f t="shared" si="799"/>
        <v>43629640.659696482</v>
      </c>
      <c r="BA2143" s="18">
        <f t="shared" si="800"/>
        <v>0</v>
      </c>
      <c r="BB2143" s="18">
        <f t="shared" si="801"/>
        <v>0</v>
      </c>
      <c r="BC2143" s="18">
        <f t="shared" si="802"/>
        <v>0</v>
      </c>
      <c r="BD2143" s="18">
        <f t="shared" si="803"/>
        <v>0</v>
      </c>
      <c r="BE2143" s="18">
        <f t="shared" si="804"/>
        <v>0</v>
      </c>
      <c r="BF2143" s="18">
        <f t="shared" si="805"/>
        <v>0</v>
      </c>
      <c r="BG2143" s="18">
        <f t="shared" si="806"/>
        <v>0</v>
      </c>
      <c r="BH2143" s="18">
        <f t="shared" si="807"/>
        <v>8725928.1319392957</v>
      </c>
      <c r="BI2143" s="18">
        <f t="shared" si="808"/>
        <v>0</v>
      </c>
      <c r="BJ2143" s="18">
        <f t="shared" si="809"/>
        <v>0</v>
      </c>
      <c r="BK2143" s="18">
        <f t="shared" si="810"/>
        <v>0</v>
      </c>
      <c r="BL2143" s="18">
        <f t="shared" si="811"/>
        <v>0</v>
      </c>
      <c r="BM2143" s="18">
        <f t="shared" si="812"/>
        <v>0</v>
      </c>
      <c r="BN2143" s="18">
        <f t="shared" si="813"/>
        <v>164031477.52864075</v>
      </c>
      <c r="BO2143" s="18">
        <f t="shared" si="814"/>
        <v>8725928.1319392957</v>
      </c>
      <c r="BP2143" s="4">
        <f t="shared" si="815"/>
        <v>172757406</v>
      </c>
      <c r="BQ2143" t="s">
        <v>11411</v>
      </c>
    </row>
    <row r="2144" spans="1:69" x14ac:dyDescent="0.25">
      <c r="A2144" s="15" t="s">
        <v>7160</v>
      </c>
      <c r="B2144" t="s">
        <v>5769</v>
      </c>
      <c r="C2144" s="15">
        <v>3797</v>
      </c>
      <c r="D2144" t="s">
        <v>7160</v>
      </c>
      <c r="E2144" t="s">
        <v>6362</v>
      </c>
      <c r="F2144" t="s">
        <v>2643</v>
      </c>
      <c r="G2144" s="15">
        <v>7627</v>
      </c>
      <c r="H2144" s="15">
        <v>150001000952</v>
      </c>
      <c r="I2144" t="s">
        <v>9543</v>
      </c>
      <c r="J2144">
        <v>1</v>
      </c>
      <c r="K2144" s="22">
        <v>6.3757314623424266</v>
      </c>
      <c r="L2144" s="16"/>
      <c r="M2144" s="16">
        <f t="shared" si="792"/>
        <v>0.44662929187067746</v>
      </c>
      <c r="N2144" s="16">
        <f t="shared" si="793"/>
        <v>5.0697060270783981E-2</v>
      </c>
      <c r="O2144" s="29">
        <f t="shared" si="794"/>
        <v>1.0506970602707839</v>
      </c>
      <c r="P2144" s="17">
        <f t="shared" si="795"/>
        <v>1401</v>
      </c>
      <c r="Q2144" s="17">
        <v>0</v>
      </c>
      <c r="R2144" s="17">
        <v>0</v>
      </c>
      <c r="S2144" s="17">
        <v>0</v>
      </c>
      <c r="T2144" s="17">
        <v>85</v>
      </c>
      <c r="U2144" s="17">
        <v>0</v>
      </c>
      <c r="V2144" s="17">
        <v>511</v>
      </c>
      <c r="W2144" s="17">
        <v>0</v>
      </c>
      <c r="X2144" s="17">
        <v>523</v>
      </c>
      <c r="Y2144" s="17">
        <v>0</v>
      </c>
      <c r="Z2144" s="17">
        <v>122</v>
      </c>
      <c r="AA2144" s="17">
        <v>0</v>
      </c>
      <c r="AB2144" s="17">
        <v>160</v>
      </c>
      <c r="AC2144" s="17">
        <f t="shared" si="796"/>
        <v>500</v>
      </c>
      <c r="AD2144" s="17">
        <v>0</v>
      </c>
      <c r="AE2144" s="17">
        <v>0</v>
      </c>
      <c r="AF2144" s="17">
        <v>0</v>
      </c>
      <c r="AG2144" s="17">
        <v>85</v>
      </c>
      <c r="AH2144" s="17">
        <v>0</v>
      </c>
      <c r="AI2144" s="17">
        <v>0</v>
      </c>
      <c r="AJ2144" s="17">
        <v>0</v>
      </c>
      <c r="AK2144" s="17">
        <v>133</v>
      </c>
      <c r="AL2144" s="17">
        <v>0</v>
      </c>
      <c r="AM2144" s="17">
        <v>122</v>
      </c>
      <c r="AN2144" s="17">
        <v>0</v>
      </c>
      <c r="AO2144" s="17">
        <v>160</v>
      </c>
      <c r="AP2144" s="18">
        <f>+'Per Cápita'!$E$4</f>
        <v>83816</v>
      </c>
      <c r="AQ2144" s="18">
        <f>+'Per Cápita'!$E$5</f>
        <v>74019</v>
      </c>
      <c r="AR2144" s="18">
        <f>+'Per Cápita'!$E$6</f>
        <v>111028</v>
      </c>
      <c r="AS2144" s="18">
        <f>+'Per Cápita'!$E$7</f>
        <v>136064</v>
      </c>
      <c r="AT2144" s="18">
        <f>+'Per Cápita'!$F$4</f>
        <v>103408</v>
      </c>
      <c r="AU2144" s="18">
        <f>+'Per Cápita'!$F$5</f>
        <v>90347</v>
      </c>
      <c r="AV2144" s="18">
        <f>+'Per Cápita'!$F$6</f>
        <v>138242</v>
      </c>
      <c r="AW2144" s="18">
        <f>+'Per Cápita'!$F$7</f>
        <v>166544</v>
      </c>
      <c r="AX2144" s="18">
        <f t="shared" si="797"/>
        <v>7485544.1083107619</v>
      </c>
      <c r="AY2144" s="18">
        <f t="shared" si="798"/>
        <v>80415778.25812538</v>
      </c>
      <c r="AZ2144" s="18">
        <f t="shared" si="799"/>
        <v>14232128.771344841</v>
      </c>
      <c r="BA2144" s="18">
        <f t="shared" si="800"/>
        <v>22873927.16938943</v>
      </c>
      <c r="BB2144" s="18">
        <f t="shared" si="801"/>
        <v>0</v>
      </c>
      <c r="BC2144" s="18">
        <f t="shared" si="802"/>
        <v>0</v>
      </c>
      <c r="BD2144" s="18">
        <f t="shared" si="803"/>
        <v>0</v>
      </c>
      <c r="BE2144" s="18">
        <f t="shared" si="804"/>
        <v>0</v>
      </c>
      <c r="BF2144" s="18">
        <f t="shared" si="805"/>
        <v>1497108.8216621524</v>
      </c>
      <c r="BG2144" s="18">
        <f t="shared" si="806"/>
        <v>2068723.1157312721</v>
      </c>
      <c r="BH2144" s="18">
        <f t="shared" si="807"/>
        <v>2846425.7542689685</v>
      </c>
      <c r="BI2144" s="18">
        <f t="shared" si="808"/>
        <v>4574785.4338778863</v>
      </c>
      <c r="BJ2144" s="18">
        <f t="shared" si="809"/>
        <v>0</v>
      </c>
      <c r="BK2144" s="18">
        <f t="shared" si="810"/>
        <v>0</v>
      </c>
      <c r="BL2144" s="18">
        <f t="shared" si="811"/>
        <v>0</v>
      </c>
      <c r="BM2144" s="18">
        <f t="shared" si="812"/>
        <v>0</v>
      </c>
      <c r="BN2144" s="18">
        <f t="shared" si="813"/>
        <v>125007378.30717041</v>
      </c>
      <c r="BO2144" s="18">
        <f t="shared" si="814"/>
        <v>10987043.125540279</v>
      </c>
      <c r="BP2144" s="4">
        <f t="shared" si="815"/>
        <v>135994421</v>
      </c>
      <c r="BQ2144" t="s">
        <v>11411</v>
      </c>
    </row>
    <row r="2145" spans="1:69" x14ac:dyDescent="0.25">
      <c r="A2145" s="15" t="s">
        <v>7160</v>
      </c>
      <c r="B2145" t="s">
        <v>5769</v>
      </c>
      <c r="C2145" s="15">
        <v>3797</v>
      </c>
      <c r="D2145" t="s">
        <v>7160</v>
      </c>
      <c r="E2145" t="s">
        <v>6362</v>
      </c>
      <c r="F2145" t="s">
        <v>2643</v>
      </c>
      <c r="G2145" s="15">
        <v>7628</v>
      </c>
      <c r="H2145" s="15">
        <v>150001000961</v>
      </c>
      <c r="I2145" t="s">
        <v>2648</v>
      </c>
      <c r="J2145">
        <v>1</v>
      </c>
      <c r="K2145" s="22">
        <v>6.3757314623424266</v>
      </c>
      <c r="L2145" s="16"/>
      <c r="M2145" s="16">
        <f t="shared" si="792"/>
        <v>0.44662929187067746</v>
      </c>
      <c r="N2145" s="16">
        <f t="shared" si="793"/>
        <v>5.0697060270783981E-2</v>
      </c>
      <c r="O2145" s="29">
        <f t="shared" si="794"/>
        <v>1.0506970602707839</v>
      </c>
      <c r="P2145" s="17">
        <f t="shared" si="795"/>
        <v>1594</v>
      </c>
      <c r="Q2145" s="17">
        <v>0</v>
      </c>
      <c r="R2145" s="17">
        <v>0</v>
      </c>
      <c r="S2145" s="17">
        <v>0</v>
      </c>
      <c r="T2145" s="17">
        <v>77</v>
      </c>
      <c r="U2145" s="17">
        <v>0</v>
      </c>
      <c r="V2145" s="17">
        <v>485</v>
      </c>
      <c r="W2145" s="17">
        <v>0</v>
      </c>
      <c r="X2145" s="17">
        <v>732</v>
      </c>
      <c r="Y2145" s="17">
        <v>0</v>
      </c>
      <c r="Z2145" s="17">
        <v>0</v>
      </c>
      <c r="AA2145" s="17">
        <v>0</v>
      </c>
      <c r="AB2145" s="17">
        <v>300</v>
      </c>
      <c r="AC2145" s="17">
        <f t="shared" si="796"/>
        <v>487</v>
      </c>
      <c r="AD2145" s="17">
        <v>0</v>
      </c>
      <c r="AE2145" s="17">
        <v>0</v>
      </c>
      <c r="AF2145" s="17">
        <v>0</v>
      </c>
      <c r="AG2145" s="17">
        <v>0</v>
      </c>
      <c r="AH2145" s="17">
        <v>0</v>
      </c>
      <c r="AI2145" s="17">
        <v>0</v>
      </c>
      <c r="AJ2145" s="17">
        <v>0</v>
      </c>
      <c r="AK2145" s="17">
        <v>187</v>
      </c>
      <c r="AL2145" s="17">
        <v>0</v>
      </c>
      <c r="AM2145" s="17">
        <v>0</v>
      </c>
      <c r="AN2145" s="17">
        <v>0</v>
      </c>
      <c r="AO2145" s="17">
        <v>300</v>
      </c>
      <c r="AP2145" s="18">
        <f>+'Per Cápita'!$E$4</f>
        <v>83816</v>
      </c>
      <c r="AQ2145" s="18">
        <f>+'Per Cápita'!$E$5</f>
        <v>74019</v>
      </c>
      <c r="AR2145" s="18">
        <f>+'Per Cápita'!$E$6</f>
        <v>111028</v>
      </c>
      <c r="AS2145" s="18">
        <f>+'Per Cápita'!$E$7</f>
        <v>136064</v>
      </c>
      <c r="AT2145" s="18">
        <f>+'Per Cápita'!$F$4</f>
        <v>103408</v>
      </c>
      <c r="AU2145" s="18">
        <f>+'Per Cápita'!$F$5</f>
        <v>90347</v>
      </c>
      <c r="AV2145" s="18">
        <f>+'Per Cápita'!$F$6</f>
        <v>138242</v>
      </c>
      <c r="AW2145" s="18">
        <f>+'Per Cápita'!$F$7</f>
        <v>166544</v>
      </c>
      <c r="AX2145" s="18">
        <f t="shared" si="797"/>
        <v>6781022.3098815139</v>
      </c>
      <c r="AY2145" s="18">
        <f t="shared" si="798"/>
        <v>94647971.121990904</v>
      </c>
      <c r="AZ2145" s="18">
        <f t="shared" si="799"/>
        <v>0</v>
      </c>
      <c r="BA2145" s="18">
        <f t="shared" si="800"/>
        <v>42888613.442605183</v>
      </c>
      <c r="BB2145" s="18">
        <f t="shared" si="801"/>
        <v>0</v>
      </c>
      <c r="BC2145" s="18">
        <f t="shared" si="802"/>
        <v>0</v>
      </c>
      <c r="BD2145" s="18">
        <f t="shared" si="803"/>
        <v>0</v>
      </c>
      <c r="BE2145" s="18">
        <f t="shared" si="804"/>
        <v>0</v>
      </c>
      <c r="BF2145" s="18">
        <f t="shared" si="805"/>
        <v>0</v>
      </c>
      <c r="BG2145" s="18">
        <f t="shared" si="806"/>
        <v>2908655.80933645</v>
      </c>
      <c r="BH2145" s="18">
        <f t="shared" si="807"/>
        <v>0</v>
      </c>
      <c r="BI2145" s="18">
        <f t="shared" si="808"/>
        <v>8577722.6885210369</v>
      </c>
      <c r="BJ2145" s="18">
        <f t="shared" si="809"/>
        <v>0</v>
      </c>
      <c r="BK2145" s="18">
        <f t="shared" si="810"/>
        <v>0</v>
      </c>
      <c r="BL2145" s="18">
        <f t="shared" si="811"/>
        <v>0</v>
      </c>
      <c r="BM2145" s="18">
        <f t="shared" si="812"/>
        <v>0</v>
      </c>
      <c r="BN2145" s="18">
        <f t="shared" si="813"/>
        <v>144317606.8744776</v>
      </c>
      <c r="BO2145" s="18">
        <f t="shared" si="814"/>
        <v>11486378.497857487</v>
      </c>
      <c r="BP2145" s="4">
        <f t="shared" si="815"/>
        <v>155803985</v>
      </c>
      <c r="BQ2145" t="s">
        <v>11411</v>
      </c>
    </row>
    <row r="2146" spans="1:69" x14ac:dyDescent="0.25">
      <c r="A2146" s="15" t="s">
        <v>7160</v>
      </c>
      <c r="B2146" t="s">
        <v>5769</v>
      </c>
      <c r="C2146" s="15">
        <v>3797</v>
      </c>
      <c r="D2146" t="s">
        <v>7160</v>
      </c>
      <c r="E2146" t="s">
        <v>6362</v>
      </c>
      <c r="F2146" t="s">
        <v>2643</v>
      </c>
      <c r="G2146" s="15">
        <v>7653</v>
      </c>
      <c r="H2146" s="15">
        <v>150001000979</v>
      </c>
      <c r="I2146" t="s">
        <v>9544</v>
      </c>
      <c r="J2146">
        <v>1</v>
      </c>
      <c r="K2146" s="22">
        <v>6.3757314623424266</v>
      </c>
      <c r="L2146" s="16"/>
      <c r="M2146" s="16">
        <f t="shared" si="792"/>
        <v>0.44662929187067746</v>
      </c>
      <c r="N2146" s="16">
        <f t="shared" si="793"/>
        <v>5.0697060270783981E-2</v>
      </c>
      <c r="O2146" s="29">
        <f t="shared" si="794"/>
        <v>1.0506970602707839</v>
      </c>
      <c r="P2146" s="17">
        <f t="shared" si="795"/>
        <v>2448</v>
      </c>
      <c r="Q2146" s="17">
        <v>0</v>
      </c>
      <c r="R2146" s="17">
        <v>0</v>
      </c>
      <c r="S2146" s="17">
        <v>0</v>
      </c>
      <c r="T2146" s="17">
        <v>161</v>
      </c>
      <c r="U2146" s="17">
        <v>0</v>
      </c>
      <c r="V2146" s="17">
        <v>968</v>
      </c>
      <c r="W2146" s="17">
        <v>0</v>
      </c>
      <c r="X2146" s="17">
        <v>846</v>
      </c>
      <c r="Y2146" s="17">
        <v>0</v>
      </c>
      <c r="Z2146" s="17">
        <v>233</v>
      </c>
      <c r="AA2146" s="17">
        <v>0</v>
      </c>
      <c r="AB2146" s="17">
        <v>240</v>
      </c>
      <c r="AC2146" s="17">
        <f t="shared" si="796"/>
        <v>473</v>
      </c>
      <c r="AD2146" s="17">
        <v>0</v>
      </c>
      <c r="AE2146" s="17">
        <v>0</v>
      </c>
      <c r="AF2146" s="17">
        <v>0</v>
      </c>
      <c r="AG2146" s="17">
        <v>0</v>
      </c>
      <c r="AH2146" s="17">
        <v>0</v>
      </c>
      <c r="AI2146" s="17">
        <v>0</v>
      </c>
      <c r="AJ2146" s="17">
        <v>0</v>
      </c>
      <c r="AK2146" s="17">
        <v>0</v>
      </c>
      <c r="AL2146" s="17">
        <v>0</v>
      </c>
      <c r="AM2146" s="17">
        <v>233</v>
      </c>
      <c r="AN2146" s="17">
        <v>0</v>
      </c>
      <c r="AO2146" s="17">
        <v>240</v>
      </c>
      <c r="AP2146" s="18">
        <f>+'Per Cápita'!$E$4</f>
        <v>83816</v>
      </c>
      <c r="AQ2146" s="18">
        <f>+'Per Cápita'!$E$5</f>
        <v>74019</v>
      </c>
      <c r="AR2146" s="18">
        <f>+'Per Cápita'!$E$6</f>
        <v>111028</v>
      </c>
      <c r="AS2146" s="18">
        <f>+'Per Cápita'!$E$7</f>
        <v>136064</v>
      </c>
      <c r="AT2146" s="18">
        <f>+'Per Cápita'!$F$4</f>
        <v>103408</v>
      </c>
      <c r="AU2146" s="18">
        <f>+'Per Cápita'!$F$5</f>
        <v>90347</v>
      </c>
      <c r="AV2146" s="18">
        <f>+'Per Cápita'!$F$6</f>
        <v>138242</v>
      </c>
      <c r="AW2146" s="18">
        <f>+'Per Cápita'!$F$7</f>
        <v>166544</v>
      </c>
      <c r="AX2146" s="18">
        <f t="shared" si="797"/>
        <v>14178501.19338862</v>
      </c>
      <c r="AY2146" s="18">
        <f t="shared" si="798"/>
        <v>141077583.90738824</v>
      </c>
      <c r="AZ2146" s="18">
        <f t="shared" si="799"/>
        <v>27181032.81740449</v>
      </c>
      <c r="BA2146" s="18">
        <f t="shared" si="800"/>
        <v>34310890.754084148</v>
      </c>
      <c r="BB2146" s="18">
        <f t="shared" si="801"/>
        <v>0</v>
      </c>
      <c r="BC2146" s="18">
        <f t="shared" si="802"/>
        <v>0</v>
      </c>
      <c r="BD2146" s="18">
        <f t="shared" si="803"/>
        <v>0</v>
      </c>
      <c r="BE2146" s="18">
        <f t="shared" si="804"/>
        <v>0</v>
      </c>
      <c r="BF2146" s="18">
        <f t="shared" si="805"/>
        <v>0</v>
      </c>
      <c r="BG2146" s="18">
        <f t="shared" si="806"/>
        <v>0</v>
      </c>
      <c r="BH2146" s="18">
        <f t="shared" si="807"/>
        <v>5436206.5634808987</v>
      </c>
      <c r="BI2146" s="18">
        <f t="shared" si="808"/>
        <v>6862178.1508168289</v>
      </c>
      <c r="BJ2146" s="18">
        <f t="shared" si="809"/>
        <v>0</v>
      </c>
      <c r="BK2146" s="18">
        <f t="shared" si="810"/>
        <v>0</v>
      </c>
      <c r="BL2146" s="18">
        <f t="shared" si="811"/>
        <v>0</v>
      </c>
      <c r="BM2146" s="18">
        <f t="shared" si="812"/>
        <v>0</v>
      </c>
      <c r="BN2146" s="18">
        <f t="shared" si="813"/>
        <v>216748008.67226547</v>
      </c>
      <c r="BO2146" s="18">
        <f t="shared" si="814"/>
        <v>12298384.714297727</v>
      </c>
      <c r="BP2146" s="4">
        <f t="shared" si="815"/>
        <v>229046393</v>
      </c>
      <c r="BQ2146" t="s">
        <v>11411</v>
      </c>
    </row>
    <row r="2147" spans="1:69" x14ac:dyDescent="0.25">
      <c r="A2147" s="15" t="s">
        <v>7160</v>
      </c>
      <c r="B2147" t="s">
        <v>5769</v>
      </c>
      <c r="C2147" s="15">
        <v>3797</v>
      </c>
      <c r="D2147" t="s">
        <v>7160</v>
      </c>
      <c r="E2147" t="s">
        <v>6362</v>
      </c>
      <c r="F2147" t="s">
        <v>2643</v>
      </c>
      <c r="G2147" s="15">
        <v>11106</v>
      </c>
      <c r="H2147" s="15">
        <v>150001001118</v>
      </c>
      <c r="I2147" t="s">
        <v>901</v>
      </c>
      <c r="J2147">
        <v>1</v>
      </c>
      <c r="K2147" s="22">
        <v>6.3757314623424266</v>
      </c>
      <c r="L2147" s="16"/>
      <c r="M2147" s="16">
        <f t="shared" si="792"/>
        <v>0.44662929187067746</v>
      </c>
      <c r="N2147" s="16">
        <f t="shared" si="793"/>
        <v>5.0697060270783981E-2</v>
      </c>
      <c r="O2147" s="29">
        <f t="shared" si="794"/>
        <v>1.0506970602707839</v>
      </c>
      <c r="P2147" s="17">
        <f t="shared" si="795"/>
        <v>909</v>
      </c>
      <c r="Q2147" s="17">
        <v>0</v>
      </c>
      <c r="R2147" s="17">
        <v>0</v>
      </c>
      <c r="S2147" s="17">
        <v>0</v>
      </c>
      <c r="T2147" s="17">
        <v>62</v>
      </c>
      <c r="U2147" s="17">
        <v>0</v>
      </c>
      <c r="V2147" s="17">
        <v>421</v>
      </c>
      <c r="W2147" s="17">
        <v>0</v>
      </c>
      <c r="X2147" s="17">
        <v>289</v>
      </c>
      <c r="Y2147" s="17">
        <v>0</v>
      </c>
      <c r="Z2147" s="17">
        <v>137</v>
      </c>
      <c r="AA2147" s="17">
        <v>0</v>
      </c>
      <c r="AB2147" s="17">
        <v>0</v>
      </c>
      <c r="AC2147" s="17">
        <f t="shared" si="796"/>
        <v>0</v>
      </c>
      <c r="AD2147" s="17">
        <v>0</v>
      </c>
      <c r="AE2147" s="17">
        <v>0</v>
      </c>
      <c r="AF2147" s="17">
        <v>0</v>
      </c>
      <c r="AG2147" s="17">
        <v>0</v>
      </c>
      <c r="AH2147" s="17">
        <v>0</v>
      </c>
      <c r="AI2147" s="17">
        <v>0</v>
      </c>
      <c r="AJ2147" s="17">
        <v>0</v>
      </c>
      <c r="AK2147" s="17">
        <v>0</v>
      </c>
      <c r="AL2147" s="17">
        <v>0</v>
      </c>
      <c r="AM2147" s="17">
        <v>0</v>
      </c>
      <c r="AN2147" s="17">
        <v>0</v>
      </c>
      <c r="AO2147" s="17">
        <v>0</v>
      </c>
      <c r="AP2147" s="18">
        <f>+'Per Cápita'!$E$4</f>
        <v>83816</v>
      </c>
      <c r="AQ2147" s="18">
        <f>+'Per Cápita'!$E$5</f>
        <v>74019</v>
      </c>
      <c r="AR2147" s="18">
        <f>+'Per Cápita'!$E$6</f>
        <v>111028</v>
      </c>
      <c r="AS2147" s="18">
        <f>+'Per Cápita'!$E$7</f>
        <v>136064</v>
      </c>
      <c r="AT2147" s="18">
        <f>+'Per Cápita'!$F$4</f>
        <v>103408</v>
      </c>
      <c r="AU2147" s="18">
        <f>+'Per Cápita'!$F$5</f>
        <v>90347</v>
      </c>
      <c r="AV2147" s="18">
        <f>+'Per Cápita'!$F$6</f>
        <v>138242</v>
      </c>
      <c r="AW2147" s="18">
        <f>+'Per Cápita'!$F$7</f>
        <v>166544</v>
      </c>
      <c r="AX2147" s="18">
        <f t="shared" si="797"/>
        <v>5460043.9378266735</v>
      </c>
      <c r="AY2147" s="18">
        <f t="shared" si="798"/>
        <v>55217797.449970037</v>
      </c>
      <c r="AZ2147" s="18">
        <f t="shared" si="799"/>
        <v>15981980.66946101</v>
      </c>
      <c r="BA2147" s="18">
        <f t="shared" si="800"/>
        <v>0</v>
      </c>
      <c r="BB2147" s="18">
        <f t="shared" si="801"/>
        <v>0</v>
      </c>
      <c r="BC2147" s="18">
        <f t="shared" si="802"/>
        <v>0</v>
      </c>
      <c r="BD2147" s="18">
        <f t="shared" si="803"/>
        <v>0</v>
      </c>
      <c r="BE2147" s="18">
        <f t="shared" si="804"/>
        <v>0</v>
      </c>
      <c r="BF2147" s="18">
        <f t="shared" si="805"/>
        <v>0</v>
      </c>
      <c r="BG2147" s="18">
        <f t="shared" si="806"/>
        <v>0</v>
      </c>
      <c r="BH2147" s="18">
        <f t="shared" si="807"/>
        <v>0</v>
      </c>
      <c r="BI2147" s="18">
        <f t="shared" si="808"/>
        <v>0</v>
      </c>
      <c r="BJ2147" s="18">
        <f t="shared" si="809"/>
        <v>0</v>
      </c>
      <c r="BK2147" s="18">
        <f t="shared" si="810"/>
        <v>0</v>
      </c>
      <c r="BL2147" s="18">
        <f t="shared" si="811"/>
        <v>0</v>
      </c>
      <c r="BM2147" s="18">
        <f t="shared" si="812"/>
        <v>0</v>
      </c>
      <c r="BN2147" s="18">
        <f t="shared" si="813"/>
        <v>76659822.057257712</v>
      </c>
      <c r="BO2147" s="18">
        <f t="shared" si="814"/>
        <v>0</v>
      </c>
      <c r="BP2147" s="4">
        <f t="shared" si="815"/>
        <v>76659822</v>
      </c>
      <c r="BQ2147" t="s">
        <v>11411</v>
      </c>
    </row>
    <row r="2148" spans="1:69" x14ac:dyDescent="0.25">
      <c r="A2148" s="15" t="s">
        <v>7160</v>
      </c>
      <c r="B2148" t="s">
        <v>5769</v>
      </c>
      <c r="C2148" s="15">
        <v>3797</v>
      </c>
      <c r="D2148" t="s">
        <v>7160</v>
      </c>
      <c r="E2148" t="s">
        <v>6362</v>
      </c>
      <c r="F2148" t="s">
        <v>2643</v>
      </c>
      <c r="G2148" s="15">
        <v>11174</v>
      </c>
      <c r="H2148" s="15">
        <v>150001001266</v>
      </c>
      <c r="I2148" t="s">
        <v>7837</v>
      </c>
      <c r="J2148">
        <v>1</v>
      </c>
      <c r="K2148" s="22">
        <v>6.3757314623424266</v>
      </c>
      <c r="L2148" s="16"/>
      <c r="M2148" s="16">
        <f t="shared" si="792"/>
        <v>0.44662929187067746</v>
      </c>
      <c r="N2148" s="16">
        <f t="shared" si="793"/>
        <v>5.0697060270783981E-2</v>
      </c>
      <c r="O2148" s="29">
        <f t="shared" si="794"/>
        <v>1.0506970602707839</v>
      </c>
      <c r="P2148" s="17">
        <f t="shared" si="795"/>
        <v>2261</v>
      </c>
      <c r="Q2148" s="17">
        <v>0</v>
      </c>
      <c r="R2148" s="17">
        <v>0</v>
      </c>
      <c r="S2148" s="17">
        <v>0</v>
      </c>
      <c r="T2148" s="17">
        <v>166</v>
      </c>
      <c r="U2148" s="17">
        <v>0</v>
      </c>
      <c r="V2148" s="17">
        <v>1002</v>
      </c>
      <c r="W2148" s="17">
        <v>0</v>
      </c>
      <c r="X2148" s="17">
        <v>743</v>
      </c>
      <c r="Y2148" s="17">
        <v>0</v>
      </c>
      <c r="Z2148" s="17">
        <v>350</v>
      </c>
      <c r="AA2148" s="17">
        <v>0</v>
      </c>
      <c r="AB2148" s="17">
        <v>0</v>
      </c>
      <c r="AC2148" s="17">
        <f t="shared" si="796"/>
        <v>0</v>
      </c>
      <c r="AD2148" s="17">
        <v>0</v>
      </c>
      <c r="AE2148" s="17">
        <v>0</v>
      </c>
      <c r="AF2148" s="17">
        <v>0</v>
      </c>
      <c r="AG2148" s="17">
        <v>0</v>
      </c>
      <c r="AH2148" s="17">
        <v>0</v>
      </c>
      <c r="AI2148" s="17">
        <v>0</v>
      </c>
      <c r="AJ2148" s="17">
        <v>0</v>
      </c>
      <c r="AK2148" s="17">
        <v>0</v>
      </c>
      <c r="AL2148" s="17">
        <v>0</v>
      </c>
      <c r="AM2148" s="17">
        <v>0</v>
      </c>
      <c r="AN2148" s="17">
        <v>0</v>
      </c>
      <c r="AO2148" s="17">
        <v>0</v>
      </c>
      <c r="AP2148" s="18">
        <f>+'Per Cápita'!$E$4</f>
        <v>83816</v>
      </c>
      <c r="AQ2148" s="18">
        <f>+'Per Cápita'!$E$5</f>
        <v>74019</v>
      </c>
      <c r="AR2148" s="18">
        <f>+'Per Cápita'!$E$6</f>
        <v>111028</v>
      </c>
      <c r="AS2148" s="18">
        <f>+'Per Cápita'!$E$7</f>
        <v>136064</v>
      </c>
      <c r="AT2148" s="18">
        <f>+'Per Cápita'!$F$4</f>
        <v>103408</v>
      </c>
      <c r="AU2148" s="18">
        <f>+'Per Cápita'!$F$5</f>
        <v>90347</v>
      </c>
      <c r="AV2148" s="18">
        <f>+'Per Cápita'!$F$6</f>
        <v>138242</v>
      </c>
      <c r="AW2148" s="18">
        <f>+'Per Cápita'!$F$7</f>
        <v>166544</v>
      </c>
      <c r="AX2148" s="18">
        <f t="shared" si="797"/>
        <v>14618827.3174069</v>
      </c>
      <c r="AY2148" s="18">
        <f t="shared" si="798"/>
        <v>135711347.25379962</v>
      </c>
      <c r="AZ2148" s="18">
        <f t="shared" si="799"/>
        <v>40829877.622710608</v>
      </c>
      <c r="BA2148" s="18">
        <f t="shared" si="800"/>
        <v>0</v>
      </c>
      <c r="BB2148" s="18">
        <f t="shared" si="801"/>
        <v>0</v>
      </c>
      <c r="BC2148" s="18">
        <f t="shared" si="802"/>
        <v>0</v>
      </c>
      <c r="BD2148" s="18">
        <f t="shared" si="803"/>
        <v>0</v>
      </c>
      <c r="BE2148" s="18">
        <f t="shared" si="804"/>
        <v>0</v>
      </c>
      <c r="BF2148" s="18">
        <f t="shared" si="805"/>
        <v>0</v>
      </c>
      <c r="BG2148" s="18">
        <f t="shared" si="806"/>
        <v>0</v>
      </c>
      <c r="BH2148" s="18">
        <f t="shared" si="807"/>
        <v>0</v>
      </c>
      <c r="BI2148" s="18">
        <f t="shared" si="808"/>
        <v>0</v>
      </c>
      <c r="BJ2148" s="18">
        <f t="shared" si="809"/>
        <v>0</v>
      </c>
      <c r="BK2148" s="18">
        <f t="shared" si="810"/>
        <v>0</v>
      </c>
      <c r="BL2148" s="18">
        <f t="shared" si="811"/>
        <v>0</v>
      </c>
      <c r="BM2148" s="18">
        <f t="shared" si="812"/>
        <v>0</v>
      </c>
      <c r="BN2148" s="18">
        <f t="shared" si="813"/>
        <v>191160052.19391713</v>
      </c>
      <c r="BO2148" s="18">
        <f t="shared" si="814"/>
        <v>0</v>
      </c>
      <c r="BP2148" s="4">
        <f t="shared" si="815"/>
        <v>191160052</v>
      </c>
      <c r="BQ2148" t="s">
        <v>11411</v>
      </c>
    </row>
    <row r="2149" spans="1:69" x14ac:dyDescent="0.25">
      <c r="A2149" s="15" t="s">
        <v>7160</v>
      </c>
      <c r="B2149" t="s">
        <v>5769</v>
      </c>
      <c r="C2149" s="15">
        <v>3797</v>
      </c>
      <c r="D2149" t="s">
        <v>7160</v>
      </c>
      <c r="E2149" t="s">
        <v>6362</v>
      </c>
      <c r="F2149" t="s">
        <v>2643</v>
      </c>
      <c r="G2149" s="15">
        <v>7629</v>
      </c>
      <c r="H2149" s="15">
        <v>150001001363</v>
      </c>
      <c r="I2149" t="s">
        <v>7838</v>
      </c>
      <c r="J2149">
        <v>1</v>
      </c>
      <c r="K2149" s="22">
        <v>6.3757314623424266</v>
      </c>
      <c r="L2149" s="16"/>
      <c r="M2149" s="16">
        <f t="shared" si="792"/>
        <v>0.44662929187067746</v>
      </c>
      <c r="N2149" s="16">
        <f t="shared" si="793"/>
        <v>5.0697060270783981E-2</v>
      </c>
      <c r="O2149" s="29">
        <f t="shared" si="794"/>
        <v>1.0506970602707839</v>
      </c>
      <c r="P2149" s="17">
        <f t="shared" si="795"/>
        <v>597</v>
      </c>
      <c r="Q2149" s="17">
        <v>0</v>
      </c>
      <c r="R2149" s="17">
        <v>0</v>
      </c>
      <c r="S2149" s="17">
        <v>0</v>
      </c>
      <c r="T2149" s="17">
        <v>25</v>
      </c>
      <c r="U2149" s="17">
        <v>0</v>
      </c>
      <c r="V2149" s="17">
        <v>179</v>
      </c>
      <c r="W2149" s="17">
        <v>0</v>
      </c>
      <c r="X2149" s="17">
        <v>274</v>
      </c>
      <c r="Y2149" s="17">
        <v>0</v>
      </c>
      <c r="Z2149" s="17">
        <v>119</v>
      </c>
      <c r="AA2149" s="17">
        <v>0</v>
      </c>
      <c r="AB2149" s="17">
        <v>0</v>
      </c>
      <c r="AC2149" s="17">
        <f t="shared" si="796"/>
        <v>0</v>
      </c>
      <c r="AD2149" s="17">
        <v>0</v>
      </c>
      <c r="AE2149" s="17">
        <v>0</v>
      </c>
      <c r="AF2149" s="17">
        <v>0</v>
      </c>
      <c r="AG2149" s="17">
        <v>0</v>
      </c>
      <c r="AH2149" s="17">
        <v>0</v>
      </c>
      <c r="AI2149" s="17">
        <v>0</v>
      </c>
      <c r="AJ2149" s="17">
        <v>0</v>
      </c>
      <c r="AK2149" s="17">
        <v>0</v>
      </c>
      <c r="AL2149" s="17">
        <v>0</v>
      </c>
      <c r="AM2149" s="17">
        <v>0</v>
      </c>
      <c r="AN2149" s="17">
        <v>0</v>
      </c>
      <c r="AO2149" s="17">
        <v>0</v>
      </c>
      <c r="AP2149" s="18">
        <f>+'Per Cápita'!$E$4</f>
        <v>83816</v>
      </c>
      <c r="AQ2149" s="18">
        <f>+'Per Cápita'!$E$5</f>
        <v>74019</v>
      </c>
      <c r="AR2149" s="18">
        <f>+'Per Cápita'!$E$6</f>
        <v>111028</v>
      </c>
      <c r="AS2149" s="18">
        <f>+'Per Cápita'!$E$7</f>
        <v>136064</v>
      </c>
      <c r="AT2149" s="18">
        <f>+'Per Cápita'!$F$4</f>
        <v>103408</v>
      </c>
      <c r="AU2149" s="18">
        <f>+'Per Cápita'!$F$5</f>
        <v>90347</v>
      </c>
      <c r="AV2149" s="18">
        <f>+'Per Cápita'!$F$6</f>
        <v>138242</v>
      </c>
      <c r="AW2149" s="18">
        <f>+'Per Cápita'!$F$7</f>
        <v>166544</v>
      </c>
      <c r="AX2149" s="18">
        <f t="shared" si="797"/>
        <v>2201630.6200914006</v>
      </c>
      <c r="AY2149" s="18">
        <f t="shared" si="798"/>
        <v>35230510.203994967</v>
      </c>
      <c r="AZ2149" s="18">
        <f t="shared" si="799"/>
        <v>13882158.391721606</v>
      </c>
      <c r="BA2149" s="18">
        <f t="shared" si="800"/>
        <v>0</v>
      </c>
      <c r="BB2149" s="18">
        <f t="shared" si="801"/>
        <v>0</v>
      </c>
      <c r="BC2149" s="18">
        <f t="shared" si="802"/>
        <v>0</v>
      </c>
      <c r="BD2149" s="18">
        <f t="shared" si="803"/>
        <v>0</v>
      </c>
      <c r="BE2149" s="18">
        <f t="shared" si="804"/>
        <v>0</v>
      </c>
      <c r="BF2149" s="18">
        <f t="shared" si="805"/>
        <v>0</v>
      </c>
      <c r="BG2149" s="18">
        <f t="shared" si="806"/>
        <v>0</v>
      </c>
      <c r="BH2149" s="18">
        <f t="shared" si="807"/>
        <v>0</v>
      </c>
      <c r="BI2149" s="18">
        <f t="shared" si="808"/>
        <v>0</v>
      </c>
      <c r="BJ2149" s="18">
        <f t="shared" si="809"/>
        <v>0</v>
      </c>
      <c r="BK2149" s="18">
        <f t="shared" si="810"/>
        <v>0</v>
      </c>
      <c r="BL2149" s="18">
        <f t="shared" si="811"/>
        <v>0</v>
      </c>
      <c r="BM2149" s="18">
        <f t="shared" si="812"/>
        <v>0</v>
      </c>
      <c r="BN2149" s="18">
        <f t="shared" si="813"/>
        <v>51314299.215807974</v>
      </c>
      <c r="BO2149" s="18">
        <f t="shared" si="814"/>
        <v>0</v>
      </c>
      <c r="BP2149" s="4">
        <f t="shared" si="815"/>
        <v>51314299</v>
      </c>
      <c r="BQ2149" t="s">
        <v>11411</v>
      </c>
    </row>
    <row r="2150" spans="1:69" x14ac:dyDescent="0.25">
      <c r="A2150" s="15" t="s">
        <v>7160</v>
      </c>
      <c r="B2150" t="s">
        <v>5769</v>
      </c>
      <c r="C2150" s="15">
        <v>3797</v>
      </c>
      <c r="D2150" t="s">
        <v>7160</v>
      </c>
      <c r="E2150" t="s">
        <v>6362</v>
      </c>
      <c r="F2150" t="s">
        <v>2643</v>
      </c>
      <c r="G2150" s="15">
        <v>10147</v>
      </c>
      <c r="H2150" s="15">
        <v>150001001860</v>
      </c>
      <c r="I2150" t="s">
        <v>2649</v>
      </c>
      <c r="J2150">
        <v>1</v>
      </c>
      <c r="K2150" s="22">
        <v>6.3757314623424266</v>
      </c>
      <c r="L2150" s="16"/>
      <c r="M2150" s="16">
        <f t="shared" si="792"/>
        <v>0.44662929187067746</v>
      </c>
      <c r="N2150" s="16">
        <f t="shared" si="793"/>
        <v>5.0697060270783981E-2</v>
      </c>
      <c r="O2150" s="29">
        <f t="shared" si="794"/>
        <v>1.0506970602707839</v>
      </c>
      <c r="P2150" s="17">
        <f t="shared" si="795"/>
        <v>2229</v>
      </c>
      <c r="Q2150" s="17">
        <v>0</v>
      </c>
      <c r="R2150" s="17">
        <v>0</v>
      </c>
      <c r="S2150" s="17">
        <v>0</v>
      </c>
      <c r="T2150" s="17">
        <v>103</v>
      </c>
      <c r="U2150" s="17">
        <v>0</v>
      </c>
      <c r="V2150" s="17">
        <v>800</v>
      </c>
      <c r="W2150" s="17">
        <v>0</v>
      </c>
      <c r="X2150" s="17">
        <v>915</v>
      </c>
      <c r="Y2150" s="17">
        <v>0</v>
      </c>
      <c r="Z2150" s="17">
        <v>411</v>
      </c>
      <c r="AA2150" s="17">
        <v>0</v>
      </c>
      <c r="AB2150" s="17">
        <v>0</v>
      </c>
      <c r="AC2150" s="17">
        <f t="shared" si="796"/>
        <v>504</v>
      </c>
      <c r="AD2150" s="17">
        <v>0</v>
      </c>
      <c r="AE2150" s="17">
        <v>0</v>
      </c>
      <c r="AF2150" s="17">
        <v>0</v>
      </c>
      <c r="AG2150" s="17">
        <v>1</v>
      </c>
      <c r="AH2150" s="17">
        <v>0</v>
      </c>
      <c r="AI2150" s="17">
        <v>92</v>
      </c>
      <c r="AJ2150" s="17">
        <v>0</v>
      </c>
      <c r="AK2150" s="17">
        <v>0</v>
      </c>
      <c r="AL2150" s="17">
        <v>0</v>
      </c>
      <c r="AM2150" s="17">
        <v>411</v>
      </c>
      <c r="AN2150" s="17">
        <v>0</v>
      </c>
      <c r="AO2150" s="17">
        <v>0</v>
      </c>
      <c r="AP2150" s="18">
        <f>+'Per Cápita'!$E$4</f>
        <v>83816</v>
      </c>
      <c r="AQ2150" s="18">
        <f>+'Per Cápita'!$E$5</f>
        <v>74019</v>
      </c>
      <c r="AR2150" s="18">
        <f>+'Per Cápita'!$E$6</f>
        <v>111028</v>
      </c>
      <c r="AS2150" s="18">
        <f>+'Per Cápita'!$E$7</f>
        <v>136064</v>
      </c>
      <c r="AT2150" s="18">
        <f>+'Per Cápita'!$F$4</f>
        <v>103408</v>
      </c>
      <c r="AU2150" s="18">
        <f>+'Per Cápita'!$F$5</f>
        <v>90347</v>
      </c>
      <c r="AV2150" s="18">
        <f>+'Per Cápita'!$F$6</f>
        <v>138242</v>
      </c>
      <c r="AW2150" s="18">
        <f>+'Per Cápita'!$F$7</f>
        <v>166544</v>
      </c>
      <c r="AX2150" s="18">
        <f t="shared" si="797"/>
        <v>9070718.1547765713</v>
      </c>
      <c r="AY2150" s="18">
        <f t="shared" si="798"/>
        <v>133378200.88267411</v>
      </c>
      <c r="AZ2150" s="18">
        <f t="shared" si="799"/>
        <v>47945942.008383028</v>
      </c>
      <c r="BA2150" s="18">
        <f t="shared" si="800"/>
        <v>0</v>
      </c>
      <c r="BB2150" s="18">
        <f t="shared" si="801"/>
        <v>0</v>
      </c>
      <c r="BC2150" s="18">
        <f t="shared" si="802"/>
        <v>0</v>
      </c>
      <c r="BD2150" s="18">
        <f t="shared" si="803"/>
        <v>0</v>
      </c>
      <c r="BE2150" s="18">
        <f t="shared" si="804"/>
        <v>0</v>
      </c>
      <c r="BF2150" s="18">
        <f t="shared" si="805"/>
        <v>17613.044960731204</v>
      </c>
      <c r="BG2150" s="18">
        <f t="shared" si="806"/>
        <v>1430996.4409569702</v>
      </c>
      <c r="BH2150" s="18">
        <f t="shared" si="807"/>
        <v>9589188.4016766045</v>
      </c>
      <c r="BI2150" s="18">
        <f t="shared" si="808"/>
        <v>0</v>
      </c>
      <c r="BJ2150" s="18">
        <f t="shared" si="809"/>
        <v>0</v>
      </c>
      <c r="BK2150" s="18">
        <f t="shared" si="810"/>
        <v>0</v>
      </c>
      <c r="BL2150" s="18">
        <f t="shared" si="811"/>
        <v>0</v>
      </c>
      <c r="BM2150" s="18">
        <f t="shared" si="812"/>
        <v>0</v>
      </c>
      <c r="BN2150" s="18">
        <f t="shared" si="813"/>
        <v>190394861.04583371</v>
      </c>
      <c r="BO2150" s="18">
        <f t="shared" si="814"/>
        <v>11037797.887594305</v>
      </c>
      <c r="BP2150" s="4">
        <f t="shared" si="815"/>
        <v>201432659</v>
      </c>
      <c r="BQ2150" t="s">
        <v>11411</v>
      </c>
    </row>
    <row r="2151" spans="1:69" x14ac:dyDescent="0.25">
      <c r="A2151" s="15" t="s">
        <v>7160</v>
      </c>
      <c r="B2151" t="s">
        <v>5769</v>
      </c>
      <c r="C2151" s="15">
        <v>3797</v>
      </c>
      <c r="D2151" t="s">
        <v>7160</v>
      </c>
      <c r="E2151" t="s">
        <v>6362</v>
      </c>
      <c r="F2151" t="s">
        <v>2643</v>
      </c>
      <c r="G2151" s="15">
        <v>6867</v>
      </c>
      <c r="H2151" s="15">
        <v>150001002611</v>
      </c>
      <c r="I2151" t="s">
        <v>7839</v>
      </c>
      <c r="J2151">
        <v>1</v>
      </c>
      <c r="K2151" s="22">
        <v>6.3757314623424266</v>
      </c>
      <c r="L2151" s="16"/>
      <c r="M2151" s="16">
        <f t="shared" si="792"/>
        <v>0.44662929187067746</v>
      </c>
      <c r="N2151" s="16">
        <f t="shared" si="793"/>
        <v>5.0697060270783981E-2</v>
      </c>
      <c r="O2151" s="29">
        <f t="shared" si="794"/>
        <v>1.0506970602707839</v>
      </c>
      <c r="P2151" s="17">
        <f t="shared" si="795"/>
        <v>1484</v>
      </c>
      <c r="Q2151" s="17">
        <v>0</v>
      </c>
      <c r="R2151" s="17">
        <v>0</v>
      </c>
      <c r="S2151" s="17">
        <v>0</v>
      </c>
      <c r="T2151" s="17">
        <v>109</v>
      </c>
      <c r="U2151" s="17">
        <v>0</v>
      </c>
      <c r="V2151" s="17">
        <v>664</v>
      </c>
      <c r="W2151" s="17">
        <v>0</v>
      </c>
      <c r="X2151" s="17">
        <v>524</v>
      </c>
      <c r="Y2151" s="17">
        <v>0</v>
      </c>
      <c r="Z2151" s="17">
        <v>46</v>
      </c>
      <c r="AA2151" s="17">
        <v>0</v>
      </c>
      <c r="AB2151" s="17">
        <v>141</v>
      </c>
      <c r="AC2151" s="17">
        <f t="shared" si="796"/>
        <v>0</v>
      </c>
      <c r="AD2151" s="17">
        <v>0</v>
      </c>
      <c r="AE2151" s="17">
        <v>0</v>
      </c>
      <c r="AF2151" s="17">
        <v>0</v>
      </c>
      <c r="AG2151" s="17">
        <v>0</v>
      </c>
      <c r="AH2151" s="17">
        <v>0</v>
      </c>
      <c r="AI2151" s="17">
        <v>0</v>
      </c>
      <c r="AJ2151" s="17">
        <v>0</v>
      </c>
      <c r="AK2151" s="17">
        <v>0</v>
      </c>
      <c r="AL2151" s="17">
        <v>0</v>
      </c>
      <c r="AM2151" s="17">
        <v>0</v>
      </c>
      <c r="AN2151" s="17">
        <v>0</v>
      </c>
      <c r="AO2151" s="17">
        <v>0</v>
      </c>
      <c r="AP2151" s="18">
        <f>+'Per Cápita'!$E$4</f>
        <v>83816</v>
      </c>
      <c r="AQ2151" s="18">
        <f>+'Per Cápita'!$E$5</f>
        <v>74019</v>
      </c>
      <c r="AR2151" s="18">
        <f>+'Per Cápita'!$E$6</f>
        <v>111028</v>
      </c>
      <c r="AS2151" s="18">
        <f>+'Per Cápita'!$E$7</f>
        <v>136064</v>
      </c>
      <c r="AT2151" s="18">
        <f>+'Per Cápita'!$F$4</f>
        <v>103408</v>
      </c>
      <c r="AU2151" s="18">
        <f>+'Per Cápita'!$F$5</f>
        <v>90347</v>
      </c>
      <c r="AV2151" s="18">
        <f>+'Per Cápita'!$F$6</f>
        <v>138242</v>
      </c>
      <c r="AW2151" s="18">
        <f>+'Per Cápita'!$F$7</f>
        <v>166544</v>
      </c>
      <c r="AX2151" s="18">
        <f t="shared" si="797"/>
        <v>9599109.5035985075</v>
      </c>
      <c r="AY2151" s="18">
        <f t="shared" si="798"/>
        <v>92392596.296569586</v>
      </c>
      <c r="AZ2151" s="18">
        <f t="shared" si="799"/>
        <v>5366212.4875562517</v>
      </c>
      <c r="BA2151" s="18">
        <f t="shared" si="800"/>
        <v>20157648.318024434</v>
      </c>
      <c r="BB2151" s="18">
        <f t="shared" si="801"/>
        <v>0</v>
      </c>
      <c r="BC2151" s="18">
        <f t="shared" si="802"/>
        <v>0</v>
      </c>
      <c r="BD2151" s="18">
        <f t="shared" si="803"/>
        <v>0</v>
      </c>
      <c r="BE2151" s="18">
        <f t="shared" si="804"/>
        <v>0</v>
      </c>
      <c r="BF2151" s="18">
        <f t="shared" si="805"/>
        <v>0</v>
      </c>
      <c r="BG2151" s="18">
        <f t="shared" si="806"/>
        <v>0</v>
      </c>
      <c r="BH2151" s="18">
        <f t="shared" si="807"/>
        <v>0</v>
      </c>
      <c r="BI2151" s="18">
        <f t="shared" si="808"/>
        <v>0</v>
      </c>
      <c r="BJ2151" s="18">
        <f t="shared" si="809"/>
        <v>0</v>
      </c>
      <c r="BK2151" s="18">
        <f t="shared" si="810"/>
        <v>0</v>
      </c>
      <c r="BL2151" s="18">
        <f t="shared" si="811"/>
        <v>0</v>
      </c>
      <c r="BM2151" s="18">
        <f t="shared" si="812"/>
        <v>0</v>
      </c>
      <c r="BN2151" s="18">
        <f t="shared" si="813"/>
        <v>127515566.60574877</v>
      </c>
      <c r="BO2151" s="18">
        <f t="shared" si="814"/>
        <v>0</v>
      </c>
      <c r="BP2151" s="4">
        <f t="shared" si="815"/>
        <v>127515567</v>
      </c>
      <c r="BQ2151" t="s">
        <v>11411</v>
      </c>
    </row>
    <row r="2152" spans="1:69" x14ac:dyDescent="0.25">
      <c r="A2152" s="15" t="s">
        <v>7160</v>
      </c>
      <c r="B2152" t="s">
        <v>5769</v>
      </c>
      <c r="C2152" s="15">
        <v>3797</v>
      </c>
      <c r="D2152" t="s">
        <v>7160</v>
      </c>
      <c r="E2152" t="s">
        <v>6362</v>
      </c>
      <c r="F2152" t="s">
        <v>2643</v>
      </c>
      <c r="G2152" s="15">
        <v>10205</v>
      </c>
      <c r="H2152" s="15">
        <v>150001002726</v>
      </c>
      <c r="I2152" t="s">
        <v>7840</v>
      </c>
      <c r="J2152">
        <v>1</v>
      </c>
      <c r="K2152" s="22">
        <v>6.3757314623424266</v>
      </c>
      <c r="L2152" s="16"/>
      <c r="M2152" s="16">
        <f t="shared" si="792"/>
        <v>0.44662929187067746</v>
      </c>
      <c r="N2152" s="16">
        <f t="shared" si="793"/>
        <v>5.0697060270783981E-2</v>
      </c>
      <c r="O2152" s="29">
        <f t="shared" si="794"/>
        <v>1.0506970602707839</v>
      </c>
      <c r="P2152" s="17">
        <f t="shared" si="795"/>
        <v>1196</v>
      </c>
      <c r="Q2152" s="17">
        <v>0</v>
      </c>
      <c r="R2152" s="17">
        <v>0</v>
      </c>
      <c r="S2152" s="17">
        <v>0</v>
      </c>
      <c r="T2152" s="17">
        <v>96</v>
      </c>
      <c r="U2152" s="17">
        <v>0</v>
      </c>
      <c r="V2152" s="17">
        <v>567</v>
      </c>
      <c r="W2152" s="17">
        <v>0</v>
      </c>
      <c r="X2152" s="17">
        <v>420</v>
      </c>
      <c r="Y2152" s="17">
        <v>0</v>
      </c>
      <c r="Z2152" s="17">
        <v>113</v>
      </c>
      <c r="AA2152" s="17">
        <v>0</v>
      </c>
      <c r="AB2152" s="17">
        <v>0</v>
      </c>
      <c r="AC2152" s="17">
        <f t="shared" si="796"/>
        <v>0</v>
      </c>
      <c r="AD2152" s="17">
        <v>0</v>
      </c>
      <c r="AE2152" s="17">
        <v>0</v>
      </c>
      <c r="AF2152" s="17">
        <v>0</v>
      </c>
      <c r="AG2152" s="17">
        <v>0</v>
      </c>
      <c r="AH2152" s="17">
        <v>0</v>
      </c>
      <c r="AI2152" s="17">
        <v>0</v>
      </c>
      <c r="AJ2152" s="17">
        <v>0</v>
      </c>
      <c r="AK2152" s="17">
        <v>0</v>
      </c>
      <c r="AL2152" s="17">
        <v>0</v>
      </c>
      <c r="AM2152" s="17">
        <v>0</v>
      </c>
      <c r="AN2152" s="17">
        <v>0</v>
      </c>
      <c r="AO2152" s="17">
        <v>0</v>
      </c>
      <c r="AP2152" s="18">
        <f>+'Per Cápita'!$E$4</f>
        <v>83816</v>
      </c>
      <c r="AQ2152" s="18">
        <f>+'Per Cápita'!$E$5</f>
        <v>74019</v>
      </c>
      <c r="AR2152" s="18">
        <f>+'Per Cápita'!$E$6</f>
        <v>111028</v>
      </c>
      <c r="AS2152" s="18">
        <f>+'Per Cápita'!$E$7</f>
        <v>136064</v>
      </c>
      <c r="AT2152" s="18">
        <f>+'Per Cápita'!$F$4</f>
        <v>103408</v>
      </c>
      <c r="AU2152" s="18">
        <f>+'Per Cápita'!$F$5</f>
        <v>90347</v>
      </c>
      <c r="AV2152" s="18">
        <f>+'Per Cápita'!$F$6</f>
        <v>138242</v>
      </c>
      <c r="AW2152" s="18">
        <f>+'Per Cápita'!$F$7</f>
        <v>166544</v>
      </c>
      <c r="AX2152" s="18">
        <f t="shared" si="797"/>
        <v>8454261.5811509788</v>
      </c>
      <c r="AY2152" s="18">
        <f t="shared" si="798"/>
        <v>76760515.610028774</v>
      </c>
      <c r="AZ2152" s="18">
        <f t="shared" si="799"/>
        <v>13182217.63247514</v>
      </c>
      <c r="BA2152" s="18">
        <f t="shared" si="800"/>
        <v>0</v>
      </c>
      <c r="BB2152" s="18">
        <f t="shared" si="801"/>
        <v>0</v>
      </c>
      <c r="BC2152" s="18">
        <f t="shared" si="802"/>
        <v>0</v>
      </c>
      <c r="BD2152" s="18">
        <f t="shared" si="803"/>
        <v>0</v>
      </c>
      <c r="BE2152" s="18">
        <f t="shared" si="804"/>
        <v>0</v>
      </c>
      <c r="BF2152" s="18">
        <f t="shared" si="805"/>
        <v>0</v>
      </c>
      <c r="BG2152" s="18">
        <f t="shared" si="806"/>
        <v>0</v>
      </c>
      <c r="BH2152" s="18">
        <f t="shared" si="807"/>
        <v>0</v>
      </c>
      <c r="BI2152" s="18">
        <f t="shared" si="808"/>
        <v>0</v>
      </c>
      <c r="BJ2152" s="18">
        <f t="shared" si="809"/>
        <v>0</v>
      </c>
      <c r="BK2152" s="18">
        <f t="shared" si="810"/>
        <v>0</v>
      </c>
      <c r="BL2152" s="18">
        <f t="shared" si="811"/>
        <v>0</v>
      </c>
      <c r="BM2152" s="18">
        <f t="shared" si="812"/>
        <v>0</v>
      </c>
      <c r="BN2152" s="18">
        <f t="shared" si="813"/>
        <v>98396994.82365489</v>
      </c>
      <c r="BO2152" s="18">
        <f t="shared" si="814"/>
        <v>0</v>
      </c>
      <c r="BP2152" s="4">
        <f t="shared" si="815"/>
        <v>98396995</v>
      </c>
      <c r="BQ2152" t="s">
        <v>11411</v>
      </c>
    </row>
    <row r="2153" spans="1:69" x14ac:dyDescent="0.25">
      <c r="A2153" s="15" t="s">
        <v>7160</v>
      </c>
      <c r="B2153" t="s">
        <v>5769</v>
      </c>
      <c r="C2153" s="15">
        <v>3797</v>
      </c>
      <c r="D2153" t="s">
        <v>7160</v>
      </c>
      <c r="E2153" t="s">
        <v>6362</v>
      </c>
      <c r="F2153" t="s">
        <v>2643</v>
      </c>
      <c r="G2153" s="15">
        <v>11175</v>
      </c>
      <c r="H2153" s="15">
        <v>150001003081</v>
      </c>
      <c r="I2153" t="s">
        <v>7841</v>
      </c>
      <c r="J2153">
        <v>1</v>
      </c>
      <c r="K2153" s="22">
        <v>6.3757314623424266</v>
      </c>
      <c r="L2153" s="16"/>
      <c r="M2153" s="16">
        <f t="shared" si="792"/>
        <v>0.44662929187067746</v>
      </c>
      <c r="N2153" s="16">
        <f t="shared" si="793"/>
        <v>5.0697060270783981E-2</v>
      </c>
      <c r="O2153" s="29">
        <f t="shared" si="794"/>
        <v>1.0506970602707839</v>
      </c>
      <c r="P2153" s="17">
        <f t="shared" si="795"/>
        <v>1929</v>
      </c>
      <c r="Q2153" s="17">
        <v>0</v>
      </c>
      <c r="R2153" s="17">
        <v>0</v>
      </c>
      <c r="S2153" s="17">
        <v>0</v>
      </c>
      <c r="T2153" s="17">
        <v>113</v>
      </c>
      <c r="U2153" s="17">
        <v>0</v>
      </c>
      <c r="V2153" s="17">
        <v>749</v>
      </c>
      <c r="W2153" s="17">
        <v>0</v>
      </c>
      <c r="X2153" s="17">
        <v>739</v>
      </c>
      <c r="Y2153" s="17">
        <v>0</v>
      </c>
      <c r="Z2153" s="17">
        <v>328</v>
      </c>
      <c r="AA2153" s="17">
        <v>0</v>
      </c>
      <c r="AB2153" s="17">
        <v>0</v>
      </c>
      <c r="AC2153" s="17">
        <f t="shared" si="796"/>
        <v>0</v>
      </c>
      <c r="AD2153" s="17">
        <v>0</v>
      </c>
      <c r="AE2153" s="17">
        <v>0</v>
      </c>
      <c r="AF2153" s="17">
        <v>0</v>
      </c>
      <c r="AG2153" s="17">
        <v>0</v>
      </c>
      <c r="AH2153" s="17">
        <v>0</v>
      </c>
      <c r="AI2153" s="17">
        <v>0</v>
      </c>
      <c r="AJ2153" s="17">
        <v>0</v>
      </c>
      <c r="AK2153" s="17">
        <v>0</v>
      </c>
      <c r="AL2153" s="17">
        <v>0</v>
      </c>
      <c r="AM2153" s="17">
        <v>0</v>
      </c>
      <c r="AN2153" s="17">
        <v>0</v>
      </c>
      <c r="AO2153" s="17">
        <v>0</v>
      </c>
      <c r="AP2153" s="18">
        <f>+'Per Cápita'!$E$4</f>
        <v>83816</v>
      </c>
      <c r="AQ2153" s="18">
        <f>+'Per Cápita'!$E$5</f>
        <v>74019</v>
      </c>
      <c r="AR2153" s="18">
        <f>+'Per Cápita'!$E$6</f>
        <v>111028</v>
      </c>
      <c r="AS2153" s="18">
        <f>+'Per Cápita'!$E$7</f>
        <v>136064</v>
      </c>
      <c r="AT2153" s="18">
        <f>+'Per Cápita'!$F$4</f>
        <v>103408</v>
      </c>
      <c r="AU2153" s="18">
        <f>+'Per Cápita'!$F$5</f>
        <v>90347</v>
      </c>
      <c r="AV2153" s="18">
        <f>+'Per Cápita'!$F$6</f>
        <v>138242</v>
      </c>
      <c r="AW2153" s="18">
        <f>+'Per Cápita'!$F$7</f>
        <v>166544</v>
      </c>
      <c r="AX2153" s="18">
        <f t="shared" si="797"/>
        <v>9951370.402813131</v>
      </c>
      <c r="AY2153" s="18">
        <f t="shared" si="798"/>
        <v>115724060.00782454</v>
      </c>
      <c r="AZ2153" s="18">
        <f t="shared" si="799"/>
        <v>38263428.172140226</v>
      </c>
      <c r="BA2153" s="18">
        <f t="shared" si="800"/>
        <v>0</v>
      </c>
      <c r="BB2153" s="18">
        <f t="shared" si="801"/>
        <v>0</v>
      </c>
      <c r="BC2153" s="18">
        <f t="shared" si="802"/>
        <v>0</v>
      </c>
      <c r="BD2153" s="18">
        <f t="shared" si="803"/>
        <v>0</v>
      </c>
      <c r="BE2153" s="18">
        <f t="shared" si="804"/>
        <v>0</v>
      </c>
      <c r="BF2153" s="18">
        <f t="shared" si="805"/>
        <v>0</v>
      </c>
      <c r="BG2153" s="18">
        <f t="shared" si="806"/>
        <v>0</v>
      </c>
      <c r="BH2153" s="18">
        <f t="shared" si="807"/>
        <v>0</v>
      </c>
      <c r="BI2153" s="18">
        <f t="shared" si="808"/>
        <v>0</v>
      </c>
      <c r="BJ2153" s="18">
        <f t="shared" si="809"/>
        <v>0</v>
      </c>
      <c r="BK2153" s="18">
        <f t="shared" si="810"/>
        <v>0</v>
      </c>
      <c r="BL2153" s="18">
        <f t="shared" si="811"/>
        <v>0</v>
      </c>
      <c r="BM2153" s="18">
        <f t="shared" si="812"/>
        <v>0</v>
      </c>
      <c r="BN2153" s="18">
        <f t="shared" si="813"/>
        <v>163938858.58277792</v>
      </c>
      <c r="BO2153" s="18">
        <f t="shared" si="814"/>
        <v>0</v>
      </c>
      <c r="BP2153" s="4">
        <f t="shared" si="815"/>
        <v>163938859</v>
      </c>
      <c r="BQ2153" t="s">
        <v>11411</v>
      </c>
    </row>
    <row r="2154" spans="1:69" x14ac:dyDescent="0.25">
      <c r="A2154" s="15" t="s">
        <v>7160</v>
      </c>
      <c r="B2154" t="s">
        <v>5769</v>
      </c>
      <c r="C2154" s="15">
        <v>3797</v>
      </c>
      <c r="D2154" t="s">
        <v>7160</v>
      </c>
      <c r="E2154" t="s">
        <v>6362</v>
      </c>
      <c r="F2154" t="s">
        <v>2643</v>
      </c>
      <c r="G2154" s="15">
        <v>10207</v>
      </c>
      <c r="H2154" s="15">
        <v>150001003170</v>
      </c>
      <c r="I2154" t="s">
        <v>2650</v>
      </c>
      <c r="J2154">
        <v>1</v>
      </c>
      <c r="K2154" s="22">
        <v>6.3757314623424266</v>
      </c>
      <c r="L2154" s="16"/>
      <c r="M2154" s="16">
        <f t="shared" si="792"/>
        <v>0.44662929187067746</v>
      </c>
      <c r="N2154" s="16">
        <f t="shared" si="793"/>
        <v>5.0697060270783981E-2</v>
      </c>
      <c r="O2154" s="29">
        <f t="shared" si="794"/>
        <v>1.0506970602707839</v>
      </c>
      <c r="P2154" s="17">
        <f t="shared" si="795"/>
        <v>1238</v>
      </c>
      <c r="Q2154" s="17">
        <v>0</v>
      </c>
      <c r="R2154" s="17">
        <v>0</v>
      </c>
      <c r="S2154" s="17">
        <v>3</v>
      </c>
      <c r="T2154" s="17">
        <v>101</v>
      </c>
      <c r="U2154" s="17">
        <v>12</v>
      </c>
      <c r="V2154" s="17">
        <v>631</v>
      </c>
      <c r="W2154" s="17">
        <v>0</v>
      </c>
      <c r="X2154" s="17">
        <v>380</v>
      </c>
      <c r="Y2154" s="17">
        <v>0</v>
      </c>
      <c r="Z2154" s="17">
        <v>111</v>
      </c>
      <c r="AA2154" s="17">
        <v>0</v>
      </c>
      <c r="AB2154" s="17">
        <v>0</v>
      </c>
      <c r="AC2154" s="17">
        <f t="shared" si="796"/>
        <v>0</v>
      </c>
      <c r="AD2154" s="17">
        <v>0</v>
      </c>
      <c r="AE2154" s="17">
        <v>0</v>
      </c>
      <c r="AF2154" s="17">
        <v>0</v>
      </c>
      <c r="AG2154" s="17">
        <v>0</v>
      </c>
      <c r="AH2154" s="17">
        <v>0</v>
      </c>
      <c r="AI2154" s="17">
        <v>0</v>
      </c>
      <c r="AJ2154" s="17">
        <v>0</v>
      </c>
      <c r="AK2154" s="17">
        <v>0</v>
      </c>
      <c r="AL2154" s="17">
        <v>0</v>
      </c>
      <c r="AM2154" s="17">
        <v>0</v>
      </c>
      <c r="AN2154" s="17">
        <v>0</v>
      </c>
      <c r="AO2154" s="17">
        <v>0</v>
      </c>
      <c r="AP2154" s="18">
        <f>+'Per Cápita'!$E$4</f>
        <v>83816</v>
      </c>
      <c r="AQ2154" s="18">
        <f>+'Per Cápita'!$E$5</f>
        <v>74019</v>
      </c>
      <c r="AR2154" s="18">
        <f>+'Per Cápita'!$E$6</f>
        <v>111028</v>
      </c>
      <c r="AS2154" s="18">
        <f>+'Per Cápita'!$E$7</f>
        <v>136064</v>
      </c>
      <c r="AT2154" s="18">
        <f>+'Per Cápita'!$F$4</f>
        <v>103408</v>
      </c>
      <c r="AU2154" s="18">
        <f>+'Per Cápita'!$F$5</f>
        <v>90347</v>
      </c>
      <c r="AV2154" s="18">
        <f>+'Per Cápita'!$F$6</f>
        <v>138242</v>
      </c>
      <c r="AW2154" s="18">
        <f>+'Per Cápita'!$F$7</f>
        <v>166544</v>
      </c>
      <c r="AX2154" s="18">
        <f t="shared" si="797"/>
        <v>8894587.7051692586</v>
      </c>
      <c r="AY2154" s="18">
        <f t="shared" si="798"/>
        <v>78627032.706929162</v>
      </c>
      <c r="AZ2154" s="18">
        <f t="shared" si="799"/>
        <v>12948904.046059649</v>
      </c>
      <c r="BA2154" s="18">
        <f t="shared" si="800"/>
        <v>0</v>
      </c>
      <c r="BB2154" s="18">
        <f t="shared" si="801"/>
        <v>325951.44482544367</v>
      </c>
      <c r="BC2154" s="18">
        <f t="shared" si="802"/>
        <v>1139127.9276514142</v>
      </c>
      <c r="BD2154" s="18">
        <f t="shared" si="803"/>
        <v>0</v>
      </c>
      <c r="BE2154" s="18">
        <f t="shared" si="804"/>
        <v>0</v>
      </c>
      <c r="BF2154" s="18">
        <f t="shared" si="805"/>
        <v>0</v>
      </c>
      <c r="BG2154" s="18">
        <f t="shared" si="806"/>
        <v>0</v>
      </c>
      <c r="BH2154" s="18">
        <f t="shared" si="807"/>
        <v>0</v>
      </c>
      <c r="BI2154" s="18">
        <f t="shared" si="808"/>
        <v>0</v>
      </c>
      <c r="BJ2154" s="18">
        <f t="shared" si="809"/>
        <v>0</v>
      </c>
      <c r="BK2154" s="18">
        <f t="shared" si="810"/>
        <v>0</v>
      </c>
      <c r="BL2154" s="18">
        <f t="shared" si="811"/>
        <v>0</v>
      </c>
      <c r="BM2154" s="18">
        <f t="shared" si="812"/>
        <v>0</v>
      </c>
      <c r="BN2154" s="18">
        <f t="shared" si="813"/>
        <v>101935603.83063494</v>
      </c>
      <c r="BO2154" s="18">
        <f t="shared" si="814"/>
        <v>0</v>
      </c>
      <c r="BP2154" s="4">
        <f t="shared" si="815"/>
        <v>101935604</v>
      </c>
      <c r="BQ2154" t="s">
        <v>11411</v>
      </c>
    </row>
    <row r="2155" spans="1:69" x14ac:dyDescent="0.25">
      <c r="A2155" s="15" t="s">
        <v>7160</v>
      </c>
      <c r="B2155" t="s">
        <v>5769</v>
      </c>
      <c r="C2155" s="15">
        <v>3797</v>
      </c>
      <c r="D2155" t="s">
        <v>7160</v>
      </c>
      <c r="E2155" t="s">
        <v>6362</v>
      </c>
      <c r="F2155" t="s">
        <v>2643</v>
      </c>
      <c r="G2155" s="15">
        <v>6889</v>
      </c>
      <c r="H2155" s="15">
        <v>150001003382</v>
      </c>
      <c r="I2155" t="s">
        <v>7842</v>
      </c>
      <c r="J2155">
        <v>1</v>
      </c>
      <c r="K2155" s="22">
        <v>6.3757314623424266</v>
      </c>
      <c r="L2155" s="16"/>
      <c r="M2155" s="16">
        <f t="shared" si="792"/>
        <v>0.44662929187067746</v>
      </c>
      <c r="N2155" s="16">
        <f t="shared" si="793"/>
        <v>5.0697060270783981E-2</v>
      </c>
      <c r="O2155" s="29">
        <f t="shared" si="794"/>
        <v>1.0506970602707839</v>
      </c>
      <c r="P2155" s="17">
        <f t="shared" si="795"/>
        <v>2288</v>
      </c>
      <c r="Q2155" s="17">
        <v>0</v>
      </c>
      <c r="R2155" s="17">
        <v>0</v>
      </c>
      <c r="S2155" s="17">
        <v>0</v>
      </c>
      <c r="T2155" s="17">
        <v>207</v>
      </c>
      <c r="U2155" s="17">
        <v>0</v>
      </c>
      <c r="V2155" s="17">
        <v>1254</v>
      </c>
      <c r="W2155" s="17">
        <v>0</v>
      </c>
      <c r="X2155" s="17">
        <v>654</v>
      </c>
      <c r="Y2155" s="17">
        <v>0</v>
      </c>
      <c r="Z2155" s="17">
        <v>0</v>
      </c>
      <c r="AA2155" s="17">
        <v>0</v>
      </c>
      <c r="AB2155" s="17">
        <v>173</v>
      </c>
      <c r="AC2155" s="17">
        <f t="shared" si="796"/>
        <v>0</v>
      </c>
      <c r="AD2155" s="17">
        <v>0</v>
      </c>
      <c r="AE2155" s="17">
        <v>0</v>
      </c>
      <c r="AF2155" s="17">
        <v>0</v>
      </c>
      <c r="AG2155" s="17">
        <v>0</v>
      </c>
      <c r="AH2155" s="17">
        <v>0</v>
      </c>
      <c r="AI2155" s="17">
        <v>0</v>
      </c>
      <c r="AJ2155" s="17">
        <v>0</v>
      </c>
      <c r="AK2155" s="17">
        <v>0</v>
      </c>
      <c r="AL2155" s="17">
        <v>0</v>
      </c>
      <c r="AM2155" s="17">
        <v>0</v>
      </c>
      <c r="AN2155" s="17">
        <v>0</v>
      </c>
      <c r="AO2155" s="17">
        <v>0</v>
      </c>
      <c r="AP2155" s="18">
        <f>+'Per Cápita'!$E$4</f>
        <v>83816</v>
      </c>
      <c r="AQ2155" s="18">
        <f>+'Per Cápita'!$E$5</f>
        <v>74019</v>
      </c>
      <c r="AR2155" s="18">
        <f>+'Per Cápita'!$E$6</f>
        <v>111028</v>
      </c>
      <c r="AS2155" s="18">
        <f>+'Per Cápita'!$E$7</f>
        <v>136064</v>
      </c>
      <c r="AT2155" s="18">
        <f>+'Per Cápita'!$F$4</f>
        <v>103408</v>
      </c>
      <c r="AU2155" s="18">
        <f>+'Per Cápita'!$F$5</f>
        <v>90347</v>
      </c>
      <c r="AV2155" s="18">
        <f>+'Per Cápita'!$F$6</f>
        <v>138242</v>
      </c>
      <c r="AW2155" s="18">
        <f>+'Per Cápita'!$F$7</f>
        <v>166544</v>
      </c>
      <c r="AX2155" s="18">
        <f t="shared" si="797"/>
        <v>18229501.534356795</v>
      </c>
      <c r="AY2155" s="18">
        <f t="shared" si="798"/>
        <v>148388109.20358145</v>
      </c>
      <c r="AZ2155" s="18">
        <f t="shared" si="799"/>
        <v>0</v>
      </c>
      <c r="BA2155" s="18">
        <f t="shared" si="800"/>
        <v>24732433.751902323</v>
      </c>
      <c r="BB2155" s="18">
        <f t="shared" si="801"/>
        <v>0</v>
      </c>
      <c r="BC2155" s="18">
        <f t="shared" si="802"/>
        <v>0</v>
      </c>
      <c r="BD2155" s="18">
        <f t="shared" si="803"/>
        <v>0</v>
      </c>
      <c r="BE2155" s="18">
        <f t="shared" si="804"/>
        <v>0</v>
      </c>
      <c r="BF2155" s="18">
        <f t="shared" si="805"/>
        <v>0</v>
      </c>
      <c r="BG2155" s="18">
        <f t="shared" si="806"/>
        <v>0</v>
      </c>
      <c r="BH2155" s="18">
        <f t="shared" si="807"/>
        <v>0</v>
      </c>
      <c r="BI2155" s="18">
        <f t="shared" si="808"/>
        <v>0</v>
      </c>
      <c r="BJ2155" s="18">
        <f t="shared" si="809"/>
        <v>0</v>
      </c>
      <c r="BK2155" s="18">
        <f t="shared" si="810"/>
        <v>0</v>
      </c>
      <c r="BL2155" s="18">
        <f t="shared" si="811"/>
        <v>0</v>
      </c>
      <c r="BM2155" s="18">
        <f t="shared" si="812"/>
        <v>0</v>
      </c>
      <c r="BN2155" s="18">
        <f t="shared" si="813"/>
        <v>191350044.48984057</v>
      </c>
      <c r="BO2155" s="18">
        <f t="shared" si="814"/>
        <v>0</v>
      </c>
      <c r="BP2155" s="4">
        <f t="shared" si="815"/>
        <v>191350044</v>
      </c>
      <c r="BQ2155" t="s">
        <v>11411</v>
      </c>
    </row>
    <row r="2156" spans="1:69" x14ac:dyDescent="0.25">
      <c r="A2156" s="15" t="s">
        <v>7160</v>
      </c>
      <c r="B2156" t="s">
        <v>5769</v>
      </c>
      <c r="C2156" s="15">
        <v>3797</v>
      </c>
      <c r="D2156" t="s">
        <v>7160</v>
      </c>
      <c r="E2156" t="s">
        <v>6362</v>
      </c>
      <c r="F2156" t="s">
        <v>2643</v>
      </c>
      <c r="G2156" s="15">
        <v>10148</v>
      </c>
      <c r="H2156" s="15">
        <v>150001003676</v>
      </c>
      <c r="I2156" t="s">
        <v>4734</v>
      </c>
      <c r="J2156">
        <v>1</v>
      </c>
      <c r="K2156" s="22">
        <v>6.3757314623424266</v>
      </c>
      <c r="L2156" s="16"/>
      <c r="M2156" s="16">
        <f t="shared" si="792"/>
        <v>0.44662929187067746</v>
      </c>
      <c r="N2156" s="16">
        <f t="shared" si="793"/>
        <v>5.0697060270783981E-2</v>
      </c>
      <c r="O2156" s="29">
        <f t="shared" si="794"/>
        <v>1.0506970602707839</v>
      </c>
      <c r="P2156" s="17">
        <f t="shared" si="795"/>
        <v>1024</v>
      </c>
      <c r="Q2156" s="17">
        <v>0</v>
      </c>
      <c r="R2156" s="17">
        <v>0</v>
      </c>
      <c r="S2156" s="17">
        <v>0</v>
      </c>
      <c r="T2156" s="17">
        <v>82</v>
      </c>
      <c r="U2156" s="17">
        <v>0</v>
      </c>
      <c r="V2156" s="17">
        <v>481</v>
      </c>
      <c r="W2156" s="17">
        <v>0</v>
      </c>
      <c r="X2156" s="17">
        <v>360</v>
      </c>
      <c r="Y2156" s="17">
        <v>0</v>
      </c>
      <c r="Z2156" s="17">
        <v>1</v>
      </c>
      <c r="AA2156" s="17">
        <v>0</v>
      </c>
      <c r="AB2156" s="17">
        <v>100</v>
      </c>
      <c r="AC2156" s="17">
        <f t="shared" si="796"/>
        <v>101</v>
      </c>
      <c r="AD2156" s="17">
        <v>0</v>
      </c>
      <c r="AE2156" s="17">
        <v>0</v>
      </c>
      <c r="AF2156" s="17">
        <v>0</v>
      </c>
      <c r="AG2156" s="17">
        <v>0</v>
      </c>
      <c r="AH2156" s="17">
        <v>0</v>
      </c>
      <c r="AI2156" s="17">
        <v>0</v>
      </c>
      <c r="AJ2156" s="17">
        <v>0</v>
      </c>
      <c r="AK2156" s="17">
        <v>0</v>
      </c>
      <c r="AL2156" s="17">
        <v>0</v>
      </c>
      <c r="AM2156" s="17">
        <v>1</v>
      </c>
      <c r="AN2156" s="17">
        <v>0</v>
      </c>
      <c r="AO2156" s="17">
        <v>100</v>
      </c>
      <c r="AP2156" s="18">
        <f>+'Per Cápita'!$E$4</f>
        <v>83816</v>
      </c>
      <c r="AQ2156" s="18">
        <f>+'Per Cápita'!$E$5</f>
        <v>74019</v>
      </c>
      <c r="AR2156" s="18">
        <f>+'Per Cápita'!$E$6</f>
        <v>111028</v>
      </c>
      <c r="AS2156" s="18">
        <f>+'Per Cápita'!$E$7</f>
        <v>136064</v>
      </c>
      <c r="AT2156" s="18">
        <f>+'Per Cápita'!$F$4</f>
        <v>103408</v>
      </c>
      <c r="AU2156" s="18">
        <f>+'Per Cápita'!$F$5</f>
        <v>90347</v>
      </c>
      <c r="AV2156" s="18">
        <f>+'Per Cápita'!$F$6</f>
        <v>138242</v>
      </c>
      <c r="AW2156" s="18">
        <f>+'Per Cápita'!$F$7</f>
        <v>166544</v>
      </c>
      <c r="AX2156" s="18">
        <f t="shared" si="797"/>
        <v>7221348.4338997938</v>
      </c>
      <c r="AY2156" s="18">
        <f t="shared" si="798"/>
        <v>65405869.937218033</v>
      </c>
      <c r="AZ2156" s="18">
        <f t="shared" si="799"/>
        <v>116656.7932077446</v>
      </c>
      <c r="BA2156" s="18">
        <f t="shared" si="800"/>
        <v>14296204.480868394</v>
      </c>
      <c r="BB2156" s="18">
        <f t="shared" si="801"/>
        <v>0</v>
      </c>
      <c r="BC2156" s="18">
        <f t="shared" si="802"/>
        <v>0</v>
      </c>
      <c r="BD2156" s="18">
        <f t="shared" si="803"/>
        <v>0</v>
      </c>
      <c r="BE2156" s="18">
        <f t="shared" si="804"/>
        <v>0</v>
      </c>
      <c r="BF2156" s="18">
        <f t="shared" si="805"/>
        <v>0</v>
      </c>
      <c r="BG2156" s="18">
        <f t="shared" si="806"/>
        <v>0</v>
      </c>
      <c r="BH2156" s="18">
        <f t="shared" si="807"/>
        <v>23331.358641548923</v>
      </c>
      <c r="BI2156" s="18">
        <f t="shared" si="808"/>
        <v>2859240.8961736788</v>
      </c>
      <c r="BJ2156" s="18">
        <f t="shared" si="809"/>
        <v>0</v>
      </c>
      <c r="BK2156" s="18">
        <f t="shared" si="810"/>
        <v>0</v>
      </c>
      <c r="BL2156" s="18">
        <f t="shared" si="811"/>
        <v>0</v>
      </c>
      <c r="BM2156" s="18">
        <f t="shared" si="812"/>
        <v>0</v>
      </c>
      <c r="BN2156" s="18">
        <f t="shared" si="813"/>
        <v>87040079.645193979</v>
      </c>
      <c r="BO2156" s="18">
        <f t="shared" si="814"/>
        <v>2882572.2548152278</v>
      </c>
      <c r="BP2156" s="4">
        <f t="shared" si="815"/>
        <v>89922652</v>
      </c>
      <c r="BQ2156" t="s">
        <v>11411</v>
      </c>
    </row>
    <row r="2157" spans="1:69" x14ac:dyDescent="0.25">
      <c r="A2157" s="15" t="s">
        <v>7160</v>
      </c>
      <c r="B2157" t="s">
        <v>5769</v>
      </c>
      <c r="C2157" s="15">
        <v>3797</v>
      </c>
      <c r="D2157" t="s">
        <v>7160</v>
      </c>
      <c r="E2157" t="s">
        <v>6362</v>
      </c>
      <c r="F2157" t="s">
        <v>2643</v>
      </c>
      <c r="G2157" s="15">
        <v>7458</v>
      </c>
      <c r="H2157" s="15">
        <v>150001004435</v>
      </c>
      <c r="I2157" t="s">
        <v>7843</v>
      </c>
      <c r="J2157">
        <v>1</v>
      </c>
      <c r="K2157" s="22">
        <v>6.3757314623424266</v>
      </c>
      <c r="L2157" s="16"/>
      <c r="M2157" s="16">
        <f t="shared" si="792"/>
        <v>0.44662929187067746</v>
      </c>
      <c r="N2157" s="16">
        <f t="shared" si="793"/>
        <v>5.0697060270783981E-2</v>
      </c>
      <c r="O2157" s="29">
        <f t="shared" si="794"/>
        <v>1.0506970602707839</v>
      </c>
      <c r="P2157" s="17">
        <f t="shared" si="795"/>
        <v>2514</v>
      </c>
      <c r="Q2157" s="17">
        <v>0</v>
      </c>
      <c r="R2157" s="17">
        <v>0</v>
      </c>
      <c r="S2157" s="17">
        <v>0</v>
      </c>
      <c r="T2157" s="17">
        <v>141</v>
      </c>
      <c r="U2157" s="17">
        <v>0</v>
      </c>
      <c r="V2157" s="17">
        <v>948</v>
      </c>
      <c r="W2157" s="17">
        <v>0</v>
      </c>
      <c r="X2157" s="17">
        <v>1020</v>
      </c>
      <c r="Y2157" s="17">
        <v>0</v>
      </c>
      <c r="Z2157" s="17">
        <v>208</v>
      </c>
      <c r="AA2157" s="17">
        <v>0</v>
      </c>
      <c r="AB2157" s="17">
        <v>197</v>
      </c>
      <c r="AC2157" s="17">
        <f t="shared" si="796"/>
        <v>0</v>
      </c>
      <c r="AD2157" s="17">
        <v>0</v>
      </c>
      <c r="AE2157" s="17">
        <v>0</v>
      </c>
      <c r="AF2157" s="17">
        <v>0</v>
      </c>
      <c r="AG2157" s="17">
        <v>0</v>
      </c>
      <c r="AH2157" s="17">
        <v>0</v>
      </c>
      <c r="AI2157" s="17">
        <v>0</v>
      </c>
      <c r="AJ2157" s="17">
        <v>0</v>
      </c>
      <c r="AK2157" s="17">
        <v>0</v>
      </c>
      <c r="AL2157" s="17">
        <v>0</v>
      </c>
      <c r="AM2157" s="17">
        <v>0</v>
      </c>
      <c r="AN2157" s="17">
        <v>0</v>
      </c>
      <c r="AO2157" s="17">
        <v>0</v>
      </c>
      <c r="AP2157" s="18">
        <f>+'Per Cápita'!$E$4</f>
        <v>83816</v>
      </c>
      <c r="AQ2157" s="18">
        <f>+'Per Cápita'!$E$5</f>
        <v>74019</v>
      </c>
      <c r="AR2157" s="18">
        <f>+'Per Cápita'!$E$6</f>
        <v>111028</v>
      </c>
      <c r="AS2157" s="18">
        <f>+'Per Cápita'!$E$7</f>
        <v>136064</v>
      </c>
      <c r="AT2157" s="18">
        <f>+'Per Cápita'!$F$4</f>
        <v>103408</v>
      </c>
      <c r="AU2157" s="18">
        <f>+'Per Cápita'!$F$5</f>
        <v>90347</v>
      </c>
      <c r="AV2157" s="18">
        <f>+'Per Cápita'!$F$6</f>
        <v>138242</v>
      </c>
      <c r="AW2157" s="18">
        <f>+'Per Cápita'!$F$7</f>
        <v>166544</v>
      </c>
      <c r="AX2157" s="18">
        <f t="shared" si="797"/>
        <v>12417196.697315499</v>
      </c>
      <c r="AY2157" s="18">
        <f t="shared" si="798"/>
        <v>153054401.94583246</v>
      </c>
      <c r="AZ2157" s="18">
        <f t="shared" si="799"/>
        <v>24264612.987210877</v>
      </c>
      <c r="BA2157" s="18">
        <f t="shared" si="800"/>
        <v>28163522.827310737</v>
      </c>
      <c r="BB2157" s="18">
        <f t="shared" si="801"/>
        <v>0</v>
      </c>
      <c r="BC2157" s="18">
        <f t="shared" si="802"/>
        <v>0</v>
      </c>
      <c r="BD2157" s="18">
        <f t="shared" si="803"/>
        <v>0</v>
      </c>
      <c r="BE2157" s="18">
        <f t="shared" si="804"/>
        <v>0</v>
      </c>
      <c r="BF2157" s="18">
        <f t="shared" si="805"/>
        <v>0</v>
      </c>
      <c r="BG2157" s="18">
        <f t="shared" si="806"/>
        <v>0</v>
      </c>
      <c r="BH2157" s="18">
        <f t="shared" si="807"/>
        <v>0</v>
      </c>
      <c r="BI2157" s="18">
        <f t="shared" si="808"/>
        <v>0</v>
      </c>
      <c r="BJ2157" s="18">
        <f t="shared" si="809"/>
        <v>0</v>
      </c>
      <c r="BK2157" s="18">
        <f t="shared" si="810"/>
        <v>0</v>
      </c>
      <c r="BL2157" s="18">
        <f t="shared" si="811"/>
        <v>0</v>
      </c>
      <c r="BM2157" s="18">
        <f t="shared" si="812"/>
        <v>0</v>
      </c>
      <c r="BN2157" s="18">
        <f t="shared" si="813"/>
        <v>217899734.45766956</v>
      </c>
      <c r="BO2157" s="18">
        <f t="shared" si="814"/>
        <v>0</v>
      </c>
      <c r="BP2157" s="4">
        <f t="shared" si="815"/>
        <v>217899734</v>
      </c>
      <c r="BQ2157" t="s">
        <v>11411</v>
      </c>
    </row>
    <row r="2158" spans="1:69" x14ac:dyDescent="0.25">
      <c r="A2158" s="15" t="s">
        <v>7160</v>
      </c>
      <c r="B2158" t="s">
        <v>5769</v>
      </c>
      <c r="C2158" s="15">
        <v>3797</v>
      </c>
      <c r="D2158" t="s">
        <v>7160</v>
      </c>
      <c r="E2158" t="s">
        <v>6362</v>
      </c>
      <c r="F2158" t="s">
        <v>2643</v>
      </c>
      <c r="G2158" s="15">
        <v>162317</v>
      </c>
      <c r="H2158" s="15">
        <v>150001004541</v>
      </c>
      <c r="I2158" t="s">
        <v>7416</v>
      </c>
      <c r="J2158">
        <v>1</v>
      </c>
      <c r="K2158" s="22">
        <v>6.3757314623424266</v>
      </c>
      <c r="L2158" s="16"/>
      <c r="M2158" s="16">
        <f t="shared" si="792"/>
        <v>0.44662929187067746</v>
      </c>
      <c r="N2158" s="16">
        <f t="shared" si="793"/>
        <v>5.0697060270783981E-2</v>
      </c>
      <c r="O2158" s="29">
        <f t="shared" si="794"/>
        <v>1.0506970602707839</v>
      </c>
      <c r="P2158" s="17">
        <f t="shared" si="795"/>
        <v>1766</v>
      </c>
      <c r="Q2158" s="17">
        <v>0</v>
      </c>
      <c r="R2158" s="17">
        <v>0</v>
      </c>
      <c r="S2158" s="17">
        <v>0</v>
      </c>
      <c r="T2158" s="17">
        <v>129</v>
      </c>
      <c r="U2158" s="17">
        <v>0</v>
      </c>
      <c r="V2158" s="17">
        <v>1013</v>
      </c>
      <c r="W2158" s="17">
        <v>0</v>
      </c>
      <c r="X2158" s="17">
        <v>531</v>
      </c>
      <c r="Y2158" s="17">
        <v>0</v>
      </c>
      <c r="Z2158" s="17">
        <v>93</v>
      </c>
      <c r="AA2158" s="17">
        <v>0</v>
      </c>
      <c r="AB2158" s="17">
        <v>0</v>
      </c>
      <c r="AC2158" s="17">
        <f t="shared" si="796"/>
        <v>0</v>
      </c>
      <c r="AD2158" s="17">
        <v>0</v>
      </c>
      <c r="AE2158" s="17">
        <v>0</v>
      </c>
      <c r="AF2158" s="17">
        <v>0</v>
      </c>
      <c r="AG2158" s="17">
        <v>0</v>
      </c>
      <c r="AH2158" s="17">
        <v>0</v>
      </c>
      <c r="AI2158" s="17">
        <v>0</v>
      </c>
      <c r="AJ2158" s="17">
        <v>0</v>
      </c>
      <c r="AK2158" s="17">
        <v>0</v>
      </c>
      <c r="AL2158" s="17">
        <v>0</v>
      </c>
      <c r="AM2158" s="17">
        <v>0</v>
      </c>
      <c r="AN2158" s="17">
        <v>0</v>
      </c>
      <c r="AO2158" s="17">
        <v>0</v>
      </c>
      <c r="AP2158" s="18">
        <f>+'Per Cápita'!$E$4</f>
        <v>83816</v>
      </c>
      <c r="AQ2158" s="18">
        <f>+'Per Cápita'!$E$5</f>
        <v>74019</v>
      </c>
      <c r="AR2158" s="18">
        <f>+'Per Cápita'!$E$6</f>
        <v>111028</v>
      </c>
      <c r="AS2158" s="18">
        <f>+'Per Cápita'!$E$7</f>
        <v>136064</v>
      </c>
      <c r="AT2158" s="18">
        <f>+'Per Cápita'!$F$4</f>
        <v>103408</v>
      </c>
      <c r="AU2158" s="18">
        <f>+'Per Cápita'!$F$5</f>
        <v>90347</v>
      </c>
      <c r="AV2158" s="18">
        <f>+'Per Cápita'!$F$6</f>
        <v>138242</v>
      </c>
      <c r="AW2158" s="18">
        <f>+'Per Cápita'!$F$7</f>
        <v>166544</v>
      </c>
      <c r="AX2158" s="18">
        <f t="shared" si="797"/>
        <v>11360413.999671627</v>
      </c>
      <c r="AY2158" s="18">
        <f t="shared" si="798"/>
        <v>120079266.56725879</v>
      </c>
      <c r="AZ2158" s="18">
        <f t="shared" si="799"/>
        <v>10849081.768320248</v>
      </c>
      <c r="BA2158" s="18">
        <f t="shared" si="800"/>
        <v>0</v>
      </c>
      <c r="BB2158" s="18">
        <f t="shared" si="801"/>
        <v>0</v>
      </c>
      <c r="BC2158" s="18">
        <f t="shared" si="802"/>
        <v>0</v>
      </c>
      <c r="BD2158" s="18">
        <f t="shared" si="803"/>
        <v>0</v>
      </c>
      <c r="BE2158" s="18">
        <f t="shared" si="804"/>
        <v>0</v>
      </c>
      <c r="BF2158" s="18">
        <f t="shared" si="805"/>
        <v>0</v>
      </c>
      <c r="BG2158" s="18">
        <f t="shared" si="806"/>
        <v>0</v>
      </c>
      <c r="BH2158" s="18">
        <f t="shared" si="807"/>
        <v>0</v>
      </c>
      <c r="BI2158" s="18">
        <f t="shared" si="808"/>
        <v>0</v>
      </c>
      <c r="BJ2158" s="18">
        <f t="shared" si="809"/>
        <v>0</v>
      </c>
      <c r="BK2158" s="18">
        <f t="shared" si="810"/>
        <v>0</v>
      </c>
      <c r="BL2158" s="18">
        <f t="shared" si="811"/>
        <v>0</v>
      </c>
      <c r="BM2158" s="18">
        <f t="shared" si="812"/>
        <v>0</v>
      </c>
      <c r="BN2158" s="18">
        <f t="shared" si="813"/>
        <v>142288762.33525068</v>
      </c>
      <c r="BO2158" s="18">
        <f t="shared" si="814"/>
        <v>0</v>
      </c>
      <c r="BP2158" s="4">
        <f t="shared" si="815"/>
        <v>142288762</v>
      </c>
      <c r="BQ2158" t="s">
        <v>11411</v>
      </c>
    </row>
    <row r="2159" spans="1:69" x14ac:dyDescent="0.25">
      <c r="A2159" s="15" t="s">
        <v>7160</v>
      </c>
      <c r="B2159" t="s">
        <v>5769</v>
      </c>
      <c r="C2159" s="15">
        <v>3797</v>
      </c>
      <c r="D2159" t="s">
        <v>7160</v>
      </c>
      <c r="E2159" t="s">
        <v>6362</v>
      </c>
      <c r="F2159" t="s">
        <v>2643</v>
      </c>
      <c r="G2159" s="15">
        <v>6868</v>
      </c>
      <c r="H2159" s="15">
        <v>150001004583</v>
      </c>
      <c r="I2159" t="s">
        <v>5439</v>
      </c>
      <c r="J2159">
        <v>1</v>
      </c>
      <c r="K2159" s="22">
        <v>6.3757314623424266</v>
      </c>
      <c r="L2159" s="16"/>
      <c r="M2159" s="16">
        <f t="shared" si="792"/>
        <v>0.44662929187067746</v>
      </c>
      <c r="N2159" s="16">
        <f t="shared" si="793"/>
        <v>5.0697060270783981E-2</v>
      </c>
      <c r="O2159" s="29">
        <f t="shared" si="794"/>
        <v>1.0506970602707839</v>
      </c>
      <c r="P2159" s="17">
        <f t="shared" si="795"/>
        <v>770</v>
      </c>
      <c r="Q2159" s="17">
        <v>0</v>
      </c>
      <c r="R2159" s="17">
        <v>0</v>
      </c>
      <c r="S2159" s="17">
        <v>0</v>
      </c>
      <c r="T2159" s="17">
        <v>72</v>
      </c>
      <c r="U2159" s="17">
        <v>0</v>
      </c>
      <c r="V2159" s="17">
        <v>365</v>
      </c>
      <c r="W2159" s="17">
        <v>0</v>
      </c>
      <c r="X2159" s="17">
        <v>263</v>
      </c>
      <c r="Y2159" s="17">
        <v>0</v>
      </c>
      <c r="Z2159" s="17">
        <v>70</v>
      </c>
      <c r="AA2159" s="17">
        <v>0</v>
      </c>
      <c r="AB2159" s="17">
        <v>0</v>
      </c>
      <c r="AC2159" s="17">
        <f t="shared" si="796"/>
        <v>0</v>
      </c>
      <c r="AD2159" s="17">
        <v>0</v>
      </c>
      <c r="AE2159" s="17">
        <v>0</v>
      </c>
      <c r="AF2159" s="17">
        <v>0</v>
      </c>
      <c r="AG2159" s="17">
        <v>0</v>
      </c>
      <c r="AH2159" s="17">
        <v>0</v>
      </c>
      <c r="AI2159" s="17">
        <v>0</v>
      </c>
      <c r="AJ2159" s="17">
        <v>0</v>
      </c>
      <c r="AK2159" s="17">
        <v>0</v>
      </c>
      <c r="AL2159" s="17">
        <v>0</v>
      </c>
      <c r="AM2159" s="17">
        <v>0</v>
      </c>
      <c r="AN2159" s="17">
        <v>0</v>
      </c>
      <c r="AO2159" s="17">
        <v>0</v>
      </c>
      <c r="AP2159" s="18">
        <f>+'Per Cápita'!$E$4</f>
        <v>83816</v>
      </c>
      <c r="AQ2159" s="18">
        <f>+'Per Cápita'!$E$5</f>
        <v>74019</v>
      </c>
      <c r="AR2159" s="18">
        <f>+'Per Cápita'!$E$6</f>
        <v>111028</v>
      </c>
      <c r="AS2159" s="18">
        <f>+'Per Cápita'!$E$7</f>
        <v>136064</v>
      </c>
      <c r="AT2159" s="18">
        <f>+'Per Cápita'!$F$4</f>
        <v>103408</v>
      </c>
      <c r="AU2159" s="18">
        <f>+'Per Cápita'!$F$5</f>
        <v>90347</v>
      </c>
      <c r="AV2159" s="18">
        <f>+'Per Cápita'!$F$6</f>
        <v>138242</v>
      </c>
      <c r="AW2159" s="18">
        <f>+'Per Cápita'!$F$7</f>
        <v>166544</v>
      </c>
      <c r="AX2159" s="18">
        <f t="shared" si="797"/>
        <v>6340696.1858632341</v>
      </c>
      <c r="AY2159" s="18">
        <f t="shared" si="798"/>
        <v>48840530.702227019</v>
      </c>
      <c r="AZ2159" s="18">
        <f t="shared" si="799"/>
        <v>8165975.5245421221</v>
      </c>
      <c r="BA2159" s="18">
        <f t="shared" si="800"/>
        <v>0</v>
      </c>
      <c r="BB2159" s="18">
        <f t="shared" si="801"/>
        <v>0</v>
      </c>
      <c r="BC2159" s="18">
        <f t="shared" si="802"/>
        <v>0</v>
      </c>
      <c r="BD2159" s="18">
        <f t="shared" si="803"/>
        <v>0</v>
      </c>
      <c r="BE2159" s="18">
        <f t="shared" si="804"/>
        <v>0</v>
      </c>
      <c r="BF2159" s="18">
        <f t="shared" si="805"/>
        <v>0</v>
      </c>
      <c r="BG2159" s="18">
        <f t="shared" si="806"/>
        <v>0</v>
      </c>
      <c r="BH2159" s="18">
        <f t="shared" si="807"/>
        <v>0</v>
      </c>
      <c r="BI2159" s="18">
        <f t="shared" si="808"/>
        <v>0</v>
      </c>
      <c r="BJ2159" s="18">
        <f t="shared" si="809"/>
        <v>0</v>
      </c>
      <c r="BK2159" s="18">
        <f t="shared" si="810"/>
        <v>0</v>
      </c>
      <c r="BL2159" s="18">
        <f t="shared" si="811"/>
        <v>0</v>
      </c>
      <c r="BM2159" s="18">
        <f t="shared" si="812"/>
        <v>0</v>
      </c>
      <c r="BN2159" s="18">
        <f t="shared" si="813"/>
        <v>63347202.412632376</v>
      </c>
      <c r="BO2159" s="18">
        <f t="shared" si="814"/>
        <v>0</v>
      </c>
      <c r="BP2159" s="4">
        <f t="shared" si="815"/>
        <v>63347202</v>
      </c>
      <c r="BQ2159" t="s">
        <v>11411</v>
      </c>
    </row>
    <row r="2160" spans="1:69" x14ac:dyDescent="0.25">
      <c r="A2160" s="15" t="s">
        <v>7160</v>
      </c>
      <c r="B2160" t="s">
        <v>5769</v>
      </c>
      <c r="C2160" s="15">
        <v>3797</v>
      </c>
      <c r="D2160" t="s">
        <v>7160</v>
      </c>
      <c r="E2160" t="s">
        <v>6362</v>
      </c>
      <c r="F2160" t="s">
        <v>2643</v>
      </c>
      <c r="G2160" s="15">
        <v>6871</v>
      </c>
      <c r="H2160" s="15">
        <v>150001004621</v>
      </c>
      <c r="I2160" t="s">
        <v>7845</v>
      </c>
      <c r="J2160">
        <v>1</v>
      </c>
      <c r="K2160" s="22">
        <v>6.3757314623424266</v>
      </c>
      <c r="L2160" s="16"/>
      <c r="M2160" s="16">
        <f t="shared" si="792"/>
        <v>0.44662929187067746</v>
      </c>
      <c r="N2160" s="16">
        <f t="shared" si="793"/>
        <v>5.0697060270783981E-2</v>
      </c>
      <c r="O2160" s="29">
        <f t="shared" si="794"/>
        <v>1.0506970602707839</v>
      </c>
      <c r="P2160" s="17">
        <f t="shared" si="795"/>
        <v>1620</v>
      </c>
      <c r="Q2160" s="17">
        <v>0</v>
      </c>
      <c r="R2160" s="17">
        <v>0</v>
      </c>
      <c r="S2160" s="17">
        <v>0</v>
      </c>
      <c r="T2160" s="17">
        <v>99</v>
      </c>
      <c r="U2160" s="17">
        <v>0</v>
      </c>
      <c r="V2160" s="17">
        <v>657</v>
      </c>
      <c r="W2160" s="17">
        <v>0</v>
      </c>
      <c r="X2160" s="17">
        <v>643</v>
      </c>
      <c r="Y2160" s="17">
        <v>0</v>
      </c>
      <c r="Z2160" s="17">
        <v>123</v>
      </c>
      <c r="AA2160" s="17">
        <v>0</v>
      </c>
      <c r="AB2160" s="17">
        <v>98</v>
      </c>
      <c r="AC2160" s="17">
        <f t="shared" si="796"/>
        <v>0</v>
      </c>
      <c r="AD2160" s="17">
        <v>0</v>
      </c>
      <c r="AE2160" s="17">
        <v>0</v>
      </c>
      <c r="AF2160" s="17">
        <v>0</v>
      </c>
      <c r="AG2160" s="17">
        <v>0</v>
      </c>
      <c r="AH2160" s="17">
        <v>0</v>
      </c>
      <c r="AI2160" s="17">
        <v>0</v>
      </c>
      <c r="AJ2160" s="17">
        <v>0</v>
      </c>
      <c r="AK2160" s="17">
        <v>0</v>
      </c>
      <c r="AL2160" s="17">
        <v>0</v>
      </c>
      <c r="AM2160" s="17">
        <v>0</v>
      </c>
      <c r="AN2160" s="17">
        <v>0</v>
      </c>
      <c r="AO2160" s="17">
        <v>0</v>
      </c>
      <c r="AP2160" s="18">
        <f>+'Per Cápita'!$E$4</f>
        <v>83816</v>
      </c>
      <c r="AQ2160" s="18">
        <f>+'Per Cápita'!$E$5</f>
        <v>74019</v>
      </c>
      <c r="AR2160" s="18">
        <f>+'Per Cápita'!$E$6</f>
        <v>111028</v>
      </c>
      <c r="AS2160" s="18">
        <f>+'Per Cápita'!$E$7</f>
        <v>136064</v>
      </c>
      <c r="AT2160" s="18">
        <f>+'Per Cápita'!$F$4</f>
        <v>103408</v>
      </c>
      <c r="AU2160" s="18">
        <f>+'Per Cápita'!$F$5</f>
        <v>90347</v>
      </c>
      <c r="AV2160" s="18">
        <f>+'Per Cápita'!$F$6</f>
        <v>138242</v>
      </c>
      <c r="AW2160" s="18">
        <f>+'Per Cápita'!$F$7</f>
        <v>166544</v>
      </c>
      <c r="AX2160" s="18">
        <f t="shared" si="797"/>
        <v>8718457.255561946</v>
      </c>
      <c r="AY2160" s="18">
        <f t="shared" si="798"/>
        <v>101103009.4154381</v>
      </c>
      <c r="AZ2160" s="18">
        <f t="shared" si="799"/>
        <v>14348785.564552585</v>
      </c>
      <c r="BA2160" s="18">
        <f t="shared" si="800"/>
        <v>14010280.391251026</v>
      </c>
      <c r="BB2160" s="18">
        <f t="shared" si="801"/>
        <v>0</v>
      </c>
      <c r="BC2160" s="18">
        <f t="shared" si="802"/>
        <v>0</v>
      </c>
      <c r="BD2160" s="18">
        <f t="shared" si="803"/>
        <v>0</v>
      </c>
      <c r="BE2160" s="18">
        <f t="shared" si="804"/>
        <v>0</v>
      </c>
      <c r="BF2160" s="18">
        <f t="shared" si="805"/>
        <v>0</v>
      </c>
      <c r="BG2160" s="18">
        <f t="shared" si="806"/>
        <v>0</v>
      </c>
      <c r="BH2160" s="18">
        <f t="shared" si="807"/>
        <v>0</v>
      </c>
      <c r="BI2160" s="18">
        <f t="shared" si="808"/>
        <v>0</v>
      </c>
      <c r="BJ2160" s="18">
        <f t="shared" si="809"/>
        <v>0</v>
      </c>
      <c r="BK2160" s="18">
        <f t="shared" si="810"/>
        <v>0</v>
      </c>
      <c r="BL2160" s="18">
        <f t="shared" si="811"/>
        <v>0</v>
      </c>
      <c r="BM2160" s="18">
        <f t="shared" si="812"/>
        <v>0</v>
      </c>
      <c r="BN2160" s="18">
        <f t="shared" si="813"/>
        <v>138180532.62680367</v>
      </c>
      <c r="BO2160" s="18">
        <f t="shared" si="814"/>
        <v>0</v>
      </c>
      <c r="BP2160" s="4">
        <f t="shared" si="815"/>
        <v>138180533</v>
      </c>
      <c r="BQ2160" t="s">
        <v>11411</v>
      </c>
    </row>
    <row r="2161" spans="1:69" x14ac:dyDescent="0.25">
      <c r="A2161" s="15" t="s">
        <v>7160</v>
      </c>
      <c r="B2161" t="s">
        <v>5769</v>
      </c>
      <c r="C2161" s="15">
        <v>3797</v>
      </c>
      <c r="D2161" t="s">
        <v>7160</v>
      </c>
      <c r="E2161" t="s">
        <v>6362</v>
      </c>
      <c r="F2161" t="s">
        <v>2643</v>
      </c>
      <c r="G2161" s="15">
        <v>7540</v>
      </c>
      <c r="H2161" s="15">
        <v>150001004630</v>
      </c>
      <c r="I2161" t="s">
        <v>2651</v>
      </c>
      <c r="J2161">
        <v>1</v>
      </c>
      <c r="K2161" s="22">
        <v>6.3757314623424266</v>
      </c>
      <c r="L2161" s="16"/>
      <c r="M2161" s="16">
        <f t="shared" si="792"/>
        <v>0.44662929187067746</v>
      </c>
      <c r="N2161" s="16">
        <f t="shared" si="793"/>
        <v>5.0697060270783981E-2</v>
      </c>
      <c r="O2161" s="29">
        <f t="shared" si="794"/>
        <v>1.0506970602707839</v>
      </c>
      <c r="P2161" s="17">
        <f t="shared" si="795"/>
        <v>1151</v>
      </c>
      <c r="Q2161" s="17">
        <v>0</v>
      </c>
      <c r="R2161" s="17">
        <v>0</v>
      </c>
      <c r="S2161" s="17">
        <v>30</v>
      </c>
      <c r="T2161" s="17">
        <v>70</v>
      </c>
      <c r="U2161" s="17">
        <v>175</v>
      </c>
      <c r="V2161" s="17">
        <v>459</v>
      </c>
      <c r="W2161" s="17">
        <v>0</v>
      </c>
      <c r="X2161" s="17">
        <v>335</v>
      </c>
      <c r="Y2161" s="17">
        <v>0</v>
      </c>
      <c r="Z2161" s="17">
        <v>82</v>
      </c>
      <c r="AA2161" s="17">
        <v>0</v>
      </c>
      <c r="AB2161" s="17">
        <v>0</v>
      </c>
      <c r="AC2161" s="17">
        <f t="shared" si="796"/>
        <v>0</v>
      </c>
      <c r="AD2161" s="17">
        <v>0</v>
      </c>
      <c r="AE2161" s="17">
        <v>0</v>
      </c>
      <c r="AF2161" s="17">
        <v>0</v>
      </c>
      <c r="AG2161" s="17">
        <v>0</v>
      </c>
      <c r="AH2161" s="17">
        <v>0</v>
      </c>
      <c r="AI2161" s="17">
        <v>0</v>
      </c>
      <c r="AJ2161" s="17">
        <v>0</v>
      </c>
      <c r="AK2161" s="17">
        <v>0</v>
      </c>
      <c r="AL2161" s="17">
        <v>0</v>
      </c>
      <c r="AM2161" s="17">
        <v>0</v>
      </c>
      <c r="AN2161" s="17">
        <v>0</v>
      </c>
      <c r="AO2161" s="17">
        <v>0</v>
      </c>
      <c r="AP2161" s="18">
        <f>+'Per Cápita'!$E$4</f>
        <v>83816</v>
      </c>
      <c r="AQ2161" s="18">
        <f>+'Per Cápita'!$E$5</f>
        <v>74019</v>
      </c>
      <c r="AR2161" s="18">
        <f>+'Per Cápita'!$E$6</f>
        <v>111028</v>
      </c>
      <c r="AS2161" s="18">
        <f>+'Per Cápita'!$E$7</f>
        <v>136064</v>
      </c>
      <c r="AT2161" s="18">
        <f>+'Per Cápita'!$F$4</f>
        <v>103408</v>
      </c>
      <c r="AU2161" s="18">
        <f>+'Per Cápita'!$F$5</f>
        <v>90347</v>
      </c>
      <c r="AV2161" s="18">
        <f>+'Per Cápita'!$F$6</f>
        <v>138242</v>
      </c>
      <c r="AW2161" s="18">
        <f>+'Per Cápita'!$F$7</f>
        <v>166544</v>
      </c>
      <c r="AX2161" s="18">
        <f t="shared" si="797"/>
        <v>6164565.7362559214</v>
      </c>
      <c r="AY2161" s="18">
        <f t="shared" si="798"/>
        <v>61750607.289121427</v>
      </c>
      <c r="AZ2161" s="18">
        <f t="shared" si="799"/>
        <v>9565857.0430350564</v>
      </c>
      <c r="BA2161" s="18">
        <f t="shared" si="800"/>
        <v>0</v>
      </c>
      <c r="BB2161" s="18">
        <f t="shared" si="801"/>
        <v>3259514.4482544367</v>
      </c>
      <c r="BC2161" s="18">
        <f t="shared" si="802"/>
        <v>16612282.278249789</v>
      </c>
      <c r="BD2161" s="18">
        <f t="shared" si="803"/>
        <v>0</v>
      </c>
      <c r="BE2161" s="18">
        <f t="shared" si="804"/>
        <v>0</v>
      </c>
      <c r="BF2161" s="18">
        <f t="shared" si="805"/>
        <v>0</v>
      </c>
      <c r="BG2161" s="18">
        <f t="shared" si="806"/>
        <v>0</v>
      </c>
      <c r="BH2161" s="18">
        <f t="shared" si="807"/>
        <v>0</v>
      </c>
      <c r="BI2161" s="18">
        <f t="shared" si="808"/>
        <v>0</v>
      </c>
      <c r="BJ2161" s="18">
        <f t="shared" si="809"/>
        <v>0</v>
      </c>
      <c r="BK2161" s="18">
        <f t="shared" si="810"/>
        <v>0</v>
      </c>
      <c r="BL2161" s="18">
        <f t="shared" si="811"/>
        <v>0</v>
      </c>
      <c r="BM2161" s="18">
        <f t="shared" si="812"/>
        <v>0</v>
      </c>
      <c r="BN2161" s="18">
        <f t="shared" si="813"/>
        <v>97352826.79491663</v>
      </c>
      <c r="BO2161" s="18">
        <f t="shared" si="814"/>
        <v>0</v>
      </c>
      <c r="BP2161" s="4">
        <f t="shared" si="815"/>
        <v>97352827</v>
      </c>
      <c r="BQ2161" t="s">
        <v>11411</v>
      </c>
    </row>
    <row r="2162" spans="1:69" x14ac:dyDescent="0.25">
      <c r="A2162" s="15" t="s">
        <v>7160</v>
      </c>
      <c r="B2162" t="s">
        <v>5769</v>
      </c>
      <c r="C2162" s="15">
        <v>3797</v>
      </c>
      <c r="D2162" t="s">
        <v>7160</v>
      </c>
      <c r="E2162" t="s">
        <v>6362</v>
      </c>
      <c r="F2162" t="s">
        <v>2643</v>
      </c>
      <c r="G2162" s="15">
        <v>6873</v>
      </c>
      <c r="H2162" s="15">
        <v>150001004656</v>
      </c>
      <c r="I2162" t="s">
        <v>2652</v>
      </c>
      <c r="J2162">
        <v>1</v>
      </c>
      <c r="K2162" s="22">
        <v>6.3757314623424266</v>
      </c>
      <c r="L2162" s="16"/>
      <c r="M2162" s="16">
        <f t="shared" si="792"/>
        <v>0.44662929187067746</v>
      </c>
      <c r="N2162" s="16">
        <f t="shared" si="793"/>
        <v>5.0697060270783981E-2</v>
      </c>
      <c r="O2162" s="29">
        <f t="shared" si="794"/>
        <v>1.0506970602707839</v>
      </c>
      <c r="P2162" s="17">
        <f t="shared" si="795"/>
        <v>2424</v>
      </c>
      <c r="Q2162" s="17">
        <v>0</v>
      </c>
      <c r="R2162" s="17">
        <v>0</v>
      </c>
      <c r="S2162" s="17">
        <v>0</v>
      </c>
      <c r="T2162" s="17">
        <v>219</v>
      </c>
      <c r="U2162" s="17">
        <v>0</v>
      </c>
      <c r="V2162" s="17">
        <v>1294</v>
      </c>
      <c r="W2162" s="17">
        <v>0</v>
      </c>
      <c r="X2162" s="17">
        <v>695</v>
      </c>
      <c r="Y2162" s="17">
        <v>0</v>
      </c>
      <c r="Z2162" s="17">
        <v>0</v>
      </c>
      <c r="AA2162" s="17">
        <v>0</v>
      </c>
      <c r="AB2162" s="17">
        <v>216</v>
      </c>
      <c r="AC2162" s="17">
        <f t="shared" si="796"/>
        <v>216</v>
      </c>
      <c r="AD2162" s="17">
        <v>0</v>
      </c>
      <c r="AE2162" s="17">
        <v>0</v>
      </c>
      <c r="AF2162" s="17">
        <v>0</v>
      </c>
      <c r="AG2162" s="17">
        <v>0</v>
      </c>
      <c r="AH2162" s="17">
        <v>0</v>
      </c>
      <c r="AI2162" s="17">
        <v>0</v>
      </c>
      <c r="AJ2162" s="17">
        <v>0</v>
      </c>
      <c r="AK2162" s="17">
        <v>0</v>
      </c>
      <c r="AL2162" s="17">
        <v>0</v>
      </c>
      <c r="AM2162" s="17">
        <v>0</v>
      </c>
      <c r="AN2162" s="17">
        <v>0</v>
      </c>
      <c r="AO2162" s="17">
        <v>216</v>
      </c>
      <c r="AP2162" s="18">
        <f>+'Per Cápita'!$E$4</f>
        <v>83816</v>
      </c>
      <c r="AQ2162" s="18">
        <f>+'Per Cápita'!$E$5</f>
        <v>74019</v>
      </c>
      <c r="AR2162" s="18">
        <f>+'Per Cápita'!$E$6</f>
        <v>111028</v>
      </c>
      <c r="AS2162" s="18">
        <f>+'Per Cápita'!$E$7</f>
        <v>136064</v>
      </c>
      <c r="AT2162" s="18">
        <f>+'Per Cápita'!$F$4</f>
        <v>103408</v>
      </c>
      <c r="AU2162" s="18">
        <f>+'Per Cápita'!$F$5</f>
        <v>90347</v>
      </c>
      <c r="AV2162" s="18">
        <f>+'Per Cápita'!$F$6</f>
        <v>138242</v>
      </c>
      <c r="AW2162" s="18">
        <f>+'Per Cápita'!$F$7</f>
        <v>166544</v>
      </c>
      <c r="AX2162" s="18">
        <f t="shared" si="797"/>
        <v>19286284.232000668</v>
      </c>
      <c r="AY2162" s="18">
        <f t="shared" si="798"/>
        <v>154687604.40562031</v>
      </c>
      <c r="AZ2162" s="18">
        <f t="shared" si="799"/>
        <v>0</v>
      </c>
      <c r="BA2162" s="18">
        <f t="shared" si="800"/>
        <v>30879801.67867573</v>
      </c>
      <c r="BB2162" s="18">
        <f t="shared" si="801"/>
        <v>0</v>
      </c>
      <c r="BC2162" s="18">
        <f t="shared" si="802"/>
        <v>0</v>
      </c>
      <c r="BD2162" s="18">
        <f t="shared" si="803"/>
        <v>0</v>
      </c>
      <c r="BE2162" s="18">
        <f t="shared" si="804"/>
        <v>0</v>
      </c>
      <c r="BF2162" s="18">
        <f t="shared" si="805"/>
        <v>0</v>
      </c>
      <c r="BG2162" s="18">
        <f t="shared" si="806"/>
        <v>0</v>
      </c>
      <c r="BH2162" s="18">
        <f t="shared" si="807"/>
        <v>0</v>
      </c>
      <c r="BI2162" s="18">
        <f t="shared" si="808"/>
        <v>6175960.3357351469</v>
      </c>
      <c r="BJ2162" s="18">
        <f t="shared" si="809"/>
        <v>0</v>
      </c>
      <c r="BK2162" s="18">
        <f t="shared" si="810"/>
        <v>0</v>
      </c>
      <c r="BL2162" s="18">
        <f t="shared" si="811"/>
        <v>0</v>
      </c>
      <c r="BM2162" s="18">
        <f t="shared" si="812"/>
        <v>0</v>
      </c>
      <c r="BN2162" s="18">
        <f t="shared" si="813"/>
        <v>204853690.31629673</v>
      </c>
      <c r="BO2162" s="18">
        <f t="shared" si="814"/>
        <v>6175960.3357351469</v>
      </c>
      <c r="BP2162" s="4">
        <f t="shared" si="815"/>
        <v>211029651</v>
      </c>
      <c r="BQ2162" t="s">
        <v>11411</v>
      </c>
    </row>
    <row r="2163" spans="1:69" x14ac:dyDescent="0.25">
      <c r="A2163" s="15" t="s">
        <v>7160</v>
      </c>
      <c r="B2163" t="s">
        <v>5769</v>
      </c>
      <c r="C2163" s="15">
        <v>3797</v>
      </c>
      <c r="D2163" t="s">
        <v>7160</v>
      </c>
      <c r="E2163" t="s">
        <v>6362</v>
      </c>
      <c r="F2163" t="s">
        <v>2643</v>
      </c>
      <c r="G2163" s="15">
        <v>10149</v>
      </c>
      <c r="H2163" s="15">
        <v>150001004664</v>
      </c>
      <c r="I2163" t="s">
        <v>2653</v>
      </c>
      <c r="J2163">
        <v>1</v>
      </c>
      <c r="K2163" s="22">
        <v>6.3757314623424266</v>
      </c>
      <c r="L2163" s="16"/>
      <c r="M2163" s="16">
        <f t="shared" si="792"/>
        <v>0.44662929187067746</v>
      </c>
      <c r="N2163" s="16">
        <f t="shared" si="793"/>
        <v>5.0697060270783981E-2</v>
      </c>
      <c r="O2163" s="29">
        <f t="shared" si="794"/>
        <v>1.0506970602707839</v>
      </c>
      <c r="P2163" s="17">
        <f t="shared" si="795"/>
        <v>1008</v>
      </c>
      <c r="Q2163" s="17">
        <v>0</v>
      </c>
      <c r="R2163" s="17">
        <v>0</v>
      </c>
      <c r="S2163" s="17">
        <v>0</v>
      </c>
      <c r="T2163" s="17">
        <v>26</v>
      </c>
      <c r="U2163" s="17">
        <v>0</v>
      </c>
      <c r="V2163" s="17">
        <v>336</v>
      </c>
      <c r="W2163" s="17">
        <v>0</v>
      </c>
      <c r="X2163" s="17">
        <v>442</v>
      </c>
      <c r="Y2163" s="17">
        <v>0</v>
      </c>
      <c r="Z2163" s="17">
        <v>116</v>
      </c>
      <c r="AA2163" s="17">
        <v>0</v>
      </c>
      <c r="AB2163" s="17">
        <v>88</v>
      </c>
      <c r="AC2163" s="17">
        <f t="shared" si="796"/>
        <v>204</v>
      </c>
      <c r="AD2163" s="17">
        <v>0</v>
      </c>
      <c r="AE2163" s="17">
        <v>0</v>
      </c>
      <c r="AF2163" s="17">
        <v>0</v>
      </c>
      <c r="AG2163" s="17">
        <v>0</v>
      </c>
      <c r="AH2163" s="17">
        <v>0</v>
      </c>
      <c r="AI2163" s="17">
        <v>0</v>
      </c>
      <c r="AJ2163" s="17">
        <v>0</v>
      </c>
      <c r="AK2163" s="17">
        <v>0</v>
      </c>
      <c r="AL2163" s="17">
        <v>0</v>
      </c>
      <c r="AM2163" s="17">
        <v>116</v>
      </c>
      <c r="AN2163" s="17">
        <v>0</v>
      </c>
      <c r="AO2163" s="17">
        <v>88</v>
      </c>
      <c r="AP2163" s="18">
        <f>+'Per Cápita'!$E$4</f>
        <v>83816</v>
      </c>
      <c r="AQ2163" s="18">
        <f>+'Per Cápita'!$E$5</f>
        <v>74019</v>
      </c>
      <c r="AR2163" s="18">
        <f>+'Per Cápita'!$E$6</f>
        <v>111028</v>
      </c>
      <c r="AS2163" s="18">
        <f>+'Per Cápita'!$E$7</f>
        <v>136064</v>
      </c>
      <c r="AT2163" s="18">
        <f>+'Per Cápita'!$F$4</f>
        <v>103408</v>
      </c>
      <c r="AU2163" s="18">
        <f>+'Per Cápita'!$F$5</f>
        <v>90347</v>
      </c>
      <c r="AV2163" s="18">
        <f>+'Per Cápita'!$F$6</f>
        <v>138242</v>
      </c>
      <c r="AW2163" s="18">
        <f>+'Per Cápita'!$F$7</f>
        <v>166544</v>
      </c>
      <c r="AX2163" s="18">
        <f t="shared" si="797"/>
        <v>2289695.8448950564</v>
      </c>
      <c r="AY2163" s="18">
        <f t="shared" si="798"/>
        <v>60506262.557854496</v>
      </c>
      <c r="AZ2163" s="18">
        <f t="shared" si="799"/>
        <v>13532188.012098374</v>
      </c>
      <c r="BA2163" s="18">
        <f t="shared" si="800"/>
        <v>12580659.943164187</v>
      </c>
      <c r="BB2163" s="18">
        <f t="shared" si="801"/>
        <v>0</v>
      </c>
      <c r="BC2163" s="18">
        <f t="shared" si="802"/>
        <v>0</v>
      </c>
      <c r="BD2163" s="18">
        <f t="shared" si="803"/>
        <v>0</v>
      </c>
      <c r="BE2163" s="18">
        <f t="shared" si="804"/>
        <v>0</v>
      </c>
      <c r="BF2163" s="18">
        <f t="shared" si="805"/>
        <v>0</v>
      </c>
      <c r="BG2163" s="18">
        <f t="shared" si="806"/>
        <v>0</v>
      </c>
      <c r="BH2163" s="18">
        <f t="shared" si="807"/>
        <v>2706437.6024196749</v>
      </c>
      <c r="BI2163" s="18">
        <f t="shared" si="808"/>
        <v>2516131.9886328373</v>
      </c>
      <c r="BJ2163" s="18">
        <f t="shared" si="809"/>
        <v>0</v>
      </c>
      <c r="BK2163" s="18">
        <f t="shared" si="810"/>
        <v>0</v>
      </c>
      <c r="BL2163" s="18">
        <f t="shared" si="811"/>
        <v>0</v>
      </c>
      <c r="BM2163" s="18">
        <f t="shared" si="812"/>
        <v>0</v>
      </c>
      <c r="BN2163" s="18">
        <f t="shared" si="813"/>
        <v>88908806.35801211</v>
      </c>
      <c r="BO2163" s="18">
        <f t="shared" si="814"/>
        <v>5222569.5910525117</v>
      </c>
      <c r="BP2163" s="4">
        <f t="shared" si="815"/>
        <v>94131376</v>
      </c>
      <c r="BQ2163" t="s">
        <v>11411</v>
      </c>
    </row>
    <row r="2164" spans="1:69" x14ac:dyDescent="0.25">
      <c r="A2164" s="15" t="s">
        <v>7160</v>
      </c>
      <c r="B2164" t="s">
        <v>5769</v>
      </c>
      <c r="C2164" s="15">
        <v>3797</v>
      </c>
      <c r="D2164" t="s">
        <v>7160</v>
      </c>
      <c r="E2164" t="s">
        <v>6362</v>
      </c>
      <c r="F2164" t="s">
        <v>2643</v>
      </c>
      <c r="G2164" s="15">
        <v>10208</v>
      </c>
      <c r="H2164" s="15">
        <v>150001004681</v>
      </c>
      <c r="I2164" t="s">
        <v>7847</v>
      </c>
      <c r="J2164">
        <v>1</v>
      </c>
      <c r="K2164" s="22">
        <v>6.3757314623424266</v>
      </c>
      <c r="L2164" s="16"/>
      <c r="M2164" s="16">
        <f t="shared" si="792"/>
        <v>0.44662929187067746</v>
      </c>
      <c r="N2164" s="16">
        <f t="shared" si="793"/>
        <v>5.0697060270783981E-2</v>
      </c>
      <c r="O2164" s="29">
        <f t="shared" si="794"/>
        <v>1.0506970602707839</v>
      </c>
      <c r="P2164" s="17">
        <f t="shared" si="795"/>
        <v>2814</v>
      </c>
      <c r="Q2164" s="17">
        <v>0</v>
      </c>
      <c r="R2164" s="17">
        <v>0</v>
      </c>
      <c r="S2164" s="17">
        <v>0</v>
      </c>
      <c r="T2164" s="17">
        <v>215</v>
      </c>
      <c r="U2164" s="17">
        <v>0</v>
      </c>
      <c r="V2164" s="17">
        <v>1514</v>
      </c>
      <c r="W2164" s="17">
        <v>0</v>
      </c>
      <c r="X2164" s="17">
        <v>844</v>
      </c>
      <c r="Y2164" s="17">
        <v>0</v>
      </c>
      <c r="Z2164" s="17">
        <v>1</v>
      </c>
      <c r="AA2164" s="17">
        <v>0</v>
      </c>
      <c r="AB2164" s="17">
        <v>240</v>
      </c>
      <c r="AC2164" s="17">
        <f t="shared" si="796"/>
        <v>241</v>
      </c>
      <c r="AD2164" s="17">
        <v>0</v>
      </c>
      <c r="AE2164" s="17">
        <v>0</v>
      </c>
      <c r="AF2164" s="17">
        <v>0</v>
      </c>
      <c r="AG2164" s="17">
        <v>0</v>
      </c>
      <c r="AH2164" s="17">
        <v>0</v>
      </c>
      <c r="AI2164" s="17">
        <v>0</v>
      </c>
      <c r="AJ2164" s="17">
        <v>0</v>
      </c>
      <c r="AK2164" s="17">
        <v>0</v>
      </c>
      <c r="AL2164" s="17">
        <v>0</v>
      </c>
      <c r="AM2164" s="17">
        <v>1</v>
      </c>
      <c r="AN2164" s="17">
        <v>0</v>
      </c>
      <c r="AO2164" s="17">
        <v>240</v>
      </c>
      <c r="AP2164" s="18">
        <f>+'Per Cápita'!$E$4</f>
        <v>83816</v>
      </c>
      <c r="AQ2164" s="18">
        <f>+'Per Cápita'!$E$5</f>
        <v>74019</v>
      </c>
      <c r="AR2164" s="18">
        <f>+'Per Cápita'!$E$6</f>
        <v>111028</v>
      </c>
      <c r="AS2164" s="18">
        <f>+'Per Cápita'!$E$7</f>
        <v>136064</v>
      </c>
      <c r="AT2164" s="18">
        <f>+'Per Cápita'!$F$4</f>
        <v>103408</v>
      </c>
      <c r="AU2164" s="18">
        <f>+'Per Cápita'!$F$5</f>
        <v>90347</v>
      </c>
      <c r="AV2164" s="18">
        <f>+'Per Cápita'!$F$6</f>
        <v>138242</v>
      </c>
      <c r="AW2164" s="18">
        <f>+'Per Cápita'!$F$7</f>
        <v>166544</v>
      </c>
      <c r="AX2164" s="18">
        <f t="shared" si="797"/>
        <v>18934023.332786046</v>
      </c>
      <c r="AY2164" s="18">
        <f t="shared" si="798"/>
        <v>183385304.77046388</v>
      </c>
      <c r="AZ2164" s="18">
        <f t="shared" si="799"/>
        <v>116656.7932077446</v>
      </c>
      <c r="BA2164" s="18">
        <f t="shared" si="800"/>
        <v>34310890.754084148</v>
      </c>
      <c r="BB2164" s="18">
        <f t="shared" si="801"/>
        <v>0</v>
      </c>
      <c r="BC2164" s="18">
        <f t="shared" si="802"/>
        <v>0</v>
      </c>
      <c r="BD2164" s="18">
        <f t="shared" si="803"/>
        <v>0</v>
      </c>
      <c r="BE2164" s="18">
        <f t="shared" si="804"/>
        <v>0</v>
      </c>
      <c r="BF2164" s="18">
        <f t="shared" si="805"/>
        <v>0</v>
      </c>
      <c r="BG2164" s="18">
        <f t="shared" si="806"/>
        <v>0</v>
      </c>
      <c r="BH2164" s="18">
        <f t="shared" si="807"/>
        <v>23331.358641548923</v>
      </c>
      <c r="BI2164" s="18">
        <f t="shared" si="808"/>
        <v>6862178.1508168289</v>
      </c>
      <c r="BJ2164" s="18">
        <f t="shared" si="809"/>
        <v>0</v>
      </c>
      <c r="BK2164" s="18">
        <f t="shared" si="810"/>
        <v>0</v>
      </c>
      <c r="BL2164" s="18">
        <f t="shared" si="811"/>
        <v>0</v>
      </c>
      <c r="BM2164" s="18">
        <f t="shared" si="812"/>
        <v>0</v>
      </c>
      <c r="BN2164" s="18">
        <f t="shared" si="813"/>
        <v>236746875.65054181</v>
      </c>
      <c r="BO2164" s="18">
        <f t="shared" si="814"/>
        <v>6885509.509458378</v>
      </c>
      <c r="BP2164" s="4">
        <f t="shared" si="815"/>
        <v>243632385</v>
      </c>
      <c r="BQ2164" t="s">
        <v>11411</v>
      </c>
    </row>
    <row r="2165" spans="1:69" x14ac:dyDescent="0.25">
      <c r="A2165" s="15" t="s">
        <v>7160</v>
      </c>
      <c r="B2165" t="s">
        <v>5769</v>
      </c>
      <c r="C2165" s="15">
        <v>3797</v>
      </c>
      <c r="D2165" t="s">
        <v>7160</v>
      </c>
      <c r="E2165" t="s">
        <v>6362</v>
      </c>
      <c r="F2165" t="s">
        <v>2643</v>
      </c>
      <c r="G2165" s="15">
        <v>10152</v>
      </c>
      <c r="H2165" s="15">
        <v>150001004711</v>
      </c>
      <c r="I2165" t="s">
        <v>7848</v>
      </c>
      <c r="J2165">
        <v>1</v>
      </c>
      <c r="K2165" s="22">
        <v>6.3757314623424266</v>
      </c>
      <c r="L2165" s="16"/>
      <c r="M2165" s="16">
        <f t="shared" si="792"/>
        <v>0.44662929187067746</v>
      </c>
      <c r="N2165" s="16">
        <f t="shared" si="793"/>
        <v>5.0697060270783981E-2</v>
      </c>
      <c r="O2165" s="29">
        <f t="shared" si="794"/>
        <v>1.0506970602707839</v>
      </c>
      <c r="P2165" s="17">
        <f t="shared" si="795"/>
        <v>516</v>
      </c>
      <c r="Q2165" s="17">
        <v>0</v>
      </c>
      <c r="R2165" s="17">
        <v>0</v>
      </c>
      <c r="S2165" s="17">
        <v>0</v>
      </c>
      <c r="T2165" s="17">
        <v>26</v>
      </c>
      <c r="U2165" s="17">
        <v>0</v>
      </c>
      <c r="V2165" s="17">
        <v>147</v>
      </c>
      <c r="W2165" s="17">
        <v>0</v>
      </c>
      <c r="X2165" s="17">
        <v>234</v>
      </c>
      <c r="Y2165" s="17">
        <v>0</v>
      </c>
      <c r="Z2165" s="17">
        <v>1</v>
      </c>
      <c r="AA2165" s="17">
        <v>0</v>
      </c>
      <c r="AB2165" s="17">
        <v>108</v>
      </c>
      <c r="AC2165" s="17">
        <f t="shared" si="796"/>
        <v>0</v>
      </c>
      <c r="AD2165" s="17">
        <v>0</v>
      </c>
      <c r="AE2165" s="17">
        <v>0</v>
      </c>
      <c r="AF2165" s="17">
        <v>0</v>
      </c>
      <c r="AG2165" s="17">
        <v>0</v>
      </c>
      <c r="AH2165" s="17">
        <v>0</v>
      </c>
      <c r="AI2165" s="17">
        <v>0</v>
      </c>
      <c r="AJ2165" s="17">
        <v>0</v>
      </c>
      <c r="AK2165" s="17">
        <v>0</v>
      </c>
      <c r="AL2165" s="17">
        <v>0</v>
      </c>
      <c r="AM2165" s="17">
        <v>0</v>
      </c>
      <c r="AN2165" s="17">
        <v>0</v>
      </c>
      <c r="AO2165" s="17">
        <v>0</v>
      </c>
      <c r="AP2165" s="18">
        <f>+'Per Cápita'!$E$4</f>
        <v>83816</v>
      </c>
      <c r="AQ2165" s="18">
        <f>+'Per Cápita'!$E$5</f>
        <v>74019</v>
      </c>
      <c r="AR2165" s="18">
        <f>+'Per Cápita'!$E$6</f>
        <v>111028</v>
      </c>
      <c r="AS2165" s="18">
        <f>+'Per Cápita'!$E$7</f>
        <v>136064</v>
      </c>
      <c r="AT2165" s="18">
        <f>+'Per Cápita'!$F$4</f>
        <v>103408</v>
      </c>
      <c r="AU2165" s="18">
        <f>+'Per Cápita'!$F$5</f>
        <v>90347</v>
      </c>
      <c r="AV2165" s="18">
        <f>+'Per Cápita'!$F$6</f>
        <v>138242</v>
      </c>
      <c r="AW2165" s="18">
        <f>+'Per Cápita'!$F$7</f>
        <v>166544</v>
      </c>
      <c r="AX2165" s="18">
        <f t="shared" si="797"/>
        <v>2289695.8448950564</v>
      </c>
      <c r="AY2165" s="18">
        <f t="shared" si="798"/>
        <v>29630958.913293783</v>
      </c>
      <c r="AZ2165" s="18">
        <f t="shared" si="799"/>
        <v>116656.7932077446</v>
      </c>
      <c r="BA2165" s="18">
        <f t="shared" si="800"/>
        <v>15439900.839337865</v>
      </c>
      <c r="BB2165" s="18">
        <f t="shared" si="801"/>
        <v>0</v>
      </c>
      <c r="BC2165" s="18">
        <f t="shared" si="802"/>
        <v>0</v>
      </c>
      <c r="BD2165" s="18">
        <f t="shared" si="803"/>
        <v>0</v>
      </c>
      <c r="BE2165" s="18">
        <f t="shared" si="804"/>
        <v>0</v>
      </c>
      <c r="BF2165" s="18">
        <f t="shared" si="805"/>
        <v>0</v>
      </c>
      <c r="BG2165" s="18">
        <f t="shared" si="806"/>
        <v>0</v>
      </c>
      <c r="BH2165" s="18">
        <f t="shared" si="807"/>
        <v>0</v>
      </c>
      <c r="BI2165" s="18">
        <f t="shared" si="808"/>
        <v>0</v>
      </c>
      <c r="BJ2165" s="18">
        <f t="shared" si="809"/>
        <v>0</v>
      </c>
      <c r="BK2165" s="18">
        <f t="shared" si="810"/>
        <v>0</v>
      </c>
      <c r="BL2165" s="18">
        <f t="shared" si="811"/>
        <v>0</v>
      </c>
      <c r="BM2165" s="18">
        <f t="shared" si="812"/>
        <v>0</v>
      </c>
      <c r="BN2165" s="18">
        <f t="shared" si="813"/>
        <v>47477212.390734449</v>
      </c>
      <c r="BO2165" s="18">
        <f t="shared" si="814"/>
        <v>0</v>
      </c>
      <c r="BP2165" s="4">
        <f t="shared" si="815"/>
        <v>47477212</v>
      </c>
      <c r="BQ2165" t="s">
        <v>11411</v>
      </c>
    </row>
    <row r="2166" spans="1:69" x14ac:dyDescent="0.25">
      <c r="A2166" s="15" t="s">
        <v>7160</v>
      </c>
      <c r="B2166" t="s">
        <v>5769</v>
      </c>
      <c r="C2166" s="15">
        <v>3797</v>
      </c>
      <c r="D2166" t="s">
        <v>7160</v>
      </c>
      <c r="E2166" t="s">
        <v>6362</v>
      </c>
      <c r="F2166" t="s">
        <v>2643</v>
      </c>
      <c r="G2166" s="15">
        <v>10209</v>
      </c>
      <c r="H2166" s="15">
        <v>150001004729</v>
      </c>
      <c r="I2166" t="s">
        <v>7849</v>
      </c>
      <c r="J2166">
        <v>1</v>
      </c>
      <c r="K2166" s="22">
        <v>6.3757314623424266</v>
      </c>
      <c r="L2166" s="16"/>
      <c r="M2166" s="16">
        <f t="shared" si="792"/>
        <v>0.44662929187067746</v>
      </c>
      <c r="N2166" s="16">
        <f t="shared" si="793"/>
        <v>5.0697060270783981E-2</v>
      </c>
      <c r="O2166" s="29">
        <f t="shared" si="794"/>
        <v>1.0506970602707839</v>
      </c>
      <c r="P2166" s="17">
        <f t="shared" si="795"/>
        <v>2676</v>
      </c>
      <c r="Q2166" s="17">
        <v>0</v>
      </c>
      <c r="R2166" s="17">
        <v>0</v>
      </c>
      <c r="S2166" s="17">
        <v>0</v>
      </c>
      <c r="T2166" s="17">
        <v>170</v>
      </c>
      <c r="U2166" s="17">
        <v>0</v>
      </c>
      <c r="V2166" s="17">
        <v>1151</v>
      </c>
      <c r="W2166" s="17">
        <v>0</v>
      </c>
      <c r="X2166" s="17">
        <v>979</v>
      </c>
      <c r="Y2166" s="17">
        <v>0</v>
      </c>
      <c r="Z2166" s="17">
        <v>55</v>
      </c>
      <c r="AA2166" s="17">
        <v>0</v>
      </c>
      <c r="AB2166" s="17">
        <v>321</v>
      </c>
      <c r="AC2166" s="17">
        <f t="shared" si="796"/>
        <v>376</v>
      </c>
      <c r="AD2166" s="17">
        <v>0</v>
      </c>
      <c r="AE2166" s="17">
        <v>0</v>
      </c>
      <c r="AF2166" s="17">
        <v>0</v>
      </c>
      <c r="AG2166" s="17">
        <v>0</v>
      </c>
      <c r="AH2166" s="17">
        <v>0</v>
      </c>
      <c r="AI2166" s="17">
        <v>0</v>
      </c>
      <c r="AJ2166" s="17">
        <v>0</v>
      </c>
      <c r="AK2166" s="17">
        <v>0</v>
      </c>
      <c r="AL2166" s="17">
        <v>0</v>
      </c>
      <c r="AM2166" s="17">
        <v>55</v>
      </c>
      <c r="AN2166" s="17">
        <v>0</v>
      </c>
      <c r="AO2166" s="17">
        <v>321</v>
      </c>
      <c r="AP2166" s="18">
        <f>+'Per Cápita'!$E$4</f>
        <v>83816</v>
      </c>
      <c r="AQ2166" s="18">
        <f>+'Per Cápita'!$E$5</f>
        <v>74019</v>
      </c>
      <c r="AR2166" s="18">
        <f>+'Per Cápita'!$E$6</f>
        <v>111028</v>
      </c>
      <c r="AS2166" s="18">
        <f>+'Per Cápita'!$E$7</f>
        <v>136064</v>
      </c>
      <c r="AT2166" s="18">
        <f>+'Per Cápita'!$F$4</f>
        <v>103408</v>
      </c>
      <c r="AU2166" s="18">
        <f>+'Per Cápita'!$F$5</f>
        <v>90347</v>
      </c>
      <c r="AV2166" s="18">
        <f>+'Per Cápita'!$F$6</f>
        <v>138242</v>
      </c>
      <c r="AW2166" s="18">
        <f>+'Per Cápita'!$F$7</f>
        <v>166544</v>
      </c>
      <c r="AX2166" s="18">
        <f t="shared" si="797"/>
        <v>14971088.216621524</v>
      </c>
      <c r="AY2166" s="18">
        <f t="shared" si="798"/>
        <v>165653392.34991011</v>
      </c>
      <c r="AZ2166" s="18">
        <f t="shared" si="799"/>
        <v>6416123.6264259527</v>
      </c>
      <c r="BA2166" s="18">
        <f t="shared" si="800"/>
        <v>45890816.383587547</v>
      </c>
      <c r="BB2166" s="18">
        <f t="shared" si="801"/>
        <v>0</v>
      </c>
      <c r="BC2166" s="18">
        <f t="shared" si="802"/>
        <v>0</v>
      </c>
      <c r="BD2166" s="18">
        <f t="shared" si="803"/>
        <v>0</v>
      </c>
      <c r="BE2166" s="18">
        <f t="shared" si="804"/>
        <v>0</v>
      </c>
      <c r="BF2166" s="18">
        <f t="shared" si="805"/>
        <v>0</v>
      </c>
      <c r="BG2166" s="18">
        <f t="shared" si="806"/>
        <v>0</v>
      </c>
      <c r="BH2166" s="18">
        <f t="shared" si="807"/>
        <v>1283224.7252851906</v>
      </c>
      <c r="BI2166" s="18">
        <f t="shared" si="808"/>
        <v>9178163.2767175101</v>
      </c>
      <c r="BJ2166" s="18">
        <f t="shared" si="809"/>
        <v>0</v>
      </c>
      <c r="BK2166" s="18">
        <f t="shared" si="810"/>
        <v>0</v>
      </c>
      <c r="BL2166" s="18">
        <f t="shared" si="811"/>
        <v>0</v>
      </c>
      <c r="BM2166" s="18">
        <f t="shared" si="812"/>
        <v>0</v>
      </c>
      <c r="BN2166" s="18">
        <f t="shared" si="813"/>
        <v>232931420.57654512</v>
      </c>
      <c r="BO2166" s="18">
        <f t="shared" si="814"/>
        <v>10461388.002002701</v>
      </c>
      <c r="BP2166" s="4">
        <f t="shared" si="815"/>
        <v>243392809</v>
      </c>
      <c r="BQ2166" t="s">
        <v>11411</v>
      </c>
    </row>
    <row r="2167" spans="1:69" x14ac:dyDescent="0.25">
      <c r="A2167" s="15" t="s">
        <v>7160</v>
      </c>
      <c r="B2167" t="s">
        <v>5769</v>
      </c>
      <c r="C2167" s="15">
        <v>3797</v>
      </c>
      <c r="D2167" t="s">
        <v>7160</v>
      </c>
      <c r="E2167" t="s">
        <v>6362</v>
      </c>
      <c r="F2167" t="s">
        <v>2643</v>
      </c>
      <c r="G2167" s="15">
        <v>7539</v>
      </c>
      <c r="H2167" s="15">
        <v>150001005393</v>
      </c>
      <c r="I2167" t="s">
        <v>7850</v>
      </c>
      <c r="J2167">
        <v>1</v>
      </c>
      <c r="K2167" s="22">
        <v>6.3757314623424266</v>
      </c>
      <c r="L2167" s="16"/>
      <c r="M2167" s="16">
        <f t="shared" si="792"/>
        <v>0.44662929187067746</v>
      </c>
      <c r="N2167" s="16">
        <f t="shared" si="793"/>
        <v>5.0697060270783981E-2</v>
      </c>
      <c r="O2167" s="29">
        <f t="shared" si="794"/>
        <v>1.0506970602707839</v>
      </c>
      <c r="P2167" s="17">
        <f t="shared" si="795"/>
        <v>1878</v>
      </c>
      <c r="Q2167" s="17">
        <v>0</v>
      </c>
      <c r="R2167" s="17">
        <v>0</v>
      </c>
      <c r="S2167" s="17">
        <v>0</v>
      </c>
      <c r="T2167" s="17">
        <v>105</v>
      </c>
      <c r="U2167" s="17">
        <v>0</v>
      </c>
      <c r="V2167" s="17">
        <v>914</v>
      </c>
      <c r="W2167" s="17">
        <v>0</v>
      </c>
      <c r="X2167" s="17">
        <v>641</v>
      </c>
      <c r="Y2167" s="17">
        <v>0</v>
      </c>
      <c r="Z2167" s="17">
        <v>103</v>
      </c>
      <c r="AA2167" s="17">
        <v>0</v>
      </c>
      <c r="AB2167" s="17">
        <v>115</v>
      </c>
      <c r="AC2167" s="17">
        <f t="shared" si="796"/>
        <v>0</v>
      </c>
      <c r="AD2167" s="17">
        <v>0</v>
      </c>
      <c r="AE2167" s="17">
        <v>0</v>
      </c>
      <c r="AF2167" s="17">
        <v>0</v>
      </c>
      <c r="AG2167" s="17">
        <v>0</v>
      </c>
      <c r="AH2167" s="17">
        <v>0</v>
      </c>
      <c r="AI2167" s="17">
        <v>0</v>
      </c>
      <c r="AJ2167" s="17">
        <v>0</v>
      </c>
      <c r="AK2167" s="17">
        <v>0</v>
      </c>
      <c r="AL2167" s="17">
        <v>0</v>
      </c>
      <c r="AM2167" s="17">
        <v>0</v>
      </c>
      <c r="AN2167" s="17">
        <v>0</v>
      </c>
      <c r="AO2167" s="17">
        <v>0</v>
      </c>
      <c r="AP2167" s="18">
        <f>+'Per Cápita'!$E$4</f>
        <v>83816</v>
      </c>
      <c r="AQ2167" s="18">
        <f>+'Per Cápita'!$E$5</f>
        <v>74019</v>
      </c>
      <c r="AR2167" s="18">
        <f>+'Per Cápita'!$E$6</f>
        <v>111028</v>
      </c>
      <c r="AS2167" s="18">
        <f>+'Per Cápita'!$E$7</f>
        <v>136064</v>
      </c>
      <c r="AT2167" s="18">
        <f>+'Per Cápita'!$F$4</f>
        <v>103408</v>
      </c>
      <c r="AU2167" s="18">
        <f>+'Per Cápita'!$F$5</f>
        <v>90347</v>
      </c>
      <c r="AV2167" s="18">
        <f>+'Per Cápita'!$F$6</f>
        <v>138242</v>
      </c>
      <c r="AW2167" s="18">
        <f>+'Per Cápita'!$F$7</f>
        <v>166544</v>
      </c>
      <c r="AX2167" s="18">
        <f t="shared" si="797"/>
        <v>9246848.6043838821</v>
      </c>
      <c r="AY2167" s="18">
        <f t="shared" si="798"/>
        <v>120934753.57000481</v>
      </c>
      <c r="AZ2167" s="18">
        <f t="shared" si="799"/>
        <v>12015649.700397693</v>
      </c>
      <c r="BA2167" s="18">
        <f t="shared" si="800"/>
        <v>16440635.152998654</v>
      </c>
      <c r="BB2167" s="18">
        <f t="shared" si="801"/>
        <v>0</v>
      </c>
      <c r="BC2167" s="18">
        <f t="shared" si="802"/>
        <v>0</v>
      </c>
      <c r="BD2167" s="18">
        <f t="shared" si="803"/>
        <v>0</v>
      </c>
      <c r="BE2167" s="18">
        <f t="shared" si="804"/>
        <v>0</v>
      </c>
      <c r="BF2167" s="18">
        <f t="shared" si="805"/>
        <v>0</v>
      </c>
      <c r="BG2167" s="18">
        <f t="shared" si="806"/>
        <v>0</v>
      </c>
      <c r="BH2167" s="18">
        <f t="shared" si="807"/>
        <v>0</v>
      </c>
      <c r="BI2167" s="18">
        <f t="shared" si="808"/>
        <v>0</v>
      </c>
      <c r="BJ2167" s="18">
        <f t="shared" si="809"/>
        <v>0</v>
      </c>
      <c r="BK2167" s="18">
        <f t="shared" si="810"/>
        <v>0</v>
      </c>
      <c r="BL2167" s="18">
        <f t="shared" si="811"/>
        <v>0</v>
      </c>
      <c r="BM2167" s="18">
        <f t="shared" si="812"/>
        <v>0</v>
      </c>
      <c r="BN2167" s="18">
        <f t="shared" si="813"/>
        <v>158637887.02778503</v>
      </c>
      <c r="BO2167" s="18">
        <f t="shared" si="814"/>
        <v>0</v>
      </c>
      <c r="BP2167" s="4">
        <f t="shared" si="815"/>
        <v>158637887</v>
      </c>
      <c r="BQ2167" t="s">
        <v>11411</v>
      </c>
    </row>
    <row r="2168" spans="1:69" x14ac:dyDescent="0.25">
      <c r="A2168" s="15" t="s">
        <v>7160</v>
      </c>
      <c r="B2168" t="s">
        <v>5769</v>
      </c>
      <c r="C2168" s="15">
        <v>3797</v>
      </c>
      <c r="D2168" t="s">
        <v>7160</v>
      </c>
      <c r="E2168" t="s">
        <v>6362</v>
      </c>
      <c r="F2168" t="s">
        <v>2643</v>
      </c>
      <c r="G2168" s="15">
        <v>7663</v>
      </c>
      <c r="H2168" s="15">
        <v>150001005814</v>
      </c>
      <c r="I2168" t="s">
        <v>2654</v>
      </c>
      <c r="J2168">
        <v>1</v>
      </c>
      <c r="K2168" s="22">
        <v>6.3757314623424266</v>
      </c>
      <c r="L2168" s="16"/>
      <c r="M2168" s="16">
        <f t="shared" si="792"/>
        <v>0.44662929187067746</v>
      </c>
      <c r="N2168" s="16">
        <f t="shared" si="793"/>
        <v>5.0697060270783981E-2</v>
      </c>
      <c r="O2168" s="29">
        <f t="shared" si="794"/>
        <v>1.0506970602707839</v>
      </c>
      <c r="P2168" s="17">
        <f t="shared" si="795"/>
        <v>1077</v>
      </c>
      <c r="Q2168" s="17">
        <v>0</v>
      </c>
      <c r="R2168" s="17">
        <v>0</v>
      </c>
      <c r="S2168" s="17">
        <v>0</v>
      </c>
      <c r="T2168" s="17">
        <v>50</v>
      </c>
      <c r="U2168" s="17">
        <v>0</v>
      </c>
      <c r="V2168" s="17">
        <v>241</v>
      </c>
      <c r="W2168" s="17">
        <v>0</v>
      </c>
      <c r="X2168" s="17">
        <v>479</v>
      </c>
      <c r="Y2168" s="17">
        <v>0</v>
      </c>
      <c r="Z2168" s="17">
        <v>0</v>
      </c>
      <c r="AA2168" s="17">
        <v>0</v>
      </c>
      <c r="AB2168" s="17">
        <v>307</v>
      </c>
      <c r="AC2168" s="17">
        <f t="shared" si="796"/>
        <v>307</v>
      </c>
      <c r="AD2168" s="17">
        <v>0</v>
      </c>
      <c r="AE2168" s="17">
        <v>0</v>
      </c>
      <c r="AF2168" s="17">
        <v>0</v>
      </c>
      <c r="AG2168" s="17">
        <v>0</v>
      </c>
      <c r="AH2168" s="17">
        <v>0</v>
      </c>
      <c r="AI2168" s="17">
        <v>0</v>
      </c>
      <c r="AJ2168" s="17">
        <v>0</v>
      </c>
      <c r="AK2168" s="17">
        <v>0</v>
      </c>
      <c r="AL2168" s="17">
        <v>0</v>
      </c>
      <c r="AM2168" s="17">
        <v>0</v>
      </c>
      <c r="AN2168" s="17">
        <v>0</v>
      </c>
      <c r="AO2168" s="17">
        <v>307</v>
      </c>
      <c r="AP2168" s="18">
        <f>+'Per Cápita'!$E$4</f>
        <v>83816</v>
      </c>
      <c r="AQ2168" s="18">
        <f>+'Per Cápita'!$E$5</f>
        <v>74019</v>
      </c>
      <c r="AR2168" s="18">
        <f>+'Per Cápita'!$E$6</f>
        <v>111028</v>
      </c>
      <c r="AS2168" s="18">
        <f>+'Per Cápita'!$E$7</f>
        <v>136064</v>
      </c>
      <c r="AT2168" s="18">
        <f>+'Per Cápita'!$F$4</f>
        <v>103408</v>
      </c>
      <c r="AU2168" s="18">
        <f>+'Per Cápita'!$F$5</f>
        <v>90347</v>
      </c>
      <c r="AV2168" s="18">
        <f>+'Per Cápita'!$F$6</f>
        <v>138242</v>
      </c>
      <c r="AW2168" s="18">
        <f>+'Per Cápita'!$F$7</f>
        <v>166544</v>
      </c>
      <c r="AX2168" s="18">
        <f t="shared" si="797"/>
        <v>4403261.2401828011</v>
      </c>
      <c r="AY2168" s="18">
        <f t="shared" si="798"/>
        <v>55995512.907011874</v>
      </c>
      <c r="AZ2168" s="18">
        <f t="shared" si="799"/>
        <v>0</v>
      </c>
      <c r="BA2168" s="18">
        <f t="shared" si="800"/>
        <v>43889347.756265968</v>
      </c>
      <c r="BB2168" s="18">
        <f t="shared" si="801"/>
        <v>0</v>
      </c>
      <c r="BC2168" s="18">
        <f t="shared" si="802"/>
        <v>0</v>
      </c>
      <c r="BD2168" s="18">
        <f t="shared" si="803"/>
        <v>0</v>
      </c>
      <c r="BE2168" s="18">
        <f t="shared" si="804"/>
        <v>0</v>
      </c>
      <c r="BF2168" s="18">
        <f t="shared" si="805"/>
        <v>0</v>
      </c>
      <c r="BG2168" s="18">
        <f t="shared" si="806"/>
        <v>0</v>
      </c>
      <c r="BH2168" s="18">
        <f t="shared" si="807"/>
        <v>0</v>
      </c>
      <c r="BI2168" s="18">
        <f t="shared" si="808"/>
        <v>8777869.551253194</v>
      </c>
      <c r="BJ2168" s="18">
        <f t="shared" si="809"/>
        <v>0</v>
      </c>
      <c r="BK2168" s="18">
        <f t="shared" si="810"/>
        <v>0</v>
      </c>
      <c r="BL2168" s="18">
        <f t="shared" si="811"/>
        <v>0</v>
      </c>
      <c r="BM2168" s="18">
        <f t="shared" si="812"/>
        <v>0</v>
      </c>
      <c r="BN2168" s="18">
        <f t="shared" si="813"/>
        <v>104288121.90346065</v>
      </c>
      <c r="BO2168" s="18">
        <f t="shared" si="814"/>
        <v>8777869.551253194</v>
      </c>
      <c r="BP2168" s="4">
        <f t="shared" si="815"/>
        <v>113065991</v>
      </c>
      <c r="BQ2168" t="s">
        <v>11411</v>
      </c>
    </row>
    <row r="2169" spans="1:69" x14ac:dyDescent="0.25">
      <c r="A2169" s="15" t="s">
        <v>7160</v>
      </c>
      <c r="B2169" t="s">
        <v>5769</v>
      </c>
      <c r="C2169" s="15">
        <v>3797</v>
      </c>
      <c r="D2169" t="s">
        <v>7160</v>
      </c>
      <c r="E2169" t="s">
        <v>6362</v>
      </c>
      <c r="F2169" t="s">
        <v>2643</v>
      </c>
      <c r="G2169" s="15">
        <v>140552</v>
      </c>
      <c r="H2169" s="15">
        <v>150001007833</v>
      </c>
      <c r="I2169" t="s">
        <v>2656</v>
      </c>
      <c r="J2169">
        <v>1</v>
      </c>
      <c r="K2169" s="22">
        <v>6.3757314623424266</v>
      </c>
      <c r="L2169" s="16"/>
      <c r="M2169" s="16">
        <f t="shared" si="792"/>
        <v>0.44662929187067746</v>
      </c>
      <c r="N2169" s="16">
        <f t="shared" si="793"/>
        <v>5.0697060270783981E-2</v>
      </c>
      <c r="O2169" s="29">
        <f t="shared" si="794"/>
        <v>1.0506970602707839</v>
      </c>
      <c r="P2169" s="17">
        <f t="shared" si="795"/>
        <v>1149</v>
      </c>
      <c r="Q2169" s="17">
        <v>0</v>
      </c>
      <c r="R2169" s="17">
        <v>0</v>
      </c>
      <c r="S2169" s="17">
        <v>0</v>
      </c>
      <c r="T2169" s="17">
        <v>53</v>
      </c>
      <c r="U2169" s="17">
        <v>0</v>
      </c>
      <c r="V2169" s="17">
        <v>456</v>
      </c>
      <c r="W2169" s="17">
        <v>0</v>
      </c>
      <c r="X2169" s="17">
        <v>466</v>
      </c>
      <c r="Y2169" s="17">
        <v>0</v>
      </c>
      <c r="Z2169" s="17">
        <v>174</v>
      </c>
      <c r="AA2169" s="17">
        <v>0</v>
      </c>
      <c r="AB2169" s="17">
        <v>0</v>
      </c>
      <c r="AC2169" s="17">
        <f t="shared" si="796"/>
        <v>0</v>
      </c>
      <c r="AD2169" s="17">
        <v>0</v>
      </c>
      <c r="AE2169" s="17">
        <v>0</v>
      </c>
      <c r="AF2169" s="17">
        <v>0</v>
      </c>
      <c r="AG2169" s="17">
        <v>0</v>
      </c>
      <c r="AH2169" s="17">
        <v>0</v>
      </c>
      <c r="AI2169" s="17">
        <v>0</v>
      </c>
      <c r="AJ2169" s="17">
        <v>0</v>
      </c>
      <c r="AK2169" s="17">
        <v>0</v>
      </c>
      <c r="AL2169" s="17">
        <v>0</v>
      </c>
      <c r="AM2169" s="17">
        <v>0</v>
      </c>
      <c r="AN2169" s="17">
        <v>0</v>
      </c>
      <c r="AO2169" s="17">
        <v>0</v>
      </c>
      <c r="AP2169" s="18">
        <f>+'Per Cápita'!$E$4</f>
        <v>83816</v>
      </c>
      <c r="AQ2169" s="18">
        <f>+'Per Cápita'!$E$5</f>
        <v>74019</v>
      </c>
      <c r="AR2169" s="18">
        <f>+'Per Cápita'!$E$6</f>
        <v>111028</v>
      </c>
      <c r="AS2169" s="18">
        <f>+'Per Cápita'!$E$7</f>
        <v>136064</v>
      </c>
      <c r="AT2169" s="18">
        <f>+'Per Cápita'!$F$4</f>
        <v>103408</v>
      </c>
      <c r="AU2169" s="18">
        <f>+'Per Cápita'!$F$5</f>
        <v>90347</v>
      </c>
      <c r="AV2169" s="18">
        <f>+'Per Cápita'!$F$6</f>
        <v>138242</v>
      </c>
      <c r="AW2169" s="18">
        <f>+'Per Cápita'!$F$7</f>
        <v>166544</v>
      </c>
      <c r="AX2169" s="18">
        <f t="shared" si="797"/>
        <v>4667456.9145937692</v>
      </c>
      <c r="AY2169" s="18">
        <f t="shared" si="798"/>
        <v>71705365.139256865</v>
      </c>
      <c r="AZ2169" s="18">
        <f t="shared" si="799"/>
        <v>20298282.018147558</v>
      </c>
      <c r="BA2169" s="18">
        <f t="shared" si="800"/>
        <v>0</v>
      </c>
      <c r="BB2169" s="18">
        <f t="shared" si="801"/>
        <v>0</v>
      </c>
      <c r="BC2169" s="18">
        <f t="shared" si="802"/>
        <v>0</v>
      </c>
      <c r="BD2169" s="18">
        <f t="shared" si="803"/>
        <v>0</v>
      </c>
      <c r="BE2169" s="18">
        <f t="shared" si="804"/>
        <v>0</v>
      </c>
      <c r="BF2169" s="18">
        <f t="shared" si="805"/>
        <v>0</v>
      </c>
      <c r="BG2169" s="18">
        <f t="shared" si="806"/>
        <v>0</v>
      </c>
      <c r="BH2169" s="18">
        <f t="shared" si="807"/>
        <v>0</v>
      </c>
      <c r="BI2169" s="18">
        <f t="shared" si="808"/>
        <v>0</v>
      </c>
      <c r="BJ2169" s="18">
        <f t="shared" si="809"/>
        <v>0</v>
      </c>
      <c r="BK2169" s="18">
        <f t="shared" si="810"/>
        <v>0</v>
      </c>
      <c r="BL2169" s="18">
        <f t="shared" si="811"/>
        <v>0</v>
      </c>
      <c r="BM2169" s="18">
        <f t="shared" si="812"/>
        <v>0</v>
      </c>
      <c r="BN2169" s="18">
        <f t="shared" si="813"/>
        <v>96671104.071998194</v>
      </c>
      <c r="BO2169" s="18">
        <f t="shared" si="814"/>
        <v>0</v>
      </c>
      <c r="BP2169" s="4">
        <f t="shared" si="815"/>
        <v>96671104</v>
      </c>
      <c r="BQ2169" t="s">
        <v>11411</v>
      </c>
    </row>
    <row r="2170" spans="1:69" x14ac:dyDescent="0.25">
      <c r="A2170" s="15" t="s">
        <v>7160</v>
      </c>
      <c r="B2170" t="s">
        <v>5769</v>
      </c>
      <c r="C2170" s="15">
        <v>3797</v>
      </c>
      <c r="D2170" t="s">
        <v>7160</v>
      </c>
      <c r="E2170" t="s">
        <v>6362</v>
      </c>
      <c r="F2170" t="s">
        <v>2643</v>
      </c>
      <c r="G2170" s="15">
        <v>141012</v>
      </c>
      <c r="H2170" s="15">
        <v>150001007841</v>
      </c>
      <c r="I2170" t="s">
        <v>5440</v>
      </c>
      <c r="J2170">
        <v>1</v>
      </c>
      <c r="K2170" s="22">
        <v>6.3757314623424266</v>
      </c>
      <c r="L2170" s="16"/>
      <c r="M2170" s="16">
        <f t="shared" si="792"/>
        <v>0.44662929187067746</v>
      </c>
      <c r="N2170" s="16">
        <f t="shared" si="793"/>
        <v>5.0697060270783981E-2</v>
      </c>
      <c r="O2170" s="29">
        <f t="shared" si="794"/>
        <v>1.0506970602707839</v>
      </c>
      <c r="P2170" s="17">
        <f t="shared" si="795"/>
        <v>1400</v>
      </c>
      <c r="Q2170" s="17">
        <v>0</v>
      </c>
      <c r="R2170" s="17">
        <v>0</v>
      </c>
      <c r="S2170" s="17">
        <v>0</v>
      </c>
      <c r="T2170" s="17">
        <v>108</v>
      </c>
      <c r="U2170" s="17">
        <v>0</v>
      </c>
      <c r="V2170" s="17">
        <v>529</v>
      </c>
      <c r="W2170" s="17">
        <v>0</v>
      </c>
      <c r="X2170" s="17">
        <v>540</v>
      </c>
      <c r="Y2170" s="17">
        <v>0</v>
      </c>
      <c r="Z2170" s="17">
        <v>223</v>
      </c>
      <c r="AA2170" s="17">
        <v>0</v>
      </c>
      <c r="AB2170" s="17">
        <v>0</v>
      </c>
      <c r="AC2170" s="17">
        <f t="shared" si="796"/>
        <v>331</v>
      </c>
      <c r="AD2170" s="17">
        <v>0</v>
      </c>
      <c r="AE2170" s="17">
        <v>0</v>
      </c>
      <c r="AF2170" s="17">
        <v>0</v>
      </c>
      <c r="AG2170" s="17">
        <v>108</v>
      </c>
      <c r="AH2170" s="17">
        <v>0</v>
      </c>
      <c r="AI2170" s="17">
        <v>0</v>
      </c>
      <c r="AJ2170" s="17">
        <v>0</v>
      </c>
      <c r="AK2170" s="17">
        <v>0</v>
      </c>
      <c r="AL2170" s="17">
        <v>0</v>
      </c>
      <c r="AM2170" s="17">
        <v>223</v>
      </c>
      <c r="AN2170" s="17">
        <v>0</v>
      </c>
      <c r="AO2170" s="17">
        <v>0</v>
      </c>
      <c r="AP2170" s="18">
        <f>+'Per Cápita'!$E$4</f>
        <v>83816</v>
      </c>
      <c r="AQ2170" s="18">
        <f>+'Per Cápita'!$E$5</f>
        <v>74019</v>
      </c>
      <c r="AR2170" s="18">
        <f>+'Per Cápita'!$E$6</f>
        <v>111028</v>
      </c>
      <c r="AS2170" s="18">
        <f>+'Per Cápita'!$E$7</f>
        <v>136064</v>
      </c>
      <c r="AT2170" s="18">
        <f>+'Per Cápita'!$F$4</f>
        <v>103408</v>
      </c>
      <c r="AU2170" s="18">
        <f>+'Per Cápita'!$F$5</f>
        <v>90347</v>
      </c>
      <c r="AV2170" s="18">
        <f>+'Per Cápita'!$F$6</f>
        <v>138242</v>
      </c>
      <c r="AW2170" s="18">
        <f>+'Per Cápita'!$F$7</f>
        <v>166544</v>
      </c>
      <c r="AX2170" s="18">
        <f t="shared" si="797"/>
        <v>9511044.2787948512</v>
      </c>
      <c r="AY2170" s="18">
        <f t="shared" si="798"/>
        <v>83137782.357771799</v>
      </c>
      <c r="AZ2170" s="18">
        <f t="shared" si="799"/>
        <v>26014464.885327045</v>
      </c>
      <c r="BA2170" s="18">
        <f t="shared" si="800"/>
        <v>0</v>
      </c>
      <c r="BB2170" s="18">
        <f t="shared" si="801"/>
        <v>0</v>
      </c>
      <c r="BC2170" s="18">
        <f t="shared" si="802"/>
        <v>0</v>
      </c>
      <c r="BD2170" s="18">
        <f t="shared" si="803"/>
        <v>0</v>
      </c>
      <c r="BE2170" s="18">
        <f t="shared" si="804"/>
        <v>0</v>
      </c>
      <c r="BF2170" s="18">
        <f t="shared" si="805"/>
        <v>1902208.8557589701</v>
      </c>
      <c r="BG2170" s="18">
        <f t="shared" si="806"/>
        <v>0</v>
      </c>
      <c r="BH2170" s="18">
        <f t="shared" si="807"/>
        <v>5202892.9770654086</v>
      </c>
      <c r="BI2170" s="18">
        <f t="shared" si="808"/>
        <v>0</v>
      </c>
      <c r="BJ2170" s="18">
        <f t="shared" si="809"/>
        <v>0</v>
      </c>
      <c r="BK2170" s="18">
        <f t="shared" si="810"/>
        <v>0</v>
      </c>
      <c r="BL2170" s="18">
        <f t="shared" si="811"/>
        <v>0</v>
      </c>
      <c r="BM2170" s="18">
        <f t="shared" si="812"/>
        <v>0</v>
      </c>
      <c r="BN2170" s="18">
        <f t="shared" si="813"/>
        <v>118663291.52189369</v>
      </c>
      <c r="BO2170" s="18">
        <f t="shared" si="814"/>
        <v>7105101.8328243792</v>
      </c>
      <c r="BP2170" s="4">
        <f t="shared" si="815"/>
        <v>125768393</v>
      </c>
      <c r="BQ2170" t="s">
        <v>11411</v>
      </c>
    </row>
    <row r="2171" spans="1:69" x14ac:dyDescent="0.25">
      <c r="A2171" s="15" t="s">
        <v>7160</v>
      </c>
      <c r="B2171" t="s">
        <v>5769</v>
      </c>
      <c r="C2171" s="15">
        <v>3797</v>
      </c>
      <c r="D2171" t="s">
        <v>7160</v>
      </c>
      <c r="E2171" t="s">
        <v>6362</v>
      </c>
      <c r="F2171" t="s">
        <v>2643</v>
      </c>
      <c r="G2171" s="15">
        <v>157976</v>
      </c>
      <c r="H2171" s="15">
        <v>150001800321</v>
      </c>
      <c r="I2171" t="s">
        <v>7851</v>
      </c>
      <c r="J2171">
        <v>1</v>
      </c>
      <c r="K2171" s="22">
        <v>6.3757314623424266</v>
      </c>
      <c r="L2171" s="16"/>
      <c r="M2171" s="16">
        <f t="shared" si="792"/>
        <v>0.44662929187067746</v>
      </c>
      <c r="N2171" s="16">
        <f t="shared" si="793"/>
        <v>5.0697060270783981E-2</v>
      </c>
      <c r="O2171" s="29">
        <f t="shared" si="794"/>
        <v>1.0506970602707839</v>
      </c>
      <c r="P2171" s="17">
        <f t="shared" si="795"/>
        <v>1673</v>
      </c>
      <c r="Q2171" s="17">
        <v>0</v>
      </c>
      <c r="R2171" s="17">
        <v>0</v>
      </c>
      <c r="S2171" s="17">
        <v>0</v>
      </c>
      <c r="T2171" s="17">
        <v>112</v>
      </c>
      <c r="U2171" s="17">
        <v>0</v>
      </c>
      <c r="V2171" s="17">
        <v>728</v>
      </c>
      <c r="W2171" s="17">
        <v>0</v>
      </c>
      <c r="X2171" s="17">
        <v>615</v>
      </c>
      <c r="Y2171" s="17">
        <v>0</v>
      </c>
      <c r="Z2171" s="17">
        <v>218</v>
      </c>
      <c r="AA2171" s="17">
        <v>0</v>
      </c>
      <c r="AB2171" s="17">
        <v>0</v>
      </c>
      <c r="AC2171" s="17">
        <f t="shared" si="796"/>
        <v>0</v>
      </c>
      <c r="AD2171" s="17">
        <v>0</v>
      </c>
      <c r="AE2171" s="17">
        <v>0</v>
      </c>
      <c r="AF2171" s="17">
        <v>0</v>
      </c>
      <c r="AG2171" s="17">
        <v>0</v>
      </c>
      <c r="AH2171" s="17">
        <v>0</v>
      </c>
      <c r="AI2171" s="17">
        <v>0</v>
      </c>
      <c r="AJ2171" s="17">
        <v>0</v>
      </c>
      <c r="AK2171" s="17">
        <v>0</v>
      </c>
      <c r="AL2171" s="17">
        <v>0</v>
      </c>
      <c r="AM2171" s="17">
        <v>0</v>
      </c>
      <c r="AN2171" s="17">
        <v>0</v>
      </c>
      <c r="AO2171" s="17">
        <v>0</v>
      </c>
      <c r="AP2171" s="18">
        <f>+'Per Cápita'!$E$4</f>
        <v>83816</v>
      </c>
      <c r="AQ2171" s="18">
        <f>+'Per Cápita'!$E$5</f>
        <v>74019</v>
      </c>
      <c r="AR2171" s="18">
        <f>+'Per Cápita'!$E$6</f>
        <v>111028</v>
      </c>
      <c r="AS2171" s="18">
        <f>+'Per Cápita'!$E$7</f>
        <v>136064</v>
      </c>
      <c r="AT2171" s="18">
        <f>+'Per Cápita'!$F$4</f>
        <v>103408</v>
      </c>
      <c r="AU2171" s="18">
        <f>+'Per Cápita'!$F$5</f>
        <v>90347</v>
      </c>
      <c r="AV2171" s="18">
        <f>+'Per Cápita'!$F$6</f>
        <v>138242</v>
      </c>
      <c r="AW2171" s="18">
        <f>+'Per Cápita'!$F$7</f>
        <v>166544</v>
      </c>
      <c r="AX2171" s="18">
        <f t="shared" si="797"/>
        <v>9863305.1780094747</v>
      </c>
      <c r="AY2171" s="18">
        <f t="shared" si="798"/>
        <v>104447185.88071798</v>
      </c>
      <c r="AZ2171" s="18">
        <f t="shared" si="799"/>
        <v>25431180.919288322</v>
      </c>
      <c r="BA2171" s="18">
        <f t="shared" si="800"/>
        <v>0</v>
      </c>
      <c r="BB2171" s="18">
        <f t="shared" si="801"/>
        <v>0</v>
      </c>
      <c r="BC2171" s="18">
        <f t="shared" si="802"/>
        <v>0</v>
      </c>
      <c r="BD2171" s="18">
        <f t="shared" si="803"/>
        <v>0</v>
      </c>
      <c r="BE2171" s="18">
        <f t="shared" si="804"/>
        <v>0</v>
      </c>
      <c r="BF2171" s="18">
        <f t="shared" si="805"/>
        <v>0</v>
      </c>
      <c r="BG2171" s="18">
        <f t="shared" si="806"/>
        <v>0</v>
      </c>
      <c r="BH2171" s="18">
        <f t="shared" si="807"/>
        <v>0</v>
      </c>
      <c r="BI2171" s="18">
        <f t="shared" si="808"/>
        <v>0</v>
      </c>
      <c r="BJ2171" s="18">
        <f t="shared" si="809"/>
        <v>0</v>
      </c>
      <c r="BK2171" s="18">
        <f t="shared" si="810"/>
        <v>0</v>
      </c>
      <c r="BL2171" s="18">
        <f t="shared" si="811"/>
        <v>0</v>
      </c>
      <c r="BM2171" s="18">
        <f t="shared" si="812"/>
        <v>0</v>
      </c>
      <c r="BN2171" s="18">
        <f t="shared" si="813"/>
        <v>139741671.97801578</v>
      </c>
      <c r="BO2171" s="18">
        <f t="shared" si="814"/>
        <v>0</v>
      </c>
      <c r="BP2171" s="4">
        <f t="shared" si="815"/>
        <v>139741672</v>
      </c>
      <c r="BQ2171" t="s">
        <v>11411</v>
      </c>
    </row>
    <row r="2172" spans="1:69" x14ac:dyDescent="0.25">
      <c r="A2172" s="15" t="s">
        <v>7160</v>
      </c>
      <c r="B2172" t="s">
        <v>5769</v>
      </c>
      <c r="C2172" s="15">
        <v>3797</v>
      </c>
      <c r="D2172" t="s">
        <v>7160</v>
      </c>
      <c r="E2172" t="s">
        <v>6362</v>
      </c>
      <c r="F2172" t="s">
        <v>2643</v>
      </c>
      <c r="G2172" s="15">
        <v>157876</v>
      </c>
      <c r="H2172" s="15">
        <v>150001800339</v>
      </c>
      <c r="I2172" t="s">
        <v>7852</v>
      </c>
      <c r="J2172">
        <v>1</v>
      </c>
      <c r="K2172" s="22">
        <v>6.3757314623424266</v>
      </c>
      <c r="L2172" s="16"/>
      <c r="M2172" s="16">
        <f t="shared" si="792"/>
        <v>0.44662929187067746</v>
      </c>
      <c r="N2172" s="16">
        <f t="shared" si="793"/>
        <v>5.0697060270783981E-2</v>
      </c>
      <c r="O2172" s="29">
        <f t="shared" si="794"/>
        <v>1.0506970602707839</v>
      </c>
      <c r="P2172" s="17">
        <f t="shared" si="795"/>
        <v>916</v>
      </c>
      <c r="Q2172" s="17">
        <v>0</v>
      </c>
      <c r="R2172" s="17">
        <v>0</v>
      </c>
      <c r="S2172" s="17">
        <v>0</v>
      </c>
      <c r="T2172" s="17">
        <v>77</v>
      </c>
      <c r="U2172" s="17">
        <v>0</v>
      </c>
      <c r="V2172" s="17">
        <v>468</v>
      </c>
      <c r="W2172" s="17">
        <v>0</v>
      </c>
      <c r="X2172" s="17">
        <v>310</v>
      </c>
      <c r="Y2172" s="17">
        <v>0</v>
      </c>
      <c r="Z2172" s="17">
        <v>61</v>
      </c>
      <c r="AA2172" s="17">
        <v>0</v>
      </c>
      <c r="AB2172" s="17">
        <v>0</v>
      </c>
      <c r="AC2172" s="17">
        <f t="shared" si="796"/>
        <v>916</v>
      </c>
      <c r="AD2172" s="17">
        <v>0</v>
      </c>
      <c r="AE2172" s="17">
        <v>0</v>
      </c>
      <c r="AF2172" s="17">
        <v>0</v>
      </c>
      <c r="AG2172" s="17">
        <v>77</v>
      </c>
      <c r="AH2172" s="17">
        <v>0</v>
      </c>
      <c r="AI2172" s="17">
        <v>468</v>
      </c>
      <c r="AJ2172" s="17">
        <v>0</v>
      </c>
      <c r="AK2172" s="17">
        <v>310</v>
      </c>
      <c r="AL2172" s="17">
        <v>0</v>
      </c>
      <c r="AM2172" s="17">
        <v>61</v>
      </c>
      <c r="AN2172" s="17">
        <v>0</v>
      </c>
      <c r="AO2172" s="17">
        <v>0</v>
      </c>
      <c r="AP2172" s="18">
        <f>+'Per Cápita'!$E$4</f>
        <v>83816</v>
      </c>
      <c r="AQ2172" s="18">
        <f>+'Per Cápita'!$E$5</f>
        <v>74019</v>
      </c>
      <c r="AR2172" s="18">
        <f>+'Per Cápita'!$E$6</f>
        <v>111028</v>
      </c>
      <c r="AS2172" s="18">
        <f>+'Per Cápita'!$E$7</f>
        <v>136064</v>
      </c>
      <c r="AT2172" s="18">
        <f>+'Per Cápita'!$F$4</f>
        <v>103408</v>
      </c>
      <c r="AU2172" s="18">
        <f>+'Per Cápita'!$F$5</f>
        <v>90347</v>
      </c>
      <c r="AV2172" s="18">
        <f>+'Per Cápita'!$F$6</f>
        <v>138242</v>
      </c>
      <c r="AW2172" s="18">
        <f>+'Per Cápita'!$F$7</f>
        <v>166544</v>
      </c>
      <c r="AX2172" s="18">
        <f t="shared" si="797"/>
        <v>6781022.3098815139</v>
      </c>
      <c r="AY2172" s="18">
        <f t="shared" si="798"/>
        <v>60506262.557854496</v>
      </c>
      <c r="AZ2172" s="18">
        <f t="shared" si="799"/>
        <v>7116064.3856724203</v>
      </c>
      <c r="BA2172" s="18">
        <f t="shared" si="800"/>
        <v>0</v>
      </c>
      <c r="BB2172" s="18">
        <f t="shared" si="801"/>
        <v>0</v>
      </c>
      <c r="BC2172" s="18">
        <f t="shared" si="802"/>
        <v>0</v>
      </c>
      <c r="BD2172" s="18">
        <f t="shared" si="803"/>
        <v>0</v>
      </c>
      <c r="BE2172" s="18">
        <f t="shared" si="804"/>
        <v>0</v>
      </c>
      <c r="BF2172" s="18">
        <f t="shared" si="805"/>
        <v>1356204.461976303</v>
      </c>
      <c r="BG2172" s="18">
        <f t="shared" si="806"/>
        <v>12101252.511570899</v>
      </c>
      <c r="BH2172" s="18">
        <f t="shared" si="807"/>
        <v>1423212.8771344842</v>
      </c>
      <c r="BI2172" s="18">
        <f t="shared" si="808"/>
        <v>0</v>
      </c>
      <c r="BJ2172" s="18">
        <f t="shared" si="809"/>
        <v>0</v>
      </c>
      <c r="BK2172" s="18">
        <f t="shared" si="810"/>
        <v>0</v>
      </c>
      <c r="BL2172" s="18">
        <f t="shared" si="811"/>
        <v>0</v>
      </c>
      <c r="BM2172" s="18">
        <f t="shared" si="812"/>
        <v>0</v>
      </c>
      <c r="BN2172" s="18">
        <f t="shared" si="813"/>
        <v>74403349.253408432</v>
      </c>
      <c r="BO2172" s="18">
        <f t="shared" si="814"/>
        <v>14880669.850681685</v>
      </c>
      <c r="BP2172" s="4">
        <f t="shared" si="815"/>
        <v>89284019</v>
      </c>
      <c r="BQ2172" t="s">
        <v>11411</v>
      </c>
    </row>
    <row r="2173" spans="1:69" x14ac:dyDescent="0.25">
      <c r="A2173" s="15" t="s">
        <v>7171</v>
      </c>
      <c r="B2173" t="s">
        <v>5769</v>
      </c>
      <c r="C2173" s="15">
        <v>3796</v>
      </c>
      <c r="D2173" t="s">
        <v>7171</v>
      </c>
      <c r="E2173" t="s">
        <v>6363</v>
      </c>
      <c r="F2173" t="s">
        <v>2661</v>
      </c>
      <c r="G2173" s="15">
        <v>10557</v>
      </c>
      <c r="H2173" s="15">
        <v>150006000314</v>
      </c>
      <c r="I2173" t="s">
        <v>7272</v>
      </c>
      <c r="J2173">
        <v>1</v>
      </c>
      <c r="K2173" s="22">
        <v>6.3415623943185659</v>
      </c>
      <c r="L2173" s="16"/>
      <c r="M2173" s="16">
        <f t="shared" si="792"/>
        <v>0.44423569879896246</v>
      </c>
      <c r="N2173" s="16">
        <f t="shared" si="793"/>
        <v>5.0334994059079485E-2</v>
      </c>
      <c r="O2173" s="29">
        <f t="shared" si="794"/>
        <v>1.0503349940590794</v>
      </c>
      <c r="P2173" s="17">
        <f t="shared" si="795"/>
        <v>905</v>
      </c>
      <c r="Q2173" s="17">
        <v>0</v>
      </c>
      <c r="R2173" s="17">
        <v>0</v>
      </c>
      <c r="S2173" s="17">
        <v>0</v>
      </c>
      <c r="T2173" s="17">
        <v>56</v>
      </c>
      <c r="U2173" s="17">
        <v>0</v>
      </c>
      <c r="V2173" s="17">
        <v>376</v>
      </c>
      <c r="W2173" s="17">
        <v>0</v>
      </c>
      <c r="X2173" s="17">
        <v>362</v>
      </c>
      <c r="Y2173" s="17">
        <v>0</v>
      </c>
      <c r="Z2173" s="17">
        <v>44</v>
      </c>
      <c r="AA2173" s="17">
        <v>0</v>
      </c>
      <c r="AB2173" s="17">
        <v>67</v>
      </c>
      <c r="AC2173" s="17">
        <f t="shared" si="796"/>
        <v>0</v>
      </c>
      <c r="AD2173" s="17">
        <v>0</v>
      </c>
      <c r="AE2173" s="17">
        <v>0</v>
      </c>
      <c r="AF2173" s="17">
        <v>0</v>
      </c>
      <c r="AG2173" s="17">
        <v>0</v>
      </c>
      <c r="AH2173" s="17">
        <v>0</v>
      </c>
      <c r="AI2173" s="17">
        <v>0</v>
      </c>
      <c r="AJ2173" s="17">
        <v>0</v>
      </c>
      <c r="AK2173" s="17">
        <v>0</v>
      </c>
      <c r="AL2173" s="17">
        <v>0</v>
      </c>
      <c r="AM2173" s="17">
        <v>0</v>
      </c>
      <c r="AN2173" s="17">
        <v>0</v>
      </c>
      <c r="AO2173" s="17">
        <v>0</v>
      </c>
      <c r="AP2173" s="18">
        <f>+'Per Cápita'!$E$4</f>
        <v>83816</v>
      </c>
      <c r="AQ2173" s="18">
        <f>+'Per Cápita'!$E$5</f>
        <v>74019</v>
      </c>
      <c r="AR2173" s="18">
        <f>+'Per Cápita'!$E$6</f>
        <v>111028</v>
      </c>
      <c r="AS2173" s="18">
        <f>+'Per Cápita'!$E$7</f>
        <v>136064</v>
      </c>
      <c r="AT2173" s="18">
        <f>+'Per Cápita'!$F$4</f>
        <v>103408</v>
      </c>
      <c r="AU2173" s="18">
        <f>+'Per Cápita'!$F$5</f>
        <v>90347</v>
      </c>
      <c r="AV2173" s="18">
        <f>+'Per Cápita'!$F$6</f>
        <v>138242</v>
      </c>
      <c r="AW2173" s="18">
        <f>+'Per Cápita'!$F$7</f>
        <v>166544</v>
      </c>
      <c r="AX2173" s="18">
        <f t="shared" si="797"/>
        <v>4929953.1602751249</v>
      </c>
      <c r="AY2173" s="18">
        <f t="shared" si="798"/>
        <v>57375622.492841139</v>
      </c>
      <c r="AZ2173" s="18">
        <f t="shared" si="799"/>
        <v>5131130.1236972241</v>
      </c>
      <c r="BA2173" s="18">
        <f t="shared" si="800"/>
        <v>9575156.3023208566</v>
      </c>
      <c r="BB2173" s="18">
        <f t="shared" si="801"/>
        <v>0</v>
      </c>
      <c r="BC2173" s="18">
        <f t="shared" si="802"/>
        <v>0</v>
      </c>
      <c r="BD2173" s="18">
        <f t="shared" si="803"/>
        <v>0</v>
      </c>
      <c r="BE2173" s="18">
        <f t="shared" si="804"/>
        <v>0</v>
      </c>
      <c r="BF2173" s="18">
        <f t="shared" si="805"/>
        <v>0</v>
      </c>
      <c r="BG2173" s="18">
        <f t="shared" si="806"/>
        <v>0</v>
      </c>
      <c r="BH2173" s="18">
        <f t="shared" si="807"/>
        <v>0</v>
      </c>
      <c r="BI2173" s="18">
        <f t="shared" si="808"/>
        <v>0</v>
      </c>
      <c r="BJ2173" s="18">
        <f t="shared" si="809"/>
        <v>0</v>
      </c>
      <c r="BK2173" s="18">
        <f t="shared" si="810"/>
        <v>0</v>
      </c>
      <c r="BL2173" s="18">
        <f t="shared" si="811"/>
        <v>0</v>
      </c>
      <c r="BM2173" s="18">
        <f t="shared" si="812"/>
        <v>0</v>
      </c>
      <c r="BN2173" s="18">
        <f t="shared" si="813"/>
        <v>77011862.079134345</v>
      </c>
      <c r="BO2173" s="18">
        <f t="shared" si="814"/>
        <v>0</v>
      </c>
      <c r="BP2173" s="4">
        <f t="shared" si="815"/>
        <v>77011862</v>
      </c>
      <c r="BQ2173" t="s">
        <v>11411</v>
      </c>
    </row>
    <row r="2174" spans="1:69" x14ac:dyDescent="0.25">
      <c r="A2174" s="15" t="s">
        <v>7171</v>
      </c>
      <c r="B2174" t="s">
        <v>5769</v>
      </c>
      <c r="C2174" s="15">
        <v>3796</v>
      </c>
      <c r="D2174" t="s">
        <v>7171</v>
      </c>
      <c r="E2174" t="s">
        <v>6363</v>
      </c>
      <c r="F2174" t="s">
        <v>2661</v>
      </c>
      <c r="G2174" s="15">
        <v>10558</v>
      </c>
      <c r="H2174" s="15">
        <v>150006000322</v>
      </c>
      <c r="I2174" t="s">
        <v>2677</v>
      </c>
      <c r="J2174">
        <v>1</v>
      </c>
      <c r="K2174" s="22">
        <v>6.3415623943185659</v>
      </c>
      <c r="L2174" s="16"/>
      <c r="M2174" s="16">
        <f t="shared" si="792"/>
        <v>0.44423569879896246</v>
      </c>
      <c r="N2174" s="16">
        <f t="shared" si="793"/>
        <v>5.0334994059079485E-2</v>
      </c>
      <c r="O2174" s="29">
        <f t="shared" si="794"/>
        <v>1.0503349940590794</v>
      </c>
      <c r="P2174" s="17">
        <f t="shared" si="795"/>
        <v>789</v>
      </c>
      <c r="Q2174" s="17">
        <v>0</v>
      </c>
      <c r="R2174" s="17">
        <v>0</v>
      </c>
      <c r="S2174" s="17">
        <v>0</v>
      </c>
      <c r="T2174" s="17">
        <v>57</v>
      </c>
      <c r="U2174" s="17">
        <v>19</v>
      </c>
      <c r="V2174" s="17">
        <v>380</v>
      </c>
      <c r="W2174" s="17">
        <v>122</v>
      </c>
      <c r="X2174" s="17">
        <v>139</v>
      </c>
      <c r="Y2174" s="17">
        <v>50</v>
      </c>
      <c r="Z2174" s="17">
        <v>22</v>
      </c>
      <c r="AA2174" s="17">
        <v>0</v>
      </c>
      <c r="AB2174" s="17">
        <v>0</v>
      </c>
      <c r="AC2174" s="17">
        <f t="shared" si="796"/>
        <v>0</v>
      </c>
      <c r="AD2174" s="17">
        <v>0</v>
      </c>
      <c r="AE2174" s="17">
        <v>0</v>
      </c>
      <c r="AF2174" s="17">
        <v>0</v>
      </c>
      <c r="AG2174" s="17">
        <v>0</v>
      </c>
      <c r="AH2174" s="17">
        <v>0</v>
      </c>
      <c r="AI2174" s="17">
        <v>0</v>
      </c>
      <c r="AJ2174" s="17">
        <v>0</v>
      </c>
      <c r="AK2174" s="17">
        <v>0</v>
      </c>
      <c r="AL2174" s="17">
        <v>0</v>
      </c>
      <c r="AM2174" s="17">
        <v>0</v>
      </c>
      <c r="AN2174" s="17">
        <v>0</v>
      </c>
      <c r="AO2174" s="17">
        <v>0</v>
      </c>
      <c r="AP2174" s="18">
        <f>+'Per Cápita'!$E$4</f>
        <v>83816</v>
      </c>
      <c r="AQ2174" s="18">
        <f>+'Per Cápita'!$E$5</f>
        <v>74019</v>
      </c>
      <c r="AR2174" s="18">
        <f>+'Per Cápita'!$E$6</f>
        <v>111028</v>
      </c>
      <c r="AS2174" s="18">
        <f>+'Per Cápita'!$E$7</f>
        <v>136064</v>
      </c>
      <c r="AT2174" s="18">
        <f>+'Per Cápita'!$F$4</f>
        <v>103408</v>
      </c>
      <c r="AU2174" s="18">
        <f>+'Per Cápita'!$F$5</f>
        <v>90347</v>
      </c>
      <c r="AV2174" s="18">
        <f>+'Per Cápita'!$F$6</f>
        <v>138242</v>
      </c>
      <c r="AW2174" s="18">
        <f>+'Per Cápita'!$F$7</f>
        <v>166544</v>
      </c>
      <c r="AX2174" s="18">
        <f t="shared" si="797"/>
        <v>5017988.0381371807</v>
      </c>
      <c r="AY2174" s="18">
        <f t="shared" si="798"/>
        <v>40349523.135209419</v>
      </c>
      <c r="AZ2174" s="18">
        <f t="shared" si="799"/>
        <v>2565565.061848612</v>
      </c>
      <c r="BA2174" s="18">
        <f t="shared" si="800"/>
        <v>0</v>
      </c>
      <c r="BB2174" s="18">
        <f t="shared" si="801"/>
        <v>0</v>
      </c>
      <c r="BC2174" s="18">
        <f t="shared" si="802"/>
        <v>13380140.814864045</v>
      </c>
      <c r="BD2174" s="18">
        <f t="shared" si="803"/>
        <v>7260020.5124357622</v>
      </c>
      <c r="BE2174" s="18">
        <f t="shared" si="804"/>
        <v>0</v>
      </c>
      <c r="BF2174" s="18">
        <f t="shared" si="805"/>
        <v>0</v>
      </c>
      <c r="BG2174" s="18">
        <f t="shared" si="806"/>
        <v>0</v>
      </c>
      <c r="BH2174" s="18">
        <f t="shared" si="807"/>
        <v>0</v>
      </c>
      <c r="BI2174" s="18">
        <f t="shared" si="808"/>
        <v>0</v>
      </c>
      <c r="BJ2174" s="18">
        <f t="shared" si="809"/>
        <v>0</v>
      </c>
      <c r="BK2174" s="18">
        <f t="shared" si="810"/>
        <v>0</v>
      </c>
      <c r="BL2174" s="18">
        <f t="shared" si="811"/>
        <v>0</v>
      </c>
      <c r="BM2174" s="18">
        <f t="shared" si="812"/>
        <v>0</v>
      </c>
      <c r="BN2174" s="18">
        <f t="shared" si="813"/>
        <v>68573237.562495023</v>
      </c>
      <c r="BO2174" s="18">
        <f t="shared" si="814"/>
        <v>0</v>
      </c>
      <c r="BP2174" s="4">
        <f t="shared" si="815"/>
        <v>68573238</v>
      </c>
      <c r="BQ2174" t="s">
        <v>11411</v>
      </c>
    </row>
    <row r="2175" spans="1:69" x14ac:dyDescent="0.25">
      <c r="A2175" s="15" t="s">
        <v>7171</v>
      </c>
      <c r="B2175" t="s">
        <v>5769</v>
      </c>
      <c r="C2175" s="15">
        <v>3796</v>
      </c>
      <c r="D2175" t="s">
        <v>7171</v>
      </c>
      <c r="E2175" t="s">
        <v>6363</v>
      </c>
      <c r="F2175" t="s">
        <v>2661</v>
      </c>
      <c r="G2175" s="15">
        <v>16224</v>
      </c>
      <c r="H2175" s="15">
        <v>150006000438</v>
      </c>
      <c r="I2175" t="s">
        <v>2662</v>
      </c>
      <c r="J2175">
        <v>1</v>
      </c>
      <c r="K2175" s="22">
        <v>6.3415623943185659</v>
      </c>
      <c r="L2175" s="16"/>
      <c r="M2175" s="16">
        <f t="shared" si="792"/>
        <v>0.44423569879896246</v>
      </c>
      <c r="N2175" s="16">
        <f t="shared" si="793"/>
        <v>5.0334994059079485E-2</v>
      </c>
      <c r="O2175" s="29">
        <f t="shared" si="794"/>
        <v>1.0503349940590794</v>
      </c>
      <c r="P2175" s="17">
        <f t="shared" si="795"/>
        <v>1437</v>
      </c>
      <c r="Q2175" s="17">
        <v>0</v>
      </c>
      <c r="R2175" s="17">
        <v>0</v>
      </c>
      <c r="S2175" s="17">
        <v>0</v>
      </c>
      <c r="T2175" s="17">
        <v>71</v>
      </c>
      <c r="U2175" s="17">
        <v>0</v>
      </c>
      <c r="V2175" s="17">
        <v>488</v>
      </c>
      <c r="W2175" s="17">
        <v>0</v>
      </c>
      <c r="X2175" s="17">
        <v>559</v>
      </c>
      <c r="Y2175" s="17">
        <v>0</v>
      </c>
      <c r="Z2175" s="17">
        <v>84</v>
      </c>
      <c r="AA2175" s="17">
        <v>0</v>
      </c>
      <c r="AB2175" s="17">
        <v>235</v>
      </c>
      <c r="AC2175" s="17">
        <f t="shared" si="796"/>
        <v>0</v>
      </c>
      <c r="AD2175" s="17">
        <v>0</v>
      </c>
      <c r="AE2175" s="17">
        <v>0</v>
      </c>
      <c r="AF2175" s="17">
        <v>0</v>
      </c>
      <c r="AG2175" s="17">
        <v>0</v>
      </c>
      <c r="AH2175" s="17">
        <v>0</v>
      </c>
      <c r="AI2175" s="17">
        <v>0</v>
      </c>
      <c r="AJ2175" s="17">
        <v>0</v>
      </c>
      <c r="AK2175" s="17">
        <v>0</v>
      </c>
      <c r="AL2175" s="17">
        <v>0</v>
      </c>
      <c r="AM2175" s="17">
        <v>0</v>
      </c>
      <c r="AN2175" s="17">
        <v>0</v>
      </c>
      <c r="AO2175" s="17">
        <v>0</v>
      </c>
      <c r="AP2175" s="18">
        <f>+'Per Cápita'!$E$4</f>
        <v>83816</v>
      </c>
      <c r="AQ2175" s="18">
        <f>+'Per Cápita'!$E$5</f>
        <v>74019</v>
      </c>
      <c r="AR2175" s="18">
        <f>+'Per Cápita'!$E$6</f>
        <v>111028</v>
      </c>
      <c r="AS2175" s="18">
        <f>+'Per Cápita'!$E$7</f>
        <v>136064</v>
      </c>
      <c r="AT2175" s="18">
        <f>+'Per Cápita'!$F$4</f>
        <v>103408</v>
      </c>
      <c r="AU2175" s="18">
        <f>+'Per Cápita'!$F$5</f>
        <v>90347</v>
      </c>
      <c r="AV2175" s="18">
        <f>+'Per Cápita'!$F$6</f>
        <v>138242</v>
      </c>
      <c r="AW2175" s="18">
        <f>+'Per Cápita'!$F$7</f>
        <v>166544</v>
      </c>
      <c r="AX2175" s="18">
        <f t="shared" si="797"/>
        <v>6250476.3282059617</v>
      </c>
      <c r="AY2175" s="18">
        <f t="shared" si="798"/>
        <v>81398748.983746171</v>
      </c>
      <c r="AZ2175" s="18">
        <f t="shared" si="799"/>
        <v>9795793.8725128826</v>
      </c>
      <c r="BA2175" s="18">
        <f t="shared" si="800"/>
        <v>33584503.448438823</v>
      </c>
      <c r="BB2175" s="18">
        <f t="shared" si="801"/>
        <v>0</v>
      </c>
      <c r="BC2175" s="18">
        <f t="shared" si="802"/>
        <v>0</v>
      </c>
      <c r="BD2175" s="18">
        <f t="shared" si="803"/>
        <v>0</v>
      </c>
      <c r="BE2175" s="18">
        <f t="shared" si="804"/>
        <v>0</v>
      </c>
      <c r="BF2175" s="18">
        <f t="shared" si="805"/>
        <v>0</v>
      </c>
      <c r="BG2175" s="18">
        <f t="shared" si="806"/>
        <v>0</v>
      </c>
      <c r="BH2175" s="18">
        <f t="shared" si="807"/>
        <v>0</v>
      </c>
      <c r="BI2175" s="18">
        <f t="shared" si="808"/>
        <v>0</v>
      </c>
      <c r="BJ2175" s="18">
        <f t="shared" si="809"/>
        <v>0</v>
      </c>
      <c r="BK2175" s="18">
        <f t="shared" si="810"/>
        <v>0</v>
      </c>
      <c r="BL2175" s="18">
        <f t="shared" si="811"/>
        <v>0</v>
      </c>
      <c r="BM2175" s="18">
        <f t="shared" si="812"/>
        <v>0</v>
      </c>
      <c r="BN2175" s="18">
        <f t="shared" si="813"/>
        <v>131029522.63290383</v>
      </c>
      <c r="BO2175" s="18">
        <f t="shared" si="814"/>
        <v>0</v>
      </c>
      <c r="BP2175" s="4">
        <f t="shared" si="815"/>
        <v>131029523</v>
      </c>
      <c r="BQ2175" t="s">
        <v>11411</v>
      </c>
    </row>
    <row r="2176" spans="1:69" x14ac:dyDescent="0.25">
      <c r="A2176" s="15" t="s">
        <v>7171</v>
      </c>
      <c r="B2176" t="s">
        <v>5769</v>
      </c>
      <c r="C2176" s="15">
        <v>3796</v>
      </c>
      <c r="D2176" t="s">
        <v>7171</v>
      </c>
      <c r="E2176" t="s">
        <v>6363</v>
      </c>
      <c r="F2176" t="s">
        <v>2661</v>
      </c>
      <c r="G2176" s="15">
        <v>16299</v>
      </c>
      <c r="H2176" s="15">
        <v>150006000934</v>
      </c>
      <c r="I2176" t="s">
        <v>7853</v>
      </c>
      <c r="J2176">
        <v>1</v>
      </c>
      <c r="K2176" s="22">
        <v>6.3415623943185659</v>
      </c>
      <c r="L2176" s="16"/>
      <c r="M2176" s="16">
        <f t="shared" si="792"/>
        <v>0.44423569879896246</v>
      </c>
      <c r="N2176" s="16">
        <f t="shared" si="793"/>
        <v>5.0334994059079485E-2</v>
      </c>
      <c r="O2176" s="29">
        <f t="shared" si="794"/>
        <v>1.0503349940590794</v>
      </c>
      <c r="P2176" s="17">
        <f t="shared" si="795"/>
        <v>2411</v>
      </c>
      <c r="Q2176" s="17">
        <v>0</v>
      </c>
      <c r="R2176" s="17">
        <v>0</v>
      </c>
      <c r="S2176" s="17">
        <v>0</v>
      </c>
      <c r="T2176" s="17">
        <v>207</v>
      </c>
      <c r="U2176" s="17">
        <v>0</v>
      </c>
      <c r="V2176" s="17">
        <v>1202</v>
      </c>
      <c r="W2176" s="17">
        <v>0</v>
      </c>
      <c r="X2176" s="17">
        <v>783</v>
      </c>
      <c r="Y2176" s="17">
        <v>0</v>
      </c>
      <c r="Z2176" s="17">
        <v>69</v>
      </c>
      <c r="AA2176" s="17">
        <v>0</v>
      </c>
      <c r="AB2176" s="17">
        <v>150</v>
      </c>
      <c r="AC2176" s="17">
        <f t="shared" si="796"/>
        <v>0</v>
      </c>
      <c r="AD2176" s="17">
        <v>0</v>
      </c>
      <c r="AE2176" s="17">
        <v>0</v>
      </c>
      <c r="AF2176" s="17">
        <v>0</v>
      </c>
      <c r="AG2176" s="17">
        <v>0</v>
      </c>
      <c r="AH2176" s="17">
        <v>0</v>
      </c>
      <c r="AI2176" s="17">
        <v>0</v>
      </c>
      <c r="AJ2176" s="17">
        <v>0</v>
      </c>
      <c r="AK2176" s="17">
        <v>0</v>
      </c>
      <c r="AL2176" s="17">
        <v>0</v>
      </c>
      <c r="AM2176" s="17">
        <v>0</v>
      </c>
      <c r="AN2176" s="17">
        <v>0</v>
      </c>
      <c r="AO2176" s="17">
        <v>0</v>
      </c>
      <c r="AP2176" s="18">
        <f>+'Per Cápita'!$E$4</f>
        <v>83816</v>
      </c>
      <c r="AQ2176" s="18">
        <f>+'Per Cápita'!$E$5</f>
        <v>74019</v>
      </c>
      <c r="AR2176" s="18">
        <f>+'Per Cápita'!$E$6</f>
        <v>111028</v>
      </c>
      <c r="AS2176" s="18">
        <f>+'Per Cápita'!$E$7</f>
        <v>136064</v>
      </c>
      <c r="AT2176" s="18">
        <f>+'Per Cápita'!$F$4</f>
        <v>103408</v>
      </c>
      <c r="AU2176" s="18">
        <f>+'Per Cápita'!$F$5</f>
        <v>90347</v>
      </c>
      <c r="AV2176" s="18">
        <f>+'Per Cápita'!$F$6</f>
        <v>138242</v>
      </c>
      <c r="AW2176" s="18">
        <f>+'Per Cápita'!$F$7</f>
        <v>166544</v>
      </c>
      <c r="AX2176" s="18">
        <f t="shared" si="797"/>
        <v>18223219.717445549</v>
      </c>
      <c r="AY2176" s="18">
        <f t="shared" si="798"/>
        <v>154323320.66163909</v>
      </c>
      <c r="AZ2176" s="18">
        <f t="shared" si="799"/>
        <v>8046544.9667070108</v>
      </c>
      <c r="BA2176" s="18">
        <f t="shared" si="800"/>
        <v>21436917.094748188</v>
      </c>
      <c r="BB2176" s="18">
        <f t="shared" si="801"/>
        <v>0</v>
      </c>
      <c r="BC2176" s="18">
        <f t="shared" si="802"/>
        <v>0</v>
      </c>
      <c r="BD2176" s="18">
        <f t="shared" si="803"/>
        <v>0</v>
      </c>
      <c r="BE2176" s="18">
        <f t="shared" si="804"/>
        <v>0</v>
      </c>
      <c r="BF2176" s="18">
        <f t="shared" si="805"/>
        <v>0</v>
      </c>
      <c r="BG2176" s="18">
        <f t="shared" si="806"/>
        <v>0</v>
      </c>
      <c r="BH2176" s="18">
        <f t="shared" si="807"/>
        <v>0</v>
      </c>
      <c r="BI2176" s="18">
        <f t="shared" si="808"/>
        <v>0</v>
      </c>
      <c r="BJ2176" s="18">
        <f t="shared" si="809"/>
        <v>0</v>
      </c>
      <c r="BK2176" s="18">
        <f t="shared" si="810"/>
        <v>0</v>
      </c>
      <c r="BL2176" s="18">
        <f t="shared" si="811"/>
        <v>0</v>
      </c>
      <c r="BM2176" s="18">
        <f t="shared" si="812"/>
        <v>0</v>
      </c>
      <c r="BN2176" s="18">
        <f t="shared" si="813"/>
        <v>202030002.44053987</v>
      </c>
      <c r="BO2176" s="18">
        <f t="shared" si="814"/>
        <v>0</v>
      </c>
      <c r="BP2176" s="4">
        <f t="shared" si="815"/>
        <v>202030002</v>
      </c>
      <c r="BQ2176" t="s">
        <v>11411</v>
      </c>
    </row>
    <row r="2177" spans="1:69" x14ac:dyDescent="0.25">
      <c r="A2177" s="15" t="s">
        <v>7171</v>
      </c>
      <c r="B2177" t="s">
        <v>5769</v>
      </c>
      <c r="C2177" s="15">
        <v>3796</v>
      </c>
      <c r="D2177" t="s">
        <v>7171</v>
      </c>
      <c r="E2177" t="s">
        <v>6363</v>
      </c>
      <c r="F2177" t="s">
        <v>2661</v>
      </c>
      <c r="G2177" s="15">
        <v>16300</v>
      </c>
      <c r="H2177" s="15">
        <v>150006001001</v>
      </c>
      <c r="I2177" t="s">
        <v>7854</v>
      </c>
      <c r="J2177">
        <v>1</v>
      </c>
      <c r="K2177" s="22">
        <v>6.3415623943185659</v>
      </c>
      <c r="L2177" s="16"/>
      <c r="M2177" s="16">
        <f t="shared" si="792"/>
        <v>0.44423569879896246</v>
      </c>
      <c r="N2177" s="16">
        <f t="shared" si="793"/>
        <v>5.0334994059079485E-2</v>
      </c>
      <c r="O2177" s="29">
        <f t="shared" si="794"/>
        <v>1.0503349940590794</v>
      </c>
      <c r="P2177" s="17">
        <f t="shared" si="795"/>
        <v>2107</v>
      </c>
      <c r="Q2177" s="17">
        <v>0</v>
      </c>
      <c r="R2177" s="17">
        <v>0</v>
      </c>
      <c r="S2177" s="17">
        <v>0</v>
      </c>
      <c r="T2177" s="17">
        <v>179</v>
      </c>
      <c r="U2177" s="17">
        <v>0</v>
      </c>
      <c r="V2177" s="17">
        <v>1092</v>
      </c>
      <c r="W2177" s="17">
        <v>0</v>
      </c>
      <c r="X2177" s="17">
        <v>639</v>
      </c>
      <c r="Y2177" s="17">
        <v>0</v>
      </c>
      <c r="Z2177" s="17">
        <v>179</v>
      </c>
      <c r="AA2177" s="17">
        <v>0</v>
      </c>
      <c r="AB2177" s="17">
        <v>18</v>
      </c>
      <c r="AC2177" s="17">
        <f t="shared" si="796"/>
        <v>0</v>
      </c>
      <c r="AD2177" s="17">
        <v>0</v>
      </c>
      <c r="AE2177" s="17">
        <v>0</v>
      </c>
      <c r="AF2177" s="17">
        <v>0</v>
      </c>
      <c r="AG2177" s="17">
        <v>0</v>
      </c>
      <c r="AH2177" s="17">
        <v>0</v>
      </c>
      <c r="AI2177" s="17">
        <v>0</v>
      </c>
      <c r="AJ2177" s="17">
        <v>0</v>
      </c>
      <c r="AK2177" s="17">
        <v>0</v>
      </c>
      <c r="AL2177" s="17">
        <v>0</v>
      </c>
      <c r="AM2177" s="17">
        <v>0</v>
      </c>
      <c r="AN2177" s="17">
        <v>0</v>
      </c>
      <c r="AO2177" s="17">
        <v>0</v>
      </c>
      <c r="AP2177" s="18">
        <f>+'Per Cápita'!$E$4</f>
        <v>83816</v>
      </c>
      <c r="AQ2177" s="18">
        <f>+'Per Cápita'!$E$5</f>
        <v>74019</v>
      </c>
      <c r="AR2177" s="18">
        <f>+'Per Cápita'!$E$6</f>
        <v>111028</v>
      </c>
      <c r="AS2177" s="18">
        <f>+'Per Cápita'!$E$7</f>
        <v>136064</v>
      </c>
      <c r="AT2177" s="18">
        <f>+'Per Cápita'!$F$4</f>
        <v>103408</v>
      </c>
      <c r="AU2177" s="18">
        <f>+'Per Cápita'!$F$5</f>
        <v>90347</v>
      </c>
      <c r="AV2177" s="18">
        <f>+'Per Cápita'!$F$6</f>
        <v>138242</v>
      </c>
      <c r="AW2177" s="18">
        <f>+'Per Cápita'!$F$7</f>
        <v>166544</v>
      </c>
      <c r="AX2177" s="18">
        <f t="shared" si="797"/>
        <v>15758243.137307988</v>
      </c>
      <c r="AY2177" s="18">
        <f t="shared" si="798"/>
        <v>134576155.19662333</v>
      </c>
      <c r="AZ2177" s="18">
        <f t="shared" si="799"/>
        <v>20874370.27595007</v>
      </c>
      <c r="BA2177" s="18">
        <f t="shared" si="800"/>
        <v>2572430.0513697825</v>
      </c>
      <c r="BB2177" s="18">
        <f t="shared" si="801"/>
        <v>0</v>
      </c>
      <c r="BC2177" s="18">
        <f t="shared" si="802"/>
        <v>0</v>
      </c>
      <c r="BD2177" s="18">
        <f t="shared" si="803"/>
        <v>0</v>
      </c>
      <c r="BE2177" s="18">
        <f t="shared" si="804"/>
        <v>0</v>
      </c>
      <c r="BF2177" s="18">
        <f t="shared" si="805"/>
        <v>0</v>
      </c>
      <c r="BG2177" s="18">
        <f t="shared" si="806"/>
        <v>0</v>
      </c>
      <c r="BH2177" s="18">
        <f t="shared" si="807"/>
        <v>0</v>
      </c>
      <c r="BI2177" s="18">
        <f t="shared" si="808"/>
        <v>0</v>
      </c>
      <c r="BJ2177" s="18">
        <f t="shared" si="809"/>
        <v>0</v>
      </c>
      <c r="BK2177" s="18">
        <f t="shared" si="810"/>
        <v>0</v>
      </c>
      <c r="BL2177" s="18">
        <f t="shared" si="811"/>
        <v>0</v>
      </c>
      <c r="BM2177" s="18">
        <f t="shared" si="812"/>
        <v>0</v>
      </c>
      <c r="BN2177" s="18">
        <f t="shared" si="813"/>
        <v>173781198.66125119</v>
      </c>
      <c r="BO2177" s="18">
        <f t="shared" si="814"/>
        <v>0</v>
      </c>
      <c r="BP2177" s="4">
        <f t="shared" si="815"/>
        <v>173781199</v>
      </c>
      <c r="BQ2177" t="s">
        <v>11411</v>
      </c>
    </row>
    <row r="2178" spans="1:69" x14ac:dyDescent="0.25">
      <c r="A2178" s="15" t="s">
        <v>7171</v>
      </c>
      <c r="B2178" t="s">
        <v>5769</v>
      </c>
      <c r="C2178">
        <v>3796</v>
      </c>
      <c r="D2178" t="s">
        <v>7171</v>
      </c>
      <c r="E2178" t="s">
        <v>6363</v>
      </c>
      <c r="F2178" t="s">
        <v>2661</v>
      </c>
      <c r="G2178">
        <v>16301</v>
      </c>
      <c r="H2178" s="15">
        <v>150006001035</v>
      </c>
      <c r="I2178" t="s">
        <v>3911</v>
      </c>
      <c r="J2178">
        <v>1</v>
      </c>
      <c r="K2178" s="22">
        <v>6.3415623943185659</v>
      </c>
      <c r="L2178" s="16"/>
      <c r="M2178" s="16">
        <f t="shared" si="792"/>
        <v>0.44423569879896246</v>
      </c>
      <c r="N2178" s="16">
        <f t="shared" si="793"/>
        <v>5.0334994059079485E-2</v>
      </c>
      <c r="O2178" s="29">
        <f t="shared" si="794"/>
        <v>1.0503349940590794</v>
      </c>
      <c r="P2178" s="17">
        <f t="shared" si="795"/>
        <v>1116</v>
      </c>
      <c r="Q2178" s="17">
        <v>0</v>
      </c>
      <c r="R2178" s="17">
        <v>0</v>
      </c>
      <c r="S2178" s="17">
        <v>0</v>
      </c>
      <c r="T2178" s="17">
        <v>50</v>
      </c>
      <c r="U2178" s="17">
        <v>0</v>
      </c>
      <c r="V2178" s="17">
        <v>339</v>
      </c>
      <c r="W2178" s="17">
        <v>0</v>
      </c>
      <c r="X2178" s="17">
        <v>470</v>
      </c>
      <c r="Y2178" s="17">
        <v>0</v>
      </c>
      <c r="Z2178" s="17">
        <v>111</v>
      </c>
      <c r="AA2178" s="17">
        <v>0</v>
      </c>
      <c r="AB2178" s="17">
        <v>146</v>
      </c>
      <c r="AC2178" s="17">
        <f t="shared" si="796"/>
        <v>0</v>
      </c>
      <c r="AD2178" s="17">
        <v>0</v>
      </c>
      <c r="AE2178" s="17">
        <v>0</v>
      </c>
      <c r="AF2178" s="17">
        <v>0</v>
      </c>
      <c r="AG2178" s="17">
        <v>0</v>
      </c>
      <c r="AH2178" s="17">
        <v>0</v>
      </c>
      <c r="AI2178" s="17">
        <v>0</v>
      </c>
      <c r="AJ2178" s="17">
        <v>0</v>
      </c>
      <c r="AK2178" s="17">
        <v>0</v>
      </c>
      <c r="AL2178" s="17">
        <v>0</v>
      </c>
      <c r="AM2178" s="17">
        <v>0</v>
      </c>
      <c r="AN2178" s="17">
        <v>0</v>
      </c>
      <c r="AO2178" s="17">
        <v>0</v>
      </c>
      <c r="AP2178" s="18">
        <f>+'Per Cápita'!$E$4</f>
        <v>83816</v>
      </c>
      <c r="AQ2178" s="18">
        <f>+'Per Cápita'!$E$5</f>
        <v>74019</v>
      </c>
      <c r="AR2178" s="18">
        <f>+'Per Cápita'!$E$6</f>
        <v>111028</v>
      </c>
      <c r="AS2178" s="18">
        <f>+'Per Cápita'!$E$7</f>
        <v>136064</v>
      </c>
      <c r="AT2178" s="18">
        <f>+'Per Cápita'!$F$4</f>
        <v>103408</v>
      </c>
      <c r="AU2178" s="18">
        <f>+'Per Cápita'!$F$5</f>
        <v>90347</v>
      </c>
      <c r="AV2178" s="18">
        <f>+'Per Cápita'!$F$6</f>
        <v>138242</v>
      </c>
      <c r="AW2178" s="18">
        <f>+'Per Cápita'!$F$7</f>
        <v>166544</v>
      </c>
      <c r="AX2178" s="18">
        <f t="shared" si="797"/>
        <v>4401743.8931027902</v>
      </c>
      <c r="AY2178" s="18">
        <f t="shared" si="798"/>
        <v>62895499.453534529</v>
      </c>
      <c r="AZ2178" s="18">
        <f t="shared" si="799"/>
        <v>12944441.902963452</v>
      </c>
      <c r="BA2178" s="18">
        <f t="shared" si="800"/>
        <v>20865265.972221568</v>
      </c>
      <c r="BB2178" s="18">
        <f t="shared" si="801"/>
        <v>0</v>
      </c>
      <c r="BC2178" s="18">
        <f t="shared" si="802"/>
        <v>0</v>
      </c>
      <c r="BD2178" s="18">
        <f t="shared" si="803"/>
        <v>0</v>
      </c>
      <c r="BE2178" s="18">
        <f t="shared" si="804"/>
        <v>0</v>
      </c>
      <c r="BF2178" s="18">
        <f t="shared" si="805"/>
        <v>0</v>
      </c>
      <c r="BG2178" s="18">
        <f t="shared" si="806"/>
        <v>0</v>
      </c>
      <c r="BH2178" s="18">
        <f t="shared" si="807"/>
        <v>0</v>
      </c>
      <c r="BI2178" s="18">
        <f t="shared" si="808"/>
        <v>0</v>
      </c>
      <c r="BJ2178" s="18">
        <f t="shared" si="809"/>
        <v>0</v>
      </c>
      <c r="BK2178" s="18">
        <f t="shared" si="810"/>
        <v>0</v>
      </c>
      <c r="BL2178" s="18">
        <f t="shared" si="811"/>
        <v>0</v>
      </c>
      <c r="BM2178" s="18">
        <f t="shared" si="812"/>
        <v>0</v>
      </c>
      <c r="BN2178" s="18">
        <f t="shared" si="813"/>
        <v>101106951.22182234</v>
      </c>
      <c r="BO2178" s="18">
        <f t="shared" si="814"/>
        <v>0</v>
      </c>
      <c r="BP2178" s="4">
        <f t="shared" si="815"/>
        <v>101106951</v>
      </c>
      <c r="BQ2178" t="s">
        <v>11411</v>
      </c>
    </row>
    <row r="2179" spans="1:69" x14ac:dyDescent="0.25">
      <c r="A2179" s="15" t="s">
        <v>7171</v>
      </c>
      <c r="B2179" t="s">
        <v>5769</v>
      </c>
      <c r="C2179">
        <v>3796</v>
      </c>
      <c r="D2179" t="s">
        <v>7171</v>
      </c>
      <c r="E2179" t="s">
        <v>6363</v>
      </c>
      <c r="F2179" t="s">
        <v>2661</v>
      </c>
      <c r="G2179">
        <v>16302</v>
      </c>
      <c r="H2179" s="15">
        <v>150006001051</v>
      </c>
      <c r="I2179" t="s">
        <v>7855</v>
      </c>
      <c r="J2179">
        <v>1</v>
      </c>
      <c r="K2179" s="22">
        <v>6.3415623943185659</v>
      </c>
      <c r="L2179" s="16"/>
      <c r="M2179" s="16">
        <f t="shared" si="792"/>
        <v>0.44423569879896246</v>
      </c>
      <c r="N2179" s="16">
        <f t="shared" si="793"/>
        <v>5.0334994059079485E-2</v>
      </c>
      <c r="O2179" s="29">
        <f t="shared" si="794"/>
        <v>1.0503349940590794</v>
      </c>
      <c r="P2179" s="17">
        <f t="shared" si="795"/>
        <v>1015</v>
      </c>
      <c r="Q2179" s="17">
        <v>0</v>
      </c>
      <c r="R2179" s="17">
        <v>0</v>
      </c>
      <c r="S2179" s="17">
        <v>0</v>
      </c>
      <c r="T2179" s="17">
        <v>77</v>
      </c>
      <c r="U2179" s="17">
        <v>0</v>
      </c>
      <c r="V2179" s="17">
        <v>515</v>
      </c>
      <c r="W2179" s="17">
        <v>0</v>
      </c>
      <c r="X2179" s="17">
        <v>423</v>
      </c>
      <c r="Y2179" s="17">
        <v>0</v>
      </c>
      <c r="Z2179" s="17">
        <v>0</v>
      </c>
      <c r="AA2179" s="17">
        <v>0</v>
      </c>
      <c r="AB2179" s="17">
        <v>0</v>
      </c>
      <c r="AC2179" s="17">
        <f t="shared" si="796"/>
        <v>0</v>
      </c>
      <c r="AD2179" s="17">
        <v>0</v>
      </c>
      <c r="AE2179" s="17">
        <v>0</v>
      </c>
      <c r="AF2179" s="17">
        <v>0</v>
      </c>
      <c r="AG2179" s="17">
        <v>0</v>
      </c>
      <c r="AH2179" s="17">
        <v>0</v>
      </c>
      <c r="AI2179" s="17">
        <v>0</v>
      </c>
      <c r="AJ2179" s="17">
        <v>0</v>
      </c>
      <c r="AK2179" s="17">
        <v>0</v>
      </c>
      <c r="AL2179" s="17">
        <v>0</v>
      </c>
      <c r="AM2179" s="17">
        <v>0</v>
      </c>
      <c r="AN2179" s="17">
        <v>0</v>
      </c>
      <c r="AO2179" s="17">
        <v>0</v>
      </c>
      <c r="AP2179" s="18">
        <f>+'Per Cápita'!$E$4</f>
        <v>83816</v>
      </c>
      <c r="AQ2179" s="18">
        <f>+'Per Cápita'!$E$5</f>
        <v>74019</v>
      </c>
      <c r="AR2179" s="18">
        <f>+'Per Cápita'!$E$6</f>
        <v>111028</v>
      </c>
      <c r="AS2179" s="18">
        <f>+'Per Cápita'!$E$7</f>
        <v>136064</v>
      </c>
      <c r="AT2179" s="18">
        <f>+'Per Cápita'!$F$4</f>
        <v>103408</v>
      </c>
      <c r="AU2179" s="18">
        <f>+'Per Cápita'!$F$5</f>
        <v>90347</v>
      </c>
      <c r="AV2179" s="18">
        <f>+'Per Cápita'!$F$6</f>
        <v>138242</v>
      </c>
      <c r="AW2179" s="18">
        <f>+'Per Cápita'!$F$7</f>
        <v>166544</v>
      </c>
      <c r="AX2179" s="18">
        <f t="shared" si="797"/>
        <v>6778685.5953782964</v>
      </c>
      <c r="AY2179" s="18">
        <f t="shared" si="798"/>
        <v>72924571.677892938</v>
      </c>
      <c r="AZ2179" s="18">
        <f t="shared" si="799"/>
        <v>0</v>
      </c>
      <c r="BA2179" s="18">
        <f t="shared" si="800"/>
        <v>0</v>
      </c>
      <c r="BB2179" s="18">
        <f t="shared" si="801"/>
        <v>0</v>
      </c>
      <c r="BC2179" s="18">
        <f t="shared" si="802"/>
        <v>0</v>
      </c>
      <c r="BD2179" s="18">
        <f t="shared" si="803"/>
        <v>0</v>
      </c>
      <c r="BE2179" s="18">
        <f t="shared" si="804"/>
        <v>0</v>
      </c>
      <c r="BF2179" s="18">
        <f t="shared" si="805"/>
        <v>0</v>
      </c>
      <c r="BG2179" s="18">
        <f t="shared" si="806"/>
        <v>0</v>
      </c>
      <c r="BH2179" s="18">
        <f t="shared" si="807"/>
        <v>0</v>
      </c>
      <c r="BI2179" s="18">
        <f t="shared" si="808"/>
        <v>0</v>
      </c>
      <c r="BJ2179" s="18">
        <f t="shared" si="809"/>
        <v>0</v>
      </c>
      <c r="BK2179" s="18">
        <f t="shared" si="810"/>
        <v>0</v>
      </c>
      <c r="BL2179" s="18">
        <f t="shared" si="811"/>
        <v>0</v>
      </c>
      <c r="BM2179" s="18">
        <f t="shared" si="812"/>
        <v>0</v>
      </c>
      <c r="BN2179" s="18">
        <f t="shared" si="813"/>
        <v>79703257.273271233</v>
      </c>
      <c r="BO2179" s="18">
        <f t="shared" si="814"/>
        <v>0</v>
      </c>
      <c r="BP2179" s="4">
        <f t="shared" si="815"/>
        <v>79703257</v>
      </c>
      <c r="BQ2179" t="s">
        <v>11411</v>
      </c>
    </row>
    <row r="2180" spans="1:69" x14ac:dyDescent="0.25">
      <c r="A2180" s="15" t="s">
        <v>7171</v>
      </c>
      <c r="B2180" t="s">
        <v>5769</v>
      </c>
      <c r="C2180">
        <v>3796</v>
      </c>
      <c r="D2180" t="s">
        <v>7171</v>
      </c>
      <c r="E2180" t="s">
        <v>6364</v>
      </c>
      <c r="F2180" t="s">
        <v>2664</v>
      </c>
      <c r="G2180">
        <v>16231</v>
      </c>
      <c r="H2180" s="15">
        <v>150124000159</v>
      </c>
      <c r="I2180" t="s">
        <v>7856</v>
      </c>
      <c r="J2180">
        <v>1</v>
      </c>
      <c r="K2180" s="22">
        <v>17.631993695823482</v>
      </c>
      <c r="L2180" s="16"/>
      <c r="M2180" s="16">
        <f t="shared" ref="M2180:M2243" si="816">+K2180/$M$1</f>
        <v>1.235146885521532</v>
      </c>
      <c r="N2180" s="16">
        <f t="shared" ref="N2180:N2243" si="817">+(M2180-$N$2)/($N$1-$N$2)</f>
        <v>0.16997196182744262</v>
      </c>
      <c r="O2180" s="29">
        <f t="shared" ref="O2180:O2243" si="818">1+N2180</f>
        <v>1.1699719618274427</v>
      </c>
      <c r="P2180" s="17">
        <f t="shared" ref="P2180:P2243" si="819">SUM(Q2180:AB2180)</f>
        <v>972</v>
      </c>
      <c r="Q2180" s="17">
        <v>0</v>
      </c>
      <c r="R2180" s="17">
        <v>0</v>
      </c>
      <c r="S2180" s="17">
        <v>0</v>
      </c>
      <c r="T2180" s="17">
        <v>67</v>
      </c>
      <c r="U2180" s="17">
        <v>0</v>
      </c>
      <c r="V2180" s="17">
        <v>395</v>
      </c>
      <c r="W2180" s="17">
        <v>0</v>
      </c>
      <c r="X2180" s="17">
        <v>360</v>
      </c>
      <c r="Y2180" s="17">
        <v>0</v>
      </c>
      <c r="Z2180" s="17">
        <v>0</v>
      </c>
      <c r="AA2180" s="17">
        <v>0</v>
      </c>
      <c r="AB2180" s="17">
        <v>150</v>
      </c>
      <c r="AC2180" s="17">
        <f t="shared" ref="AC2180:AC2243" si="820">SUM(AF2180:AO2180)</f>
        <v>0</v>
      </c>
      <c r="AD2180" s="17">
        <v>0</v>
      </c>
      <c r="AE2180" s="17">
        <v>0</v>
      </c>
      <c r="AF2180" s="17">
        <v>0</v>
      </c>
      <c r="AG2180" s="17">
        <v>0</v>
      </c>
      <c r="AH2180" s="17">
        <v>0</v>
      </c>
      <c r="AI2180" s="17">
        <v>0</v>
      </c>
      <c r="AJ2180" s="17">
        <v>0</v>
      </c>
      <c r="AK2180" s="17">
        <v>0</v>
      </c>
      <c r="AL2180" s="17">
        <v>0</v>
      </c>
      <c r="AM2180" s="17">
        <v>0</v>
      </c>
      <c r="AN2180" s="17">
        <v>0</v>
      </c>
      <c r="AO2180" s="17">
        <v>0</v>
      </c>
      <c r="AP2180" s="18">
        <f>+'Per Cápita'!$E$4</f>
        <v>83816</v>
      </c>
      <c r="AQ2180" s="18">
        <f>+'Per Cápita'!$E$5</f>
        <v>74019</v>
      </c>
      <c r="AR2180" s="18">
        <f>+'Per Cápita'!$E$6</f>
        <v>111028</v>
      </c>
      <c r="AS2180" s="18">
        <f>+'Per Cápita'!$E$7</f>
        <v>136064</v>
      </c>
      <c r="AT2180" s="18">
        <f>+'Per Cápita'!$F$4</f>
        <v>103408</v>
      </c>
      <c r="AU2180" s="18">
        <f>+'Per Cápita'!$F$5</f>
        <v>90347</v>
      </c>
      <c r="AV2180" s="18">
        <f>+'Per Cápita'!$F$6</f>
        <v>138242</v>
      </c>
      <c r="AW2180" s="18">
        <f>+'Per Cápita'!$F$7</f>
        <v>166544</v>
      </c>
      <c r="AX2180" s="18">
        <f t="shared" ref="AX2180:AX2243" si="821">+AP2180*($T2180+$R2180)*$O2180</f>
        <v>6570178.7868194385</v>
      </c>
      <c r="AY2180" s="18">
        <f t="shared" ref="AY2180:AY2243" si="822">+AQ2180*($V2180+$X2180)*$O2180</f>
        <v>65383116.755091637</v>
      </c>
      <c r="AZ2180" s="18">
        <f t="shared" ref="AZ2180:AZ2243" si="823">+AR2180*$Z2180*$O2180</f>
        <v>0</v>
      </c>
      <c r="BA2180" s="18">
        <f t="shared" ref="BA2180:BA2243" si="824">+AS2180*$AB2180*$O2180</f>
        <v>23878659.752113376</v>
      </c>
      <c r="BB2180" s="18">
        <f t="shared" ref="BB2180:BB2243" si="825">+AT2180*(S2180+Q2180)*$O2180</f>
        <v>0</v>
      </c>
      <c r="BC2180" s="18">
        <f t="shared" ref="BC2180:BC2243" si="826">+AU2180*(U2180+W2180)*$O2180</f>
        <v>0</v>
      </c>
      <c r="BD2180" s="18">
        <f t="shared" ref="BD2180:BD2243" si="827">+AV2180*Y2180*$O2180</f>
        <v>0</v>
      </c>
      <c r="BE2180" s="18">
        <f t="shared" ref="BE2180:BE2243" si="828">+AW2180*AA2180*$O2180</f>
        <v>0</v>
      </c>
      <c r="BF2180" s="18">
        <f t="shared" ref="BF2180:BF2243" si="829">+AP2180*($AG2180+$AE2180)*$BF$1*$O2180</f>
        <v>0</v>
      </c>
      <c r="BG2180" s="18">
        <f t="shared" ref="BG2180:BG2243" si="830">+AQ2180*($AK2180+$AI2180)*$BF$1*$O2180</f>
        <v>0</v>
      </c>
      <c r="BH2180" s="18">
        <f t="shared" ref="BH2180:BH2243" si="831">+AR2180*$AM2180*$BF$1*$O2180</f>
        <v>0</v>
      </c>
      <c r="BI2180" s="18">
        <f t="shared" ref="BI2180:BI2243" si="832">+AS2180*$AO2180*$BF$1*$O2180</f>
        <v>0</v>
      </c>
      <c r="BJ2180" s="18">
        <f t="shared" ref="BJ2180:BJ2243" si="833">+$BF$1*AT2180*(AF2180+AD2180)*$O2180</f>
        <v>0</v>
      </c>
      <c r="BK2180" s="18">
        <f t="shared" ref="BK2180:BK2243" si="834">+$BF$1*AU2180*(AH2180+AJ2180)*$O2180</f>
        <v>0</v>
      </c>
      <c r="BL2180" s="18">
        <f t="shared" ref="BL2180:BL2243" si="835">+AV2180*AL2180*$BF$1*$O2180</f>
        <v>0</v>
      </c>
      <c r="BM2180" s="18">
        <f t="shared" ref="BM2180:BM2243" si="836">+$BF$1*AW2180*AN2180*$O2180</f>
        <v>0</v>
      </c>
      <c r="BN2180" s="18">
        <f t="shared" ref="BN2180:BN2243" si="837">SUM(AX2180:BE2180)</f>
        <v>95831955.294024453</v>
      </c>
      <c r="BO2180" s="18">
        <f t="shared" ref="BO2180:BO2243" si="838">SUM(BF2180:BM2180)</f>
        <v>0</v>
      </c>
      <c r="BP2180" s="4">
        <f t="shared" ref="BP2180:BP2243" si="839">ROUND((BO2180+BN2180),0)</f>
        <v>95831955</v>
      </c>
      <c r="BQ2180" t="s">
        <v>11411</v>
      </c>
    </row>
    <row r="2181" spans="1:69" x14ac:dyDescent="0.25">
      <c r="A2181" s="15" t="s">
        <v>7171</v>
      </c>
      <c r="B2181" t="s">
        <v>5769</v>
      </c>
      <c r="C2181">
        <v>3796</v>
      </c>
      <c r="D2181" t="s">
        <v>7171</v>
      </c>
      <c r="E2181" t="s">
        <v>6365</v>
      </c>
      <c r="F2181" t="s">
        <v>9426</v>
      </c>
      <c r="G2181">
        <v>16080</v>
      </c>
      <c r="H2181" s="15">
        <v>150150000191</v>
      </c>
      <c r="I2181" t="s">
        <v>7857</v>
      </c>
      <c r="J2181">
        <v>1</v>
      </c>
      <c r="K2181" s="22">
        <v>9.8549866824504289</v>
      </c>
      <c r="L2181" s="16"/>
      <c r="M2181" s="16">
        <f t="shared" si="816"/>
        <v>0.69035619667718617</v>
      </c>
      <c r="N2181" s="16">
        <f t="shared" si="817"/>
        <v>8.7564344921857315E-2</v>
      </c>
      <c r="O2181" s="29">
        <f t="shared" si="818"/>
        <v>1.0875643449218573</v>
      </c>
      <c r="P2181" s="17">
        <f t="shared" si="819"/>
        <v>1461</v>
      </c>
      <c r="Q2181" s="17">
        <v>0</v>
      </c>
      <c r="R2181" s="17">
        <v>0</v>
      </c>
      <c r="S2181" s="17">
        <v>0</v>
      </c>
      <c r="T2181" s="17">
        <v>103</v>
      </c>
      <c r="U2181" s="17">
        <v>0</v>
      </c>
      <c r="V2181" s="17">
        <v>587</v>
      </c>
      <c r="W2181" s="17">
        <v>0</v>
      </c>
      <c r="X2181" s="17">
        <v>562</v>
      </c>
      <c r="Y2181" s="17">
        <v>0</v>
      </c>
      <c r="Z2181" s="17">
        <v>96</v>
      </c>
      <c r="AA2181" s="17">
        <v>0</v>
      </c>
      <c r="AB2181" s="17">
        <v>113</v>
      </c>
      <c r="AC2181" s="17">
        <f t="shared" si="820"/>
        <v>1461</v>
      </c>
      <c r="AD2181" s="17">
        <v>0</v>
      </c>
      <c r="AE2181" s="17">
        <v>0</v>
      </c>
      <c r="AF2181" s="17">
        <v>0</v>
      </c>
      <c r="AG2181" s="17">
        <v>103</v>
      </c>
      <c r="AH2181" s="17">
        <v>0</v>
      </c>
      <c r="AI2181" s="17">
        <v>587</v>
      </c>
      <c r="AJ2181" s="17">
        <v>0</v>
      </c>
      <c r="AK2181" s="17">
        <v>562</v>
      </c>
      <c r="AL2181" s="17">
        <v>0</v>
      </c>
      <c r="AM2181" s="17">
        <v>96</v>
      </c>
      <c r="AN2181" s="17">
        <v>0</v>
      </c>
      <c r="AO2181" s="17">
        <v>113</v>
      </c>
      <c r="AP2181" s="18">
        <f>+'Per Cápita'!$E$4</f>
        <v>83816</v>
      </c>
      <c r="AQ2181" s="18">
        <f>+'Per Cápita'!$E$5</f>
        <v>74019</v>
      </c>
      <c r="AR2181" s="18">
        <f>+'Per Cápita'!$E$6</f>
        <v>111028</v>
      </c>
      <c r="AS2181" s="18">
        <f>+'Per Cápita'!$E$7</f>
        <v>136064</v>
      </c>
      <c r="AT2181" s="18">
        <f>+'Per Cápita'!$F$4</f>
        <v>103408</v>
      </c>
      <c r="AU2181" s="18">
        <f>+'Per Cápita'!$F$5</f>
        <v>90347</v>
      </c>
      <c r="AV2181" s="18">
        <f>+'Per Cápita'!$F$6</f>
        <v>138242</v>
      </c>
      <c r="AW2181" s="18">
        <f>+'Per Cápita'!$F$7</f>
        <v>166544</v>
      </c>
      <c r="AX2181" s="18">
        <f t="shared" si="821"/>
        <v>9388995.1927989498</v>
      </c>
      <c r="AY2181" s="18">
        <f t="shared" si="822"/>
        <v>92494988.60853982</v>
      </c>
      <c r="AZ2181" s="18">
        <f t="shared" si="823"/>
        <v>11592009.032446461</v>
      </c>
      <c r="BA2181" s="18">
        <f t="shared" si="824"/>
        <v>16721554.118101578</v>
      </c>
      <c r="BB2181" s="18">
        <f t="shared" si="825"/>
        <v>0</v>
      </c>
      <c r="BC2181" s="18">
        <f t="shared" si="826"/>
        <v>0</v>
      </c>
      <c r="BD2181" s="18">
        <f t="shared" si="827"/>
        <v>0</v>
      </c>
      <c r="BE2181" s="18">
        <f t="shared" si="828"/>
        <v>0</v>
      </c>
      <c r="BF2181" s="18">
        <f t="shared" si="829"/>
        <v>1877799.0385597902</v>
      </c>
      <c r="BG2181" s="18">
        <f t="shared" si="830"/>
        <v>18498997.721707962</v>
      </c>
      <c r="BH2181" s="18">
        <f t="shared" si="831"/>
        <v>2318401.8064892925</v>
      </c>
      <c r="BI2181" s="18">
        <f t="shared" si="832"/>
        <v>3344310.8236203161</v>
      </c>
      <c r="BJ2181" s="18">
        <f t="shared" si="833"/>
        <v>0</v>
      </c>
      <c r="BK2181" s="18">
        <f t="shared" si="834"/>
        <v>0</v>
      </c>
      <c r="BL2181" s="18">
        <f t="shared" si="835"/>
        <v>0</v>
      </c>
      <c r="BM2181" s="18">
        <f t="shared" si="836"/>
        <v>0</v>
      </c>
      <c r="BN2181" s="18">
        <f t="shared" si="837"/>
        <v>130197546.9518868</v>
      </c>
      <c r="BO2181" s="18">
        <f t="shared" si="838"/>
        <v>26039509.390377361</v>
      </c>
      <c r="BP2181" s="4">
        <f t="shared" si="839"/>
        <v>156237056</v>
      </c>
      <c r="BQ2181" t="s">
        <v>11411</v>
      </c>
    </row>
    <row r="2182" spans="1:69" x14ac:dyDescent="0.25">
      <c r="A2182" s="15" t="s">
        <v>7171</v>
      </c>
      <c r="B2182" t="s">
        <v>5769</v>
      </c>
      <c r="C2182">
        <v>3796</v>
      </c>
      <c r="D2182" t="s">
        <v>7171</v>
      </c>
      <c r="E2182" t="s">
        <v>6366</v>
      </c>
      <c r="F2182" t="s">
        <v>9427</v>
      </c>
      <c r="G2182">
        <v>16082</v>
      </c>
      <c r="H2182" s="15">
        <v>150223000101</v>
      </c>
      <c r="I2182" t="s">
        <v>4270</v>
      </c>
      <c r="J2182">
        <v>1</v>
      </c>
      <c r="K2182" s="22">
        <v>7.5366475462077753</v>
      </c>
      <c r="L2182" s="16"/>
      <c r="M2182" s="16">
        <f t="shared" si="816"/>
        <v>0.52795315745700588</v>
      </c>
      <c r="N2182" s="16">
        <f t="shared" si="817"/>
        <v>6.2998492908584128E-2</v>
      </c>
      <c r="O2182" s="29">
        <f t="shared" si="818"/>
        <v>1.0629984929085841</v>
      </c>
      <c r="P2182" s="17">
        <f t="shared" si="819"/>
        <v>995</v>
      </c>
      <c r="Q2182" s="17">
        <v>0</v>
      </c>
      <c r="R2182" s="17">
        <v>0</v>
      </c>
      <c r="S2182" s="17">
        <v>0</v>
      </c>
      <c r="T2182" s="17">
        <v>75</v>
      </c>
      <c r="U2182" s="17">
        <v>0</v>
      </c>
      <c r="V2182" s="17">
        <v>360</v>
      </c>
      <c r="W2182" s="17">
        <v>0</v>
      </c>
      <c r="X2182" s="17">
        <v>394</v>
      </c>
      <c r="Y2182" s="17">
        <v>0</v>
      </c>
      <c r="Z2182" s="17">
        <v>133</v>
      </c>
      <c r="AA2182" s="17">
        <v>0</v>
      </c>
      <c r="AB2182" s="17">
        <v>33</v>
      </c>
      <c r="AC2182" s="17">
        <f t="shared" si="820"/>
        <v>0</v>
      </c>
      <c r="AD2182" s="17">
        <v>0</v>
      </c>
      <c r="AE2182" s="17">
        <v>0</v>
      </c>
      <c r="AF2182" s="17">
        <v>0</v>
      </c>
      <c r="AG2182" s="17">
        <v>0</v>
      </c>
      <c r="AH2182" s="17">
        <v>0</v>
      </c>
      <c r="AI2182" s="17">
        <v>0</v>
      </c>
      <c r="AJ2182" s="17">
        <v>0</v>
      </c>
      <c r="AK2182" s="17">
        <v>0</v>
      </c>
      <c r="AL2182" s="17">
        <v>0</v>
      </c>
      <c r="AM2182" s="17">
        <v>0</v>
      </c>
      <c r="AN2182" s="17">
        <v>0</v>
      </c>
      <c r="AO2182" s="17">
        <v>0</v>
      </c>
      <c r="AP2182" s="18">
        <f>+'Per Cápita'!$E$4</f>
        <v>83816</v>
      </c>
      <c r="AQ2182" s="18">
        <f>+'Per Cápita'!$E$5</f>
        <v>74019</v>
      </c>
      <c r="AR2182" s="18">
        <f>+'Per Cápita'!$E$6</f>
        <v>111028</v>
      </c>
      <c r="AS2182" s="18">
        <f>+'Per Cápita'!$E$7</f>
        <v>136064</v>
      </c>
      <c r="AT2182" s="18">
        <f>+'Per Cápita'!$F$4</f>
        <v>103408</v>
      </c>
      <c r="AU2182" s="18">
        <f>+'Per Cápita'!$F$5</f>
        <v>90347</v>
      </c>
      <c r="AV2182" s="18">
        <f>+'Per Cápita'!$F$6</f>
        <v>138242</v>
      </c>
      <c r="AW2182" s="18">
        <f>+'Per Cápita'!$F$7</f>
        <v>166544</v>
      </c>
      <c r="AX2182" s="18">
        <f t="shared" si="821"/>
        <v>6682221.126121941</v>
      </c>
      <c r="AY2182" s="18">
        <f t="shared" si="822"/>
        <v>59326292.426736765</v>
      </c>
      <c r="AZ2182" s="18">
        <f t="shared" si="823"/>
        <v>15697005.357197018</v>
      </c>
      <c r="BA2182" s="18">
        <f t="shared" si="824"/>
        <v>4772982.2889907481</v>
      </c>
      <c r="BB2182" s="18">
        <f t="shared" si="825"/>
        <v>0</v>
      </c>
      <c r="BC2182" s="18">
        <f t="shared" si="826"/>
        <v>0</v>
      </c>
      <c r="BD2182" s="18">
        <f t="shared" si="827"/>
        <v>0</v>
      </c>
      <c r="BE2182" s="18">
        <f t="shared" si="828"/>
        <v>0</v>
      </c>
      <c r="BF2182" s="18">
        <f t="shared" si="829"/>
        <v>0</v>
      </c>
      <c r="BG2182" s="18">
        <f t="shared" si="830"/>
        <v>0</v>
      </c>
      <c r="BH2182" s="18">
        <f t="shared" si="831"/>
        <v>0</v>
      </c>
      <c r="BI2182" s="18">
        <f t="shared" si="832"/>
        <v>0</v>
      </c>
      <c r="BJ2182" s="18">
        <f t="shared" si="833"/>
        <v>0</v>
      </c>
      <c r="BK2182" s="18">
        <f t="shared" si="834"/>
        <v>0</v>
      </c>
      <c r="BL2182" s="18">
        <f t="shared" si="835"/>
        <v>0</v>
      </c>
      <c r="BM2182" s="18">
        <f t="shared" si="836"/>
        <v>0</v>
      </c>
      <c r="BN2182" s="18">
        <f t="shared" si="837"/>
        <v>86478501.199046478</v>
      </c>
      <c r="BO2182" s="18">
        <f t="shared" si="838"/>
        <v>0</v>
      </c>
      <c r="BP2182" s="4">
        <f t="shared" si="839"/>
        <v>86478501</v>
      </c>
      <c r="BQ2182" t="s">
        <v>11411</v>
      </c>
    </row>
    <row r="2183" spans="1:69" x14ac:dyDescent="0.25">
      <c r="A2183" s="15" t="s">
        <v>7171</v>
      </c>
      <c r="B2183" t="s">
        <v>5769</v>
      </c>
      <c r="C2183" s="15">
        <v>3796</v>
      </c>
      <c r="D2183" t="s">
        <v>7171</v>
      </c>
      <c r="E2183" t="s">
        <v>6367</v>
      </c>
      <c r="F2183" t="s">
        <v>2665</v>
      </c>
      <c r="G2183" s="15">
        <v>16084</v>
      </c>
      <c r="H2183" s="15">
        <v>150226000013</v>
      </c>
      <c r="I2183" t="s">
        <v>7858</v>
      </c>
      <c r="J2183">
        <v>1</v>
      </c>
      <c r="K2183" s="22">
        <v>8.3758744564189822</v>
      </c>
      <c r="L2183" s="16"/>
      <c r="M2183" s="16">
        <f t="shared" si="816"/>
        <v>0.58674222704695045</v>
      </c>
      <c r="N2183" s="16">
        <f t="shared" si="817"/>
        <v>7.1891205695729682E-2</v>
      </c>
      <c r="O2183" s="29">
        <f t="shared" si="818"/>
        <v>1.0718912056957297</v>
      </c>
      <c r="P2183" s="17">
        <f t="shared" si="819"/>
        <v>1077</v>
      </c>
      <c r="Q2183" s="17">
        <v>0</v>
      </c>
      <c r="R2183" s="17">
        <v>0</v>
      </c>
      <c r="S2183" s="17">
        <v>9</v>
      </c>
      <c r="T2183" s="17">
        <v>100</v>
      </c>
      <c r="U2183" s="17">
        <v>43</v>
      </c>
      <c r="V2183" s="17">
        <v>423</v>
      </c>
      <c r="W2183" s="17">
        <v>26</v>
      </c>
      <c r="X2183" s="17">
        <v>371</v>
      </c>
      <c r="Y2183" s="17">
        <v>0</v>
      </c>
      <c r="Z2183" s="17">
        <v>105</v>
      </c>
      <c r="AA2183" s="17">
        <v>0</v>
      </c>
      <c r="AB2183" s="17">
        <v>0</v>
      </c>
      <c r="AC2183" s="17">
        <f t="shared" si="820"/>
        <v>0</v>
      </c>
      <c r="AD2183" s="17">
        <v>0</v>
      </c>
      <c r="AE2183" s="17">
        <v>0</v>
      </c>
      <c r="AF2183" s="17">
        <v>0</v>
      </c>
      <c r="AG2183" s="17">
        <v>0</v>
      </c>
      <c r="AH2183" s="17">
        <v>0</v>
      </c>
      <c r="AI2183" s="17">
        <v>0</v>
      </c>
      <c r="AJ2183" s="17">
        <v>0</v>
      </c>
      <c r="AK2183" s="17">
        <v>0</v>
      </c>
      <c r="AL2183" s="17">
        <v>0</v>
      </c>
      <c r="AM2183" s="17">
        <v>0</v>
      </c>
      <c r="AN2183" s="17">
        <v>0</v>
      </c>
      <c r="AO2183" s="17">
        <v>0</v>
      </c>
      <c r="AP2183" s="18">
        <f>+'Per Cápita'!$E$4</f>
        <v>83816</v>
      </c>
      <c r="AQ2183" s="18">
        <f>+'Per Cápita'!$E$5</f>
        <v>74019</v>
      </c>
      <c r="AR2183" s="18">
        <f>+'Per Cápita'!$E$6</f>
        <v>111028</v>
      </c>
      <c r="AS2183" s="18">
        <f>+'Per Cápita'!$E$7</f>
        <v>136064</v>
      </c>
      <c r="AT2183" s="18">
        <f>+'Per Cápita'!$F$4</f>
        <v>103408</v>
      </c>
      <c r="AU2183" s="18">
        <f>+'Per Cápita'!$F$5</f>
        <v>90347</v>
      </c>
      <c r="AV2183" s="18">
        <f>+'Per Cápita'!$F$6</f>
        <v>138242</v>
      </c>
      <c r="AW2183" s="18">
        <f>+'Per Cápita'!$F$7</f>
        <v>166544</v>
      </c>
      <c r="AX2183" s="18">
        <f t="shared" si="821"/>
        <v>8984163.3296593279</v>
      </c>
      <c r="AY2183" s="18">
        <f t="shared" si="822"/>
        <v>62996210.232587419</v>
      </c>
      <c r="AZ2183" s="18">
        <f t="shared" si="823"/>
        <v>12496043.362528475</v>
      </c>
      <c r="BA2183" s="18">
        <f t="shared" si="824"/>
        <v>0</v>
      </c>
      <c r="BB2183" s="18">
        <f t="shared" si="825"/>
        <v>997579.13218725612</v>
      </c>
      <c r="BC2183" s="18">
        <f t="shared" si="826"/>
        <v>6682108.678508454</v>
      </c>
      <c r="BD2183" s="18">
        <f t="shared" si="827"/>
        <v>0</v>
      </c>
      <c r="BE2183" s="18">
        <f t="shared" si="828"/>
        <v>0</v>
      </c>
      <c r="BF2183" s="18">
        <f t="shared" si="829"/>
        <v>0</v>
      </c>
      <c r="BG2183" s="18">
        <f t="shared" si="830"/>
        <v>0</v>
      </c>
      <c r="BH2183" s="18">
        <f t="shared" si="831"/>
        <v>0</v>
      </c>
      <c r="BI2183" s="18">
        <f t="shared" si="832"/>
        <v>0</v>
      </c>
      <c r="BJ2183" s="18">
        <f t="shared" si="833"/>
        <v>0</v>
      </c>
      <c r="BK2183" s="18">
        <f t="shared" si="834"/>
        <v>0</v>
      </c>
      <c r="BL2183" s="18">
        <f t="shared" si="835"/>
        <v>0</v>
      </c>
      <c r="BM2183" s="18">
        <f t="shared" si="836"/>
        <v>0</v>
      </c>
      <c r="BN2183" s="18">
        <f t="shared" si="837"/>
        <v>92156104.735470936</v>
      </c>
      <c r="BO2183" s="18">
        <f t="shared" si="838"/>
        <v>0</v>
      </c>
      <c r="BP2183" s="4">
        <f t="shared" si="839"/>
        <v>92156105</v>
      </c>
      <c r="BQ2183" t="s">
        <v>11411</v>
      </c>
    </row>
    <row r="2184" spans="1:69" x14ac:dyDescent="0.25">
      <c r="A2184" s="15" t="s">
        <v>7171</v>
      </c>
      <c r="B2184" t="s">
        <v>5769</v>
      </c>
      <c r="C2184" s="15">
        <v>3796</v>
      </c>
      <c r="D2184" t="s">
        <v>7171</v>
      </c>
      <c r="E2184" t="s">
        <v>6367</v>
      </c>
      <c r="F2184" t="s">
        <v>2665</v>
      </c>
      <c r="G2184" s="15">
        <v>16085</v>
      </c>
      <c r="H2184" s="15">
        <v>150226000153</v>
      </c>
      <c r="I2184" t="s">
        <v>1310</v>
      </c>
      <c r="J2184">
        <v>1</v>
      </c>
      <c r="K2184" s="22">
        <v>8.3758744564189822</v>
      </c>
      <c r="L2184" s="16"/>
      <c r="M2184" s="16">
        <f t="shared" si="816"/>
        <v>0.58674222704695045</v>
      </c>
      <c r="N2184" s="16">
        <f t="shared" si="817"/>
        <v>7.1891205695729682E-2</v>
      </c>
      <c r="O2184" s="29">
        <f t="shared" si="818"/>
        <v>1.0718912056957297</v>
      </c>
      <c r="P2184" s="17">
        <f t="shared" si="819"/>
        <v>2006</v>
      </c>
      <c r="Q2184" s="17">
        <v>0</v>
      </c>
      <c r="R2184" s="17">
        <v>0</v>
      </c>
      <c r="S2184" s="17">
        <v>0</v>
      </c>
      <c r="T2184" s="17">
        <v>117</v>
      </c>
      <c r="U2184" s="17">
        <v>0</v>
      </c>
      <c r="V2184" s="17">
        <v>892</v>
      </c>
      <c r="W2184" s="17">
        <v>0</v>
      </c>
      <c r="X2184" s="17">
        <v>703</v>
      </c>
      <c r="Y2184" s="17">
        <v>0</v>
      </c>
      <c r="Z2184" s="17">
        <v>7</v>
      </c>
      <c r="AA2184" s="17">
        <v>0</v>
      </c>
      <c r="AB2184" s="17">
        <v>287</v>
      </c>
      <c r="AC2184" s="17">
        <f t="shared" si="820"/>
        <v>0</v>
      </c>
      <c r="AD2184" s="17">
        <v>0</v>
      </c>
      <c r="AE2184" s="17">
        <v>0</v>
      </c>
      <c r="AF2184" s="17">
        <v>0</v>
      </c>
      <c r="AG2184" s="17">
        <v>0</v>
      </c>
      <c r="AH2184" s="17">
        <v>0</v>
      </c>
      <c r="AI2184" s="17">
        <v>0</v>
      </c>
      <c r="AJ2184" s="17">
        <v>0</v>
      </c>
      <c r="AK2184" s="17">
        <v>0</v>
      </c>
      <c r="AL2184" s="17">
        <v>0</v>
      </c>
      <c r="AM2184" s="17">
        <v>0</v>
      </c>
      <c r="AN2184" s="17">
        <v>0</v>
      </c>
      <c r="AO2184" s="17">
        <v>0</v>
      </c>
      <c r="AP2184" s="18">
        <f>+'Per Cápita'!$E$4</f>
        <v>83816</v>
      </c>
      <c r="AQ2184" s="18">
        <f>+'Per Cápita'!$E$5</f>
        <v>74019</v>
      </c>
      <c r="AR2184" s="18">
        <f>+'Per Cápita'!$E$6</f>
        <v>111028</v>
      </c>
      <c r="AS2184" s="18">
        <f>+'Per Cápita'!$E$7</f>
        <v>136064</v>
      </c>
      <c r="AT2184" s="18">
        <f>+'Per Cápita'!$F$4</f>
        <v>103408</v>
      </c>
      <c r="AU2184" s="18">
        <f>+'Per Cápita'!$F$5</f>
        <v>90347</v>
      </c>
      <c r="AV2184" s="18">
        <f>+'Per Cápita'!$F$6</f>
        <v>138242</v>
      </c>
      <c r="AW2184" s="18">
        <f>+'Per Cápita'!$F$7</f>
        <v>166544</v>
      </c>
      <c r="AX2184" s="18">
        <f t="shared" si="821"/>
        <v>10511471.095701413</v>
      </c>
      <c r="AY2184" s="18">
        <f t="shared" si="822"/>
        <v>126547802.67125559</v>
      </c>
      <c r="AZ2184" s="18">
        <f t="shared" si="823"/>
        <v>833069.55750189838</v>
      </c>
      <c r="BA2184" s="18">
        <f t="shared" si="824"/>
        <v>41857746.038381942</v>
      </c>
      <c r="BB2184" s="18">
        <f t="shared" si="825"/>
        <v>0</v>
      </c>
      <c r="BC2184" s="18">
        <f t="shared" si="826"/>
        <v>0</v>
      </c>
      <c r="BD2184" s="18">
        <f t="shared" si="827"/>
        <v>0</v>
      </c>
      <c r="BE2184" s="18">
        <f t="shared" si="828"/>
        <v>0</v>
      </c>
      <c r="BF2184" s="18">
        <f t="shared" si="829"/>
        <v>0</v>
      </c>
      <c r="BG2184" s="18">
        <f t="shared" si="830"/>
        <v>0</v>
      </c>
      <c r="BH2184" s="18">
        <f t="shared" si="831"/>
        <v>0</v>
      </c>
      <c r="BI2184" s="18">
        <f t="shared" si="832"/>
        <v>0</v>
      </c>
      <c r="BJ2184" s="18">
        <f t="shared" si="833"/>
        <v>0</v>
      </c>
      <c r="BK2184" s="18">
        <f t="shared" si="834"/>
        <v>0</v>
      </c>
      <c r="BL2184" s="18">
        <f t="shared" si="835"/>
        <v>0</v>
      </c>
      <c r="BM2184" s="18">
        <f t="shared" si="836"/>
        <v>0</v>
      </c>
      <c r="BN2184" s="18">
        <f t="shared" si="837"/>
        <v>179750089.36284086</v>
      </c>
      <c r="BO2184" s="18">
        <f t="shared" si="838"/>
        <v>0</v>
      </c>
      <c r="BP2184" s="4">
        <f t="shared" si="839"/>
        <v>179750089</v>
      </c>
      <c r="BQ2184" t="s">
        <v>11411</v>
      </c>
    </row>
    <row r="2185" spans="1:69" x14ac:dyDescent="0.25">
      <c r="A2185" s="15" t="s">
        <v>7171</v>
      </c>
      <c r="B2185" t="s">
        <v>5769</v>
      </c>
      <c r="C2185">
        <v>3796</v>
      </c>
      <c r="D2185" t="s">
        <v>7171</v>
      </c>
      <c r="E2185" t="s">
        <v>6368</v>
      </c>
      <c r="F2185" t="s">
        <v>2667</v>
      </c>
      <c r="G2185">
        <v>16333</v>
      </c>
      <c r="H2185" s="15">
        <v>150245000288</v>
      </c>
      <c r="I2185" t="s">
        <v>7859</v>
      </c>
      <c r="J2185">
        <v>1</v>
      </c>
      <c r="K2185" s="22">
        <v>4.3979812545061288</v>
      </c>
      <c r="L2185" s="16"/>
      <c r="M2185" s="16">
        <f t="shared" si="816"/>
        <v>0.30808500404421352</v>
      </c>
      <c r="N2185" s="16">
        <f t="shared" si="817"/>
        <v>2.974019586497104E-2</v>
      </c>
      <c r="O2185" s="29">
        <f t="shared" si="818"/>
        <v>1.029740195864971</v>
      </c>
      <c r="P2185" s="17">
        <f t="shared" si="819"/>
        <v>228</v>
      </c>
      <c r="Q2185" s="17">
        <v>0</v>
      </c>
      <c r="R2185" s="17">
        <v>0</v>
      </c>
      <c r="S2185" s="17">
        <v>5</v>
      </c>
      <c r="T2185" s="17">
        <v>4</v>
      </c>
      <c r="U2185" s="17">
        <v>53</v>
      </c>
      <c r="V2185" s="17">
        <v>41</v>
      </c>
      <c r="W2185" s="17">
        <v>0</v>
      </c>
      <c r="X2185" s="17">
        <v>95</v>
      </c>
      <c r="Y2185" s="17">
        <v>0</v>
      </c>
      <c r="Z2185" s="17">
        <v>0</v>
      </c>
      <c r="AA2185" s="17">
        <v>0</v>
      </c>
      <c r="AB2185" s="17">
        <v>30</v>
      </c>
      <c r="AC2185" s="17">
        <f t="shared" si="820"/>
        <v>0</v>
      </c>
      <c r="AD2185" s="17">
        <v>0</v>
      </c>
      <c r="AE2185" s="17">
        <v>0</v>
      </c>
      <c r="AF2185" s="17">
        <v>0</v>
      </c>
      <c r="AG2185" s="17">
        <v>0</v>
      </c>
      <c r="AH2185" s="17">
        <v>0</v>
      </c>
      <c r="AI2185" s="17">
        <v>0</v>
      </c>
      <c r="AJ2185" s="17">
        <v>0</v>
      </c>
      <c r="AK2185" s="17">
        <v>0</v>
      </c>
      <c r="AL2185" s="17">
        <v>0</v>
      </c>
      <c r="AM2185" s="17">
        <v>0</v>
      </c>
      <c r="AN2185" s="17">
        <v>0</v>
      </c>
      <c r="AO2185" s="17">
        <v>0</v>
      </c>
      <c r="AP2185" s="18">
        <f>+'Per Cápita'!$E$4</f>
        <v>83816</v>
      </c>
      <c r="AQ2185" s="18">
        <f>+'Per Cápita'!$E$5</f>
        <v>74019</v>
      </c>
      <c r="AR2185" s="18">
        <f>+'Per Cápita'!$E$6</f>
        <v>111028</v>
      </c>
      <c r="AS2185" s="18">
        <f>+'Per Cápita'!$E$7</f>
        <v>136064</v>
      </c>
      <c r="AT2185" s="18">
        <f>+'Per Cápita'!$F$4</f>
        <v>103408</v>
      </c>
      <c r="AU2185" s="18">
        <f>+'Per Cápita'!$F$5</f>
        <v>90347</v>
      </c>
      <c r="AV2185" s="18">
        <f>+'Per Cápita'!$F$6</f>
        <v>138242</v>
      </c>
      <c r="AW2185" s="18">
        <f>+'Per Cápita'!$F$7</f>
        <v>166544</v>
      </c>
      <c r="AX2185" s="18">
        <f t="shared" si="821"/>
        <v>345234.81702647364</v>
      </c>
      <c r="AY2185" s="18">
        <f t="shared" si="822"/>
        <v>10365966.179851184</v>
      </c>
      <c r="AZ2185" s="18">
        <f t="shared" si="823"/>
        <v>0</v>
      </c>
      <c r="BA2185" s="18">
        <f t="shared" si="824"/>
        <v>4203317.1003051428</v>
      </c>
      <c r="BB2185" s="18">
        <f t="shared" si="825"/>
        <v>532416.87087002466</v>
      </c>
      <c r="BC2185" s="18">
        <f t="shared" si="826"/>
        <v>4930798.6862180643</v>
      </c>
      <c r="BD2185" s="18">
        <f t="shared" si="827"/>
        <v>0</v>
      </c>
      <c r="BE2185" s="18">
        <f t="shared" si="828"/>
        <v>0</v>
      </c>
      <c r="BF2185" s="18">
        <f t="shared" si="829"/>
        <v>0</v>
      </c>
      <c r="BG2185" s="18">
        <f t="shared" si="830"/>
        <v>0</v>
      </c>
      <c r="BH2185" s="18">
        <f t="shared" si="831"/>
        <v>0</v>
      </c>
      <c r="BI2185" s="18">
        <f t="shared" si="832"/>
        <v>0</v>
      </c>
      <c r="BJ2185" s="18">
        <f t="shared" si="833"/>
        <v>0</v>
      </c>
      <c r="BK2185" s="18">
        <f t="shared" si="834"/>
        <v>0</v>
      </c>
      <c r="BL2185" s="18">
        <f t="shared" si="835"/>
        <v>0</v>
      </c>
      <c r="BM2185" s="18">
        <f t="shared" si="836"/>
        <v>0</v>
      </c>
      <c r="BN2185" s="18">
        <f t="shared" si="837"/>
        <v>20377733.654270887</v>
      </c>
      <c r="BO2185" s="18">
        <f t="shared" si="838"/>
        <v>0</v>
      </c>
      <c r="BP2185" s="4">
        <f t="shared" si="839"/>
        <v>20377734</v>
      </c>
      <c r="BQ2185" t="s">
        <v>11411</v>
      </c>
    </row>
    <row r="2186" spans="1:69" x14ac:dyDescent="0.25">
      <c r="A2186" s="15" t="s">
        <v>7171</v>
      </c>
      <c r="B2186" t="s">
        <v>5769</v>
      </c>
      <c r="C2186" s="15">
        <v>3796</v>
      </c>
      <c r="D2186" t="s">
        <v>7171</v>
      </c>
      <c r="E2186" t="s">
        <v>6369</v>
      </c>
      <c r="F2186" t="s">
        <v>2668</v>
      </c>
      <c r="G2186" s="15">
        <v>16242</v>
      </c>
      <c r="H2186" s="15">
        <v>150251000079</v>
      </c>
      <c r="I2186" t="s">
        <v>7860</v>
      </c>
      <c r="J2186">
        <v>1</v>
      </c>
      <c r="K2186" s="22">
        <v>26.540741762029505</v>
      </c>
      <c r="L2186" s="16"/>
      <c r="M2186" s="16">
        <f t="shared" si="816"/>
        <v>1.8592176864586252</v>
      </c>
      <c r="N2186" s="16">
        <f t="shared" si="817"/>
        <v>0.26437186354874298</v>
      </c>
      <c r="O2186" s="29">
        <f t="shared" si="818"/>
        <v>1.2643718635487429</v>
      </c>
      <c r="P2186" s="17">
        <f t="shared" si="819"/>
        <v>1234</v>
      </c>
      <c r="Q2186" s="17">
        <v>0</v>
      </c>
      <c r="R2186" s="17">
        <v>0</v>
      </c>
      <c r="S2186" s="17">
        <v>33</v>
      </c>
      <c r="T2186" s="17">
        <v>50</v>
      </c>
      <c r="U2186" s="17">
        <v>133</v>
      </c>
      <c r="V2186" s="17">
        <v>356</v>
      </c>
      <c r="W2186" s="17">
        <v>98</v>
      </c>
      <c r="X2186" s="17">
        <v>385</v>
      </c>
      <c r="Y2186" s="17">
        <v>0</v>
      </c>
      <c r="Z2186" s="17">
        <v>108</v>
      </c>
      <c r="AA2186" s="17">
        <v>0</v>
      </c>
      <c r="AB2186" s="17">
        <v>71</v>
      </c>
      <c r="AC2186" s="17">
        <f t="shared" si="820"/>
        <v>0</v>
      </c>
      <c r="AD2186" s="17">
        <v>0</v>
      </c>
      <c r="AE2186" s="17">
        <v>0</v>
      </c>
      <c r="AF2186" s="17">
        <v>0</v>
      </c>
      <c r="AG2186" s="17">
        <v>0</v>
      </c>
      <c r="AH2186" s="17">
        <v>0</v>
      </c>
      <c r="AI2186" s="17">
        <v>0</v>
      </c>
      <c r="AJ2186" s="17">
        <v>0</v>
      </c>
      <c r="AK2186" s="17">
        <v>0</v>
      </c>
      <c r="AL2186" s="17">
        <v>0</v>
      </c>
      <c r="AM2186" s="17">
        <v>0</v>
      </c>
      <c r="AN2186" s="17">
        <v>0</v>
      </c>
      <c r="AO2186" s="17">
        <v>0</v>
      </c>
      <c r="AP2186" s="18">
        <f>+'Per Cápita'!$E$4</f>
        <v>83816</v>
      </c>
      <c r="AQ2186" s="18">
        <f>+'Per Cápita'!$E$5</f>
        <v>74019</v>
      </c>
      <c r="AR2186" s="18">
        <f>+'Per Cápita'!$E$6</f>
        <v>111028</v>
      </c>
      <c r="AS2186" s="18">
        <f>+'Per Cápita'!$E$7</f>
        <v>136064</v>
      </c>
      <c r="AT2186" s="18">
        <f>+'Per Cápita'!$F$4</f>
        <v>103408</v>
      </c>
      <c r="AU2186" s="18">
        <f>+'Per Cápita'!$F$5</f>
        <v>90347</v>
      </c>
      <c r="AV2186" s="18">
        <f>+'Per Cápita'!$F$6</f>
        <v>138242</v>
      </c>
      <c r="AW2186" s="18">
        <f>+'Per Cápita'!$F$7</f>
        <v>166544</v>
      </c>
      <c r="AX2186" s="18">
        <f t="shared" si="821"/>
        <v>5298729.6057600714</v>
      </c>
      <c r="AY2186" s="18">
        <f t="shared" si="822"/>
        <v>69348367.857298672</v>
      </c>
      <c r="AZ2186" s="18">
        <f t="shared" si="823"/>
        <v>15161113.3607377</v>
      </c>
      <c r="BA2186" s="18">
        <f t="shared" si="824"/>
        <v>12214520.020174626</v>
      </c>
      <c r="BB2186" s="18">
        <f t="shared" si="825"/>
        <v>4314623.4669729974</v>
      </c>
      <c r="BC2186" s="18">
        <f t="shared" si="826"/>
        <v>26387639.298644841</v>
      </c>
      <c r="BD2186" s="18">
        <f t="shared" si="827"/>
        <v>0</v>
      </c>
      <c r="BE2186" s="18">
        <f t="shared" si="828"/>
        <v>0</v>
      </c>
      <c r="BF2186" s="18">
        <f t="shared" si="829"/>
        <v>0</v>
      </c>
      <c r="BG2186" s="18">
        <f t="shared" si="830"/>
        <v>0</v>
      </c>
      <c r="BH2186" s="18">
        <f t="shared" si="831"/>
        <v>0</v>
      </c>
      <c r="BI2186" s="18">
        <f t="shared" si="832"/>
        <v>0</v>
      </c>
      <c r="BJ2186" s="18">
        <f t="shared" si="833"/>
        <v>0</v>
      </c>
      <c r="BK2186" s="18">
        <f t="shared" si="834"/>
        <v>0</v>
      </c>
      <c r="BL2186" s="18">
        <f t="shared" si="835"/>
        <v>0</v>
      </c>
      <c r="BM2186" s="18">
        <f t="shared" si="836"/>
        <v>0</v>
      </c>
      <c r="BN2186" s="18">
        <f t="shared" si="837"/>
        <v>132724993.60958889</v>
      </c>
      <c r="BO2186" s="18">
        <f t="shared" si="838"/>
        <v>0</v>
      </c>
      <c r="BP2186" s="4">
        <f t="shared" si="839"/>
        <v>132724994</v>
      </c>
      <c r="BQ2186" t="s">
        <v>11411</v>
      </c>
    </row>
    <row r="2187" spans="1:69" x14ac:dyDescent="0.25">
      <c r="A2187" s="15" t="s">
        <v>7171</v>
      </c>
      <c r="B2187" t="s">
        <v>5769</v>
      </c>
      <c r="C2187" s="15">
        <v>3796</v>
      </c>
      <c r="D2187" t="s">
        <v>7171</v>
      </c>
      <c r="E2187" t="s">
        <v>6370</v>
      </c>
      <c r="F2187" t="s">
        <v>9428</v>
      </c>
      <c r="G2187" s="15">
        <v>16093</v>
      </c>
      <c r="H2187" s="15">
        <v>150287000555</v>
      </c>
      <c r="I2187" t="s">
        <v>7861</v>
      </c>
      <c r="J2187">
        <v>1</v>
      </c>
      <c r="K2187" s="22">
        <v>17.683772538141469</v>
      </c>
      <c r="L2187" s="16"/>
      <c r="M2187" s="16">
        <f t="shared" si="816"/>
        <v>1.2387740689772588</v>
      </c>
      <c r="N2187" s="16">
        <f t="shared" si="817"/>
        <v>0.17052062675653656</v>
      </c>
      <c r="O2187" s="29">
        <f t="shared" si="818"/>
        <v>1.1705206267565367</v>
      </c>
      <c r="P2187" s="17">
        <f t="shared" si="819"/>
        <v>1113</v>
      </c>
      <c r="Q2187" s="17">
        <v>0</v>
      </c>
      <c r="R2187" s="17">
        <v>0</v>
      </c>
      <c r="S2187" s="17">
        <v>0</v>
      </c>
      <c r="T2187" s="17">
        <v>80</v>
      </c>
      <c r="U2187" s="17">
        <v>0</v>
      </c>
      <c r="V2187" s="17">
        <v>445</v>
      </c>
      <c r="W2187" s="17">
        <v>0</v>
      </c>
      <c r="X2187" s="17">
        <v>413</v>
      </c>
      <c r="Y2187" s="17">
        <v>0</v>
      </c>
      <c r="Z2187" s="17">
        <v>87</v>
      </c>
      <c r="AA2187" s="17">
        <v>0</v>
      </c>
      <c r="AB2187" s="17">
        <v>88</v>
      </c>
      <c r="AC2187" s="17">
        <f t="shared" si="820"/>
        <v>0</v>
      </c>
      <c r="AD2187" s="17">
        <v>0</v>
      </c>
      <c r="AE2187" s="17">
        <v>0</v>
      </c>
      <c r="AF2187" s="17">
        <v>0</v>
      </c>
      <c r="AG2187" s="17">
        <v>0</v>
      </c>
      <c r="AH2187" s="17">
        <v>0</v>
      </c>
      <c r="AI2187" s="17">
        <v>0</v>
      </c>
      <c r="AJ2187" s="17">
        <v>0</v>
      </c>
      <c r="AK2187" s="17">
        <v>0</v>
      </c>
      <c r="AL2187" s="17">
        <v>0</v>
      </c>
      <c r="AM2187" s="17">
        <v>0</v>
      </c>
      <c r="AN2187" s="17">
        <v>0</v>
      </c>
      <c r="AO2187" s="17">
        <v>0</v>
      </c>
      <c r="AP2187" s="18">
        <f>+'Per Cápita'!$E$4</f>
        <v>83816</v>
      </c>
      <c r="AQ2187" s="18">
        <f>+'Per Cápita'!$E$5</f>
        <v>74019</v>
      </c>
      <c r="AR2187" s="18">
        <f>+'Per Cápita'!$E$6</f>
        <v>111028</v>
      </c>
      <c r="AS2187" s="18">
        <f>+'Per Cápita'!$E$7</f>
        <v>136064</v>
      </c>
      <c r="AT2187" s="18">
        <f>+'Per Cápita'!$F$4</f>
        <v>103408</v>
      </c>
      <c r="AU2187" s="18">
        <f>+'Per Cápita'!$F$5</f>
        <v>90347</v>
      </c>
      <c r="AV2187" s="18">
        <f>+'Per Cápita'!$F$6</f>
        <v>138242</v>
      </c>
      <c r="AW2187" s="18">
        <f>+'Per Cápita'!$F$7</f>
        <v>166544</v>
      </c>
      <c r="AX2187" s="18">
        <f t="shared" si="821"/>
        <v>7848668.5481780702</v>
      </c>
      <c r="AY2187" s="18">
        <f t="shared" si="822"/>
        <v>74337777.461283416</v>
      </c>
      <c r="AZ2187" s="18">
        <f t="shared" si="823"/>
        <v>11306569.080834653</v>
      </c>
      <c r="BA2187" s="18">
        <f t="shared" si="824"/>
        <v>14015383.233192123</v>
      </c>
      <c r="BB2187" s="18">
        <f t="shared" si="825"/>
        <v>0</v>
      </c>
      <c r="BC2187" s="18">
        <f t="shared" si="826"/>
        <v>0</v>
      </c>
      <c r="BD2187" s="18">
        <f t="shared" si="827"/>
        <v>0</v>
      </c>
      <c r="BE2187" s="18">
        <f t="shared" si="828"/>
        <v>0</v>
      </c>
      <c r="BF2187" s="18">
        <f t="shared" si="829"/>
        <v>0</v>
      </c>
      <c r="BG2187" s="18">
        <f t="shared" si="830"/>
        <v>0</v>
      </c>
      <c r="BH2187" s="18">
        <f t="shared" si="831"/>
        <v>0</v>
      </c>
      <c r="BI2187" s="18">
        <f t="shared" si="832"/>
        <v>0</v>
      </c>
      <c r="BJ2187" s="18">
        <f t="shared" si="833"/>
        <v>0</v>
      </c>
      <c r="BK2187" s="18">
        <f t="shared" si="834"/>
        <v>0</v>
      </c>
      <c r="BL2187" s="18">
        <f t="shared" si="835"/>
        <v>0</v>
      </c>
      <c r="BM2187" s="18">
        <f t="shared" si="836"/>
        <v>0</v>
      </c>
      <c r="BN2187" s="18">
        <f t="shared" si="837"/>
        <v>107508398.32348827</v>
      </c>
      <c r="BO2187" s="18">
        <f t="shared" si="838"/>
        <v>0</v>
      </c>
      <c r="BP2187" s="4">
        <f t="shared" si="839"/>
        <v>107508398</v>
      </c>
      <c r="BQ2187" t="s">
        <v>11411</v>
      </c>
    </row>
    <row r="2188" spans="1:69" x14ac:dyDescent="0.25">
      <c r="A2188" s="15" t="s">
        <v>7171</v>
      </c>
      <c r="B2188" t="s">
        <v>5769</v>
      </c>
      <c r="C2188">
        <v>3796</v>
      </c>
      <c r="D2188" t="s">
        <v>7171</v>
      </c>
      <c r="E2188" t="s">
        <v>6370</v>
      </c>
      <c r="F2188" t="s">
        <v>9428</v>
      </c>
      <c r="G2188">
        <v>16094</v>
      </c>
      <c r="H2188" s="15">
        <v>150287000563</v>
      </c>
      <c r="I2188" t="s">
        <v>7862</v>
      </c>
      <c r="J2188">
        <v>1</v>
      </c>
      <c r="K2188" s="22">
        <v>17.683772538141469</v>
      </c>
      <c r="L2188" s="16"/>
      <c r="M2188" s="16">
        <f t="shared" si="816"/>
        <v>1.2387740689772588</v>
      </c>
      <c r="N2188" s="16">
        <f t="shared" si="817"/>
        <v>0.17052062675653656</v>
      </c>
      <c r="O2188" s="29">
        <f t="shared" si="818"/>
        <v>1.1705206267565367</v>
      </c>
      <c r="P2188" s="17">
        <f t="shared" si="819"/>
        <v>551</v>
      </c>
      <c r="Q2188" s="17">
        <v>0</v>
      </c>
      <c r="R2188" s="17">
        <v>0</v>
      </c>
      <c r="S2188" s="17">
        <v>14</v>
      </c>
      <c r="T2188" s="17">
        <v>30</v>
      </c>
      <c r="U2188" s="17">
        <v>57</v>
      </c>
      <c r="V2188" s="17">
        <v>161</v>
      </c>
      <c r="W2188" s="17">
        <v>0</v>
      </c>
      <c r="X2188" s="17">
        <v>216</v>
      </c>
      <c r="Y2188" s="17">
        <v>0</v>
      </c>
      <c r="Z2188" s="17">
        <v>43</v>
      </c>
      <c r="AA2188" s="17">
        <v>0</v>
      </c>
      <c r="AB2188" s="17">
        <v>30</v>
      </c>
      <c r="AC2188" s="17">
        <f t="shared" si="820"/>
        <v>0</v>
      </c>
      <c r="AD2188" s="17">
        <v>0</v>
      </c>
      <c r="AE2188" s="17">
        <v>0</v>
      </c>
      <c r="AF2188" s="17">
        <v>0</v>
      </c>
      <c r="AG2188" s="17">
        <v>0</v>
      </c>
      <c r="AH2188" s="17">
        <v>0</v>
      </c>
      <c r="AI2188" s="17">
        <v>0</v>
      </c>
      <c r="AJ2188" s="17">
        <v>0</v>
      </c>
      <c r="AK2188" s="17">
        <v>0</v>
      </c>
      <c r="AL2188" s="17">
        <v>0</v>
      </c>
      <c r="AM2188" s="17">
        <v>0</v>
      </c>
      <c r="AN2188" s="17">
        <v>0</v>
      </c>
      <c r="AO2188" s="17">
        <v>0</v>
      </c>
      <c r="AP2188" s="18">
        <f>+'Per Cápita'!$E$4</f>
        <v>83816</v>
      </c>
      <c r="AQ2188" s="18">
        <f>+'Per Cápita'!$E$5</f>
        <v>74019</v>
      </c>
      <c r="AR2188" s="18">
        <f>+'Per Cápita'!$E$6</f>
        <v>111028</v>
      </c>
      <c r="AS2188" s="18">
        <f>+'Per Cápita'!$E$7</f>
        <v>136064</v>
      </c>
      <c r="AT2188" s="18">
        <f>+'Per Cápita'!$F$4</f>
        <v>103408</v>
      </c>
      <c r="AU2188" s="18">
        <f>+'Per Cápita'!$F$5</f>
        <v>90347</v>
      </c>
      <c r="AV2188" s="18">
        <f>+'Per Cápita'!$F$6</f>
        <v>138242</v>
      </c>
      <c r="AW2188" s="18">
        <f>+'Per Cápita'!$F$7</f>
        <v>166544</v>
      </c>
      <c r="AX2188" s="18">
        <f t="shared" si="821"/>
        <v>2943250.7055667765</v>
      </c>
      <c r="AY2188" s="18">
        <f t="shared" si="822"/>
        <v>32663568.884503316</v>
      </c>
      <c r="AZ2188" s="18">
        <f t="shared" si="823"/>
        <v>5588304.2583435643</v>
      </c>
      <c r="BA2188" s="18">
        <f t="shared" si="824"/>
        <v>4777971.5567700425</v>
      </c>
      <c r="BB2188" s="18">
        <f t="shared" si="825"/>
        <v>1694576.7576029592</v>
      </c>
      <c r="BC2188" s="18">
        <f t="shared" si="826"/>
        <v>6027922.5427376507</v>
      </c>
      <c r="BD2188" s="18">
        <f t="shared" si="827"/>
        <v>0</v>
      </c>
      <c r="BE2188" s="18">
        <f t="shared" si="828"/>
        <v>0</v>
      </c>
      <c r="BF2188" s="18">
        <f t="shared" si="829"/>
        <v>0</v>
      </c>
      <c r="BG2188" s="18">
        <f t="shared" si="830"/>
        <v>0</v>
      </c>
      <c r="BH2188" s="18">
        <f t="shared" si="831"/>
        <v>0</v>
      </c>
      <c r="BI2188" s="18">
        <f t="shared" si="832"/>
        <v>0</v>
      </c>
      <c r="BJ2188" s="18">
        <f t="shared" si="833"/>
        <v>0</v>
      </c>
      <c r="BK2188" s="18">
        <f t="shared" si="834"/>
        <v>0</v>
      </c>
      <c r="BL2188" s="18">
        <f t="shared" si="835"/>
        <v>0</v>
      </c>
      <c r="BM2188" s="18">
        <f t="shared" si="836"/>
        <v>0</v>
      </c>
      <c r="BN2188" s="18">
        <f t="shared" si="837"/>
        <v>53695594.705524303</v>
      </c>
      <c r="BO2188" s="18">
        <f t="shared" si="838"/>
        <v>0</v>
      </c>
      <c r="BP2188" s="4">
        <f t="shared" si="839"/>
        <v>53695595</v>
      </c>
      <c r="BQ2188" t="s">
        <v>11411</v>
      </c>
    </row>
    <row r="2189" spans="1:69" x14ac:dyDescent="0.25">
      <c r="A2189" s="15" t="s">
        <v>7171</v>
      </c>
      <c r="B2189" t="s">
        <v>5769</v>
      </c>
      <c r="C2189">
        <v>3796</v>
      </c>
      <c r="D2189" t="s">
        <v>7171</v>
      </c>
      <c r="E2189" t="s">
        <v>6371</v>
      </c>
      <c r="F2189" t="s">
        <v>209</v>
      </c>
      <c r="G2189">
        <v>16278</v>
      </c>
      <c r="H2189" s="15">
        <v>150313000089</v>
      </c>
      <c r="I2189" t="s">
        <v>1926</v>
      </c>
      <c r="J2189">
        <v>1</v>
      </c>
      <c r="K2189" s="22">
        <v>11.168092058975281</v>
      </c>
      <c r="L2189" s="16"/>
      <c r="M2189" s="16">
        <f t="shared" si="816"/>
        <v>0.78234114427618773</v>
      </c>
      <c r="N2189" s="16">
        <f t="shared" si="817"/>
        <v>0.10147842326063862</v>
      </c>
      <c r="O2189" s="29">
        <f t="shared" si="818"/>
        <v>1.1014784232606387</v>
      </c>
      <c r="P2189" s="17">
        <f t="shared" si="819"/>
        <v>1939</v>
      </c>
      <c r="Q2189" s="17">
        <v>0</v>
      </c>
      <c r="R2189" s="17">
        <v>0</v>
      </c>
      <c r="S2189" s="17">
        <v>0</v>
      </c>
      <c r="T2189" s="17">
        <v>152</v>
      </c>
      <c r="U2189" s="17">
        <v>0</v>
      </c>
      <c r="V2189" s="17">
        <v>827</v>
      </c>
      <c r="W2189" s="17">
        <v>0</v>
      </c>
      <c r="X2189" s="17">
        <v>756</v>
      </c>
      <c r="Y2189" s="17">
        <v>0</v>
      </c>
      <c r="Z2189" s="17">
        <v>87</v>
      </c>
      <c r="AA2189" s="17">
        <v>0</v>
      </c>
      <c r="AB2189" s="17">
        <v>117</v>
      </c>
      <c r="AC2189" s="17">
        <f t="shared" si="820"/>
        <v>0</v>
      </c>
      <c r="AD2189" s="17">
        <v>0</v>
      </c>
      <c r="AE2189" s="17">
        <v>0</v>
      </c>
      <c r="AF2189" s="17">
        <v>0</v>
      </c>
      <c r="AG2189" s="17">
        <v>0</v>
      </c>
      <c r="AH2189" s="17">
        <v>0</v>
      </c>
      <c r="AI2189" s="17">
        <v>0</v>
      </c>
      <c r="AJ2189" s="17">
        <v>0</v>
      </c>
      <c r="AK2189" s="17">
        <v>0</v>
      </c>
      <c r="AL2189" s="17">
        <v>0</v>
      </c>
      <c r="AM2189" s="17">
        <v>0</v>
      </c>
      <c r="AN2189" s="17">
        <v>0</v>
      </c>
      <c r="AO2189" s="17">
        <v>0</v>
      </c>
      <c r="AP2189" s="18">
        <f>+'Per Cápita'!$E$4</f>
        <v>83816</v>
      </c>
      <c r="AQ2189" s="18">
        <f>+'Per Cápita'!$E$5</f>
        <v>74019</v>
      </c>
      <c r="AR2189" s="18">
        <f>+'Per Cápita'!$E$6</f>
        <v>111028</v>
      </c>
      <c r="AS2189" s="18">
        <f>+'Per Cápita'!$E$7</f>
        <v>136064</v>
      </c>
      <c r="AT2189" s="18">
        <f>+'Per Cápita'!$F$4</f>
        <v>103408</v>
      </c>
      <c r="AU2189" s="18">
        <f>+'Per Cápita'!$F$5</f>
        <v>90347</v>
      </c>
      <c r="AV2189" s="18">
        <f>+'Per Cápita'!$F$6</f>
        <v>138242</v>
      </c>
      <c r="AW2189" s="18">
        <f>+'Per Cápita'!$F$7</f>
        <v>166544</v>
      </c>
      <c r="AX2189" s="18">
        <f t="shared" si="821"/>
        <v>14032870.359650081</v>
      </c>
      <c r="AY2189" s="18">
        <f t="shared" si="822"/>
        <v>129062514.62413415</v>
      </c>
      <c r="AZ2189" s="18">
        <f t="shared" si="823"/>
        <v>10639660.334867051</v>
      </c>
      <c r="BA2189" s="18">
        <f t="shared" si="824"/>
        <v>17534972.54135666</v>
      </c>
      <c r="BB2189" s="18">
        <f t="shared" si="825"/>
        <v>0</v>
      </c>
      <c r="BC2189" s="18">
        <f t="shared" si="826"/>
        <v>0</v>
      </c>
      <c r="BD2189" s="18">
        <f t="shared" si="827"/>
        <v>0</v>
      </c>
      <c r="BE2189" s="18">
        <f t="shared" si="828"/>
        <v>0</v>
      </c>
      <c r="BF2189" s="18">
        <f t="shared" si="829"/>
        <v>0</v>
      </c>
      <c r="BG2189" s="18">
        <f t="shared" si="830"/>
        <v>0</v>
      </c>
      <c r="BH2189" s="18">
        <f t="shared" si="831"/>
        <v>0</v>
      </c>
      <c r="BI2189" s="18">
        <f t="shared" si="832"/>
        <v>0</v>
      </c>
      <c r="BJ2189" s="18">
        <f t="shared" si="833"/>
        <v>0</v>
      </c>
      <c r="BK2189" s="18">
        <f t="shared" si="834"/>
        <v>0</v>
      </c>
      <c r="BL2189" s="18">
        <f t="shared" si="835"/>
        <v>0</v>
      </c>
      <c r="BM2189" s="18">
        <f t="shared" si="836"/>
        <v>0</v>
      </c>
      <c r="BN2189" s="18">
        <f t="shared" si="837"/>
        <v>171270017.86000794</v>
      </c>
      <c r="BO2189" s="18">
        <f t="shared" si="838"/>
        <v>0</v>
      </c>
      <c r="BP2189" s="4">
        <f t="shared" si="839"/>
        <v>171270018</v>
      </c>
      <c r="BQ2189" t="s">
        <v>11411</v>
      </c>
    </row>
    <row r="2190" spans="1:69" x14ac:dyDescent="0.25">
      <c r="A2190" s="15" t="s">
        <v>7171</v>
      </c>
      <c r="B2190" t="s">
        <v>5769</v>
      </c>
      <c r="C2190">
        <v>3796</v>
      </c>
      <c r="D2190" t="s">
        <v>7171</v>
      </c>
      <c r="E2190" t="s">
        <v>6371</v>
      </c>
      <c r="F2190" t="s">
        <v>209</v>
      </c>
      <c r="G2190">
        <v>16279</v>
      </c>
      <c r="H2190" s="15">
        <v>150313000097</v>
      </c>
      <c r="I2190" t="s">
        <v>7863</v>
      </c>
      <c r="J2190">
        <v>1</v>
      </c>
      <c r="K2190" s="22">
        <v>11.168092058975281</v>
      </c>
      <c r="L2190" s="16"/>
      <c r="M2190" s="16">
        <f t="shared" si="816"/>
        <v>0.78234114427618773</v>
      </c>
      <c r="N2190" s="16">
        <f t="shared" si="817"/>
        <v>0.10147842326063862</v>
      </c>
      <c r="O2190" s="29">
        <f t="shared" si="818"/>
        <v>1.1014784232606387</v>
      </c>
      <c r="P2190" s="17">
        <f t="shared" si="819"/>
        <v>1278</v>
      </c>
      <c r="Q2190" s="17">
        <v>0</v>
      </c>
      <c r="R2190" s="17">
        <v>0</v>
      </c>
      <c r="S2190" s="17">
        <v>0</v>
      </c>
      <c r="T2190" s="17">
        <v>70</v>
      </c>
      <c r="U2190" s="17">
        <v>0</v>
      </c>
      <c r="V2190" s="17">
        <v>575</v>
      </c>
      <c r="W2190" s="17">
        <v>0</v>
      </c>
      <c r="X2190" s="17">
        <v>478</v>
      </c>
      <c r="Y2190" s="17">
        <v>0</v>
      </c>
      <c r="Z2190" s="17">
        <v>73</v>
      </c>
      <c r="AA2190" s="17">
        <v>0</v>
      </c>
      <c r="AB2190" s="17">
        <v>82</v>
      </c>
      <c r="AC2190" s="17">
        <f t="shared" si="820"/>
        <v>0</v>
      </c>
      <c r="AD2190" s="17">
        <v>0</v>
      </c>
      <c r="AE2190" s="17">
        <v>0</v>
      </c>
      <c r="AF2190" s="17">
        <v>0</v>
      </c>
      <c r="AG2190" s="17">
        <v>0</v>
      </c>
      <c r="AH2190" s="17">
        <v>0</v>
      </c>
      <c r="AI2190" s="17">
        <v>0</v>
      </c>
      <c r="AJ2190" s="17">
        <v>0</v>
      </c>
      <c r="AK2190" s="17">
        <v>0</v>
      </c>
      <c r="AL2190" s="17">
        <v>0</v>
      </c>
      <c r="AM2190" s="17">
        <v>0</v>
      </c>
      <c r="AN2190" s="17">
        <v>0</v>
      </c>
      <c r="AO2190" s="17">
        <v>0</v>
      </c>
      <c r="AP2190" s="18">
        <f>+'Per Cápita'!$E$4</f>
        <v>83816</v>
      </c>
      <c r="AQ2190" s="18">
        <f>+'Per Cápita'!$E$5</f>
        <v>74019</v>
      </c>
      <c r="AR2190" s="18">
        <f>+'Per Cápita'!$E$6</f>
        <v>111028</v>
      </c>
      <c r="AS2190" s="18">
        <f>+'Per Cápita'!$E$7</f>
        <v>136064</v>
      </c>
      <c r="AT2190" s="18">
        <f>+'Per Cápita'!$F$4</f>
        <v>103408</v>
      </c>
      <c r="AU2190" s="18">
        <f>+'Per Cápita'!$F$5</f>
        <v>90347</v>
      </c>
      <c r="AV2190" s="18">
        <f>+'Per Cápita'!$F$6</f>
        <v>138242</v>
      </c>
      <c r="AW2190" s="18">
        <f>+'Per Cápita'!$F$7</f>
        <v>166544</v>
      </c>
      <c r="AX2190" s="18">
        <f t="shared" si="821"/>
        <v>6462506.086680959</v>
      </c>
      <c r="AY2190" s="18">
        <f t="shared" si="822"/>
        <v>85851438.976129666</v>
      </c>
      <c r="AZ2190" s="18">
        <f t="shared" si="823"/>
        <v>8927531.0855781008</v>
      </c>
      <c r="BA2190" s="18">
        <f t="shared" si="824"/>
        <v>12289467.934967915</v>
      </c>
      <c r="BB2190" s="18">
        <f t="shared" si="825"/>
        <v>0</v>
      </c>
      <c r="BC2190" s="18">
        <f t="shared" si="826"/>
        <v>0</v>
      </c>
      <c r="BD2190" s="18">
        <f t="shared" si="827"/>
        <v>0</v>
      </c>
      <c r="BE2190" s="18">
        <f t="shared" si="828"/>
        <v>0</v>
      </c>
      <c r="BF2190" s="18">
        <f t="shared" si="829"/>
        <v>0</v>
      </c>
      <c r="BG2190" s="18">
        <f t="shared" si="830"/>
        <v>0</v>
      </c>
      <c r="BH2190" s="18">
        <f t="shared" si="831"/>
        <v>0</v>
      </c>
      <c r="BI2190" s="18">
        <f t="shared" si="832"/>
        <v>0</v>
      </c>
      <c r="BJ2190" s="18">
        <f t="shared" si="833"/>
        <v>0</v>
      </c>
      <c r="BK2190" s="18">
        <f t="shared" si="834"/>
        <v>0</v>
      </c>
      <c r="BL2190" s="18">
        <f t="shared" si="835"/>
        <v>0</v>
      </c>
      <c r="BM2190" s="18">
        <f t="shared" si="836"/>
        <v>0</v>
      </c>
      <c r="BN2190" s="18">
        <f t="shared" si="837"/>
        <v>113530944.08335665</v>
      </c>
      <c r="BO2190" s="18">
        <f t="shared" si="838"/>
        <v>0</v>
      </c>
      <c r="BP2190" s="4">
        <f t="shared" si="839"/>
        <v>113530944</v>
      </c>
      <c r="BQ2190" t="s">
        <v>11411</v>
      </c>
    </row>
    <row r="2191" spans="1:69" x14ac:dyDescent="0.25">
      <c r="A2191" s="15" t="s">
        <v>7171</v>
      </c>
      <c r="B2191" t="s">
        <v>5769</v>
      </c>
      <c r="C2191">
        <v>3796</v>
      </c>
      <c r="D2191" t="s">
        <v>7171</v>
      </c>
      <c r="E2191" t="s">
        <v>6371</v>
      </c>
      <c r="F2191" t="s">
        <v>209</v>
      </c>
      <c r="G2191">
        <v>16280</v>
      </c>
      <c r="H2191" s="15">
        <v>150313000321</v>
      </c>
      <c r="I2191" t="s">
        <v>2670</v>
      </c>
      <c r="J2191">
        <v>1</v>
      </c>
      <c r="K2191" s="22">
        <v>11.168092058975281</v>
      </c>
      <c r="L2191" s="16"/>
      <c r="M2191" s="16">
        <f t="shared" si="816"/>
        <v>0.78234114427618773</v>
      </c>
      <c r="N2191" s="16">
        <f t="shared" si="817"/>
        <v>0.10147842326063862</v>
      </c>
      <c r="O2191" s="29">
        <f t="shared" si="818"/>
        <v>1.1014784232606387</v>
      </c>
      <c r="P2191" s="17">
        <f t="shared" si="819"/>
        <v>3385</v>
      </c>
      <c r="Q2191" s="17">
        <v>0</v>
      </c>
      <c r="R2191" s="17">
        <v>0</v>
      </c>
      <c r="S2191" s="17">
        <v>0</v>
      </c>
      <c r="T2191" s="17">
        <v>342</v>
      </c>
      <c r="U2191" s="17">
        <v>0</v>
      </c>
      <c r="V2191" s="17">
        <v>1956</v>
      </c>
      <c r="W2191" s="17">
        <v>0</v>
      </c>
      <c r="X2191" s="17">
        <v>796</v>
      </c>
      <c r="Y2191" s="17">
        <v>0</v>
      </c>
      <c r="Z2191" s="17">
        <v>77</v>
      </c>
      <c r="AA2191" s="17">
        <v>0</v>
      </c>
      <c r="AB2191" s="17">
        <v>214</v>
      </c>
      <c r="AC2191" s="17">
        <f t="shared" si="820"/>
        <v>0</v>
      </c>
      <c r="AD2191" s="17">
        <v>0</v>
      </c>
      <c r="AE2191" s="17">
        <v>0</v>
      </c>
      <c r="AF2191" s="17">
        <v>0</v>
      </c>
      <c r="AG2191" s="17">
        <v>0</v>
      </c>
      <c r="AH2191" s="17">
        <v>0</v>
      </c>
      <c r="AI2191" s="17">
        <v>0</v>
      </c>
      <c r="AJ2191" s="17">
        <v>0</v>
      </c>
      <c r="AK2191" s="17">
        <v>0</v>
      </c>
      <c r="AL2191" s="17">
        <v>0</v>
      </c>
      <c r="AM2191" s="17">
        <v>0</v>
      </c>
      <c r="AN2191" s="17">
        <v>0</v>
      </c>
      <c r="AO2191" s="17">
        <v>0</v>
      </c>
      <c r="AP2191" s="18">
        <f>+'Per Cápita'!$E$4</f>
        <v>83816</v>
      </c>
      <c r="AQ2191" s="18">
        <f>+'Per Cápita'!$E$5</f>
        <v>74019</v>
      </c>
      <c r="AR2191" s="18">
        <f>+'Per Cápita'!$E$6</f>
        <v>111028</v>
      </c>
      <c r="AS2191" s="18">
        <f>+'Per Cápita'!$E$7</f>
        <v>136064</v>
      </c>
      <c r="AT2191" s="18">
        <f>+'Per Cápita'!$F$4</f>
        <v>103408</v>
      </c>
      <c r="AU2191" s="18">
        <f>+'Per Cápita'!$F$5</f>
        <v>90347</v>
      </c>
      <c r="AV2191" s="18">
        <f>+'Per Cápita'!$F$6</f>
        <v>138242</v>
      </c>
      <c r="AW2191" s="18">
        <f>+'Per Cápita'!$F$7</f>
        <v>166544</v>
      </c>
      <c r="AX2191" s="18">
        <f t="shared" si="821"/>
        <v>31573958.309212685</v>
      </c>
      <c r="AY2191" s="18">
        <f t="shared" si="822"/>
        <v>224371472.04397801</v>
      </c>
      <c r="AZ2191" s="18">
        <f t="shared" si="823"/>
        <v>9416710.8710892294</v>
      </c>
      <c r="BA2191" s="18">
        <f t="shared" si="824"/>
        <v>32072513.879062608</v>
      </c>
      <c r="BB2191" s="18">
        <f t="shared" si="825"/>
        <v>0</v>
      </c>
      <c r="BC2191" s="18">
        <f t="shared" si="826"/>
        <v>0</v>
      </c>
      <c r="BD2191" s="18">
        <f t="shared" si="827"/>
        <v>0</v>
      </c>
      <c r="BE2191" s="18">
        <f t="shared" si="828"/>
        <v>0</v>
      </c>
      <c r="BF2191" s="18">
        <f t="shared" si="829"/>
        <v>0</v>
      </c>
      <c r="BG2191" s="18">
        <f t="shared" si="830"/>
        <v>0</v>
      </c>
      <c r="BH2191" s="18">
        <f t="shared" si="831"/>
        <v>0</v>
      </c>
      <c r="BI2191" s="18">
        <f t="shared" si="832"/>
        <v>0</v>
      </c>
      <c r="BJ2191" s="18">
        <f t="shared" si="833"/>
        <v>0</v>
      </c>
      <c r="BK2191" s="18">
        <f t="shared" si="834"/>
        <v>0</v>
      </c>
      <c r="BL2191" s="18">
        <f t="shared" si="835"/>
        <v>0</v>
      </c>
      <c r="BM2191" s="18">
        <f t="shared" si="836"/>
        <v>0</v>
      </c>
      <c r="BN2191" s="18">
        <f t="shared" si="837"/>
        <v>297434655.10334253</v>
      </c>
      <c r="BO2191" s="18">
        <f t="shared" si="838"/>
        <v>0</v>
      </c>
      <c r="BP2191" s="4">
        <f t="shared" si="839"/>
        <v>297434655</v>
      </c>
      <c r="BQ2191" t="s">
        <v>11411</v>
      </c>
    </row>
    <row r="2192" spans="1:69" x14ac:dyDescent="0.25">
      <c r="A2192" s="15" t="s">
        <v>7171</v>
      </c>
      <c r="B2192" t="s">
        <v>5769</v>
      </c>
      <c r="C2192" s="15">
        <v>3796</v>
      </c>
      <c r="D2192" t="s">
        <v>7171</v>
      </c>
      <c r="E2192" t="s">
        <v>6371</v>
      </c>
      <c r="F2192" t="s">
        <v>209</v>
      </c>
      <c r="G2192" s="15">
        <v>16282</v>
      </c>
      <c r="H2192" s="15">
        <v>150313000861</v>
      </c>
      <c r="I2192" t="s">
        <v>7864</v>
      </c>
      <c r="J2192">
        <v>1</v>
      </c>
      <c r="K2192" s="22">
        <v>11.168092058975281</v>
      </c>
      <c r="L2192" s="16"/>
      <c r="M2192" s="16">
        <f t="shared" si="816"/>
        <v>0.78234114427618773</v>
      </c>
      <c r="N2192" s="16">
        <f t="shared" si="817"/>
        <v>0.10147842326063862</v>
      </c>
      <c r="O2192" s="29">
        <f t="shared" si="818"/>
        <v>1.1014784232606387</v>
      </c>
      <c r="P2192" s="17">
        <f t="shared" si="819"/>
        <v>417</v>
      </c>
      <c r="Q2192" s="17">
        <v>0</v>
      </c>
      <c r="R2192" s="17">
        <v>0</v>
      </c>
      <c r="S2192" s="17">
        <v>27</v>
      </c>
      <c r="T2192" s="17">
        <v>0</v>
      </c>
      <c r="U2192" s="17">
        <v>193</v>
      </c>
      <c r="V2192" s="17">
        <v>0</v>
      </c>
      <c r="W2192" s="17">
        <v>149</v>
      </c>
      <c r="X2192" s="17">
        <v>0</v>
      </c>
      <c r="Y2192" s="17">
        <v>3</v>
      </c>
      <c r="Z2192" s="17">
        <v>0</v>
      </c>
      <c r="AA2192" s="17">
        <v>45</v>
      </c>
      <c r="AB2192" s="17">
        <v>0</v>
      </c>
      <c r="AC2192" s="17">
        <f t="shared" si="820"/>
        <v>0</v>
      </c>
      <c r="AD2192" s="17">
        <v>0</v>
      </c>
      <c r="AE2192" s="17">
        <v>0</v>
      </c>
      <c r="AF2192" s="17">
        <v>0</v>
      </c>
      <c r="AG2192" s="17">
        <v>0</v>
      </c>
      <c r="AH2192" s="17">
        <v>0</v>
      </c>
      <c r="AI2192" s="17">
        <v>0</v>
      </c>
      <c r="AJ2192" s="17">
        <v>0</v>
      </c>
      <c r="AK2192" s="17">
        <v>0</v>
      </c>
      <c r="AL2192" s="17">
        <v>0</v>
      </c>
      <c r="AM2192" s="17">
        <v>0</v>
      </c>
      <c r="AN2192" s="17">
        <v>0</v>
      </c>
      <c r="AO2192" s="17">
        <v>0</v>
      </c>
      <c r="AP2192" s="18">
        <f>+'Per Cápita'!$E$4</f>
        <v>83816</v>
      </c>
      <c r="AQ2192" s="18">
        <f>+'Per Cápita'!$E$5</f>
        <v>74019</v>
      </c>
      <c r="AR2192" s="18">
        <f>+'Per Cápita'!$E$6</f>
        <v>111028</v>
      </c>
      <c r="AS2192" s="18">
        <f>+'Per Cápita'!$E$7</f>
        <v>136064</v>
      </c>
      <c r="AT2192" s="18">
        <f>+'Per Cápita'!$F$4</f>
        <v>103408</v>
      </c>
      <c r="AU2192" s="18">
        <f>+'Per Cápita'!$F$5</f>
        <v>90347</v>
      </c>
      <c r="AV2192" s="18">
        <f>+'Per Cápita'!$F$6</f>
        <v>138242</v>
      </c>
      <c r="AW2192" s="18">
        <f>+'Per Cápita'!$F$7</f>
        <v>166544</v>
      </c>
      <c r="AX2192" s="18">
        <f t="shared" si="821"/>
        <v>0</v>
      </c>
      <c r="AY2192" s="18">
        <f t="shared" si="822"/>
        <v>0</v>
      </c>
      <c r="AZ2192" s="18">
        <f t="shared" si="823"/>
        <v>0</v>
      </c>
      <c r="BA2192" s="18">
        <f t="shared" si="824"/>
        <v>0</v>
      </c>
      <c r="BB2192" s="18">
        <f t="shared" si="825"/>
        <v>3075345.3813984753</v>
      </c>
      <c r="BC2192" s="18">
        <f t="shared" si="826"/>
        <v>34034222.718364492</v>
      </c>
      <c r="BD2192" s="18">
        <f t="shared" si="827"/>
        <v>456811.74056519166</v>
      </c>
      <c r="BE2192" s="18">
        <f t="shared" si="828"/>
        <v>8255008.0135583915</v>
      </c>
      <c r="BF2192" s="18">
        <f t="shared" si="829"/>
        <v>0</v>
      </c>
      <c r="BG2192" s="18">
        <f t="shared" si="830"/>
        <v>0</v>
      </c>
      <c r="BH2192" s="18">
        <f t="shared" si="831"/>
        <v>0</v>
      </c>
      <c r="BI2192" s="18">
        <f t="shared" si="832"/>
        <v>0</v>
      </c>
      <c r="BJ2192" s="18">
        <f t="shared" si="833"/>
        <v>0</v>
      </c>
      <c r="BK2192" s="18">
        <f t="shared" si="834"/>
        <v>0</v>
      </c>
      <c r="BL2192" s="18">
        <f t="shared" si="835"/>
        <v>0</v>
      </c>
      <c r="BM2192" s="18">
        <f t="shared" si="836"/>
        <v>0</v>
      </c>
      <c r="BN2192" s="18">
        <f t="shared" si="837"/>
        <v>45821387.853886545</v>
      </c>
      <c r="BO2192" s="18">
        <f t="shared" si="838"/>
        <v>0</v>
      </c>
      <c r="BP2192" s="4">
        <f t="shared" si="839"/>
        <v>45821388</v>
      </c>
      <c r="BQ2192" t="s">
        <v>11411</v>
      </c>
    </row>
    <row r="2193" spans="1:69" x14ac:dyDescent="0.25">
      <c r="A2193" s="15" t="s">
        <v>7171</v>
      </c>
      <c r="B2193" t="s">
        <v>5769</v>
      </c>
      <c r="C2193" s="15">
        <v>3796</v>
      </c>
      <c r="D2193" t="s">
        <v>7171</v>
      </c>
      <c r="E2193" t="s">
        <v>6371</v>
      </c>
      <c r="F2193" t="s">
        <v>209</v>
      </c>
      <c r="G2193" s="15">
        <v>16255</v>
      </c>
      <c r="H2193" s="15">
        <v>150313000984</v>
      </c>
      <c r="I2193" t="s">
        <v>3911</v>
      </c>
      <c r="J2193">
        <v>1</v>
      </c>
      <c r="K2193" s="22">
        <v>11.168092058975281</v>
      </c>
      <c r="L2193" s="16"/>
      <c r="M2193" s="16">
        <f t="shared" si="816"/>
        <v>0.78234114427618773</v>
      </c>
      <c r="N2193" s="16">
        <f t="shared" si="817"/>
        <v>0.10147842326063862</v>
      </c>
      <c r="O2193" s="29">
        <f t="shared" si="818"/>
        <v>1.1014784232606387</v>
      </c>
      <c r="P2193" s="17">
        <f t="shared" si="819"/>
        <v>2077</v>
      </c>
      <c r="Q2193" s="17">
        <v>0</v>
      </c>
      <c r="R2193" s="17">
        <v>0</v>
      </c>
      <c r="S2193" s="17">
        <v>0</v>
      </c>
      <c r="T2193" s="17">
        <v>125</v>
      </c>
      <c r="U2193" s="17">
        <v>0</v>
      </c>
      <c r="V2193" s="17">
        <v>868</v>
      </c>
      <c r="W2193" s="17">
        <v>0</v>
      </c>
      <c r="X2193" s="17">
        <v>786</v>
      </c>
      <c r="Y2193" s="17">
        <v>0</v>
      </c>
      <c r="Z2193" s="17">
        <v>97</v>
      </c>
      <c r="AA2193" s="17">
        <v>0</v>
      </c>
      <c r="AB2193" s="17">
        <v>201</v>
      </c>
      <c r="AC2193" s="17">
        <f t="shared" si="820"/>
        <v>0</v>
      </c>
      <c r="AD2193" s="17">
        <v>0</v>
      </c>
      <c r="AE2193" s="17">
        <v>0</v>
      </c>
      <c r="AF2193" s="17">
        <v>0</v>
      </c>
      <c r="AG2193" s="17">
        <v>0</v>
      </c>
      <c r="AH2193" s="17">
        <v>0</v>
      </c>
      <c r="AI2193" s="17">
        <v>0</v>
      </c>
      <c r="AJ2193" s="17">
        <v>0</v>
      </c>
      <c r="AK2193" s="17">
        <v>0</v>
      </c>
      <c r="AL2193" s="17">
        <v>0</v>
      </c>
      <c r="AM2193" s="17">
        <v>0</v>
      </c>
      <c r="AN2193" s="17">
        <v>0</v>
      </c>
      <c r="AO2193" s="17">
        <v>0</v>
      </c>
      <c r="AP2193" s="18">
        <f>+'Per Cápita'!$E$4</f>
        <v>83816</v>
      </c>
      <c r="AQ2193" s="18">
        <f>+'Per Cápita'!$E$5</f>
        <v>74019</v>
      </c>
      <c r="AR2193" s="18">
        <f>+'Per Cápita'!$E$6</f>
        <v>111028</v>
      </c>
      <c r="AS2193" s="18">
        <f>+'Per Cápita'!$E$7</f>
        <v>136064</v>
      </c>
      <c r="AT2193" s="18">
        <f>+'Per Cápita'!$F$4</f>
        <v>103408</v>
      </c>
      <c r="AU2193" s="18">
        <f>+'Per Cápita'!$F$5</f>
        <v>90347</v>
      </c>
      <c r="AV2193" s="18">
        <f>+'Per Cápita'!$F$6</f>
        <v>138242</v>
      </c>
      <c r="AW2193" s="18">
        <f>+'Per Cápita'!$F$7</f>
        <v>166544</v>
      </c>
      <c r="AX2193" s="18">
        <f t="shared" si="821"/>
        <v>11540189.440501712</v>
      </c>
      <c r="AY2193" s="18">
        <f t="shared" si="822"/>
        <v>134851168.15433854</v>
      </c>
      <c r="AZ2193" s="18">
        <f t="shared" si="823"/>
        <v>11862609.798644872</v>
      </c>
      <c r="BA2193" s="18">
        <f t="shared" si="824"/>
        <v>30124183.596689645</v>
      </c>
      <c r="BB2193" s="18">
        <f t="shared" si="825"/>
        <v>0</v>
      </c>
      <c r="BC2193" s="18">
        <f t="shared" si="826"/>
        <v>0</v>
      </c>
      <c r="BD2193" s="18">
        <f t="shared" si="827"/>
        <v>0</v>
      </c>
      <c r="BE2193" s="18">
        <f t="shared" si="828"/>
        <v>0</v>
      </c>
      <c r="BF2193" s="18">
        <f t="shared" si="829"/>
        <v>0</v>
      </c>
      <c r="BG2193" s="18">
        <f t="shared" si="830"/>
        <v>0</v>
      </c>
      <c r="BH2193" s="18">
        <f t="shared" si="831"/>
        <v>0</v>
      </c>
      <c r="BI2193" s="18">
        <f t="shared" si="832"/>
        <v>0</v>
      </c>
      <c r="BJ2193" s="18">
        <f t="shared" si="833"/>
        <v>0</v>
      </c>
      <c r="BK2193" s="18">
        <f t="shared" si="834"/>
        <v>0</v>
      </c>
      <c r="BL2193" s="18">
        <f t="shared" si="835"/>
        <v>0</v>
      </c>
      <c r="BM2193" s="18">
        <f t="shared" si="836"/>
        <v>0</v>
      </c>
      <c r="BN2193" s="18">
        <f t="shared" si="837"/>
        <v>188378150.99017477</v>
      </c>
      <c r="BO2193" s="18">
        <f t="shared" si="838"/>
        <v>0</v>
      </c>
      <c r="BP2193" s="4">
        <f t="shared" si="839"/>
        <v>188378151</v>
      </c>
      <c r="BQ2193" t="s">
        <v>11411</v>
      </c>
    </row>
    <row r="2194" spans="1:69" x14ac:dyDescent="0.25">
      <c r="A2194" s="15" t="s">
        <v>7171</v>
      </c>
      <c r="B2194" t="s">
        <v>5769</v>
      </c>
      <c r="C2194" s="15">
        <v>3796</v>
      </c>
      <c r="D2194" t="s">
        <v>7171</v>
      </c>
      <c r="E2194" t="s">
        <v>6371</v>
      </c>
      <c r="F2194" t="s">
        <v>209</v>
      </c>
      <c r="G2194" s="15">
        <v>16283</v>
      </c>
      <c r="H2194" s="15">
        <v>150313001000</v>
      </c>
      <c r="I2194" t="s">
        <v>7865</v>
      </c>
      <c r="J2194">
        <v>1</v>
      </c>
      <c r="K2194" s="22">
        <v>11.168092058975281</v>
      </c>
      <c r="L2194" s="16"/>
      <c r="M2194" s="16">
        <f t="shared" si="816"/>
        <v>0.78234114427618773</v>
      </c>
      <c r="N2194" s="16">
        <f t="shared" si="817"/>
        <v>0.10147842326063862</v>
      </c>
      <c r="O2194" s="29">
        <f t="shared" si="818"/>
        <v>1.1014784232606387</v>
      </c>
      <c r="P2194" s="17">
        <f t="shared" si="819"/>
        <v>1664</v>
      </c>
      <c r="Q2194" s="17">
        <v>0</v>
      </c>
      <c r="R2194" s="17">
        <v>0</v>
      </c>
      <c r="S2194" s="17">
        <v>43</v>
      </c>
      <c r="T2194" s="17">
        <v>110</v>
      </c>
      <c r="U2194" s="17">
        <v>424</v>
      </c>
      <c r="V2194" s="17">
        <v>375</v>
      </c>
      <c r="W2194" s="17">
        <v>0</v>
      </c>
      <c r="X2194" s="17">
        <v>571</v>
      </c>
      <c r="Y2194" s="17">
        <v>0</v>
      </c>
      <c r="Z2194" s="17">
        <v>0</v>
      </c>
      <c r="AA2194" s="17">
        <v>0</v>
      </c>
      <c r="AB2194" s="17">
        <v>141</v>
      </c>
      <c r="AC2194" s="17">
        <f t="shared" si="820"/>
        <v>665</v>
      </c>
      <c r="AD2194" s="17">
        <v>0</v>
      </c>
      <c r="AE2194" s="17">
        <v>0</v>
      </c>
      <c r="AF2194" s="17">
        <v>0</v>
      </c>
      <c r="AG2194" s="17">
        <v>0</v>
      </c>
      <c r="AH2194" s="17">
        <v>0</v>
      </c>
      <c r="AI2194" s="17">
        <v>0</v>
      </c>
      <c r="AJ2194" s="17">
        <v>0</v>
      </c>
      <c r="AK2194" s="17">
        <v>524</v>
      </c>
      <c r="AL2194" s="17">
        <v>0</v>
      </c>
      <c r="AM2194" s="17">
        <v>0</v>
      </c>
      <c r="AN2194" s="17">
        <v>0</v>
      </c>
      <c r="AO2194" s="17">
        <v>141</v>
      </c>
      <c r="AP2194" s="18">
        <f>+'Per Cápita'!$E$4</f>
        <v>83816</v>
      </c>
      <c r="AQ2194" s="18">
        <f>+'Per Cápita'!$E$5</f>
        <v>74019</v>
      </c>
      <c r="AR2194" s="18">
        <f>+'Per Cápita'!$E$6</f>
        <v>111028</v>
      </c>
      <c r="AS2194" s="18">
        <f>+'Per Cápita'!$E$7</f>
        <v>136064</v>
      </c>
      <c r="AT2194" s="18">
        <f>+'Per Cápita'!$F$4</f>
        <v>103408</v>
      </c>
      <c r="AU2194" s="18">
        <f>+'Per Cápita'!$F$5</f>
        <v>90347</v>
      </c>
      <c r="AV2194" s="18">
        <f>+'Per Cápita'!$F$6</f>
        <v>138242</v>
      </c>
      <c r="AW2194" s="18">
        <f>+'Per Cápita'!$F$7</f>
        <v>166544</v>
      </c>
      <c r="AX2194" s="18">
        <f t="shared" si="821"/>
        <v>10155366.707641507</v>
      </c>
      <c r="AY2194" s="18">
        <f t="shared" si="822"/>
        <v>77127693.515117437</v>
      </c>
      <c r="AZ2194" s="18">
        <f t="shared" si="823"/>
        <v>0</v>
      </c>
      <c r="BA2194" s="18">
        <f t="shared" si="824"/>
        <v>21131889.985737514</v>
      </c>
      <c r="BB2194" s="18">
        <f t="shared" si="825"/>
        <v>4897772.2740790537</v>
      </c>
      <c r="BC2194" s="18">
        <f t="shared" si="826"/>
        <v>42194474.949083462</v>
      </c>
      <c r="BD2194" s="18">
        <f t="shared" si="827"/>
        <v>0</v>
      </c>
      <c r="BE2194" s="18">
        <f t="shared" si="828"/>
        <v>0</v>
      </c>
      <c r="BF2194" s="18">
        <f t="shared" si="829"/>
        <v>0</v>
      </c>
      <c r="BG2194" s="18">
        <f t="shared" si="830"/>
        <v>8544378.7319073025</v>
      </c>
      <c r="BH2194" s="18">
        <f t="shared" si="831"/>
        <v>0</v>
      </c>
      <c r="BI2194" s="18">
        <f t="shared" si="832"/>
        <v>4226377.9971475024</v>
      </c>
      <c r="BJ2194" s="18">
        <f t="shared" si="833"/>
        <v>0</v>
      </c>
      <c r="BK2194" s="18">
        <f t="shared" si="834"/>
        <v>0</v>
      </c>
      <c r="BL2194" s="18">
        <f t="shared" si="835"/>
        <v>0</v>
      </c>
      <c r="BM2194" s="18">
        <f t="shared" si="836"/>
        <v>0</v>
      </c>
      <c r="BN2194" s="18">
        <f t="shared" si="837"/>
        <v>155507197.43165898</v>
      </c>
      <c r="BO2194" s="18">
        <f t="shared" si="838"/>
        <v>12770756.729054805</v>
      </c>
      <c r="BP2194" s="4">
        <f t="shared" si="839"/>
        <v>168277954</v>
      </c>
      <c r="BQ2194" t="s">
        <v>11411</v>
      </c>
    </row>
    <row r="2195" spans="1:69" x14ac:dyDescent="0.25">
      <c r="A2195" s="15" t="s">
        <v>7171</v>
      </c>
      <c r="B2195" t="s">
        <v>5769</v>
      </c>
      <c r="C2195" s="15">
        <v>3796</v>
      </c>
      <c r="D2195" t="s">
        <v>7171</v>
      </c>
      <c r="E2195" t="s">
        <v>6372</v>
      </c>
      <c r="F2195" t="s">
        <v>2577</v>
      </c>
      <c r="G2195" s="15">
        <v>16289</v>
      </c>
      <c r="H2195" s="15">
        <v>150318000249</v>
      </c>
      <c r="I2195" t="s">
        <v>1927</v>
      </c>
      <c r="J2195">
        <v>1</v>
      </c>
      <c r="K2195" s="22">
        <v>8.7145024929546935</v>
      </c>
      <c r="L2195" s="16"/>
      <c r="M2195" s="16">
        <f t="shared" si="816"/>
        <v>0.61046361510395886</v>
      </c>
      <c r="N2195" s="16">
        <f t="shared" si="817"/>
        <v>7.5479415075037179E-2</v>
      </c>
      <c r="O2195" s="29">
        <f t="shared" si="818"/>
        <v>1.0754794150750371</v>
      </c>
      <c r="P2195" s="17">
        <f t="shared" si="819"/>
        <v>1861</v>
      </c>
      <c r="Q2195" s="17">
        <v>0</v>
      </c>
      <c r="R2195" s="17">
        <v>0</v>
      </c>
      <c r="S2195" s="17">
        <v>0</v>
      </c>
      <c r="T2195" s="17">
        <v>109</v>
      </c>
      <c r="U2195" s="17">
        <v>0</v>
      </c>
      <c r="V2195" s="17">
        <v>677</v>
      </c>
      <c r="W2195" s="17">
        <v>0</v>
      </c>
      <c r="X2195" s="17">
        <v>776</v>
      </c>
      <c r="Y2195" s="17">
        <v>0</v>
      </c>
      <c r="Z2195" s="17">
        <v>155</v>
      </c>
      <c r="AA2195" s="17">
        <v>0</v>
      </c>
      <c r="AB2195" s="17">
        <v>144</v>
      </c>
      <c r="AC2195" s="17">
        <f t="shared" si="820"/>
        <v>0</v>
      </c>
      <c r="AD2195" s="17">
        <v>0</v>
      </c>
      <c r="AE2195" s="17">
        <v>0</v>
      </c>
      <c r="AF2195" s="17">
        <v>0</v>
      </c>
      <c r="AG2195" s="17">
        <v>0</v>
      </c>
      <c r="AH2195" s="17">
        <v>0</v>
      </c>
      <c r="AI2195" s="17">
        <v>0</v>
      </c>
      <c r="AJ2195" s="17">
        <v>0</v>
      </c>
      <c r="AK2195" s="17">
        <v>0</v>
      </c>
      <c r="AL2195" s="17">
        <v>0</v>
      </c>
      <c r="AM2195" s="17">
        <v>0</v>
      </c>
      <c r="AN2195" s="17">
        <v>0</v>
      </c>
      <c r="AO2195" s="17">
        <v>0</v>
      </c>
      <c r="AP2195" s="18">
        <f>+'Per Cápita'!$E$4</f>
        <v>83816</v>
      </c>
      <c r="AQ2195" s="18">
        <f>+'Per Cápita'!$E$5</f>
        <v>74019</v>
      </c>
      <c r="AR2195" s="18">
        <f>+'Per Cápita'!$E$6</f>
        <v>111028</v>
      </c>
      <c r="AS2195" s="18">
        <f>+'Per Cápita'!$E$7</f>
        <v>136064</v>
      </c>
      <c r="AT2195" s="18">
        <f>+'Per Cápita'!$F$4</f>
        <v>103408</v>
      </c>
      <c r="AU2195" s="18">
        <f>+'Per Cápita'!$F$5</f>
        <v>90347</v>
      </c>
      <c r="AV2195" s="18">
        <f>+'Per Cápita'!$F$6</f>
        <v>138242</v>
      </c>
      <c r="AW2195" s="18">
        <f>+'Per Cápita'!$F$7</f>
        <v>166544</v>
      </c>
      <c r="AX2195" s="18">
        <f t="shared" si="821"/>
        <v>9825519.7092782948</v>
      </c>
      <c r="AY2195" s="18">
        <f t="shared" si="822"/>
        <v>115667388.42791012</v>
      </c>
      <c r="AZ2195" s="18">
        <f t="shared" si="823"/>
        <v>18508290.91702744</v>
      </c>
      <c r="BA2195" s="18">
        <f t="shared" si="824"/>
        <v>21072100.483118858</v>
      </c>
      <c r="BB2195" s="18">
        <f t="shared" si="825"/>
        <v>0</v>
      </c>
      <c r="BC2195" s="18">
        <f t="shared" si="826"/>
        <v>0</v>
      </c>
      <c r="BD2195" s="18">
        <f t="shared" si="827"/>
        <v>0</v>
      </c>
      <c r="BE2195" s="18">
        <f t="shared" si="828"/>
        <v>0</v>
      </c>
      <c r="BF2195" s="18">
        <f t="shared" si="829"/>
        <v>0</v>
      </c>
      <c r="BG2195" s="18">
        <f t="shared" si="830"/>
        <v>0</v>
      </c>
      <c r="BH2195" s="18">
        <f t="shared" si="831"/>
        <v>0</v>
      </c>
      <c r="BI2195" s="18">
        <f t="shared" si="832"/>
        <v>0</v>
      </c>
      <c r="BJ2195" s="18">
        <f t="shared" si="833"/>
        <v>0</v>
      </c>
      <c r="BK2195" s="18">
        <f t="shared" si="834"/>
        <v>0</v>
      </c>
      <c r="BL2195" s="18">
        <f t="shared" si="835"/>
        <v>0</v>
      </c>
      <c r="BM2195" s="18">
        <f t="shared" si="836"/>
        <v>0</v>
      </c>
      <c r="BN2195" s="18">
        <f t="shared" si="837"/>
        <v>165073299.53733471</v>
      </c>
      <c r="BO2195" s="18">
        <f t="shared" si="838"/>
        <v>0</v>
      </c>
      <c r="BP2195" s="4">
        <f t="shared" si="839"/>
        <v>165073300</v>
      </c>
      <c r="BQ2195" t="s">
        <v>11411</v>
      </c>
    </row>
    <row r="2196" spans="1:69" x14ac:dyDescent="0.25">
      <c r="A2196" s="15" t="s">
        <v>7171</v>
      </c>
      <c r="B2196" t="s">
        <v>5769</v>
      </c>
      <c r="C2196" s="15">
        <v>3796</v>
      </c>
      <c r="D2196" t="s">
        <v>7171</v>
      </c>
      <c r="E2196" t="s">
        <v>6373</v>
      </c>
      <c r="F2196" t="s">
        <v>2671</v>
      </c>
      <c r="G2196" s="15">
        <v>16389</v>
      </c>
      <c r="H2196" s="15">
        <v>150325000254</v>
      </c>
      <c r="I2196" t="s">
        <v>2881</v>
      </c>
      <c r="J2196">
        <v>1</v>
      </c>
      <c r="K2196" s="22">
        <v>52.549427679500518</v>
      </c>
      <c r="L2196" s="16"/>
      <c r="M2196" s="16">
        <f t="shared" si="816"/>
        <v>3.6811640846745819</v>
      </c>
      <c r="N2196" s="16">
        <f t="shared" si="817"/>
        <v>0.53996809505773846</v>
      </c>
      <c r="O2196" s="29">
        <f t="shared" si="818"/>
        <v>1.5399680950577386</v>
      </c>
      <c r="P2196" s="17">
        <f t="shared" si="819"/>
        <v>1299</v>
      </c>
      <c r="Q2196" s="17">
        <v>0</v>
      </c>
      <c r="R2196" s="17">
        <v>0</v>
      </c>
      <c r="S2196" s="17">
        <v>50</v>
      </c>
      <c r="T2196" s="17">
        <v>60</v>
      </c>
      <c r="U2196" s="17">
        <v>413</v>
      </c>
      <c r="V2196" s="17">
        <v>409</v>
      </c>
      <c r="W2196" s="17">
        <v>67</v>
      </c>
      <c r="X2196" s="17">
        <v>228</v>
      </c>
      <c r="Y2196" s="17">
        <v>0</v>
      </c>
      <c r="Z2196" s="17">
        <v>1</v>
      </c>
      <c r="AA2196" s="17">
        <v>0</v>
      </c>
      <c r="AB2196" s="17">
        <v>71</v>
      </c>
      <c r="AC2196" s="17">
        <f t="shared" si="820"/>
        <v>0</v>
      </c>
      <c r="AD2196" s="17">
        <v>0</v>
      </c>
      <c r="AE2196" s="17">
        <v>0</v>
      </c>
      <c r="AF2196" s="17">
        <v>0</v>
      </c>
      <c r="AG2196" s="17">
        <v>0</v>
      </c>
      <c r="AH2196" s="17">
        <v>0</v>
      </c>
      <c r="AI2196" s="17">
        <v>0</v>
      </c>
      <c r="AJ2196" s="17">
        <v>0</v>
      </c>
      <c r="AK2196" s="17">
        <v>0</v>
      </c>
      <c r="AL2196" s="17">
        <v>0</v>
      </c>
      <c r="AM2196" s="17">
        <v>0</v>
      </c>
      <c r="AN2196" s="17">
        <v>0</v>
      </c>
      <c r="AO2196" s="17">
        <v>0</v>
      </c>
      <c r="AP2196" s="18">
        <f>+'Per Cápita'!$E$4</f>
        <v>83816</v>
      </c>
      <c r="AQ2196" s="18">
        <f>+'Per Cápita'!$E$5</f>
        <v>74019</v>
      </c>
      <c r="AR2196" s="18">
        <f>+'Per Cápita'!$E$6</f>
        <v>111028</v>
      </c>
      <c r="AS2196" s="18">
        <f>+'Per Cápita'!$E$7</f>
        <v>136064</v>
      </c>
      <c r="AT2196" s="18">
        <f>+'Per Cápita'!$F$4</f>
        <v>103408</v>
      </c>
      <c r="AU2196" s="18">
        <f>+'Per Cápita'!$F$5</f>
        <v>90347</v>
      </c>
      <c r="AV2196" s="18">
        <f>+'Per Cápita'!$F$6</f>
        <v>138242</v>
      </c>
      <c r="AW2196" s="18">
        <f>+'Per Cápita'!$F$7</f>
        <v>166544</v>
      </c>
      <c r="AX2196" s="18">
        <f t="shared" si="821"/>
        <v>7744437.9513215646</v>
      </c>
      <c r="AY2196" s="18">
        <f t="shared" si="822"/>
        <v>72609654.298686162</v>
      </c>
      <c r="AZ2196" s="18">
        <f t="shared" si="823"/>
        <v>170979.5776580706</v>
      </c>
      <c r="BA2196" s="18">
        <f t="shared" si="824"/>
        <v>14876929.540901465</v>
      </c>
      <c r="BB2196" s="18">
        <f t="shared" si="825"/>
        <v>7962251.0386865316</v>
      </c>
      <c r="BC2196" s="18">
        <f t="shared" si="826"/>
        <v>66783118.792407125</v>
      </c>
      <c r="BD2196" s="18">
        <f t="shared" si="827"/>
        <v>0</v>
      </c>
      <c r="BE2196" s="18">
        <f t="shared" si="828"/>
        <v>0</v>
      </c>
      <c r="BF2196" s="18">
        <f t="shared" si="829"/>
        <v>0</v>
      </c>
      <c r="BG2196" s="18">
        <f t="shared" si="830"/>
        <v>0</v>
      </c>
      <c r="BH2196" s="18">
        <f t="shared" si="831"/>
        <v>0</v>
      </c>
      <c r="BI2196" s="18">
        <f t="shared" si="832"/>
        <v>0</v>
      </c>
      <c r="BJ2196" s="18">
        <f t="shared" si="833"/>
        <v>0</v>
      </c>
      <c r="BK2196" s="18">
        <f t="shared" si="834"/>
        <v>0</v>
      </c>
      <c r="BL2196" s="18">
        <f t="shared" si="835"/>
        <v>0</v>
      </c>
      <c r="BM2196" s="18">
        <f t="shared" si="836"/>
        <v>0</v>
      </c>
      <c r="BN2196" s="18">
        <f t="shared" si="837"/>
        <v>170147371.1996609</v>
      </c>
      <c r="BO2196" s="18">
        <f t="shared" si="838"/>
        <v>0</v>
      </c>
      <c r="BP2196" s="4">
        <f t="shared" si="839"/>
        <v>170147371</v>
      </c>
      <c r="BQ2196" t="s">
        <v>11411</v>
      </c>
    </row>
    <row r="2197" spans="1:69" x14ac:dyDescent="0.25">
      <c r="A2197" s="15" t="s">
        <v>7171</v>
      </c>
      <c r="B2197" t="s">
        <v>5769</v>
      </c>
      <c r="C2197" s="15">
        <v>3796</v>
      </c>
      <c r="D2197" t="s">
        <v>7171</v>
      </c>
      <c r="E2197" t="s">
        <v>6374</v>
      </c>
      <c r="F2197" t="s">
        <v>2672</v>
      </c>
      <c r="G2197" s="15">
        <v>16395</v>
      </c>
      <c r="H2197" s="15">
        <v>150330000181</v>
      </c>
      <c r="I2197" t="s">
        <v>1359</v>
      </c>
      <c r="J2197">
        <v>1</v>
      </c>
      <c r="K2197" s="22">
        <v>29.992730293903833</v>
      </c>
      <c r="L2197" s="16"/>
      <c r="M2197" s="16">
        <f t="shared" si="816"/>
        <v>2.1010345199690961</v>
      </c>
      <c r="N2197" s="16">
        <f t="shared" si="817"/>
        <v>0.30095022177935904</v>
      </c>
      <c r="O2197" s="29">
        <f t="shared" si="818"/>
        <v>1.3009502217793592</v>
      </c>
      <c r="P2197" s="17">
        <f t="shared" si="819"/>
        <v>924</v>
      </c>
      <c r="Q2197" s="17">
        <v>0</v>
      </c>
      <c r="R2197" s="17">
        <v>0</v>
      </c>
      <c r="S2197" s="17">
        <v>0</v>
      </c>
      <c r="T2197" s="17">
        <v>62</v>
      </c>
      <c r="U2197" s="17">
        <v>0</v>
      </c>
      <c r="V2197" s="17">
        <v>339</v>
      </c>
      <c r="W2197" s="17">
        <v>0</v>
      </c>
      <c r="X2197" s="17">
        <v>378</v>
      </c>
      <c r="Y2197" s="17">
        <v>0</v>
      </c>
      <c r="Z2197" s="17">
        <v>0</v>
      </c>
      <c r="AA2197" s="17">
        <v>0</v>
      </c>
      <c r="AB2197" s="17">
        <v>145</v>
      </c>
      <c r="AC2197" s="17">
        <f t="shared" si="820"/>
        <v>0</v>
      </c>
      <c r="AD2197" s="17">
        <v>0</v>
      </c>
      <c r="AE2197" s="17">
        <v>0</v>
      </c>
      <c r="AF2197" s="17">
        <v>0</v>
      </c>
      <c r="AG2197" s="17">
        <v>0</v>
      </c>
      <c r="AH2197" s="17">
        <v>0</v>
      </c>
      <c r="AI2197" s="17">
        <v>0</v>
      </c>
      <c r="AJ2197" s="17">
        <v>0</v>
      </c>
      <c r="AK2197" s="17">
        <v>0</v>
      </c>
      <c r="AL2197" s="17">
        <v>0</v>
      </c>
      <c r="AM2197" s="17">
        <v>0</v>
      </c>
      <c r="AN2197" s="17">
        <v>0</v>
      </c>
      <c r="AO2197" s="17">
        <v>0</v>
      </c>
      <c r="AP2197" s="18">
        <f>+'Per Cápita'!$E$4</f>
        <v>83816</v>
      </c>
      <c r="AQ2197" s="18">
        <f>+'Per Cápita'!$E$5</f>
        <v>74019</v>
      </c>
      <c r="AR2197" s="18">
        <f>+'Per Cápita'!$E$6</f>
        <v>111028</v>
      </c>
      <c r="AS2197" s="18">
        <f>+'Per Cápita'!$E$7</f>
        <v>136064</v>
      </c>
      <c r="AT2197" s="18">
        <f>+'Per Cápita'!$F$4</f>
        <v>103408</v>
      </c>
      <c r="AU2197" s="18">
        <f>+'Per Cápita'!$F$5</f>
        <v>90347</v>
      </c>
      <c r="AV2197" s="18">
        <f>+'Per Cápita'!$F$6</f>
        <v>138242</v>
      </c>
      <c r="AW2197" s="18">
        <f>+'Per Cápita'!$F$7</f>
        <v>166544</v>
      </c>
      <c r="AX2197" s="18">
        <f t="shared" si="821"/>
        <v>6760507.5148968436</v>
      </c>
      <c r="AY2197" s="18">
        <f t="shared" si="822"/>
        <v>69043539.712040544</v>
      </c>
      <c r="AZ2197" s="18">
        <f t="shared" si="823"/>
        <v>0</v>
      </c>
      <c r="BA2197" s="18">
        <f t="shared" si="824"/>
        <v>25666811.191547073</v>
      </c>
      <c r="BB2197" s="18">
        <f t="shared" si="825"/>
        <v>0</v>
      </c>
      <c r="BC2197" s="18">
        <f t="shared" si="826"/>
        <v>0</v>
      </c>
      <c r="BD2197" s="18">
        <f t="shared" si="827"/>
        <v>0</v>
      </c>
      <c r="BE2197" s="18">
        <f t="shared" si="828"/>
        <v>0</v>
      </c>
      <c r="BF2197" s="18">
        <f t="shared" si="829"/>
        <v>0</v>
      </c>
      <c r="BG2197" s="18">
        <f t="shared" si="830"/>
        <v>0</v>
      </c>
      <c r="BH2197" s="18">
        <f t="shared" si="831"/>
        <v>0</v>
      </c>
      <c r="BI2197" s="18">
        <f t="shared" si="832"/>
        <v>0</v>
      </c>
      <c r="BJ2197" s="18">
        <f t="shared" si="833"/>
        <v>0</v>
      </c>
      <c r="BK2197" s="18">
        <f t="shared" si="834"/>
        <v>0</v>
      </c>
      <c r="BL2197" s="18">
        <f t="shared" si="835"/>
        <v>0</v>
      </c>
      <c r="BM2197" s="18">
        <f t="shared" si="836"/>
        <v>0</v>
      </c>
      <c r="BN2197" s="18">
        <f t="shared" si="837"/>
        <v>101470858.41848445</v>
      </c>
      <c r="BO2197" s="18">
        <f t="shared" si="838"/>
        <v>0</v>
      </c>
      <c r="BP2197" s="4">
        <f t="shared" si="839"/>
        <v>101470858</v>
      </c>
      <c r="BQ2197" t="s">
        <v>11411</v>
      </c>
    </row>
    <row r="2198" spans="1:69" x14ac:dyDescent="0.25">
      <c r="A2198" s="15" t="s">
        <v>7171</v>
      </c>
      <c r="B2198" t="s">
        <v>5769</v>
      </c>
      <c r="C2198" s="15">
        <v>3796</v>
      </c>
      <c r="D2198" t="s">
        <v>7171</v>
      </c>
      <c r="E2198" t="s">
        <v>6375</v>
      </c>
      <c r="F2198" t="s">
        <v>2673</v>
      </c>
      <c r="G2198" s="15">
        <v>16397</v>
      </c>
      <c r="H2198" s="15">
        <v>150350000030</v>
      </c>
      <c r="I2198" t="s">
        <v>4503</v>
      </c>
      <c r="J2198">
        <v>1</v>
      </c>
      <c r="K2198" s="22">
        <v>41.84657984683944</v>
      </c>
      <c r="L2198" s="16"/>
      <c r="M2198" s="16">
        <f t="shared" si="816"/>
        <v>2.9314139772971304</v>
      </c>
      <c r="N2198" s="16">
        <f t="shared" si="817"/>
        <v>0.4265573468771004</v>
      </c>
      <c r="O2198" s="29">
        <f t="shared" si="818"/>
        <v>1.4265573468771005</v>
      </c>
      <c r="P2198" s="17">
        <f t="shared" si="819"/>
        <v>1208</v>
      </c>
      <c r="Q2198" s="17">
        <v>0</v>
      </c>
      <c r="R2198" s="17">
        <v>0</v>
      </c>
      <c r="S2198" s="17">
        <v>8</v>
      </c>
      <c r="T2198" s="17">
        <v>106</v>
      </c>
      <c r="U2198" s="17">
        <v>75</v>
      </c>
      <c r="V2198" s="17">
        <v>500</v>
      </c>
      <c r="W2198" s="17">
        <v>0</v>
      </c>
      <c r="X2198" s="17">
        <v>369</v>
      </c>
      <c r="Y2198" s="17">
        <v>0</v>
      </c>
      <c r="Z2198" s="17">
        <v>0</v>
      </c>
      <c r="AA2198" s="17">
        <v>0</v>
      </c>
      <c r="AB2198" s="17">
        <v>150</v>
      </c>
      <c r="AC2198" s="17">
        <f t="shared" si="820"/>
        <v>150</v>
      </c>
      <c r="AD2198" s="17">
        <v>0</v>
      </c>
      <c r="AE2198" s="17">
        <v>0</v>
      </c>
      <c r="AF2198" s="17">
        <v>0</v>
      </c>
      <c r="AG2198" s="17">
        <v>0</v>
      </c>
      <c r="AH2198" s="17">
        <v>0</v>
      </c>
      <c r="AI2198" s="17">
        <v>0</v>
      </c>
      <c r="AJ2198" s="17">
        <v>0</v>
      </c>
      <c r="AK2198" s="17">
        <v>0</v>
      </c>
      <c r="AL2198" s="17">
        <v>0</v>
      </c>
      <c r="AM2198" s="17">
        <v>0</v>
      </c>
      <c r="AN2198" s="17">
        <v>0</v>
      </c>
      <c r="AO2198" s="17">
        <v>150</v>
      </c>
      <c r="AP2198" s="18">
        <f>+'Per Cápita'!$E$4</f>
        <v>83816</v>
      </c>
      <c r="AQ2198" s="18">
        <f>+'Per Cápita'!$E$5</f>
        <v>74019</v>
      </c>
      <c r="AR2198" s="18">
        <f>+'Per Cápita'!$E$6</f>
        <v>111028</v>
      </c>
      <c r="AS2198" s="18">
        <f>+'Per Cápita'!$E$7</f>
        <v>136064</v>
      </c>
      <c r="AT2198" s="18">
        <f>+'Per Cápita'!$F$4</f>
        <v>103408</v>
      </c>
      <c r="AU2198" s="18">
        <f>+'Per Cápita'!$F$5</f>
        <v>90347</v>
      </c>
      <c r="AV2198" s="18">
        <f>+'Per Cápita'!$F$6</f>
        <v>138242</v>
      </c>
      <c r="AW2198" s="18">
        <f>+'Per Cápita'!$F$7</f>
        <v>166544</v>
      </c>
      <c r="AX2198" s="18">
        <f t="shared" si="821"/>
        <v>12674243.042100212</v>
      </c>
      <c r="AY2198" s="18">
        <f t="shared" si="822"/>
        <v>91759750.636633113</v>
      </c>
      <c r="AZ2198" s="18">
        <f t="shared" si="823"/>
        <v>0</v>
      </c>
      <c r="BA2198" s="18">
        <f t="shared" si="824"/>
        <v>29115464.826822869</v>
      </c>
      <c r="BB2198" s="18">
        <f t="shared" si="825"/>
        <v>1180139.5370069377</v>
      </c>
      <c r="BC2198" s="18">
        <f t="shared" si="826"/>
        <v>9666388.2463729046</v>
      </c>
      <c r="BD2198" s="18">
        <f t="shared" si="827"/>
        <v>0</v>
      </c>
      <c r="BE2198" s="18">
        <f t="shared" si="828"/>
        <v>0</v>
      </c>
      <c r="BF2198" s="18">
        <f t="shared" si="829"/>
        <v>0</v>
      </c>
      <c r="BG2198" s="18">
        <f t="shared" si="830"/>
        <v>0</v>
      </c>
      <c r="BH2198" s="18">
        <f t="shared" si="831"/>
        <v>0</v>
      </c>
      <c r="BI2198" s="18">
        <f t="shared" si="832"/>
        <v>5823092.9653645735</v>
      </c>
      <c r="BJ2198" s="18">
        <f t="shared" si="833"/>
        <v>0</v>
      </c>
      <c r="BK2198" s="18">
        <f t="shared" si="834"/>
        <v>0</v>
      </c>
      <c r="BL2198" s="18">
        <f t="shared" si="835"/>
        <v>0</v>
      </c>
      <c r="BM2198" s="18">
        <f t="shared" si="836"/>
        <v>0</v>
      </c>
      <c r="BN2198" s="18">
        <f t="shared" si="837"/>
        <v>144395986.28893605</v>
      </c>
      <c r="BO2198" s="18">
        <f t="shared" si="838"/>
        <v>5823092.9653645735</v>
      </c>
      <c r="BP2198" s="4">
        <f t="shared" si="839"/>
        <v>150219079</v>
      </c>
      <c r="BQ2198" t="s">
        <v>11411</v>
      </c>
    </row>
    <row r="2199" spans="1:69" x14ac:dyDescent="0.25">
      <c r="A2199" s="15" t="s">
        <v>7171</v>
      </c>
      <c r="B2199" t="s">
        <v>5769</v>
      </c>
      <c r="C2199" s="15">
        <v>3796</v>
      </c>
      <c r="D2199" t="s">
        <v>7171</v>
      </c>
      <c r="E2199" t="s">
        <v>6376</v>
      </c>
      <c r="F2199" t="s">
        <v>7215</v>
      </c>
      <c r="G2199" s="15">
        <v>16092</v>
      </c>
      <c r="H2199" s="15">
        <v>150370000010</v>
      </c>
      <c r="I2199" t="s">
        <v>2674</v>
      </c>
      <c r="J2199">
        <v>1</v>
      </c>
      <c r="K2199" s="22">
        <v>53.147933565083044</v>
      </c>
      <c r="L2199" s="16"/>
      <c r="M2199" s="16">
        <f t="shared" si="816"/>
        <v>3.723090295249321</v>
      </c>
      <c r="N2199" s="16">
        <f t="shared" si="817"/>
        <v>0.54631005201496019</v>
      </c>
      <c r="O2199" s="29">
        <f t="shared" si="818"/>
        <v>1.5463100520149602</v>
      </c>
      <c r="P2199" s="17">
        <f t="shared" si="819"/>
        <v>801</v>
      </c>
      <c r="Q2199" s="17">
        <v>0</v>
      </c>
      <c r="R2199" s="17">
        <v>0</v>
      </c>
      <c r="S2199" s="17">
        <v>17</v>
      </c>
      <c r="T2199" s="17">
        <v>43</v>
      </c>
      <c r="U2199" s="17">
        <v>105</v>
      </c>
      <c r="V2199" s="17">
        <v>208</v>
      </c>
      <c r="W2199" s="17">
        <v>0</v>
      </c>
      <c r="X2199" s="17">
        <v>299</v>
      </c>
      <c r="Y2199" s="17">
        <v>0</v>
      </c>
      <c r="Z2199" s="17">
        <v>10</v>
      </c>
      <c r="AA2199" s="17">
        <v>0</v>
      </c>
      <c r="AB2199" s="17">
        <v>119</v>
      </c>
      <c r="AC2199" s="17">
        <f t="shared" si="820"/>
        <v>0</v>
      </c>
      <c r="AD2199" s="17">
        <v>0</v>
      </c>
      <c r="AE2199" s="17">
        <v>0</v>
      </c>
      <c r="AF2199" s="17">
        <v>0</v>
      </c>
      <c r="AG2199" s="17">
        <v>0</v>
      </c>
      <c r="AH2199" s="17">
        <v>0</v>
      </c>
      <c r="AI2199" s="17">
        <v>0</v>
      </c>
      <c r="AJ2199" s="17">
        <v>0</v>
      </c>
      <c r="AK2199" s="17">
        <v>0</v>
      </c>
      <c r="AL2199" s="17">
        <v>0</v>
      </c>
      <c r="AM2199" s="17">
        <v>0</v>
      </c>
      <c r="AN2199" s="17">
        <v>0</v>
      </c>
      <c r="AO2199" s="17">
        <v>0</v>
      </c>
      <c r="AP2199" s="18">
        <f>+'Per Cápita'!$E$4</f>
        <v>83816</v>
      </c>
      <c r="AQ2199" s="18">
        <f>+'Per Cápita'!$E$5</f>
        <v>74019</v>
      </c>
      <c r="AR2199" s="18">
        <f>+'Per Cápita'!$E$6</f>
        <v>111028</v>
      </c>
      <c r="AS2199" s="18">
        <f>+'Per Cápita'!$E$7</f>
        <v>136064</v>
      </c>
      <c r="AT2199" s="18">
        <f>+'Per Cápita'!$F$4</f>
        <v>103408</v>
      </c>
      <c r="AU2199" s="18">
        <f>+'Per Cápita'!$F$5</f>
        <v>90347</v>
      </c>
      <c r="AV2199" s="18">
        <f>+'Per Cápita'!$F$6</f>
        <v>138242</v>
      </c>
      <c r="AW2199" s="18">
        <f>+'Per Cápita'!$F$7</f>
        <v>166544</v>
      </c>
      <c r="AX2199" s="18">
        <f t="shared" si="821"/>
        <v>5573037.5027464936</v>
      </c>
      <c r="AY2199" s="18">
        <f t="shared" si="822"/>
        <v>58029356.136228338</v>
      </c>
      <c r="AZ2199" s="18">
        <f t="shared" si="823"/>
        <v>1716837.12455117</v>
      </c>
      <c r="BA2199" s="18">
        <f t="shared" si="824"/>
        <v>25037258.579166263</v>
      </c>
      <c r="BB2199" s="18">
        <f t="shared" si="825"/>
        <v>2718314.1075989711</v>
      </c>
      <c r="BC2199" s="18">
        <f t="shared" si="826"/>
        <v>14668969.798286539</v>
      </c>
      <c r="BD2199" s="18">
        <f t="shared" si="827"/>
        <v>0</v>
      </c>
      <c r="BE2199" s="18">
        <f t="shared" si="828"/>
        <v>0</v>
      </c>
      <c r="BF2199" s="18">
        <f t="shared" si="829"/>
        <v>0</v>
      </c>
      <c r="BG2199" s="18">
        <f t="shared" si="830"/>
        <v>0</v>
      </c>
      <c r="BH2199" s="18">
        <f t="shared" si="831"/>
        <v>0</v>
      </c>
      <c r="BI2199" s="18">
        <f t="shared" si="832"/>
        <v>0</v>
      </c>
      <c r="BJ2199" s="18">
        <f t="shared" si="833"/>
        <v>0</v>
      </c>
      <c r="BK2199" s="18">
        <f t="shared" si="834"/>
        <v>0</v>
      </c>
      <c r="BL2199" s="18">
        <f t="shared" si="835"/>
        <v>0</v>
      </c>
      <c r="BM2199" s="18">
        <f t="shared" si="836"/>
        <v>0</v>
      </c>
      <c r="BN2199" s="18">
        <f t="shared" si="837"/>
        <v>107743773.24857777</v>
      </c>
      <c r="BO2199" s="18">
        <f t="shared" si="838"/>
        <v>0</v>
      </c>
      <c r="BP2199" s="4">
        <f t="shared" si="839"/>
        <v>107743773</v>
      </c>
      <c r="BQ2199" t="s">
        <v>11411</v>
      </c>
    </row>
    <row r="2200" spans="1:69" x14ac:dyDescent="0.25">
      <c r="A2200" s="15" t="s">
        <v>7171</v>
      </c>
      <c r="B2200" t="s">
        <v>5769</v>
      </c>
      <c r="C2200" s="15">
        <v>3796</v>
      </c>
      <c r="D2200" t="s">
        <v>7171</v>
      </c>
      <c r="E2200" t="s">
        <v>6377</v>
      </c>
      <c r="F2200" t="s">
        <v>2676</v>
      </c>
      <c r="G2200" s="15">
        <v>16334</v>
      </c>
      <c r="H2200" s="15">
        <v>150400000095</v>
      </c>
      <c r="I2200" t="s">
        <v>7866</v>
      </c>
      <c r="J2200">
        <v>1</v>
      </c>
      <c r="K2200" s="22">
        <v>20.458015267175572</v>
      </c>
      <c r="L2200" s="16"/>
      <c r="M2200" s="16">
        <f t="shared" si="816"/>
        <v>1.4331138200888358</v>
      </c>
      <c r="N2200" s="16">
        <f t="shared" si="817"/>
        <v>0.19991737689759001</v>
      </c>
      <c r="O2200" s="29">
        <f t="shared" si="818"/>
        <v>1.1999173768975899</v>
      </c>
      <c r="P2200" s="17">
        <f t="shared" si="819"/>
        <v>1112</v>
      </c>
      <c r="Q2200" s="17">
        <v>0</v>
      </c>
      <c r="R2200" s="17">
        <v>0</v>
      </c>
      <c r="S2200" s="17">
        <v>0</v>
      </c>
      <c r="T2200" s="17">
        <v>89</v>
      </c>
      <c r="U2200" s="17">
        <v>0</v>
      </c>
      <c r="V2200" s="17">
        <v>392</v>
      </c>
      <c r="W2200" s="17">
        <v>0</v>
      </c>
      <c r="X2200" s="17">
        <v>444</v>
      </c>
      <c r="Y2200" s="17">
        <v>0</v>
      </c>
      <c r="Z2200" s="17">
        <v>95</v>
      </c>
      <c r="AA2200" s="17">
        <v>0</v>
      </c>
      <c r="AB2200" s="17">
        <v>92</v>
      </c>
      <c r="AC2200" s="17">
        <f t="shared" si="820"/>
        <v>0</v>
      </c>
      <c r="AD2200" s="17">
        <v>0</v>
      </c>
      <c r="AE2200" s="17">
        <v>0</v>
      </c>
      <c r="AF2200" s="17">
        <v>0</v>
      </c>
      <c r="AG2200" s="17">
        <v>0</v>
      </c>
      <c r="AH2200" s="17">
        <v>0</v>
      </c>
      <c r="AI2200" s="17">
        <v>0</v>
      </c>
      <c r="AJ2200" s="17">
        <v>0</v>
      </c>
      <c r="AK2200" s="17">
        <v>0</v>
      </c>
      <c r="AL2200" s="17">
        <v>0</v>
      </c>
      <c r="AM2200" s="17">
        <v>0</v>
      </c>
      <c r="AN2200" s="17">
        <v>0</v>
      </c>
      <c r="AO2200" s="17">
        <v>0</v>
      </c>
      <c r="AP2200" s="18">
        <f>+'Per Cápita'!$E$4</f>
        <v>83816</v>
      </c>
      <c r="AQ2200" s="18">
        <f>+'Per Cápita'!$E$5</f>
        <v>74019</v>
      </c>
      <c r="AR2200" s="18">
        <f>+'Per Cápita'!$E$6</f>
        <v>111028</v>
      </c>
      <c r="AS2200" s="18">
        <f>+'Per Cápita'!$E$7</f>
        <v>136064</v>
      </c>
      <c r="AT2200" s="18">
        <f>+'Per Cápita'!$F$4</f>
        <v>103408</v>
      </c>
      <c r="AU2200" s="18">
        <f>+'Per Cápita'!$F$5</f>
        <v>90347</v>
      </c>
      <c r="AV2200" s="18">
        <f>+'Per Cápita'!$F$6</f>
        <v>138242</v>
      </c>
      <c r="AW2200" s="18">
        <f>+'Per Cápita'!$F$7</f>
        <v>166544</v>
      </c>
      <c r="AX2200" s="18">
        <f t="shared" si="821"/>
        <v>8950932.4627223071</v>
      </c>
      <c r="AY2200" s="18">
        <f t="shared" si="822"/>
        <v>74250748.092007145</v>
      </c>
      <c r="AZ2200" s="18">
        <f t="shared" si="823"/>
        <v>12656320.519607633</v>
      </c>
      <c r="BA2200" s="18">
        <f t="shared" si="824"/>
        <v>15020431.333257819</v>
      </c>
      <c r="BB2200" s="18">
        <f t="shared" si="825"/>
        <v>0</v>
      </c>
      <c r="BC2200" s="18">
        <f t="shared" si="826"/>
        <v>0</v>
      </c>
      <c r="BD2200" s="18">
        <f t="shared" si="827"/>
        <v>0</v>
      </c>
      <c r="BE2200" s="18">
        <f t="shared" si="828"/>
        <v>0</v>
      </c>
      <c r="BF2200" s="18">
        <f t="shared" si="829"/>
        <v>0</v>
      </c>
      <c r="BG2200" s="18">
        <f t="shared" si="830"/>
        <v>0</v>
      </c>
      <c r="BH2200" s="18">
        <f t="shared" si="831"/>
        <v>0</v>
      </c>
      <c r="BI2200" s="18">
        <f t="shared" si="832"/>
        <v>0</v>
      </c>
      <c r="BJ2200" s="18">
        <f t="shared" si="833"/>
        <v>0</v>
      </c>
      <c r="BK2200" s="18">
        <f t="shared" si="834"/>
        <v>0</v>
      </c>
      <c r="BL2200" s="18">
        <f t="shared" si="835"/>
        <v>0</v>
      </c>
      <c r="BM2200" s="18">
        <f t="shared" si="836"/>
        <v>0</v>
      </c>
      <c r="BN2200" s="18">
        <f t="shared" si="837"/>
        <v>110878432.4075949</v>
      </c>
      <c r="BO2200" s="18">
        <f t="shared" si="838"/>
        <v>0</v>
      </c>
      <c r="BP2200" s="4">
        <f t="shared" si="839"/>
        <v>110878432</v>
      </c>
      <c r="BQ2200" t="s">
        <v>11411</v>
      </c>
    </row>
    <row r="2201" spans="1:69" x14ac:dyDescent="0.25">
      <c r="A2201" s="15" t="s">
        <v>7171</v>
      </c>
      <c r="B2201" t="s">
        <v>5769</v>
      </c>
      <c r="C2201" s="15">
        <v>3796</v>
      </c>
      <c r="D2201" t="s">
        <v>7171</v>
      </c>
      <c r="E2201" t="s">
        <v>6378</v>
      </c>
      <c r="F2201" t="s">
        <v>2678</v>
      </c>
      <c r="G2201" s="15">
        <v>16292</v>
      </c>
      <c r="H2201" s="15">
        <v>150450000011</v>
      </c>
      <c r="I2201" t="s">
        <v>2679</v>
      </c>
      <c r="J2201">
        <v>1</v>
      </c>
      <c r="K2201" s="22">
        <v>46.259367458402131</v>
      </c>
      <c r="L2201" s="16"/>
      <c r="M2201" s="16">
        <f t="shared" si="816"/>
        <v>3.2405361882573525</v>
      </c>
      <c r="N2201" s="16">
        <f t="shared" si="817"/>
        <v>0.47331663491092318</v>
      </c>
      <c r="O2201" s="29">
        <f t="shared" si="818"/>
        <v>1.4733166349109232</v>
      </c>
      <c r="P2201" s="17">
        <f t="shared" si="819"/>
        <v>1060</v>
      </c>
      <c r="Q2201" s="17">
        <v>0</v>
      </c>
      <c r="R2201" s="17">
        <v>0</v>
      </c>
      <c r="S2201" s="17">
        <v>0</v>
      </c>
      <c r="T2201" s="17">
        <v>70</v>
      </c>
      <c r="U2201" s="17">
        <v>0</v>
      </c>
      <c r="V2201" s="17">
        <v>446</v>
      </c>
      <c r="W2201" s="17">
        <v>0</v>
      </c>
      <c r="X2201" s="17">
        <v>411</v>
      </c>
      <c r="Y2201" s="17">
        <v>0</v>
      </c>
      <c r="Z2201" s="17">
        <v>77</v>
      </c>
      <c r="AA2201" s="17">
        <v>0</v>
      </c>
      <c r="AB2201" s="17">
        <v>56</v>
      </c>
      <c r="AC2201" s="17">
        <f t="shared" si="820"/>
        <v>0</v>
      </c>
      <c r="AD2201" s="17">
        <v>0</v>
      </c>
      <c r="AE2201" s="17">
        <v>0</v>
      </c>
      <c r="AF2201" s="17">
        <v>0</v>
      </c>
      <c r="AG2201" s="17">
        <v>0</v>
      </c>
      <c r="AH2201" s="17">
        <v>0</v>
      </c>
      <c r="AI2201" s="17">
        <v>0</v>
      </c>
      <c r="AJ2201" s="17">
        <v>0</v>
      </c>
      <c r="AK2201" s="17">
        <v>0</v>
      </c>
      <c r="AL2201" s="17">
        <v>0</v>
      </c>
      <c r="AM2201" s="17">
        <v>0</v>
      </c>
      <c r="AN2201" s="17">
        <v>0</v>
      </c>
      <c r="AO2201" s="17">
        <v>0</v>
      </c>
      <c r="AP2201" s="18">
        <f>+'Per Cápita'!$E$4</f>
        <v>83816</v>
      </c>
      <c r="AQ2201" s="18">
        <f>+'Per Cápita'!$E$5</f>
        <v>74019</v>
      </c>
      <c r="AR2201" s="18">
        <f>+'Per Cápita'!$E$6</f>
        <v>111028</v>
      </c>
      <c r="AS2201" s="18">
        <f>+'Per Cápita'!$E$7</f>
        <v>136064</v>
      </c>
      <c r="AT2201" s="18">
        <f>+'Per Cápita'!$F$4</f>
        <v>103408</v>
      </c>
      <c r="AU2201" s="18">
        <f>+'Per Cápita'!$F$5</f>
        <v>90347</v>
      </c>
      <c r="AV2201" s="18">
        <f>+'Per Cápita'!$F$6</f>
        <v>138242</v>
      </c>
      <c r="AW2201" s="18">
        <f>+'Per Cápita'!$F$7</f>
        <v>166544</v>
      </c>
      <c r="AX2201" s="18">
        <f t="shared" si="821"/>
        <v>8644125.4950185753</v>
      </c>
      <c r="AY2201" s="18">
        <f t="shared" si="822"/>
        <v>93458784.367547184</v>
      </c>
      <c r="AZ2201" s="18">
        <f t="shared" si="823"/>
        <v>12595613.749248529</v>
      </c>
      <c r="BA2201" s="18">
        <f t="shared" si="824"/>
        <v>11226059.858301112</v>
      </c>
      <c r="BB2201" s="18">
        <f t="shared" si="825"/>
        <v>0</v>
      </c>
      <c r="BC2201" s="18">
        <f t="shared" si="826"/>
        <v>0</v>
      </c>
      <c r="BD2201" s="18">
        <f t="shared" si="827"/>
        <v>0</v>
      </c>
      <c r="BE2201" s="18">
        <f t="shared" si="828"/>
        <v>0</v>
      </c>
      <c r="BF2201" s="18">
        <f t="shared" si="829"/>
        <v>0</v>
      </c>
      <c r="BG2201" s="18">
        <f t="shared" si="830"/>
        <v>0</v>
      </c>
      <c r="BH2201" s="18">
        <f t="shared" si="831"/>
        <v>0</v>
      </c>
      <c r="BI2201" s="18">
        <f t="shared" si="832"/>
        <v>0</v>
      </c>
      <c r="BJ2201" s="18">
        <f t="shared" si="833"/>
        <v>0</v>
      </c>
      <c r="BK2201" s="18">
        <f t="shared" si="834"/>
        <v>0</v>
      </c>
      <c r="BL2201" s="18">
        <f t="shared" si="835"/>
        <v>0</v>
      </c>
      <c r="BM2201" s="18">
        <f t="shared" si="836"/>
        <v>0</v>
      </c>
      <c r="BN2201" s="18">
        <f t="shared" si="837"/>
        <v>125924583.47011541</v>
      </c>
      <c r="BO2201" s="18">
        <f t="shared" si="838"/>
        <v>0</v>
      </c>
      <c r="BP2201" s="4">
        <f t="shared" si="839"/>
        <v>125924583</v>
      </c>
      <c r="BQ2201" t="s">
        <v>11411</v>
      </c>
    </row>
    <row r="2202" spans="1:69" x14ac:dyDescent="0.25">
      <c r="A2202" s="15" t="s">
        <v>7171</v>
      </c>
      <c r="B2202" t="s">
        <v>5769</v>
      </c>
      <c r="C2202" s="15">
        <v>3796</v>
      </c>
      <c r="D2202" t="s">
        <v>7171</v>
      </c>
      <c r="E2202" t="s">
        <v>6379</v>
      </c>
      <c r="F2202" t="s">
        <v>2681</v>
      </c>
      <c r="G2202" s="15">
        <v>16110</v>
      </c>
      <c r="H2202" s="15">
        <v>150568000147</v>
      </c>
      <c r="I2202" t="s">
        <v>2881</v>
      </c>
      <c r="J2202">
        <v>1</v>
      </c>
      <c r="K2202" s="22">
        <v>44.841934338052468</v>
      </c>
      <c r="L2202" s="16"/>
      <c r="M2202" s="16">
        <f t="shared" si="816"/>
        <v>3.1412429299771132</v>
      </c>
      <c r="N2202" s="16">
        <f t="shared" si="817"/>
        <v>0.45829706692413785</v>
      </c>
      <c r="O2202" s="29">
        <f t="shared" si="818"/>
        <v>1.4582970669241377</v>
      </c>
      <c r="P2202" s="17">
        <f t="shared" si="819"/>
        <v>3703</v>
      </c>
      <c r="Q2202" s="17">
        <v>0</v>
      </c>
      <c r="R2202" s="17">
        <v>0</v>
      </c>
      <c r="S2202" s="17">
        <v>0</v>
      </c>
      <c r="T2202" s="17">
        <v>239</v>
      </c>
      <c r="U2202" s="17">
        <v>0</v>
      </c>
      <c r="V2202" s="17">
        <v>1674</v>
      </c>
      <c r="W2202" s="17">
        <v>0</v>
      </c>
      <c r="X2202" s="17">
        <v>1309</v>
      </c>
      <c r="Y2202" s="17">
        <v>0</v>
      </c>
      <c r="Z2202" s="17">
        <v>41</v>
      </c>
      <c r="AA2202" s="17">
        <v>0</v>
      </c>
      <c r="AB2202" s="17">
        <v>440</v>
      </c>
      <c r="AC2202" s="17">
        <f t="shared" si="820"/>
        <v>0</v>
      </c>
      <c r="AD2202" s="17">
        <v>0</v>
      </c>
      <c r="AE2202" s="17">
        <v>0</v>
      </c>
      <c r="AF2202" s="17">
        <v>0</v>
      </c>
      <c r="AG2202" s="17">
        <v>0</v>
      </c>
      <c r="AH2202" s="17">
        <v>0</v>
      </c>
      <c r="AI2202" s="17">
        <v>0</v>
      </c>
      <c r="AJ2202" s="17">
        <v>0</v>
      </c>
      <c r="AK2202" s="17">
        <v>0</v>
      </c>
      <c r="AL2202" s="17">
        <v>0</v>
      </c>
      <c r="AM2202" s="17">
        <v>0</v>
      </c>
      <c r="AN2202" s="17">
        <v>0</v>
      </c>
      <c r="AO2202" s="17">
        <v>0</v>
      </c>
      <c r="AP2202" s="18">
        <f>+'Per Cápita'!$E$4</f>
        <v>83816</v>
      </c>
      <c r="AQ2202" s="18">
        <f>+'Per Cápita'!$E$5</f>
        <v>74019</v>
      </c>
      <c r="AR2202" s="18">
        <f>+'Per Cápita'!$E$6</f>
        <v>111028</v>
      </c>
      <c r="AS2202" s="18">
        <f>+'Per Cápita'!$E$7</f>
        <v>136064</v>
      </c>
      <c r="AT2202" s="18">
        <f>+'Per Cápita'!$F$4</f>
        <v>103408</v>
      </c>
      <c r="AU2202" s="18">
        <f>+'Per Cápita'!$F$5</f>
        <v>90347</v>
      </c>
      <c r="AV2202" s="18">
        <f>+'Per Cápita'!$F$6</f>
        <v>138242</v>
      </c>
      <c r="AW2202" s="18">
        <f>+'Per Cápita'!$F$7</f>
        <v>166544</v>
      </c>
      <c r="AX2202" s="18">
        <f t="shared" si="821"/>
        <v>29212641.843753934</v>
      </c>
      <c r="AY2202" s="18">
        <f t="shared" si="822"/>
        <v>321990063.04983008</v>
      </c>
      <c r="AZ2202" s="18">
        <f t="shared" si="823"/>
        <v>6638384.0766045796</v>
      </c>
      <c r="BA2202" s="18">
        <f t="shared" si="824"/>
        <v>87305562.130144984</v>
      </c>
      <c r="BB2202" s="18">
        <f t="shared" si="825"/>
        <v>0</v>
      </c>
      <c r="BC2202" s="18">
        <f t="shared" si="826"/>
        <v>0</v>
      </c>
      <c r="BD2202" s="18">
        <f t="shared" si="827"/>
        <v>0</v>
      </c>
      <c r="BE2202" s="18">
        <f t="shared" si="828"/>
        <v>0</v>
      </c>
      <c r="BF2202" s="18">
        <f t="shared" si="829"/>
        <v>0</v>
      </c>
      <c r="BG2202" s="18">
        <f t="shared" si="830"/>
        <v>0</v>
      </c>
      <c r="BH2202" s="18">
        <f t="shared" si="831"/>
        <v>0</v>
      </c>
      <c r="BI2202" s="18">
        <f t="shared" si="832"/>
        <v>0</v>
      </c>
      <c r="BJ2202" s="18">
        <f t="shared" si="833"/>
        <v>0</v>
      </c>
      <c r="BK2202" s="18">
        <f t="shared" si="834"/>
        <v>0</v>
      </c>
      <c r="BL2202" s="18">
        <f t="shared" si="835"/>
        <v>0</v>
      </c>
      <c r="BM2202" s="18">
        <f t="shared" si="836"/>
        <v>0</v>
      </c>
      <c r="BN2202" s="18">
        <f t="shared" si="837"/>
        <v>445146651.10033357</v>
      </c>
      <c r="BO2202" s="18">
        <f t="shared" si="838"/>
        <v>0</v>
      </c>
      <c r="BP2202" s="4">
        <f t="shared" si="839"/>
        <v>445146651</v>
      </c>
      <c r="BQ2202" t="s">
        <v>11411</v>
      </c>
    </row>
    <row r="2203" spans="1:69" x14ac:dyDescent="0.25">
      <c r="A2203" s="15" t="s">
        <v>7171</v>
      </c>
      <c r="B2203" t="s">
        <v>5769</v>
      </c>
      <c r="C2203" s="15">
        <v>3796</v>
      </c>
      <c r="D2203" t="s">
        <v>7171</v>
      </c>
      <c r="E2203" t="s">
        <v>6379</v>
      </c>
      <c r="F2203" t="s">
        <v>2681</v>
      </c>
      <c r="G2203" s="15">
        <v>142262</v>
      </c>
      <c r="H2203" s="15">
        <v>150568001437</v>
      </c>
      <c r="I2203" t="s">
        <v>3911</v>
      </c>
      <c r="J2203">
        <v>1</v>
      </c>
      <c r="K2203" s="22">
        <v>44.841934338052468</v>
      </c>
      <c r="L2203" s="16"/>
      <c r="M2203" s="16">
        <f t="shared" si="816"/>
        <v>3.1412429299771132</v>
      </c>
      <c r="N2203" s="16">
        <f t="shared" si="817"/>
        <v>0.45829706692413785</v>
      </c>
      <c r="O2203" s="29">
        <f t="shared" si="818"/>
        <v>1.4582970669241377</v>
      </c>
      <c r="P2203" s="17">
        <f t="shared" si="819"/>
        <v>2388</v>
      </c>
      <c r="Q2203" s="17">
        <v>0</v>
      </c>
      <c r="R2203" s="17">
        <v>0</v>
      </c>
      <c r="S2203" s="17">
        <v>0</v>
      </c>
      <c r="T2203" s="17">
        <v>172</v>
      </c>
      <c r="U2203" s="17">
        <v>0</v>
      </c>
      <c r="V2203" s="17">
        <v>1192</v>
      </c>
      <c r="W2203" s="17">
        <v>0</v>
      </c>
      <c r="X2203" s="17">
        <v>862</v>
      </c>
      <c r="Y2203" s="17">
        <v>0</v>
      </c>
      <c r="Z2203" s="17">
        <v>155</v>
      </c>
      <c r="AA2203" s="17">
        <v>0</v>
      </c>
      <c r="AB2203" s="17">
        <v>7</v>
      </c>
      <c r="AC2203" s="17">
        <f t="shared" si="820"/>
        <v>0</v>
      </c>
      <c r="AD2203" s="17">
        <v>0</v>
      </c>
      <c r="AE2203" s="17">
        <v>0</v>
      </c>
      <c r="AF2203" s="17">
        <v>0</v>
      </c>
      <c r="AG2203" s="17">
        <v>0</v>
      </c>
      <c r="AH2203" s="17">
        <v>0</v>
      </c>
      <c r="AI2203" s="17">
        <v>0</v>
      </c>
      <c r="AJ2203" s="17">
        <v>0</v>
      </c>
      <c r="AK2203" s="17">
        <v>0</v>
      </c>
      <c r="AL2203" s="17">
        <v>0</v>
      </c>
      <c r="AM2203" s="17">
        <v>0</v>
      </c>
      <c r="AN2203" s="17">
        <v>0</v>
      </c>
      <c r="AO2203" s="17">
        <v>0</v>
      </c>
      <c r="AP2203" s="18">
        <f>+'Per Cápita'!$E$4</f>
        <v>83816</v>
      </c>
      <c r="AQ2203" s="18">
        <f>+'Per Cápita'!$E$5</f>
        <v>74019</v>
      </c>
      <c r="AR2203" s="18">
        <f>+'Per Cápita'!$E$6</f>
        <v>111028</v>
      </c>
      <c r="AS2203" s="18">
        <f>+'Per Cápita'!$E$7</f>
        <v>136064</v>
      </c>
      <c r="AT2203" s="18">
        <f>+'Per Cápita'!$F$4</f>
        <v>103408</v>
      </c>
      <c r="AU2203" s="18">
        <f>+'Per Cápita'!$F$5</f>
        <v>90347</v>
      </c>
      <c r="AV2203" s="18">
        <f>+'Per Cápita'!$F$6</f>
        <v>138242</v>
      </c>
      <c r="AW2203" s="18">
        <f>+'Per Cápita'!$F$7</f>
        <v>166544</v>
      </c>
      <c r="AX2203" s="18">
        <f t="shared" si="821"/>
        <v>21023323.837345928</v>
      </c>
      <c r="AY2203" s="18">
        <f t="shared" si="822"/>
        <v>221712232.48553503</v>
      </c>
      <c r="AZ2203" s="18">
        <f t="shared" si="823"/>
        <v>25096330.045700241</v>
      </c>
      <c r="BA2203" s="18">
        <f t="shared" si="824"/>
        <v>1388952.1247977612</v>
      </c>
      <c r="BB2203" s="18">
        <f t="shared" si="825"/>
        <v>0</v>
      </c>
      <c r="BC2203" s="18">
        <f t="shared" si="826"/>
        <v>0</v>
      </c>
      <c r="BD2203" s="18">
        <f t="shared" si="827"/>
        <v>0</v>
      </c>
      <c r="BE2203" s="18">
        <f t="shared" si="828"/>
        <v>0</v>
      </c>
      <c r="BF2203" s="18">
        <f t="shared" si="829"/>
        <v>0</v>
      </c>
      <c r="BG2203" s="18">
        <f t="shared" si="830"/>
        <v>0</v>
      </c>
      <c r="BH2203" s="18">
        <f t="shared" si="831"/>
        <v>0</v>
      </c>
      <c r="BI2203" s="18">
        <f t="shared" si="832"/>
        <v>0</v>
      </c>
      <c r="BJ2203" s="18">
        <f t="shared" si="833"/>
        <v>0</v>
      </c>
      <c r="BK2203" s="18">
        <f t="shared" si="834"/>
        <v>0</v>
      </c>
      <c r="BL2203" s="18">
        <f t="shared" si="835"/>
        <v>0</v>
      </c>
      <c r="BM2203" s="18">
        <f t="shared" si="836"/>
        <v>0</v>
      </c>
      <c r="BN2203" s="18">
        <f t="shared" si="837"/>
        <v>269220838.49337894</v>
      </c>
      <c r="BO2203" s="18">
        <f t="shared" si="838"/>
        <v>0</v>
      </c>
      <c r="BP2203" s="4">
        <f t="shared" si="839"/>
        <v>269220838</v>
      </c>
      <c r="BQ2203" t="s">
        <v>11411</v>
      </c>
    </row>
    <row r="2204" spans="1:69" x14ac:dyDescent="0.25">
      <c r="A2204" s="15" t="s">
        <v>7171</v>
      </c>
      <c r="B2204" t="s">
        <v>5769</v>
      </c>
      <c r="C2204" s="15">
        <v>3796</v>
      </c>
      <c r="D2204" t="s">
        <v>7171</v>
      </c>
      <c r="E2204" t="s">
        <v>6380</v>
      </c>
      <c r="F2204" t="s">
        <v>2682</v>
      </c>
      <c r="G2204" s="15">
        <v>16248</v>
      </c>
      <c r="H2204" s="15">
        <v>150573000015</v>
      </c>
      <c r="I2204" t="s">
        <v>7867</v>
      </c>
      <c r="J2204">
        <v>1</v>
      </c>
      <c r="K2204" s="22">
        <v>19.189102220315348</v>
      </c>
      <c r="L2204" s="16"/>
      <c r="M2204" s="16">
        <f t="shared" si="816"/>
        <v>1.3442246096645891</v>
      </c>
      <c r="N2204" s="16">
        <f t="shared" si="817"/>
        <v>0.1864715744092619</v>
      </c>
      <c r="O2204" s="29">
        <f t="shared" si="818"/>
        <v>1.186471574409262</v>
      </c>
      <c r="P2204" s="17">
        <f t="shared" si="819"/>
        <v>971</v>
      </c>
      <c r="Q2204" s="17">
        <v>0</v>
      </c>
      <c r="R2204" s="17">
        <v>0</v>
      </c>
      <c r="S2204" s="17">
        <v>0</v>
      </c>
      <c r="T2204" s="17">
        <v>98</v>
      </c>
      <c r="U2204" s="17">
        <v>0</v>
      </c>
      <c r="V2204" s="17">
        <v>470</v>
      </c>
      <c r="W2204" s="17">
        <v>0</v>
      </c>
      <c r="X2204" s="17">
        <v>330</v>
      </c>
      <c r="Y2204" s="17">
        <v>0</v>
      </c>
      <c r="Z2204" s="17">
        <v>0</v>
      </c>
      <c r="AA2204" s="17">
        <v>0</v>
      </c>
      <c r="AB2204" s="17">
        <v>73</v>
      </c>
      <c r="AC2204" s="17">
        <f t="shared" si="820"/>
        <v>0</v>
      </c>
      <c r="AD2204" s="17">
        <v>0</v>
      </c>
      <c r="AE2204" s="17">
        <v>0</v>
      </c>
      <c r="AF2204" s="17">
        <v>0</v>
      </c>
      <c r="AG2204" s="17">
        <v>0</v>
      </c>
      <c r="AH2204" s="17">
        <v>0</v>
      </c>
      <c r="AI2204" s="17">
        <v>0</v>
      </c>
      <c r="AJ2204" s="17">
        <v>0</v>
      </c>
      <c r="AK2204" s="17">
        <v>0</v>
      </c>
      <c r="AL2204" s="17">
        <v>0</v>
      </c>
      <c r="AM2204" s="17">
        <v>0</v>
      </c>
      <c r="AN2204" s="17">
        <v>0</v>
      </c>
      <c r="AO2204" s="17">
        <v>0</v>
      </c>
      <c r="AP2204" s="18">
        <f>+'Per Cápita'!$E$4</f>
        <v>83816</v>
      </c>
      <c r="AQ2204" s="18">
        <f>+'Per Cápita'!$E$5</f>
        <v>74019</v>
      </c>
      <c r="AR2204" s="18">
        <f>+'Per Cápita'!$E$6</f>
        <v>111028</v>
      </c>
      <c r="AS2204" s="18">
        <f>+'Per Cápita'!$E$7</f>
        <v>136064</v>
      </c>
      <c r="AT2204" s="18">
        <f>+'Per Cápita'!$F$4</f>
        <v>103408</v>
      </c>
      <c r="AU2204" s="18">
        <f>+'Per Cápita'!$F$5</f>
        <v>90347</v>
      </c>
      <c r="AV2204" s="18">
        <f>+'Per Cápita'!$F$6</f>
        <v>138242</v>
      </c>
      <c r="AW2204" s="18">
        <f>+'Per Cápita'!$F$7</f>
        <v>166544</v>
      </c>
      <c r="AX2204" s="18">
        <f t="shared" si="821"/>
        <v>9745639.5451072976</v>
      </c>
      <c r="AY2204" s="18">
        <f t="shared" si="822"/>
        <v>70257151.572959334</v>
      </c>
      <c r="AZ2204" s="18">
        <f t="shared" si="823"/>
        <v>0</v>
      </c>
      <c r="BA2204" s="18">
        <f t="shared" si="824"/>
        <v>11784832.985930793</v>
      </c>
      <c r="BB2204" s="18">
        <f t="shared" si="825"/>
        <v>0</v>
      </c>
      <c r="BC2204" s="18">
        <f t="shared" si="826"/>
        <v>0</v>
      </c>
      <c r="BD2204" s="18">
        <f t="shared" si="827"/>
        <v>0</v>
      </c>
      <c r="BE2204" s="18">
        <f t="shared" si="828"/>
        <v>0</v>
      </c>
      <c r="BF2204" s="18">
        <f t="shared" si="829"/>
        <v>0</v>
      </c>
      <c r="BG2204" s="18">
        <f t="shared" si="830"/>
        <v>0</v>
      </c>
      <c r="BH2204" s="18">
        <f t="shared" si="831"/>
        <v>0</v>
      </c>
      <c r="BI2204" s="18">
        <f t="shared" si="832"/>
        <v>0</v>
      </c>
      <c r="BJ2204" s="18">
        <f t="shared" si="833"/>
        <v>0</v>
      </c>
      <c r="BK2204" s="18">
        <f t="shared" si="834"/>
        <v>0</v>
      </c>
      <c r="BL2204" s="18">
        <f t="shared" si="835"/>
        <v>0</v>
      </c>
      <c r="BM2204" s="18">
        <f t="shared" si="836"/>
        <v>0</v>
      </c>
      <c r="BN2204" s="18">
        <f t="shared" si="837"/>
        <v>91787624.103997439</v>
      </c>
      <c r="BO2204" s="18">
        <f t="shared" si="838"/>
        <v>0</v>
      </c>
      <c r="BP2204" s="4">
        <f t="shared" si="839"/>
        <v>91787624</v>
      </c>
      <c r="BQ2204" t="s">
        <v>11411</v>
      </c>
    </row>
    <row r="2205" spans="1:69" x14ac:dyDescent="0.25">
      <c r="A2205" s="15" t="s">
        <v>7171</v>
      </c>
      <c r="B2205" t="s">
        <v>5769</v>
      </c>
      <c r="C2205" s="15">
        <v>3796</v>
      </c>
      <c r="D2205" t="s">
        <v>7171</v>
      </c>
      <c r="E2205" t="s">
        <v>6380</v>
      </c>
      <c r="F2205" t="s">
        <v>2682</v>
      </c>
      <c r="G2205" s="15">
        <v>16246</v>
      </c>
      <c r="H2205" s="15">
        <v>150573000121</v>
      </c>
      <c r="I2205" t="s">
        <v>2674</v>
      </c>
      <c r="J2205">
        <v>1</v>
      </c>
      <c r="K2205" s="22">
        <v>19.189102220315348</v>
      </c>
      <c r="L2205" s="16"/>
      <c r="M2205" s="16">
        <f t="shared" si="816"/>
        <v>1.3442246096645891</v>
      </c>
      <c r="N2205" s="16">
        <f t="shared" si="817"/>
        <v>0.1864715744092619</v>
      </c>
      <c r="O2205" s="29">
        <f t="shared" si="818"/>
        <v>1.186471574409262</v>
      </c>
      <c r="P2205" s="17">
        <f t="shared" si="819"/>
        <v>1275</v>
      </c>
      <c r="Q2205" s="17">
        <v>0</v>
      </c>
      <c r="R2205" s="17">
        <v>0</v>
      </c>
      <c r="S2205" s="17">
        <v>0</v>
      </c>
      <c r="T2205" s="17">
        <v>103</v>
      </c>
      <c r="U2205" s="17">
        <v>0</v>
      </c>
      <c r="V2205" s="17">
        <v>639</v>
      </c>
      <c r="W2205" s="17">
        <v>0</v>
      </c>
      <c r="X2205" s="17">
        <v>402</v>
      </c>
      <c r="Y2205" s="17">
        <v>0</v>
      </c>
      <c r="Z2205" s="17">
        <v>2</v>
      </c>
      <c r="AA2205" s="17">
        <v>0</v>
      </c>
      <c r="AB2205" s="17">
        <v>129</v>
      </c>
      <c r="AC2205" s="17">
        <f t="shared" si="820"/>
        <v>0</v>
      </c>
      <c r="AD2205" s="17">
        <v>0</v>
      </c>
      <c r="AE2205" s="17">
        <v>0</v>
      </c>
      <c r="AF2205" s="17">
        <v>0</v>
      </c>
      <c r="AG2205" s="17">
        <v>0</v>
      </c>
      <c r="AH2205" s="17">
        <v>0</v>
      </c>
      <c r="AI2205" s="17">
        <v>0</v>
      </c>
      <c r="AJ2205" s="17">
        <v>0</v>
      </c>
      <c r="AK2205" s="17">
        <v>0</v>
      </c>
      <c r="AL2205" s="17">
        <v>0</v>
      </c>
      <c r="AM2205" s="17">
        <v>0</v>
      </c>
      <c r="AN2205" s="17">
        <v>0</v>
      </c>
      <c r="AO2205" s="17">
        <v>0</v>
      </c>
      <c r="AP2205" s="18">
        <f>+'Per Cápita'!$E$4</f>
        <v>83816</v>
      </c>
      <c r="AQ2205" s="18">
        <f>+'Per Cápita'!$E$5</f>
        <v>74019</v>
      </c>
      <c r="AR2205" s="18">
        <f>+'Per Cápita'!$E$6</f>
        <v>111028</v>
      </c>
      <c r="AS2205" s="18">
        <f>+'Per Cápita'!$E$7</f>
        <v>136064</v>
      </c>
      <c r="AT2205" s="18">
        <f>+'Per Cápita'!$F$4</f>
        <v>103408</v>
      </c>
      <c r="AU2205" s="18">
        <f>+'Per Cápita'!$F$5</f>
        <v>90347</v>
      </c>
      <c r="AV2205" s="18">
        <f>+'Per Cápita'!$F$6</f>
        <v>138242</v>
      </c>
      <c r="AW2205" s="18">
        <f>+'Per Cápita'!$F$7</f>
        <v>166544</v>
      </c>
      <c r="AX2205" s="18">
        <f t="shared" si="821"/>
        <v>10242866.052510731</v>
      </c>
      <c r="AY2205" s="18">
        <f t="shared" si="822"/>
        <v>91422118.484313324</v>
      </c>
      <c r="AZ2205" s="18">
        <f t="shared" si="823"/>
        <v>263463.13192702306</v>
      </c>
      <c r="BA2205" s="18">
        <f t="shared" si="824"/>
        <v>20825252.810754415</v>
      </c>
      <c r="BB2205" s="18">
        <f t="shared" si="825"/>
        <v>0</v>
      </c>
      <c r="BC2205" s="18">
        <f t="shared" si="826"/>
        <v>0</v>
      </c>
      <c r="BD2205" s="18">
        <f t="shared" si="827"/>
        <v>0</v>
      </c>
      <c r="BE2205" s="18">
        <f t="shared" si="828"/>
        <v>0</v>
      </c>
      <c r="BF2205" s="18">
        <f t="shared" si="829"/>
        <v>0</v>
      </c>
      <c r="BG2205" s="18">
        <f t="shared" si="830"/>
        <v>0</v>
      </c>
      <c r="BH2205" s="18">
        <f t="shared" si="831"/>
        <v>0</v>
      </c>
      <c r="BI2205" s="18">
        <f t="shared" si="832"/>
        <v>0</v>
      </c>
      <c r="BJ2205" s="18">
        <f t="shared" si="833"/>
        <v>0</v>
      </c>
      <c r="BK2205" s="18">
        <f t="shared" si="834"/>
        <v>0</v>
      </c>
      <c r="BL2205" s="18">
        <f t="shared" si="835"/>
        <v>0</v>
      </c>
      <c r="BM2205" s="18">
        <f t="shared" si="836"/>
        <v>0</v>
      </c>
      <c r="BN2205" s="18">
        <f t="shared" si="837"/>
        <v>122753700.47950549</v>
      </c>
      <c r="BO2205" s="18">
        <f t="shared" si="838"/>
        <v>0</v>
      </c>
      <c r="BP2205" s="4">
        <f t="shared" si="839"/>
        <v>122753700</v>
      </c>
      <c r="BQ2205" t="s">
        <v>11411</v>
      </c>
    </row>
    <row r="2206" spans="1:69" x14ac:dyDescent="0.25">
      <c r="A2206" s="15" t="s">
        <v>7171</v>
      </c>
      <c r="B2206" t="s">
        <v>5769</v>
      </c>
      <c r="C2206" s="15">
        <v>3796</v>
      </c>
      <c r="D2206" t="s">
        <v>7171</v>
      </c>
      <c r="E2206" t="s">
        <v>6380</v>
      </c>
      <c r="F2206" t="s">
        <v>2682</v>
      </c>
      <c r="G2206" s="15">
        <v>16247</v>
      </c>
      <c r="H2206" s="15">
        <v>150573000554</v>
      </c>
      <c r="I2206" t="s">
        <v>1990</v>
      </c>
      <c r="J2206">
        <v>1</v>
      </c>
      <c r="K2206" s="22">
        <v>19.189102220315348</v>
      </c>
      <c r="L2206" s="16"/>
      <c r="M2206" s="16">
        <f t="shared" si="816"/>
        <v>1.3442246096645891</v>
      </c>
      <c r="N2206" s="16">
        <f t="shared" si="817"/>
        <v>0.1864715744092619</v>
      </c>
      <c r="O2206" s="29">
        <f t="shared" si="818"/>
        <v>1.186471574409262</v>
      </c>
      <c r="P2206" s="17">
        <f t="shared" si="819"/>
        <v>1088</v>
      </c>
      <c r="Q2206" s="17">
        <v>0</v>
      </c>
      <c r="R2206" s="17">
        <v>0</v>
      </c>
      <c r="S2206" s="17">
        <v>0</v>
      </c>
      <c r="T2206" s="17">
        <v>55</v>
      </c>
      <c r="U2206" s="17">
        <v>0</v>
      </c>
      <c r="V2206" s="17">
        <v>349</v>
      </c>
      <c r="W2206" s="17">
        <v>0</v>
      </c>
      <c r="X2206" s="17">
        <v>462</v>
      </c>
      <c r="Y2206" s="17">
        <v>0</v>
      </c>
      <c r="Z2206" s="17">
        <v>11</v>
      </c>
      <c r="AA2206" s="17">
        <v>0</v>
      </c>
      <c r="AB2206" s="17">
        <v>211</v>
      </c>
      <c r="AC2206" s="17">
        <f t="shared" si="820"/>
        <v>0</v>
      </c>
      <c r="AD2206" s="17">
        <v>0</v>
      </c>
      <c r="AE2206" s="17">
        <v>0</v>
      </c>
      <c r="AF2206" s="17">
        <v>0</v>
      </c>
      <c r="AG2206" s="17">
        <v>0</v>
      </c>
      <c r="AH2206" s="17">
        <v>0</v>
      </c>
      <c r="AI2206" s="17">
        <v>0</v>
      </c>
      <c r="AJ2206" s="17">
        <v>0</v>
      </c>
      <c r="AK2206" s="17">
        <v>0</v>
      </c>
      <c r="AL2206" s="17">
        <v>0</v>
      </c>
      <c r="AM2206" s="17">
        <v>0</v>
      </c>
      <c r="AN2206" s="17">
        <v>0</v>
      </c>
      <c r="AO2206" s="17">
        <v>0</v>
      </c>
      <c r="AP2206" s="18">
        <f>+'Per Cápita'!$E$4</f>
        <v>83816</v>
      </c>
      <c r="AQ2206" s="18">
        <f>+'Per Cápita'!$E$5</f>
        <v>74019</v>
      </c>
      <c r="AR2206" s="18">
        <f>+'Per Cápita'!$E$6</f>
        <v>111028</v>
      </c>
      <c r="AS2206" s="18">
        <f>+'Per Cápita'!$E$7</f>
        <v>136064</v>
      </c>
      <c r="AT2206" s="18">
        <f>+'Per Cápita'!$F$4</f>
        <v>103408</v>
      </c>
      <c r="AU2206" s="18">
        <f>+'Per Cápita'!$F$5</f>
        <v>90347</v>
      </c>
      <c r="AV2206" s="18">
        <f>+'Per Cápita'!$F$6</f>
        <v>138242</v>
      </c>
      <c r="AW2206" s="18">
        <f>+'Per Cápita'!$F$7</f>
        <v>166544</v>
      </c>
      <c r="AX2206" s="18">
        <f t="shared" si="821"/>
        <v>5469491.5814377684</v>
      </c>
      <c r="AY2206" s="18">
        <f t="shared" si="822"/>
        <v>71223187.40708752</v>
      </c>
      <c r="AZ2206" s="18">
        <f t="shared" si="823"/>
        <v>1449047.225598627</v>
      </c>
      <c r="BA2206" s="18">
        <f t="shared" si="824"/>
        <v>34063010.411389008</v>
      </c>
      <c r="BB2206" s="18">
        <f t="shared" si="825"/>
        <v>0</v>
      </c>
      <c r="BC2206" s="18">
        <f t="shared" si="826"/>
        <v>0</v>
      </c>
      <c r="BD2206" s="18">
        <f t="shared" si="827"/>
        <v>0</v>
      </c>
      <c r="BE2206" s="18">
        <f t="shared" si="828"/>
        <v>0</v>
      </c>
      <c r="BF2206" s="18">
        <f t="shared" si="829"/>
        <v>0</v>
      </c>
      <c r="BG2206" s="18">
        <f t="shared" si="830"/>
        <v>0</v>
      </c>
      <c r="BH2206" s="18">
        <f t="shared" si="831"/>
        <v>0</v>
      </c>
      <c r="BI2206" s="18">
        <f t="shared" si="832"/>
        <v>0</v>
      </c>
      <c r="BJ2206" s="18">
        <f t="shared" si="833"/>
        <v>0</v>
      </c>
      <c r="BK2206" s="18">
        <f t="shared" si="834"/>
        <v>0</v>
      </c>
      <c r="BL2206" s="18">
        <f t="shared" si="835"/>
        <v>0</v>
      </c>
      <c r="BM2206" s="18">
        <f t="shared" si="836"/>
        <v>0</v>
      </c>
      <c r="BN2206" s="18">
        <f t="shared" si="837"/>
        <v>112204736.62551293</v>
      </c>
      <c r="BO2206" s="18">
        <f t="shared" si="838"/>
        <v>0</v>
      </c>
      <c r="BP2206" s="4">
        <f t="shared" si="839"/>
        <v>112204737</v>
      </c>
      <c r="BQ2206" t="s">
        <v>11411</v>
      </c>
    </row>
    <row r="2207" spans="1:69" x14ac:dyDescent="0.25">
      <c r="A2207" s="15" t="s">
        <v>7171</v>
      </c>
      <c r="B2207" t="s">
        <v>5769</v>
      </c>
      <c r="C2207" s="15">
        <v>3796</v>
      </c>
      <c r="D2207" t="s">
        <v>7171</v>
      </c>
      <c r="E2207" t="s">
        <v>6380</v>
      </c>
      <c r="F2207" t="s">
        <v>2682</v>
      </c>
      <c r="G2207" s="15">
        <v>16383</v>
      </c>
      <c r="H2207" s="15">
        <v>150573001135</v>
      </c>
      <c r="I2207" t="s">
        <v>9545</v>
      </c>
      <c r="J2207">
        <v>1</v>
      </c>
      <c r="K2207" s="22">
        <v>19.189102220315348</v>
      </c>
      <c r="L2207" s="16"/>
      <c r="M2207" s="16">
        <f t="shared" si="816"/>
        <v>1.3442246096645891</v>
      </c>
      <c r="N2207" s="16">
        <f t="shared" si="817"/>
        <v>0.1864715744092619</v>
      </c>
      <c r="O2207" s="29">
        <f t="shared" si="818"/>
        <v>1.186471574409262</v>
      </c>
      <c r="P2207" s="17">
        <f t="shared" si="819"/>
        <v>683</v>
      </c>
      <c r="Q2207" s="17">
        <v>0</v>
      </c>
      <c r="R2207" s="17">
        <v>0</v>
      </c>
      <c r="S2207" s="17">
        <v>0</v>
      </c>
      <c r="T2207" s="17">
        <v>49</v>
      </c>
      <c r="U2207" s="17">
        <v>0</v>
      </c>
      <c r="V2207" s="17">
        <v>327</v>
      </c>
      <c r="W2207" s="17">
        <v>0</v>
      </c>
      <c r="X2207" s="17">
        <v>226</v>
      </c>
      <c r="Y2207" s="17">
        <v>0</v>
      </c>
      <c r="Z2207" s="17">
        <v>0</v>
      </c>
      <c r="AA2207" s="17">
        <v>0</v>
      </c>
      <c r="AB2207" s="17">
        <v>81</v>
      </c>
      <c r="AC2207" s="17">
        <f t="shared" si="820"/>
        <v>0</v>
      </c>
      <c r="AD2207" s="17">
        <v>0</v>
      </c>
      <c r="AE2207" s="17">
        <v>0</v>
      </c>
      <c r="AF2207" s="17">
        <v>0</v>
      </c>
      <c r="AG2207" s="17">
        <v>0</v>
      </c>
      <c r="AH2207" s="17">
        <v>0</v>
      </c>
      <c r="AI2207" s="17">
        <v>0</v>
      </c>
      <c r="AJ2207" s="17">
        <v>0</v>
      </c>
      <c r="AK2207" s="17">
        <v>0</v>
      </c>
      <c r="AL2207" s="17">
        <v>0</v>
      </c>
      <c r="AM2207" s="17">
        <v>0</v>
      </c>
      <c r="AN2207" s="17">
        <v>0</v>
      </c>
      <c r="AO2207" s="17">
        <v>0</v>
      </c>
      <c r="AP2207" s="18">
        <f>+'Per Cápita'!$E$4</f>
        <v>83816</v>
      </c>
      <c r="AQ2207" s="18">
        <f>+'Per Cápita'!$E$5</f>
        <v>74019</v>
      </c>
      <c r="AR2207" s="18">
        <f>+'Per Cápita'!$E$6</f>
        <v>111028</v>
      </c>
      <c r="AS2207" s="18">
        <f>+'Per Cápita'!$E$7</f>
        <v>136064</v>
      </c>
      <c r="AT2207" s="18">
        <f>+'Per Cápita'!$F$4</f>
        <v>103408</v>
      </c>
      <c r="AU2207" s="18">
        <f>+'Per Cápita'!$F$5</f>
        <v>90347</v>
      </c>
      <c r="AV2207" s="18">
        <f>+'Per Cápita'!$F$6</f>
        <v>138242</v>
      </c>
      <c r="AW2207" s="18">
        <f>+'Per Cápita'!$F$7</f>
        <v>166544</v>
      </c>
      <c r="AX2207" s="18">
        <f t="shared" si="821"/>
        <v>4872819.7725536488</v>
      </c>
      <c r="AY2207" s="18">
        <f t="shared" si="822"/>
        <v>48565256.024808139</v>
      </c>
      <c r="AZ2207" s="18">
        <f t="shared" si="823"/>
        <v>0</v>
      </c>
      <c r="BA2207" s="18">
        <f t="shared" si="824"/>
        <v>13076321.532334168</v>
      </c>
      <c r="BB2207" s="18">
        <f t="shared" si="825"/>
        <v>0</v>
      </c>
      <c r="BC2207" s="18">
        <f t="shared" si="826"/>
        <v>0</v>
      </c>
      <c r="BD2207" s="18">
        <f t="shared" si="827"/>
        <v>0</v>
      </c>
      <c r="BE2207" s="18">
        <f t="shared" si="828"/>
        <v>0</v>
      </c>
      <c r="BF2207" s="18">
        <f t="shared" si="829"/>
        <v>0</v>
      </c>
      <c r="BG2207" s="18">
        <f t="shared" si="830"/>
        <v>0</v>
      </c>
      <c r="BH2207" s="18">
        <f t="shared" si="831"/>
        <v>0</v>
      </c>
      <c r="BI2207" s="18">
        <f t="shared" si="832"/>
        <v>0</v>
      </c>
      <c r="BJ2207" s="18">
        <f t="shared" si="833"/>
        <v>0</v>
      </c>
      <c r="BK2207" s="18">
        <f t="shared" si="834"/>
        <v>0</v>
      </c>
      <c r="BL2207" s="18">
        <f t="shared" si="835"/>
        <v>0</v>
      </c>
      <c r="BM2207" s="18">
        <f t="shared" si="836"/>
        <v>0</v>
      </c>
      <c r="BN2207" s="18">
        <f t="shared" si="837"/>
        <v>66514397.329695955</v>
      </c>
      <c r="BO2207" s="18">
        <f t="shared" si="838"/>
        <v>0</v>
      </c>
      <c r="BP2207" s="4">
        <f t="shared" si="839"/>
        <v>66514397</v>
      </c>
      <c r="BQ2207" t="s">
        <v>11411</v>
      </c>
    </row>
    <row r="2208" spans="1:69" x14ac:dyDescent="0.25">
      <c r="A2208" s="15" t="s">
        <v>7171</v>
      </c>
      <c r="B2208" t="s">
        <v>5769</v>
      </c>
      <c r="C2208" s="15">
        <v>3796</v>
      </c>
      <c r="D2208" t="s">
        <v>7171</v>
      </c>
      <c r="E2208" t="s">
        <v>6381</v>
      </c>
      <c r="F2208" t="s">
        <v>2683</v>
      </c>
      <c r="G2208" s="15">
        <v>10369</v>
      </c>
      <c r="H2208" s="15">
        <v>150577000052</v>
      </c>
      <c r="I2208" t="s">
        <v>7868</v>
      </c>
      <c r="J2208">
        <v>1</v>
      </c>
      <c r="K2208" s="22">
        <v>32.984353428439945</v>
      </c>
      <c r="L2208" s="16"/>
      <c r="M2208" s="16">
        <f t="shared" si="816"/>
        <v>2.3106020856693781</v>
      </c>
      <c r="N2208" s="16">
        <f t="shared" si="817"/>
        <v>0.33265040319527006</v>
      </c>
      <c r="O2208" s="29">
        <f t="shared" si="818"/>
        <v>1.3326504031952702</v>
      </c>
      <c r="P2208" s="17">
        <f t="shared" si="819"/>
        <v>869</v>
      </c>
      <c r="Q2208" s="17">
        <v>0</v>
      </c>
      <c r="R2208" s="17">
        <v>0</v>
      </c>
      <c r="S2208" s="17">
        <v>1</v>
      </c>
      <c r="T2208" s="17">
        <v>68</v>
      </c>
      <c r="U2208" s="17">
        <v>11</v>
      </c>
      <c r="V2208" s="17">
        <v>408</v>
      </c>
      <c r="W2208" s="17">
        <v>0</v>
      </c>
      <c r="X2208" s="17">
        <v>280</v>
      </c>
      <c r="Y2208" s="17">
        <v>0</v>
      </c>
      <c r="Z2208" s="17">
        <v>23</v>
      </c>
      <c r="AA2208" s="17">
        <v>0</v>
      </c>
      <c r="AB2208" s="17">
        <v>78</v>
      </c>
      <c r="AC2208" s="17">
        <f t="shared" si="820"/>
        <v>0</v>
      </c>
      <c r="AD2208" s="17">
        <v>0</v>
      </c>
      <c r="AE2208" s="17">
        <v>0</v>
      </c>
      <c r="AF2208" s="17">
        <v>0</v>
      </c>
      <c r="AG2208" s="17">
        <v>0</v>
      </c>
      <c r="AH2208" s="17">
        <v>0</v>
      </c>
      <c r="AI2208" s="17">
        <v>0</v>
      </c>
      <c r="AJ2208" s="17">
        <v>0</v>
      </c>
      <c r="AK2208" s="17">
        <v>0</v>
      </c>
      <c r="AL2208" s="17">
        <v>0</v>
      </c>
      <c r="AM2208" s="17">
        <v>0</v>
      </c>
      <c r="AN2208" s="17">
        <v>0</v>
      </c>
      <c r="AO2208" s="17">
        <v>0</v>
      </c>
      <c r="AP2208" s="18">
        <f>+'Per Cápita'!$E$4</f>
        <v>83816</v>
      </c>
      <c r="AQ2208" s="18">
        <f>+'Per Cápita'!$E$5</f>
        <v>74019</v>
      </c>
      <c r="AR2208" s="18">
        <f>+'Per Cápita'!$E$6</f>
        <v>111028</v>
      </c>
      <c r="AS2208" s="18">
        <f>+'Per Cápita'!$E$7</f>
        <v>136064</v>
      </c>
      <c r="AT2208" s="18">
        <f>+'Per Cápita'!$F$4</f>
        <v>103408</v>
      </c>
      <c r="AU2208" s="18">
        <f>+'Per Cápita'!$F$5</f>
        <v>90347</v>
      </c>
      <c r="AV2208" s="18">
        <f>+'Per Cápita'!$F$6</f>
        <v>138242</v>
      </c>
      <c r="AW2208" s="18">
        <f>+'Per Cápita'!$F$7</f>
        <v>166544</v>
      </c>
      <c r="AX2208" s="18">
        <f t="shared" si="821"/>
        <v>7595424.9812066043</v>
      </c>
      <c r="AY2208" s="18">
        <f t="shared" si="822"/>
        <v>67865317.733548164</v>
      </c>
      <c r="AZ2208" s="18">
        <f t="shared" si="823"/>
        <v>3403114.7062171823</v>
      </c>
      <c r="BA2208" s="18">
        <f t="shared" si="824"/>
        <v>14143408.067908177</v>
      </c>
      <c r="BB2208" s="18">
        <f t="shared" si="825"/>
        <v>137806.7128936165</v>
      </c>
      <c r="BC2208" s="18">
        <f t="shared" si="826"/>
        <v>1324410.6257523138</v>
      </c>
      <c r="BD2208" s="18">
        <f t="shared" si="827"/>
        <v>0</v>
      </c>
      <c r="BE2208" s="18">
        <f t="shared" si="828"/>
        <v>0</v>
      </c>
      <c r="BF2208" s="18">
        <f t="shared" si="829"/>
        <v>0</v>
      </c>
      <c r="BG2208" s="18">
        <f t="shared" si="830"/>
        <v>0</v>
      </c>
      <c r="BH2208" s="18">
        <f t="shared" si="831"/>
        <v>0</v>
      </c>
      <c r="BI2208" s="18">
        <f t="shared" si="832"/>
        <v>0</v>
      </c>
      <c r="BJ2208" s="18">
        <f t="shared" si="833"/>
        <v>0</v>
      </c>
      <c r="BK2208" s="18">
        <f t="shared" si="834"/>
        <v>0</v>
      </c>
      <c r="BL2208" s="18">
        <f t="shared" si="835"/>
        <v>0</v>
      </c>
      <c r="BM2208" s="18">
        <f t="shared" si="836"/>
        <v>0</v>
      </c>
      <c r="BN2208" s="18">
        <f t="shared" si="837"/>
        <v>94469482.827526078</v>
      </c>
      <c r="BO2208" s="18">
        <f t="shared" si="838"/>
        <v>0</v>
      </c>
      <c r="BP2208" s="4">
        <f t="shared" si="839"/>
        <v>94469483</v>
      </c>
      <c r="BQ2208" t="s">
        <v>11411</v>
      </c>
    </row>
    <row r="2209" spans="1:69" x14ac:dyDescent="0.25">
      <c r="A2209" s="15" t="s">
        <v>7171</v>
      </c>
      <c r="B2209" t="s">
        <v>5769</v>
      </c>
      <c r="C2209" s="15">
        <v>3796</v>
      </c>
      <c r="D2209" t="s">
        <v>7171</v>
      </c>
      <c r="E2209" t="s">
        <v>6382</v>
      </c>
      <c r="F2209" t="s">
        <v>1484</v>
      </c>
      <c r="G2209" s="15">
        <v>10374</v>
      </c>
      <c r="H2209" s="15">
        <v>150590000070</v>
      </c>
      <c r="I2209" t="s">
        <v>2684</v>
      </c>
      <c r="J2209">
        <v>1</v>
      </c>
      <c r="K2209" s="22">
        <v>37.143116106226778</v>
      </c>
      <c r="L2209" s="16"/>
      <c r="M2209" s="16">
        <f t="shared" si="816"/>
        <v>2.6019294793666843</v>
      </c>
      <c r="N2209" s="16">
        <f t="shared" si="817"/>
        <v>0.37671796298568627</v>
      </c>
      <c r="O2209" s="29">
        <f t="shared" si="818"/>
        <v>1.3767179629856863</v>
      </c>
      <c r="P2209" s="17">
        <f t="shared" si="819"/>
        <v>1590</v>
      </c>
      <c r="Q2209" s="17">
        <v>0</v>
      </c>
      <c r="R2209" s="17">
        <v>0</v>
      </c>
      <c r="S2209" s="17">
        <v>0</v>
      </c>
      <c r="T2209" s="17">
        <v>134</v>
      </c>
      <c r="U2209" s="17">
        <v>0</v>
      </c>
      <c r="V2209" s="17">
        <v>694</v>
      </c>
      <c r="W2209" s="17">
        <v>0</v>
      </c>
      <c r="X2209" s="17">
        <v>557</v>
      </c>
      <c r="Y2209" s="17">
        <v>0</v>
      </c>
      <c r="Z2209" s="17">
        <v>26</v>
      </c>
      <c r="AA2209" s="17">
        <v>0</v>
      </c>
      <c r="AB2209" s="17">
        <v>179</v>
      </c>
      <c r="AC2209" s="17">
        <f t="shared" si="820"/>
        <v>0</v>
      </c>
      <c r="AD2209" s="17">
        <v>0</v>
      </c>
      <c r="AE2209" s="17">
        <v>0</v>
      </c>
      <c r="AF2209" s="17">
        <v>0</v>
      </c>
      <c r="AG2209" s="17">
        <v>0</v>
      </c>
      <c r="AH2209" s="17">
        <v>0</v>
      </c>
      <c r="AI2209" s="17">
        <v>0</v>
      </c>
      <c r="AJ2209" s="17">
        <v>0</v>
      </c>
      <c r="AK2209" s="17">
        <v>0</v>
      </c>
      <c r="AL2209" s="17">
        <v>0</v>
      </c>
      <c r="AM2209" s="17">
        <v>0</v>
      </c>
      <c r="AN2209" s="17">
        <v>0</v>
      </c>
      <c r="AO2209" s="17">
        <v>0</v>
      </c>
      <c r="AP2209" s="18">
        <f>+'Per Cápita'!$E$4</f>
        <v>83816</v>
      </c>
      <c r="AQ2209" s="18">
        <f>+'Per Cápita'!$E$5</f>
        <v>74019</v>
      </c>
      <c r="AR2209" s="18">
        <f>+'Per Cápita'!$E$6</f>
        <v>111028</v>
      </c>
      <c r="AS2209" s="18">
        <f>+'Per Cápita'!$E$7</f>
        <v>136064</v>
      </c>
      <c r="AT2209" s="18">
        <f>+'Per Cápita'!$F$4</f>
        <v>103408</v>
      </c>
      <c r="AU2209" s="18">
        <f>+'Per Cápita'!$F$5</f>
        <v>90347</v>
      </c>
      <c r="AV2209" s="18">
        <f>+'Per Cápita'!$F$6</f>
        <v>138242</v>
      </c>
      <c r="AW2209" s="18">
        <f>+'Per Cápita'!$F$7</f>
        <v>166544</v>
      </c>
      <c r="AX2209" s="18">
        <f t="shared" si="821"/>
        <v>15462393.03327151</v>
      </c>
      <c r="AY2209" s="18">
        <f t="shared" si="822"/>
        <v>127481011.91469912</v>
      </c>
      <c r="AZ2209" s="18">
        <f t="shared" si="823"/>
        <v>3974210.2918537441</v>
      </c>
      <c r="BA2209" s="18">
        <f t="shared" si="824"/>
        <v>33530593.771907512</v>
      </c>
      <c r="BB2209" s="18">
        <f t="shared" si="825"/>
        <v>0</v>
      </c>
      <c r="BC2209" s="18">
        <f t="shared" si="826"/>
        <v>0</v>
      </c>
      <c r="BD2209" s="18">
        <f t="shared" si="827"/>
        <v>0</v>
      </c>
      <c r="BE2209" s="18">
        <f t="shared" si="828"/>
        <v>0</v>
      </c>
      <c r="BF2209" s="18">
        <f t="shared" si="829"/>
        <v>0</v>
      </c>
      <c r="BG2209" s="18">
        <f t="shared" si="830"/>
        <v>0</v>
      </c>
      <c r="BH2209" s="18">
        <f t="shared" si="831"/>
        <v>0</v>
      </c>
      <c r="BI2209" s="18">
        <f t="shared" si="832"/>
        <v>0</v>
      </c>
      <c r="BJ2209" s="18">
        <f t="shared" si="833"/>
        <v>0</v>
      </c>
      <c r="BK2209" s="18">
        <f t="shared" si="834"/>
        <v>0</v>
      </c>
      <c r="BL2209" s="18">
        <f t="shared" si="835"/>
        <v>0</v>
      </c>
      <c r="BM2209" s="18">
        <f t="shared" si="836"/>
        <v>0</v>
      </c>
      <c r="BN2209" s="18">
        <f t="shared" si="837"/>
        <v>180448209.01173189</v>
      </c>
      <c r="BO2209" s="18">
        <f t="shared" si="838"/>
        <v>0</v>
      </c>
      <c r="BP2209" s="4">
        <f t="shared" si="839"/>
        <v>180448209</v>
      </c>
      <c r="BQ2209" t="s">
        <v>11411</v>
      </c>
    </row>
    <row r="2210" spans="1:69" x14ac:dyDescent="0.25">
      <c r="A2210" s="15" t="s">
        <v>7171</v>
      </c>
      <c r="B2210" t="s">
        <v>5769</v>
      </c>
      <c r="C2210" s="15">
        <v>3796</v>
      </c>
      <c r="D2210" t="s">
        <v>7171</v>
      </c>
      <c r="E2210" t="s">
        <v>6383</v>
      </c>
      <c r="F2210" t="s">
        <v>2686</v>
      </c>
      <c r="G2210" s="15">
        <v>24356</v>
      </c>
      <c r="H2210" s="15">
        <v>150606000172</v>
      </c>
      <c r="I2210" t="s">
        <v>7869</v>
      </c>
      <c r="J2210">
        <v>1</v>
      </c>
      <c r="K2210" s="22">
        <v>6.056924678930927</v>
      </c>
      <c r="L2210" s="16"/>
      <c r="M2210" s="16">
        <f t="shared" si="816"/>
        <v>0.42429641151653319</v>
      </c>
      <c r="N2210" s="16">
        <f t="shared" si="817"/>
        <v>4.7318883135402688E-2</v>
      </c>
      <c r="O2210" s="29">
        <f t="shared" si="818"/>
        <v>1.0473188831354028</v>
      </c>
      <c r="P2210" s="17">
        <f t="shared" si="819"/>
        <v>1969</v>
      </c>
      <c r="Q2210" s="17">
        <v>0</v>
      </c>
      <c r="R2210" s="17">
        <v>0</v>
      </c>
      <c r="S2210" s="17">
        <v>0</v>
      </c>
      <c r="T2210" s="17">
        <v>150</v>
      </c>
      <c r="U2210" s="17">
        <v>0</v>
      </c>
      <c r="V2210" s="17">
        <v>804</v>
      </c>
      <c r="W2210" s="17">
        <v>0</v>
      </c>
      <c r="X2210" s="17">
        <v>736</v>
      </c>
      <c r="Y2210" s="17">
        <v>0</v>
      </c>
      <c r="Z2210" s="17">
        <v>129</v>
      </c>
      <c r="AA2210" s="17">
        <v>0</v>
      </c>
      <c r="AB2210" s="17">
        <v>150</v>
      </c>
      <c r="AC2210" s="17">
        <f t="shared" si="820"/>
        <v>0</v>
      </c>
      <c r="AD2210" s="17">
        <v>0</v>
      </c>
      <c r="AE2210" s="17">
        <v>0</v>
      </c>
      <c r="AF2210" s="17">
        <v>0</v>
      </c>
      <c r="AG2210" s="17">
        <v>0</v>
      </c>
      <c r="AH2210" s="17">
        <v>0</v>
      </c>
      <c r="AI2210" s="17">
        <v>0</v>
      </c>
      <c r="AJ2210" s="17">
        <v>0</v>
      </c>
      <c r="AK2210" s="17">
        <v>0</v>
      </c>
      <c r="AL2210" s="17">
        <v>0</v>
      </c>
      <c r="AM2210" s="17">
        <v>0</v>
      </c>
      <c r="AN2210" s="17">
        <v>0</v>
      </c>
      <c r="AO2210" s="17">
        <v>0</v>
      </c>
      <c r="AP2210" s="18">
        <f>+'Per Cápita'!$E$4</f>
        <v>83816</v>
      </c>
      <c r="AQ2210" s="18">
        <f>+'Per Cápita'!$E$5</f>
        <v>74019</v>
      </c>
      <c r="AR2210" s="18">
        <f>+'Per Cápita'!$E$6</f>
        <v>111028</v>
      </c>
      <c r="AS2210" s="18">
        <f>+'Per Cápita'!$E$7</f>
        <v>136064</v>
      </c>
      <c r="AT2210" s="18">
        <f>+'Per Cápita'!$F$4</f>
        <v>103408</v>
      </c>
      <c r="AU2210" s="18">
        <f>+'Per Cápita'!$F$5</f>
        <v>90347</v>
      </c>
      <c r="AV2210" s="18">
        <f>+'Per Cápita'!$F$6</f>
        <v>138242</v>
      </c>
      <c r="AW2210" s="18">
        <f>+'Per Cápita'!$F$7</f>
        <v>166544</v>
      </c>
      <c r="AX2210" s="18">
        <f t="shared" si="821"/>
        <v>13167311.926331539</v>
      </c>
      <c r="AY2210" s="18">
        <f t="shared" si="822"/>
        <v>119383104.47263104</v>
      </c>
      <c r="AZ2210" s="18">
        <f t="shared" si="823"/>
        <v>15000342.003421718</v>
      </c>
      <c r="BA2210" s="18">
        <f t="shared" si="824"/>
        <v>21375359.477240317</v>
      </c>
      <c r="BB2210" s="18">
        <f t="shared" si="825"/>
        <v>0</v>
      </c>
      <c r="BC2210" s="18">
        <f t="shared" si="826"/>
        <v>0</v>
      </c>
      <c r="BD2210" s="18">
        <f t="shared" si="827"/>
        <v>0</v>
      </c>
      <c r="BE2210" s="18">
        <f t="shared" si="828"/>
        <v>0</v>
      </c>
      <c r="BF2210" s="18">
        <f t="shared" si="829"/>
        <v>0</v>
      </c>
      <c r="BG2210" s="18">
        <f t="shared" si="830"/>
        <v>0</v>
      </c>
      <c r="BH2210" s="18">
        <f t="shared" si="831"/>
        <v>0</v>
      </c>
      <c r="BI2210" s="18">
        <f t="shared" si="832"/>
        <v>0</v>
      </c>
      <c r="BJ2210" s="18">
        <f t="shared" si="833"/>
        <v>0</v>
      </c>
      <c r="BK2210" s="18">
        <f t="shared" si="834"/>
        <v>0</v>
      </c>
      <c r="BL2210" s="18">
        <f t="shared" si="835"/>
        <v>0</v>
      </c>
      <c r="BM2210" s="18">
        <f t="shared" si="836"/>
        <v>0</v>
      </c>
      <c r="BN2210" s="18">
        <f t="shared" si="837"/>
        <v>168926117.87962461</v>
      </c>
      <c r="BO2210" s="18">
        <f t="shared" si="838"/>
        <v>0</v>
      </c>
      <c r="BP2210" s="4">
        <f t="shared" si="839"/>
        <v>168926118</v>
      </c>
      <c r="BQ2210" t="s">
        <v>11411</v>
      </c>
    </row>
    <row r="2211" spans="1:69" x14ac:dyDescent="0.25">
      <c r="A2211" s="15" t="s">
        <v>7171</v>
      </c>
      <c r="B2211" t="s">
        <v>5769</v>
      </c>
      <c r="C2211" s="15">
        <v>3796</v>
      </c>
      <c r="D2211" t="s">
        <v>7171</v>
      </c>
      <c r="E2211" t="s">
        <v>6384</v>
      </c>
      <c r="F2211" t="s">
        <v>9429</v>
      </c>
      <c r="G2211" s="15">
        <v>16453</v>
      </c>
      <c r="H2211" s="15">
        <v>150680000109</v>
      </c>
      <c r="I2211" t="s">
        <v>4504</v>
      </c>
      <c r="J2211">
        <v>1</v>
      </c>
      <c r="K2211" s="22">
        <v>16.291986247024596</v>
      </c>
      <c r="L2211" s="16"/>
      <c r="M2211" s="16">
        <f t="shared" si="816"/>
        <v>1.1412774085064825</v>
      </c>
      <c r="N2211" s="16">
        <f t="shared" si="817"/>
        <v>0.15577282065380557</v>
      </c>
      <c r="O2211" s="29">
        <f t="shared" si="818"/>
        <v>1.1557728206538056</v>
      </c>
      <c r="P2211" s="17">
        <f t="shared" si="819"/>
        <v>1488</v>
      </c>
      <c r="Q2211" s="17">
        <v>0</v>
      </c>
      <c r="R2211" s="17">
        <v>0</v>
      </c>
      <c r="S2211" s="17">
        <v>0</v>
      </c>
      <c r="T2211" s="17">
        <v>106</v>
      </c>
      <c r="U2211" s="17">
        <v>0</v>
      </c>
      <c r="V2211" s="17">
        <v>723</v>
      </c>
      <c r="W2211" s="17">
        <v>0</v>
      </c>
      <c r="X2211" s="17">
        <v>505</v>
      </c>
      <c r="Y2211" s="17">
        <v>0</v>
      </c>
      <c r="Z2211" s="17">
        <v>81</v>
      </c>
      <c r="AA2211" s="17">
        <v>0</v>
      </c>
      <c r="AB2211" s="17">
        <v>73</v>
      </c>
      <c r="AC2211" s="17">
        <f t="shared" si="820"/>
        <v>0</v>
      </c>
      <c r="AD2211" s="17">
        <v>0</v>
      </c>
      <c r="AE2211" s="17">
        <v>0</v>
      </c>
      <c r="AF2211" s="17">
        <v>0</v>
      </c>
      <c r="AG2211" s="17">
        <v>0</v>
      </c>
      <c r="AH2211" s="17">
        <v>0</v>
      </c>
      <c r="AI2211" s="17">
        <v>0</v>
      </c>
      <c r="AJ2211" s="17">
        <v>0</v>
      </c>
      <c r="AK2211" s="17">
        <v>0</v>
      </c>
      <c r="AL2211" s="17">
        <v>0</v>
      </c>
      <c r="AM2211" s="17">
        <v>0</v>
      </c>
      <c r="AN2211" s="17">
        <v>0</v>
      </c>
      <c r="AO2211" s="17">
        <v>0</v>
      </c>
      <c r="AP2211" s="18">
        <f>+'Per Cápita'!$E$4</f>
        <v>83816</v>
      </c>
      <c r="AQ2211" s="18">
        <f>+'Per Cápita'!$E$5</f>
        <v>74019</v>
      </c>
      <c r="AR2211" s="18">
        <f>+'Per Cápita'!$E$6</f>
        <v>111028</v>
      </c>
      <c r="AS2211" s="18">
        <f>+'Per Cápita'!$E$7</f>
        <v>136064</v>
      </c>
      <c r="AT2211" s="18">
        <f>+'Per Cápita'!$F$4</f>
        <v>103408</v>
      </c>
      <c r="AU2211" s="18">
        <f>+'Per Cápita'!$F$5</f>
        <v>90347</v>
      </c>
      <c r="AV2211" s="18">
        <f>+'Per Cápita'!$F$6</f>
        <v>138242</v>
      </c>
      <c r="AW2211" s="18">
        <f>+'Per Cápita'!$F$7</f>
        <v>166544</v>
      </c>
      <c r="AX2211" s="18">
        <f t="shared" si="821"/>
        <v>10268459.002007453</v>
      </c>
      <c r="AY2211" s="18">
        <f t="shared" si="822"/>
        <v>105054354.24990411</v>
      </c>
      <c r="AZ2211" s="18">
        <f t="shared" si="823"/>
        <v>10394174.723255608</v>
      </c>
      <c r="BA2211" s="18">
        <f t="shared" si="824"/>
        <v>11479912.334069077</v>
      </c>
      <c r="BB2211" s="18">
        <f t="shared" si="825"/>
        <v>0</v>
      </c>
      <c r="BC2211" s="18">
        <f t="shared" si="826"/>
        <v>0</v>
      </c>
      <c r="BD2211" s="18">
        <f t="shared" si="827"/>
        <v>0</v>
      </c>
      <c r="BE2211" s="18">
        <f t="shared" si="828"/>
        <v>0</v>
      </c>
      <c r="BF2211" s="18">
        <f t="shared" si="829"/>
        <v>0</v>
      </c>
      <c r="BG2211" s="18">
        <f t="shared" si="830"/>
        <v>0</v>
      </c>
      <c r="BH2211" s="18">
        <f t="shared" si="831"/>
        <v>0</v>
      </c>
      <c r="BI2211" s="18">
        <f t="shared" si="832"/>
        <v>0</v>
      </c>
      <c r="BJ2211" s="18">
        <f t="shared" si="833"/>
        <v>0</v>
      </c>
      <c r="BK2211" s="18">
        <f t="shared" si="834"/>
        <v>0</v>
      </c>
      <c r="BL2211" s="18">
        <f t="shared" si="835"/>
        <v>0</v>
      </c>
      <c r="BM2211" s="18">
        <f t="shared" si="836"/>
        <v>0</v>
      </c>
      <c r="BN2211" s="18">
        <f t="shared" si="837"/>
        <v>137196900.30923626</v>
      </c>
      <c r="BO2211" s="18">
        <f t="shared" si="838"/>
        <v>0</v>
      </c>
      <c r="BP2211" s="4">
        <f t="shared" si="839"/>
        <v>137196900</v>
      </c>
      <c r="BQ2211" t="s">
        <v>11411</v>
      </c>
    </row>
    <row r="2212" spans="1:69" x14ac:dyDescent="0.25">
      <c r="A2212" s="15" t="s">
        <v>7171</v>
      </c>
      <c r="B2212" t="s">
        <v>5769</v>
      </c>
      <c r="C2212" s="15">
        <v>3796</v>
      </c>
      <c r="D2212" t="s">
        <v>7171</v>
      </c>
      <c r="E2212" t="s">
        <v>6385</v>
      </c>
      <c r="F2212" t="s">
        <v>9430</v>
      </c>
      <c r="G2212" s="15">
        <v>10387</v>
      </c>
      <c r="H2212" s="15">
        <v>150683000151</v>
      </c>
      <c r="I2212" t="s">
        <v>7871</v>
      </c>
      <c r="J2212">
        <v>1</v>
      </c>
      <c r="K2212" s="22">
        <v>22.831050228310502</v>
      </c>
      <c r="L2212" s="16"/>
      <c r="M2212" s="16">
        <f t="shared" si="816"/>
        <v>1.5993483816502887</v>
      </c>
      <c r="N2212" s="16">
        <f t="shared" si="817"/>
        <v>0.22506280310647686</v>
      </c>
      <c r="O2212" s="29">
        <f t="shared" si="818"/>
        <v>1.2250628031064767</v>
      </c>
      <c r="P2212" s="17">
        <f t="shared" si="819"/>
        <v>887</v>
      </c>
      <c r="Q2212" s="17">
        <v>0</v>
      </c>
      <c r="R2212" s="17">
        <v>0</v>
      </c>
      <c r="S2212" s="17">
        <v>0</v>
      </c>
      <c r="T2212" s="17">
        <v>69</v>
      </c>
      <c r="U2212" s="17">
        <v>0</v>
      </c>
      <c r="V2212" s="17">
        <v>380</v>
      </c>
      <c r="W2212" s="17">
        <v>0</v>
      </c>
      <c r="X2212" s="17">
        <v>303</v>
      </c>
      <c r="Y2212" s="17">
        <v>0</v>
      </c>
      <c r="Z2212" s="17">
        <v>3</v>
      </c>
      <c r="AA2212" s="17">
        <v>0</v>
      </c>
      <c r="AB2212" s="17">
        <v>132</v>
      </c>
      <c r="AC2212" s="17">
        <f t="shared" si="820"/>
        <v>0</v>
      </c>
      <c r="AD2212" s="17">
        <v>0</v>
      </c>
      <c r="AE2212" s="17">
        <v>0</v>
      </c>
      <c r="AF2212" s="17">
        <v>0</v>
      </c>
      <c r="AG2212" s="17">
        <v>0</v>
      </c>
      <c r="AH2212" s="17">
        <v>0</v>
      </c>
      <c r="AI2212" s="17">
        <v>0</v>
      </c>
      <c r="AJ2212" s="17">
        <v>0</v>
      </c>
      <c r="AK2212" s="17">
        <v>0</v>
      </c>
      <c r="AL2212" s="17">
        <v>0</v>
      </c>
      <c r="AM2212" s="17">
        <v>0</v>
      </c>
      <c r="AN2212" s="17">
        <v>0</v>
      </c>
      <c r="AO2212" s="17">
        <v>0</v>
      </c>
      <c r="AP2212" s="18">
        <f>+'Per Cápita'!$E$4</f>
        <v>83816</v>
      </c>
      <c r="AQ2212" s="18">
        <f>+'Per Cápita'!$E$5</f>
        <v>74019</v>
      </c>
      <c r="AR2212" s="18">
        <f>+'Per Cápita'!$E$6</f>
        <v>111028</v>
      </c>
      <c r="AS2212" s="18">
        <f>+'Per Cápita'!$E$7</f>
        <v>136064</v>
      </c>
      <c r="AT2212" s="18">
        <f>+'Per Cápita'!$F$4</f>
        <v>103408</v>
      </c>
      <c r="AU2212" s="18">
        <f>+'Per Cápita'!$F$5</f>
        <v>90347</v>
      </c>
      <c r="AV2212" s="18">
        <f>+'Per Cápita'!$F$6</f>
        <v>138242</v>
      </c>
      <c r="AW2212" s="18">
        <f>+'Per Cápita'!$F$7</f>
        <v>166544</v>
      </c>
      <c r="AX2212" s="18">
        <f t="shared" si="821"/>
        <v>7084910.6094568996</v>
      </c>
      <c r="AY2212" s="18">
        <f t="shared" si="822"/>
        <v>61933021.834603459</v>
      </c>
      <c r="AZ2212" s="18">
        <f t="shared" si="823"/>
        <v>408048.81870991772</v>
      </c>
      <c r="BA2212" s="18">
        <f t="shared" si="824"/>
        <v>22002676.771928113</v>
      </c>
      <c r="BB2212" s="18">
        <f t="shared" si="825"/>
        <v>0</v>
      </c>
      <c r="BC2212" s="18">
        <f t="shared" si="826"/>
        <v>0</v>
      </c>
      <c r="BD2212" s="18">
        <f t="shared" si="827"/>
        <v>0</v>
      </c>
      <c r="BE2212" s="18">
        <f t="shared" si="828"/>
        <v>0</v>
      </c>
      <c r="BF2212" s="18">
        <f t="shared" si="829"/>
        <v>0</v>
      </c>
      <c r="BG2212" s="18">
        <f t="shared" si="830"/>
        <v>0</v>
      </c>
      <c r="BH2212" s="18">
        <f t="shared" si="831"/>
        <v>0</v>
      </c>
      <c r="BI2212" s="18">
        <f t="shared" si="832"/>
        <v>0</v>
      </c>
      <c r="BJ2212" s="18">
        <f t="shared" si="833"/>
        <v>0</v>
      </c>
      <c r="BK2212" s="18">
        <f t="shared" si="834"/>
        <v>0</v>
      </c>
      <c r="BL2212" s="18">
        <f t="shared" si="835"/>
        <v>0</v>
      </c>
      <c r="BM2212" s="18">
        <f t="shared" si="836"/>
        <v>0</v>
      </c>
      <c r="BN2212" s="18">
        <f t="shared" si="837"/>
        <v>91428658.034698397</v>
      </c>
      <c r="BO2212" s="18">
        <f t="shared" si="838"/>
        <v>0</v>
      </c>
      <c r="BP2212" s="4">
        <f t="shared" si="839"/>
        <v>91428658</v>
      </c>
      <c r="BQ2212" t="s">
        <v>11411</v>
      </c>
    </row>
    <row r="2213" spans="1:69" x14ac:dyDescent="0.25">
      <c r="A2213" s="15" t="s">
        <v>7171</v>
      </c>
      <c r="B2213" t="s">
        <v>5769</v>
      </c>
      <c r="C2213" s="15">
        <v>3796</v>
      </c>
      <c r="D2213" t="s">
        <v>7171</v>
      </c>
      <c r="E2213" t="s">
        <v>6386</v>
      </c>
      <c r="F2213" t="s">
        <v>2688</v>
      </c>
      <c r="G2213" s="15">
        <v>15899</v>
      </c>
      <c r="H2213" s="15">
        <v>150686000119</v>
      </c>
      <c r="I2213" t="s">
        <v>233</v>
      </c>
      <c r="J2213">
        <v>1</v>
      </c>
      <c r="K2213" s="22">
        <v>10.126582278481013</v>
      </c>
      <c r="L2213" s="16"/>
      <c r="M2213" s="16">
        <f t="shared" si="816"/>
        <v>0.70938186446868501</v>
      </c>
      <c r="N2213" s="16">
        <f t="shared" si="817"/>
        <v>9.0442257439159401E-2</v>
      </c>
      <c r="O2213" s="29">
        <f t="shared" si="818"/>
        <v>1.0904422574391595</v>
      </c>
      <c r="P2213" s="17">
        <f t="shared" si="819"/>
        <v>347</v>
      </c>
      <c r="Q2213" s="17">
        <v>0</v>
      </c>
      <c r="R2213" s="17">
        <v>0</v>
      </c>
      <c r="S2213" s="17">
        <v>26</v>
      </c>
      <c r="T2213" s="17">
        <v>18</v>
      </c>
      <c r="U2213" s="17">
        <v>76</v>
      </c>
      <c r="V2213" s="17">
        <v>87</v>
      </c>
      <c r="W2213" s="17">
        <v>0</v>
      </c>
      <c r="X2213" s="17">
        <v>87</v>
      </c>
      <c r="Y2213" s="17">
        <v>0</v>
      </c>
      <c r="Z2213" s="17">
        <v>53</v>
      </c>
      <c r="AA2213" s="17">
        <v>0</v>
      </c>
      <c r="AB2213" s="17">
        <v>0</v>
      </c>
      <c r="AC2213" s="17">
        <f t="shared" si="820"/>
        <v>0</v>
      </c>
      <c r="AD2213" s="17">
        <v>0</v>
      </c>
      <c r="AE2213" s="17">
        <v>0</v>
      </c>
      <c r="AF2213" s="17">
        <v>0</v>
      </c>
      <c r="AG2213" s="17">
        <v>0</v>
      </c>
      <c r="AH2213" s="17">
        <v>0</v>
      </c>
      <c r="AI2213" s="17">
        <v>0</v>
      </c>
      <c r="AJ2213" s="17">
        <v>0</v>
      </c>
      <c r="AK2213" s="17">
        <v>0</v>
      </c>
      <c r="AL2213" s="17">
        <v>0</v>
      </c>
      <c r="AM2213" s="17">
        <v>0</v>
      </c>
      <c r="AN2213" s="17">
        <v>0</v>
      </c>
      <c r="AO2213" s="17">
        <v>0</v>
      </c>
      <c r="AP2213" s="18">
        <f>+'Per Cápita'!$E$4</f>
        <v>83816</v>
      </c>
      <c r="AQ2213" s="18">
        <f>+'Per Cápita'!$E$5</f>
        <v>74019</v>
      </c>
      <c r="AR2213" s="18">
        <f>+'Per Cápita'!$E$6</f>
        <v>111028</v>
      </c>
      <c r="AS2213" s="18">
        <f>+'Per Cápita'!$E$7</f>
        <v>136064</v>
      </c>
      <c r="AT2213" s="18">
        <f>+'Per Cápita'!$F$4</f>
        <v>103408</v>
      </c>
      <c r="AU2213" s="18">
        <f>+'Per Cápita'!$F$5</f>
        <v>90347</v>
      </c>
      <c r="AV2213" s="18">
        <f>+'Per Cápita'!$F$6</f>
        <v>138242</v>
      </c>
      <c r="AW2213" s="18">
        <f>+'Per Cápita'!$F$7</f>
        <v>166544</v>
      </c>
      <c r="AX2213" s="18">
        <f t="shared" si="821"/>
        <v>1645137.1484913705</v>
      </c>
      <c r="AY2213" s="18">
        <f t="shared" si="822"/>
        <v>14044139.508889711</v>
      </c>
      <c r="AZ2213" s="18">
        <f t="shared" si="823"/>
        <v>6416690.0168246152</v>
      </c>
      <c r="BA2213" s="18">
        <f t="shared" si="824"/>
        <v>0</v>
      </c>
      <c r="BB2213" s="18">
        <f t="shared" si="825"/>
        <v>2931771.7768889838</v>
      </c>
      <c r="BC2213" s="18">
        <f t="shared" si="826"/>
        <v>7487382.1840970358</v>
      </c>
      <c r="BD2213" s="18">
        <f t="shared" si="827"/>
        <v>0</v>
      </c>
      <c r="BE2213" s="18">
        <f t="shared" si="828"/>
        <v>0</v>
      </c>
      <c r="BF2213" s="18">
        <f t="shared" si="829"/>
        <v>0</v>
      </c>
      <c r="BG2213" s="18">
        <f t="shared" si="830"/>
        <v>0</v>
      </c>
      <c r="BH2213" s="18">
        <f t="shared" si="831"/>
        <v>0</v>
      </c>
      <c r="BI2213" s="18">
        <f t="shared" si="832"/>
        <v>0</v>
      </c>
      <c r="BJ2213" s="18">
        <f t="shared" si="833"/>
        <v>0</v>
      </c>
      <c r="BK2213" s="18">
        <f t="shared" si="834"/>
        <v>0</v>
      </c>
      <c r="BL2213" s="18">
        <f t="shared" si="835"/>
        <v>0</v>
      </c>
      <c r="BM2213" s="18">
        <f t="shared" si="836"/>
        <v>0</v>
      </c>
      <c r="BN2213" s="18">
        <f t="shared" si="837"/>
        <v>32525120.635191716</v>
      </c>
      <c r="BO2213" s="18">
        <f t="shared" si="838"/>
        <v>0</v>
      </c>
      <c r="BP2213" s="4">
        <f t="shared" si="839"/>
        <v>32525121</v>
      </c>
      <c r="BQ2213" t="s">
        <v>11411</v>
      </c>
    </row>
    <row r="2214" spans="1:69" x14ac:dyDescent="0.25">
      <c r="A2214" s="15" t="s">
        <v>7171</v>
      </c>
      <c r="B2214" t="s">
        <v>5769</v>
      </c>
      <c r="C2214">
        <v>3796</v>
      </c>
      <c r="D2214" t="s">
        <v>7171</v>
      </c>
      <c r="E2214" t="s">
        <v>6387</v>
      </c>
      <c r="F2214" t="s">
        <v>1921</v>
      </c>
      <c r="G2214">
        <v>15904</v>
      </c>
      <c r="H2214" s="15">
        <v>150689000276</v>
      </c>
      <c r="I2214" t="s">
        <v>4741</v>
      </c>
      <c r="J2214">
        <v>1</v>
      </c>
      <c r="K2214" s="22">
        <v>16.469450711358718</v>
      </c>
      <c r="L2214" s="16"/>
      <c r="M2214" s="16">
        <f t="shared" si="816"/>
        <v>1.1537090531743772</v>
      </c>
      <c r="N2214" s="16">
        <f t="shared" si="817"/>
        <v>0.15765329003824274</v>
      </c>
      <c r="O2214" s="29">
        <f t="shared" si="818"/>
        <v>1.1576532900382428</v>
      </c>
      <c r="P2214" s="17">
        <f t="shared" si="819"/>
        <v>2103</v>
      </c>
      <c r="Q2214" s="17">
        <v>0</v>
      </c>
      <c r="R2214" s="17">
        <v>0</v>
      </c>
      <c r="S2214" s="17">
        <v>0</v>
      </c>
      <c r="T2214" s="17">
        <v>195</v>
      </c>
      <c r="U2214" s="17">
        <v>0</v>
      </c>
      <c r="V2214" s="17">
        <v>1018</v>
      </c>
      <c r="W2214" s="17">
        <v>0</v>
      </c>
      <c r="X2214" s="17">
        <v>703</v>
      </c>
      <c r="Y2214" s="17">
        <v>0</v>
      </c>
      <c r="Z2214" s="17">
        <v>105</v>
      </c>
      <c r="AA2214" s="17">
        <v>0</v>
      </c>
      <c r="AB2214" s="17">
        <v>82</v>
      </c>
      <c r="AC2214" s="17">
        <f t="shared" si="820"/>
        <v>0</v>
      </c>
      <c r="AD2214" s="17">
        <v>0</v>
      </c>
      <c r="AE2214" s="17">
        <v>0</v>
      </c>
      <c r="AF2214" s="17">
        <v>0</v>
      </c>
      <c r="AG2214" s="17">
        <v>0</v>
      </c>
      <c r="AH2214" s="17">
        <v>0</v>
      </c>
      <c r="AI2214" s="17">
        <v>0</v>
      </c>
      <c r="AJ2214" s="17">
        <v>0</v>
      </c>
      <c r="AK2214" s="17">
        <v>0</v>
      </c>
      <c r="AL2214" s="17">
        <v>0</v>
      </c>
      <c r="AM2214" s="17">
        <v>0</v>
      </c>
      <c r="AN2214" s="17">
        <v>0</v>
      </c>
      <c r="AO2214" s="17">
        <v>0</v>
      </c>
      <c r="AP2214" s="18">
        <f>+'Per Cápita'!$E$4</f>
        <v>83816</v>
      </c>
      <c r="AQ2214" s="18">
        <f>+'Per Cápita'!$E$5</f>
        <v>74019</v>
      </c>
      <c r="AR2214" s="18">
        <f>+'Per Cápita'!$E$6</f>
        <v>111028</v>
      </c>
      <c r="AS2214" s="18">
        <f>+'Per Cápita'!$E$7</f>
        <v>136064</v>
      </c>
      <c r="AT2214" s="18">
        <f>+'Per Cápita'!$F$4</f>
        <v>103408</v>
      </c>
      <c r="AU2214" s="18">
        <f>+'Per Cápita'!$F$5</f>
        <v>90347</v>
      </c>
      <c r="AV2214" s="18">
        <f>+'Per Cápita'!$F$6</f>
        <v>138242</v>
      </c>
      <c r="AW2214" s="18">
        <f>+'Per Cápita'!$F$7</f>
        <v>166544</v>
      </c>
      <c r="AX2214" s="18">
        <f t="shared" si="821"/>
        <v>18920824.290779844</v>
      </c>
      <c r="AY2214" s="18">
        <f t="shared" si="822"/>
        <v>147469631.20446134</v>
      </c>
      <c r="AZ2214" s="18">
        <f t="shared" si="823"/>
        <v>13495852.596068433</v>
      </c>
      <c r="BA2214" s="18">
        <f t="shared" si="824"/>
        <v>12916224.854972605</v>
      </c>
      <c r="BB2214" s="18">
        <f t="shared" si="825"/>
        <v>0</v>
      </c>
      <c r="BC2214" s="18">
        <f t="shared" si="826"/>
        <v>0</v>
      </c>
      <c r="BD2214" s="18">
        <f t="shared" si="827"/>
        <v>0</v>
      </c>
      <c r="BE2214" s="18">
        <f t="shared" si="828"/>
        <v>0</v>
      </c>
      <c r="BF2214" s="18">
        <f t="shared" si="829"/>
        <v>0</v>
      </c>
      <c r="BG2214" s="18">
        <f t="shared" si="830"/>
        <v>0</v>
      </c>
      <c r="BH2214" s="18">
        <f t="shared" si="831"/>
        <v>0</v>
      </c>
      <c r="BI2214" s="18">
        <f t="shared" si="832"/>
        <v>0</v>
      </c>
      <c r="BJ2214" s="18">
        <f t="shared" si="833"/>
        <v>0</v>
      </c>
      <c r="BK2214" s="18">
        <f t="shared" si="834"/>
        <v>0</v>
      </c>
      <c r="BL2214" s="18">
        <f t="shared" si="835"/>
        <v>0</v>
      </c>
      <c r="BM2214" s="18">
        <f t="shared" si="836"/>
        <v>0</v>
      </c>
      <c r="BN2214" s="18">
        <f t="shared" si="837"/>
        <v>192802532.94628221</v>
      </c>
      <c r="BO2214" s="18">
        <f t="shared" si="838"/>
        <v>0</v>
      </c>
      <c r="BP2214" s="4">
        <f t="shared" si="839"/>
        <v>192802533</v>
      </c>
      <c r="BQ2214" t="s">
        <v>11411</v>
      </c>
    </row>
    <row r="2215" spans="1:69" x14ac:dyDescent="0.25">
      <c r="A2215" s="15" t="s">
        <v>7171</v>
      </c>
      <c r="B2215" t="s">
        <v>5769</v>
      </c>
      <c r="C2215">
        <v>3796</v>
      </c>
      <c r="D2215" t="s">
        <v>7171</v>
      </c>
      <c r="E2215" t="s">
        <v>6387</v>
      </c>
      <c r="F2215" t="s">
        <v>1921</v>
      </c>
      <c r="G2215">
        <v>15900</v>
      </c>
      <c r="H2215" s="15">
        <v>150689000365</v>
      </c>
      <c r="I2215" t="s">
        <v>887</v>
      </c>
      <c r="J2215">
        <v>1</v>
      </c>
      <c r="K2215" s="22">
        <v>16.469450711358718</v>
      </c>
      <c r="L2215" s="16"/>
      <c r="M2215" s="16">
        <f t="shared" si="816"/>
        <v>1.1537090531743772</v>
      </c>
      <c r="N2215" s="16">
        <f t="shared" si="817"/>
        <v>0.15765329003824274</v>
      </c>
      <c r="O2215" s="29">
        <f t="shared" si="818"/>
        <v>1.1576532900382428</v>
      </c>
      <c r="P2215" s="17">
        <f t="shared" si="819"/>
        <v>1255</v>
      </c>
      <c r="Q2215" s="17">
        <v>0</v>
      </c>
      <c r="R2215" s="17">
        <v>0</v>
      </c>
      <c r="S2215" s="17">
        <v>0</v>
      </c>
      <c r="T2215" s="17">
        <v>86</v>
      </c>
      <c r="U2215" s="17">
        <v>0</v>
      </c>
      <c r="V2215" s="17">
        <v>532</v>
      </c>
      <c r="W2215" s="17">
        <v>0</v>
      </c>
      <c r="X2215" s="17">
        <v>473</v>
      </c>
      <c r="Y2215" s="17">
        <v>0</v>
      </c>
      <c r="Z2215" s="17">
        <v>0</v>
      </c>
      <c r="AA2215" s="17">
        <v>0</v>
      </c>
      <c r="AB2215" s="17">
        <v>164</v>
      </c>
      <c r="AC2215" s="17">
        <f t="shared" si="820"/>
        <v>0</v>
      </c>
      <c r="AD2215" s="17">
        <v>0</v>
      </c>
      <c r="AE2215" s="17">
        <v>0</v>
      </c>
      <c r="AF2215" s="17">
        <v>0</v>
      </c>
      <c r="AG2215" s="17">
        <v>0</v>
      </c>
      <c r="AH2215" s="17">
        <v>0</v>
      </c>
      <c r="AI2215" s="17">
        <v>0</v>
      </c>
      <c r="AJ2215" s="17">
        <v>0</v>
      </c>
      <c r="AK2215" s="17">
        <v>0</v>
      </c>
      <c r="AL2215" s="17">
        <v>0</v>
      </c>
      <c r="AM2215" s="17">
        <v>0</v>
      </c>
      <c r="AN2215" s="17">
        <v>0</v>
      </c>
      <c r="AO2215" s="17">
        <v>0</v>
      </c>
      <c r="AP2215" s="18">
        <f>+'Per Cápita'!$E$4</f>
        <v>83816</v>
      </c>
      <c r="AQ2215" s="18">
        <f>+'Per Cápita'!$E$5</f>
        <v>74019</v>
      </c>
      <c r="AR2215" s="18">
        <f>+'Per Cápita'!$E$6</f>
        <v>111028</v>
      </c>
      <c r="AS2215" s="18">
        <f>+'Per Cápita'!$E$7</f>
        <v>136064</v>
      </c>
      <c r="AT2215" s="18">
        <f>+'Per Cápita'!$F$4</f>
        <v>103408</v>
      </c>
      <c r="AU2215" s="18">
        <f>+'Per Cápita'!$F$5</f>
        <v>90347</v>
      </c>
      <c r="AV2215" s="18">
        <f>+'Per Cápita'!$F$6</f>
        <v>138242</v>
      </c>
      <c r="AW2215" s="18">
        <f>+'Per Cápita'!$F$7</f>
        <v>166544</v>
      </c>
      <c r="AX2215" s="18">
        <f t="shared" si="821"/>
        <v>8344568.6615747008</v>
      </c>
      <c r="AY2215" s="18">
        <f t="shared" si="822"/>
        <v>86116780.569717392</v>
      </c>
      <c r="AZ2215" s="18">
        <f t="shared" si="823"/>
        <v>0</v>
      </c>
      <c r="BA2215" s="18">
        <f t="shared" si="824"/>
        <v>25832449.709945209</v>
      </c>
      <c r="BB2215" s="18">
        <f t="shared" si="825"/>
        <v>0</v>
      </c>
      <c r="BC2215" s="18">
        <f t="shared" si="826"/>
        <v>0</v>
      </c>
      <c r="BD2215" s="18">
        <f t="shared" si="827"/>
        <v>0</v>
      </c>
      <c r="BE2215" s="18">
        <f t="shared" si="828"/>
        <v>0</v>
      </c>
      <c r="BF2215" s="18">
        <f t="shared" si="829"/>
        <v>0</v>
      </c>
      <c r="BG2215" s="18">
        <f t="shared" si="830"/>
        <v>0</v>
      </c>
      <c r="BH2215" s="18">
        <f t="shared" si="831"/>
        <v>0</v>
      </c>
      <c r="BI2215" s="18">
        <f t="shared" si="832"/>
        <v>0</v>
      </c>
      <c r="BJ2215" s="18">
        <f t="shared" si="833"/>
        <v>0</v>
      </c>
      <c r="BK2215" s="18">
        <f t="shared" si="834"/>
        <v>0</v>
      </c>
      <c r="BL2215" s="18">
        <f t="shared" si="835"/>
        <v>0</v>
      </c>
      <c r="BM2215" s="18">
        <f t="shared" si="836"/>
        <v>0</v>
      </c>
      <c r="BN2215" s="18">
        <f t="shared" si="837"/>
        <v>120293798.9412373</v>
      </c>
      <c r="BO2215" s="18">
        <f t="shared" si="838"/>
        <v>0</v>
      </c>
      <c r="BP2215" s="4">
        <f t="shared" si="839"/>
        <v>120293799</v>
      </c>
      <c r="BQ2215" t="s">
        <v>11411</v>
      </c>
    </row>
    <row r="2216" spans="1:69" x14ac:dyDescent="0.25">
      <c r="A2216" s="15" t="s">
        <v>7171</v>
      </c>
      <c r="B2216" t="s">
        <v>5769</v>
      </c>
      <c r="C2216">
        <v>3796</v>
      </c>
      <c r="D2216" t="s">
        <v>7171</v>
      </c>
      <c r="E2216" t="s">
        <v>6388</v>
      </c>
      <c r="F2216" t="s">
        <v>7216</v>
      </c>
      <c r="G2216">
        <v>16098</v>
      </c>
      <c r="H2216" s="15">
        <v>150711000374</v>
      </c>
      <c r="I2216" t="s">
        <v>7872</v>
      </c>
      <c r="J2216">
        <v>1</v>
      </c>
      <c r="K2216" s="22">
        <v>35.583728229429504</v>
      </c>
      <c r="L2216" s="16"/>
      <c r="M2216" s="16">
        <f t="shared" si="816"/>
        <v>2.4926920832687935</v>
      </c>
      <c r="N2216" s="16">
        <f t="shared" si="817"/>
        <v>0.36019419766859828</v>
      </c>
      <c r="O2216" s="29">
        <f t="shared" si="818"/>
        <v>1.3601941976685983</v>
      </c>
      <c r="P2216" s="17">
        <f t="shared" si="819"/>
        <v>1535</v>
      </c>
      <c r="Q2216" s="17">
        <v>0</v>
      </c>
      <c r="R2216" s="17">
        <v>0</v>
      </c>
      <c r="S2216" s="17">
        <v>0</v>
      </c>
      <c r="T2216" s="17">
        <v>120</v>
      </c>
      <c r="U2216" s="17">
        <v>0</v>
      </c>
      <c r="V2216" s="17">
        <v>705</v>
      </c>
      <c r="W2216" s="17">
        <v>0</v>
      </c>
      <c r="X2216" s="17">
        <v>514</v>
      </c>
      <c r="Y2216" s="17">
        <v>0</v>
      </c>
      <c r="Z2216" s="17">
        <v>25</v>
      </c>
      <c r="AA2216" s="17">
        <v>0</v>
      </c>
      <c r="AB2216" s="17">
        <v>171</v>
      </c>
      <c r="AC2216" s="17">
        <f t="shared" si="820"/>
        <v>0</v>
      </c>
      <c r="AD2216" s="17">
        <v>0</v>
      </c>
      <c r="AE2216" s="17">
        <v>0</v>
      </c>
      <c r="AF2216" s="17">
        <v>0</v>
      </c>
      <c r="AG2216" s="17">
        <v>0</v>
      </c>
      <c r="AH2216" s="17">
        <v>0</v>
      </c>
      <c r="AI2216" s="17">
        <v>0</v>
      </c>
      <c r="AJ2216" s="17">
        <v>0</v>
      </c>
      <c r="AK2216" s="17">
        <v>0</v>
      </c>
      <c r="AL2216" s="17">
        <v>0</v>
      </c>
      <c r="AM2216" s="17">
        <v>0</v>
      </c>
      <c r="AN2216" s="17">
        <v>0</v>
      </c>
      <c r="AO2216" s="17">
        <v>0</v>
      </c>
      <c r="AP2216" s="18">
        <f>+'Per Cápita'!$E$4</f>
        <v>83816</v>
      </c>
      <c r="AQ2216" s="18">
        <f>+'Per Cápita'!$E$5</f>
        <v>74019</v>
      </c>
      <c r="AR2216" s="18">
        <f>+'Per Cápita'!$E$6</f>
        <v>111028</v>
      </c>
      <c r="AS2216" s="18">
        <f>+'Per Cápita'!$E$7</f>
        <v>136064</v>
      </c>
      <c r="AT2216" s="18">
        <f>+'Per Cápita'!$F$4</f>
        <v>103408</v>
      </c>
      <c r="AU2216" s="18">
        <f>+'Per Cápita'!$F$5</f>
        <v>90347</v>
      </c>
      <c r="AV2216" s="18">
        <f>+'Per Cápita'!$F$6</f>
        <v>138242</v>
      </c>
      <c r="AW2216" s="18">
        <f>+'Per Cápita'!$F$7</f>
        <v>166544</v>
      </c>
      <c r="AX2216" s="18">
        <f t="shared" si="821"/>
        <v>13680724.424614947</v>
      </c>
      <c r="AY2216" s="18">
        <f t="shared" si="822"/>
        <v>122729181.25270578</v>
      </c>
      <c r="AZ2216" s="18">
        <f t="shared" si="823"/>
        <v>3775491.0344687281</v>
      </c>
      <c r="BA2216" s="18">
        <f t="shared" si="824"/>
        <v>31647562.226280205</v>
      </c>
      <c r="BB2216" s="18">
        <f t="shared" si="825"/>
        <v>0</v>
      </c>
      <c r="BC2216" s="18">
        <f t="shared" si="826"/>
        <v>0</v>
      </c>
      <c r="BD2216" s="18">
        <f t="shared" si="827"/>
        <v>0</v>
      </c>
      <c r="BE2216" s="18">
        <f t="shared" si="828"/>
        <v>0</v>
      </c>
      <c r="BF2216" s="18">
        <f t="shared" si="829"/>
        <v>0</v>
      </c>
      <c r="BG2216" s="18">
        <f t="shared" si="830"/>
        <v>0</v>
      </c>
      <c r="BH2216" s="18">
        <f t="shared" si="831"/>
        <v>0</v>
      </c>
      <c r="BI2216" s="18">
        <f t="shared" si="832"/>
        <v>0</v>
      </c>
      <c r="BJ2216" s="18">
        <f t="shared" si="833"/>
        <v>0</v>
      </c>
      <c r="BK2216" s="18">
        <f t="shared" si="834"/>
        <v>0</v>
      </c>
      <c r="BL2216" s="18">
        <f t="shared" si="835"/>
        <v>0</v>
      </c>
      <c r="BM2216" s="18">
        <f t="shared" si="836"/>
        <v>0</v>
      </c>
      <c r="BN2216" s="18">
        <f t="shared" si="837"/>
        <v>171832958.93806967</v>
      </c>
      <c r="BO2216" s="18">
        <f t="shared" si="838"/>
        <v>0</v>
      </c>
      <c r="BP2216" s="4">
        <f t="shared" si="839"/>
        <v>171832959</v>
      </c>
      <c r="BQ2216" t="s">
        <v>11411</v>
      </c>
    </row>
    <row r="2217" spans="1:69" x14ac:dyDescent="0.25">
      <c r="A2217" s="15" t="s">
        <v>7184</v>
      </c>
      <c r="B2217" t="s">
        <v>290</v>
      </c>
      <c r="C2217">
        <v>3799</v>
      </c>
      <c r="D2217" t="s">
        <v>7184</v>
      </c>
      <c r="E2217" t="s">
        <v>6389</v>
      </c>
      <c r="F2217" t="s">
        <v>2690</v>
      </c>
      <c r="G2217">
        <v>17934</v>
      </c>
      <c r="H2217" s="15">
        <v>152001000661</v>
      </c>
      <c r="I2217" t="s">
        <v>2691</v>
      </c>
      <c r="J2217">
        <v>1</v>
      </c>
      <c r="K2217" s="22">
        <v>8.2449792759165543</v>
      </c>
      <c r="L2217" s="16"/>
      <c r="M2217" s="16">
        <f t="shared" si="816"/>
        <v>0.5775728286614662</v>
      </c>
      <c r="N2217" s="16">
        <f t="shared" si="817"/>
        <v>7.0504199117095642E-2</v>
      </c>
      <c r="O2217" s="29">
        <f t="shared" si="818"/>
        <v>1.0705041991170956</v>
      </c>
      <c r="P2217" s="17">
        <f t="shared" si="819"/>
        <v>2572</v>
      </c>
      <c r="Q2217" s="17">
        <v>0</v>
      </c>
      <c r="R2217" s="17">
        <v>0</v>
      </c>
      <c r="S2217" s="17">
        <v>0</v>
      </c>
      <c r="T2217" s="17">
        <v>170</v>
      </c>
      <c r="U2217" s="17">
        <v>0</v>
      </c>
      <c r="V2217" s="17">
        <v>916</v>
      </c>
      <c r="W2217" s="17">
        <v>0</v>
      </c>
      <c r="X2217" s="17">
        <v>942</v>
      </c>
      <c r="Y2217" s="17">
        <v>0</v>
      </c>
      <c r="Z2217" s="17">
        <v>544</v>
      </c>
      <c r="AA2217" s="17">
        <v>0</v>
      </c>
      <c r="AB2217" s="17">
        <v>0</v>
      </c>
      <c r="AC2217" s="17">
        <f t="shared" si="820"/>
        <v>2572</v>
      </c>
      <c r="AD2217" s="17">
        <v>0</v>
      </c>
      <c r="AE2217" s="17">
        <v>0</v>
      </c>
      <c r="AF2217" s="17">
        <v>0</v>
      </c>
      <c r="AG2217" s="17">
        <v>170</v>
      </c>
      <c r="AH2217" s="17">
        <v>0</v>
      </c>
      <c r="AI2217" s="17">
        <v>916</v>
      </c>
      <c r="AJ2217" s="17">
        <v>0</v>
      </c>
      <c r="AK2217" s="17">
        <v>942</v>
      </c>
      <c r="AL2217" s="17">
        <v>0</v>
      </c>
      <c r="AM2217" s="17">
        <v>544</v>
      </c>
      <c r="AN2217" s="17">
        <v>0</v>
      </c>
      <c r="AO2217" s="17">
        <v>0</v>
      </c>
      <c r="AP2217" s="18">
        <f>+'Per Cápita'!$E$4</f>
        <v>83816</v>
      </c>
      <c r="AQ2217" s="18">
        <f>+'Per Cápita'!$E$5</f>
        <v>74019</v>
      </c>
      <c r="AR2217" s="18">
        <f>+'Per Cápita'!$E$6</f>
        <v>111028</v>
      </c>
      <c r="AS2217" s="18">
        <f>+'Per Cápita'!$E$7</f>
        <v>136064</v>
      </c>
      <c r="AT2217" s="18">
        <f>+'Per Cápita'!$F$4</f>
        <v>103408</v>
      </c>
      <c r="AU2217" s="18">
        <f>+'Per Cápita'!$F$5</f>
        <v>90347</v>
      </c>
      <c r="AV2217" s="18">
        <f>+'Per Cápita'!$F$6</f>
        <v>138242</v>
      </c>
      <c r="AW2217" s="18">
        <f>+'Per Cápita'!$F$7</f>
        <v>166544</v>
      </c>
      <c r="AX2217" s="18">
        <f t="shared" si="821"/>
        <v>15253314.592043743</v>
      </c>
      <c r="AY2217" s="18">
        <f t="shared" si="822"/>
        <v>147223554.28424495</v>
      </c>
      <c r="AZ2217" s="18">
        <f t="shared" si="823"/>
        <v>64657631.479447655</v>
      </c>
      <c r="BA2217" s="18">
        <f t="shared" si="824"/>
        <v>0</v>
      </c>
      <c r="BB2217" s="18">
        <f t="shared" si="825"/>
        <v>0</v>
      </c>
      <c r="BC2217" s="18">
        <f t="shared" si="826"/>
        <v>0</v>
      </c>
      <c r="BD2217" s="18">
        <f t="shared" si="827"/>
        <v>0</v>
      </c>
      <c r="BE2217" s="18">
        <f t="shared" si="828"/>
        <v>0</v>
      </c>
      <c r="BF2217" s="18">
        <f t="shared" si="829"/>
        <v>3050662.9184087487</v>
      </c>
      <c r="BG2217" s="18">
        <f t="shared" si="830"/>
        <v>29444710.856848989</v>
      </c>
      <c r="BH2217" s="18">
        <f t="shared" si="831"/>
        <v>12931526.29588953</v>
      </c>
      <c r="BI2217" s="18">
        <f t="shared" si="832"/>
        <v>0</v>
      </c>
      <c r="BJ2217" s="18">
        <f t="shared" si="833"/>
        <v>0</v>
      </c>
      <c r="BK2217" s="18">
        <f t="shared" si="834"/>
        <v>0</v>
      </c>
      <c r="BL2217" s="18">
        <f t="shared" si="835"/>
        <v>0</v>
      </c>
      <c r="BM2217" s="18">
        <f t="shared" si="836"/>
        <v>0</v>
      </c>
      <c r="BN2217" s="18">
        <f t="shared" si="837"/>
        <v>227134500.35573637</v>
      </c>
      <c r="BO2217" s="18">
        <f t="shared" si="838"/>
        <v>45426900.071147263</v>
      </c>
      <c r="BP2217" s="4">
        <f t="shared" si="839"/>
        <v>272561400</v>
      </c>
      <c r="BQ2217" t="s">
        <v>11411</v>
      </c>
    </row>
    <row r="2218" spans="1:69" x14ac:dyDescent="0.25">
      <c r="A2218" s="15" t="s">
        <v>7184</v>
      </c>
      <c r="B2218" t="s">
        <v>290</v>
      </c>
      <c r="C2218" s="15">
        <v>3799</v>
      </c>
      <c r="D2218" t="s">
        <v>7184</v>
      </c>
      <c r="E2218" t="s">
        <v>6389</v>
      </c>
      <c r="F2218" t="s">
        <v>2690</v>
      </c>
      <c r="G2218" s="15">
        <v>17935</v>
      </c>
      <c r="H2218" s="15">
        <v>152001000769</v>
      </c>
      <c r="I2218" t="s">
        <v>2692</v>
      </c>
      <c r="J2218">
        <v>1</v>
      </c>
      <c r="K2218" s="22">
        <v>8.2449792759165543</v>
      </c>
      <c r="L2218" s="16"/>
      <c r="M2218" s="16">
        <f t="shared" si="816"/>
        <v>0.5775728286614662</v>
      </c>
      <c r="N2218" s="16">
        <f t="shared" si="817"/>
        <v>7.0504199117095642E-2</v>
      </c>
      <c r="O2218" s="29">
        <f t="shared" si="818"/>
        <v>1.0705041991170956</v>
      </c>
      <c r="P2218" s="17">
        <f t="shared" si="819"/>
        <v>2471</v>
      </c>
      <c r="Q2218" s="17">
        <v>0</v>
      </c>
      <c r="R2218" s="17">
        <v>0</v>
      </c>
      <c r="S2218" s="17">
        <v>0</v>
      </c>
      <c r="T2218" s="17">
        <v>125</v>
      </c>
      <c r="U2218" s="17">
        <v>0</v>
      </c>
      <c r="V2218" s="17">
        <v>845</v>
      </c>
      <c r="W2218" s="17">
        <v>0</v>
      </c>
      <c r="X2218" s="17">
        <v>1084</v>
      </c>
      <c r="Y2218" s="17">
        <v>0</v>
      </c>
      <c r="Z2218" s="17">
        <v>416</v>
      </c>
      <c r="AA2218" s="17">
        <v>0</v>
      </c>
      <c r="AB2218" s="17">
        <v>1</v>
      </c>
      <c r="AC2218" s="17">
        <f t="shared" si="820"/>
        <v>0</v>
      </c>
      <c r="AD2218" s="17">
        <v>0</v>
      </c>
      <c r="AE2218" s="17">
        <v>0</v>
      </c>
      <c r="AF2218" s="17">
        <v>0</v>
      </c>
      <c r="AG2218" s="17">
        <v>0</v>
      </c>
      <c r="AH2218" s="17">
        <v>0</v>
      </c>
      <c r="AI2218" s="17">
        <v>0</v>
      </c>
      <c r="AJ2218" s="17">
        <v>0</v>
      </c>
      <c r="AK2218" s="17">
        <v>0</v>
      </c>
      <c r="AL2218" s="17">
        <v>0</v>
      </c>
      <c r="AM2218" s="17">
        <v>0</v>
      </c>
      <c r="AN2218" s="17">
        <v>0</v>
      </c>
      <c r="AO2218" s="17">
        <v>0</v>
      </c>
      <c r="AP2218" s="18">
        <f>+'Per Cápita'!$E$4</f>
        <v>83816</v>
      </c>
      <c r="AQ2218" s="18">
        <f>+'Per Cápita'!$E$5</f>
        <v>74019</v>
      </c>
      <c r="AR2218" s="18">
        <f>+'Per Cápita'!$E$6</f>
        <v>111028</v>
      </c>
      <c r="AS2218" s="18">
        <f>+'Per Cápita'!$E$7</f>
        <v>136064</v>
      </c>
      <c r="AT2218" s="18">
        <f>+'Per Cápita'!$F$4</f>
        <v>103408</v>
      </c>
      <c r="AU2218" s="18">
        <f>+'Per Cápita'!$F$5</f>
        <v>90347</v>
      </c>
      <c r="AV2218" s="18">
        <f>+'Per Cápita'!$F$6</f>
        <v>138242</v>
      </c>
      <c r="AW2218" s="18">
        <f>+'Per Cápita'!$F$7</f>
        <v>166544</v>
      </c>
      <c r="AX2218" s="18">
        <f t="shared" si="821"/>
        <v>11215672.49414981</v>
      </c>
      <c r="AY2218" s="18">
        <f t="shared" si="822"/>
        <v>152849427.45657077</v>
      </c>
      <c r="AZ2218" s="18">
        <f t="shared" si="823"/>
        <v>49444071.131342322</v>
      </c>
      <c r="BA2218" s="18">
        <f t="shared" si="824"/>
        <v>145657.0833486685</v>
      </c>
      <c r="BB2218" s="18">
        <f t="shared" si="825"/>
        <v>0</v>
      </c>
      <c r="BC2218" s="18">
        <f t="shared" si="826"/>
        <v>0</v>
      </c>
      <c r="BD2218" s="18">
        <f t="shared" si="827"/>
        <v>0</v>
      </c>
      <c r="BE2218" s="18">
        <f t="shared" si="828"/>
        <v>0</v>
      </c>
      <c r="BF2218" s="18">
        <f t="shared" si="829"/>
        <v>0</v>
      </c>
      <c r="BG2218" s="18">
        <f t="shared" si="830"/>
        <v>0</v>
      </c>
      <c r="BH2218" s="18">
        <f t="shared" si="831"/>
        <v>0</v>
      </c>
      <c r="BI2218" s="18">
        <f t="shared" si="832"/>
        <v>0</v>
      </c>
      <c r="BJ2218" s="18">
        <f t="shared" si="833"/>
        <v>0</v>
      </c>
      <c r="BK2218" s="18">
        <f t="shared" si="834"/>
        <v>0</v>
      </c>
      <c r="BL2218" s="18">
        <f t="shared" si="835"/>
        <v>0</v>
      </c>
      <c r="BM2218" s="18">
        <f t="shared" si="836"/>
        <v>0</v>
      </c>
      <c r="BN2218" s="18">
        <f t="shared" si="837"/>
        <v>213654828.16541156</v>
      </c>
      <c r="BO2218" s="18">
        <f t="shared" si="838"/>
        <v>0</v>
      </c>
      <c r="BP2218" s="4">
        <f t="shared" si="839"/>
        <v>213654828</v>
      </c>
      <c r="BQ2218" t="s">
        <v>11411</v>
      </c>
    </row>
    <row r="2219" spans="1:69" x14ac:dyDescent="0.25">
      <c r="A2219" s="15" t="s">
        <v>7184</v>
      </c>
      <c r="B2219" t="s">
        <v>290</v>
      </c>
      <c r="C2219">
        <v>3799</v>
      </c>
      <c r="D2219" t="s">
        <v>7184</v>
      </c>
      <c r="E2219" t="s">
        <v>6389</v>
      </c>
      <c r="F2219" t="s">
        <v>2690</v>
      </c>
      <c r="G2219">
        <v>17936</v>
      </c>
      <c r="H2219" s="15">
        <v>152001000777</v>
      </c>
      <c r="I2219" t="s">
        <v>2693</v>
      </c>
      <c r="J2219">
        <v>1</v>
      </c>
      <c r="K2219" s="22">
        <v>8.2449792759165543</v>
      </c>
      <c r="L2219" s="16"/>
      <c r="M2219" s="16">
        <f t="shared" si="816"/>
        <v>0.5775728286614662</v>
      </c>
      <c r="N2219" s="16">
        <f t="shared" si="817"/>
        <v>7.0504199117095642E-2</v>
      </c>
      <c r="O2219" s="29">
        <f t="shared" si="818"/>
        <v>1.0705041991170956</v>
      </c>
      <c r="P2219" s="17">
        <f t="shared" si="819"/>
        <v>5087</v>
      </c>
      <c r="Q2219" s="17">
        <v>0</v>
      </c>
      <c r="R2219" s="17">
        <v>0</v>
      </c>
      <c r="S2219" s="17">
        <v>0</v>
      </c>
      <c r="T2219" s="17">
        <v>355</v>
      </c>
      <c r="U2219" s="17">
        <v>0</v>
      </c>
      <c r="V2219" s="17">
        <v>2236</v>
      </c>
      <c r="W2219" s="17">
        <v>0</v>
      </c>
      <c r="X2219" s="17">
        <v>1799</v>
      </c>
      <c r="Y2219" s="17">
        <v>0</v>
      </c>
      <c r="Z2219" s="17">
        <v>697</v>
      </c>
      <c r="AA2219" s="17">
        <v>0</v>
      </c>
      <c r="AB2219" s="17">
        <v>0</v>
      </c>
      <c r="AC2219" s="17">
        <f t="shared" si="820"/>
        <v>0</v>
      </c>
      <c r="AD2219" s="17">
        <v>0</v>
      </c>
      <c r="AE2219" s="17">
        <v>0</v>
      </c>
      <c r="AF2219" s="17">
        <v>0</v>
      </c>
      <c r="AG2219" s="17">
        <v>0</v>
      </c>
      <c r="AH2219" s="17">
        <v>0</v>
      </c>
      <c r="AI2219" s="17">
        <v>0</v>
      </c>
      <c r="AJ2219" s="17">
        <v>0</v>
      </c>
      <c r="AK2219" s="17">
        <v>0</v>
      </c>
      <c r="AL2219" s="17">
        <v>0</v>
      </c>
      <c r="AM2219" s="17">
        <v>0</v>
      </c>
      <c r="AN2219" s="17">
        <v>0</v>
      </c>
      <c r="AO2219" s="17">
        <v>0</v>
      </c>
      <c r="AP2219" s="18">
        <f>+'Per Cápita'!$E$4</f>
        <v>83816</v>
      </c>
      <c r="AQ2219" s="18">
        <f>+'Per Cápita'!$E$5</f>
        <v>74019</v>
      </c>
      <c r="AR2219" s="18">
        <f>+'Per Cápita'!$E$6</f>
        <v>111028</v>
      </c>
      <c r="AS2219" s="18">
        <f>+'Per Cápita'!$E$7</f>
        <v>136064</v>
      </c>
      <c r="AT2219" s="18">
        <f>+'Per Cápita'!$F$4</f>
        <v>103408</v>
      </c>
      <c r="AU2219" s="18">
        <f>+'Per Cápita'!$F$5</f>
        <v>90347</v>
      </c>
      <c r="AV2219" s="18">
        <f>+'Per Cápita'!$F$6</f>
        <v>138242</v>
      </c>
      <c r="AW2219" s="18">
        <f>+'Per Cápita'!$F$7</f>
        <v>166544</v>
      </c>
      <c r="AX2219" s="18">
        <f t="shared" si="821"/>
        <v>31852509.883385461</v>
      </c>
      <c r="AY2219" s="18">
        <f t="shared" si="822"/>
        <v>319723919.01879889</v>
      </c>
      <c r="AZ2219" s="18">
        <f t="shared" si="823"/>
        <v>82842590.333042309</v>
      </c>
      <c r="BA2219" s="18">
        <f t="shared" si="824"/>
        <v>0</v>
      </c>
      <c r="BB2219" s="18">
        <f t="shared" si="825"/>
        <v>0</v>
      </c>
      <c r="BC2219" s="18">
        <f t="shared" si="826"/>
        <v>0</v>
      </c>
      <c r="BD2219" s="18">
        <f t="shared" si="827"/>
        <v>0</v>
      </c>
      <c r="BE2219" s="18">
        <f t="shared" si="828"/>
        <v>0</v>
      </c>
      <c r="BF2219" s="18">
        <f t="shared" si="829"/>
        <v>0</v>
      </c>
      <c r="BG2219" s="18">
        <f t="shared" si="830"/>
        <v>0</v>
      </c>
      <c r="BH2219" s="18">
        <f t="shared" si="831"/>
        <v>0</v>
      </c>
      <c r="BI2219" s="18">
        <f t="shared" si="832"/>
        <v>0</v>
      </c>
      <c r="BJ2219" s="18">
        <f t="shared" si="833"/>
        <v>0</v>
      </c>
      <c r="BK2219" s="18">
        <f t="shared" si="834"/>
        <v>0</v>
      </c>
      <c r="BL2219" s="18">
        <f t="shared" si="835"/>
        <v>0</v>
      </c>
      <c r="BM2219" s="18">
        <f t="shared" si="836"/>
        <v>0</v>
      </c>
      <c r="BN2219" s="18">
        <f t="shared" si="837"/>
        <v>434419019.23522669</v>
      </c>
      <c r="BO2219" s="18">
        <f t="shared" si="838"/>
        <v>0</v>
      </c>
      <c r="BP2219" s="4">
        <f t="shared" si="839"/>
        <v>434419019</v>
      </c>
      <c r="BQ2219" t="s">
        <v>11411</v>
      </c>
    </row>
    <row r="2220" spans="1:69" x14ac:dyDescent="0.25">
      <c r="A2220" s="15" t="s">
        <v>7184</v>
      </c>
      <c r="B2220" t="s">
        <v>290</v>
      </c>
      <c r="C2220">
        <v>3799</v>
      </c>
      <c r="D2220" t="s">
        <v>7184</v>
      </c>
      <c r="E2220" t="s">
        <v>6389</v>
      </c>
      <c r="F2220" t="s">
        <v>2690</v>
      </c>
      <c r="G2220">
        <v>17937</v>
      </c>
      <c r="H2220" s="15">
        <v>152001000785</v>
      </c>
      <c r="I2220" t="s">
        <v>2694</v>
      </c>
      <c r="J2220">
        <v>1</v>
      </c>
      <c r="K2220" s="22">
        <v>8.2449792759165543</v>
      </c>
      <c r="L2220" s="16"/>
      <c r="M2220" s="16">
        <f t="shared" si="816"/>
        <v>0.5775728286614662</v>
      </c>
      <c r="N2220" s="16">
        <f t="shared" si="817"/>
        <v>7.0504199117095642E-2</v>
      </c>
      <c r="O2220" s="29">
        <f t="shared" si="818"/>
        <v>1.0705041991170956</v>
      </c>
      <c r="P2220" s="17">
        <f t="shared" si="819"/>
        <v>3471</v>
      </c>
      <c r="Q2220" s="17">
        <v>0</v>
      </c>
      <c r="R2220" s="17">
        <v>178</v>
      </c>
      <c r="S2220" s="17">
        <v>0</v>
      </c>
      <c r="T2220" s="17">
        <v>210</v>
      </c>
      <c r="U2220" s="17">
        <v>0</v>
      </c>
      <c r="V2220" s="17">
        <v>1167</v>
      </c>
      <c r="W2220" s="17">
        <v>0</v>
      </c>
      <c r="X2220" s="17">
        <v>1240</v>
      </c>
      <c r="Y2220" s="17">
        <v>0</v>
      </c>
      <c r="Z2220" s="17">
        <v>141</v>
      </c>
      <c r="AA2220" s="17">
        <v>0</v>
      </c>
      <c r="AB2220" s="17">
        <v>535</v>
      </c>
      <c r="AC2220" s="17">
        <f t="shared" si="820"/>
        <v>810</v>
      </c>
      <c r="AD2220" s="17">
        <v>0</v>
      </c>
      <c r="AE2220" s="17">
        <v>178</v>
      </c>
      <c r="AF2220" s="17">
        <v>0</v>
      </c>
      <c r="AG2220" s="17">
        <v>210</v>
      </c>
      <c r="AH2220" s="17">
        <v>0</v>
      </c>
      <c r="AI2220" s="17">
        <v>59</v>
      </c>
      <c r="AJ2220" s="17">
        <v>0</v>
      </c>
      <c r="AK2220" s="17">
        <v>0</v>
      </c>
      <c r="AL2220" s="17">
        <v>0</v>
      </c>
      <c r="AM2220" s="17">
        <v>6</v>
      </c>
      <c r="AN2220" s="17">
        <v>0</v>
      </c>
      <c r="AO2220" s="17">
        <v>535</v>
      </c>
      <c r="AP2220" s="18">
        <f>+'Per Cápita'!$E$4</f>
        <v>83816</v>
      </c>
      <c r="AQ2220" s="18">
        <f>+'Per Cápita'!$E$5</f>
        <v>74019</v>
      </c>
      <c r="AR2220" s="18">
        <f>+'Per Cápita'!$E$6</f>
        <v>111028</v>
      </c>
      <c r="AS2220" s="18">
        <f>+'Per Cápita'!$E$7</f>
        <v>136064</v>
      </c>
      <c r="AT2220" s="18">
        <f>+'Per Cápita'!$F$4</f>
        <v>103408</v>
      </c>
      <c r="AU2220" s="18">
        <f>+'Per Cápita'!$F$5</f>
        <v>90347</v>
      </c>
      <c r="AV2220" s="18">
        <f>+'Per Cápita'!$F$6</f>
        <v>138242</v>
      </c>
      <c r="AW2220" s="18">
        <f>+'Per Cápita'!$F$7</f>
        <v>166544</v>
      </c>
      <c r="AX2220" s="18">
        <f t="shared" si="821"/>
        <v>34813447.42184101</v>
      </c>
      <c r="AY2220" s="18">
        <f t="shared" si="822"/>
        <v>190725024.30687705</v>
      </c>
      <c r="AZ2220" s="18">
        <f t="shared" si="823"/>
        <v>16758687.570959777</v>
      </c>
      <c r="BA2220" s="18">
        <f t="shared" si="824"/>
        <v>77926539.591537639</v>
      </c>
      <c r="BB2220" s="18">
        <f t="shared" si="825"/>
        <v>0</v>
      </c>
      <c r="BC2220" s="18">
        <f t="shared" si="826"/>
        <v>0</v>
      </c>
      <c r="BD2220" s="18">
        <f t="shared" si="827"/>
        <v>0</v>
      </c>
      <c r="BE2220" s="18">
        <f t="shared" si="828"/>
        <v>0</v>
      </c>
      <c r="BF2220" s="18">
        <f t="shared" si="829"/>
        <v>6962689.4843682032</v>
      </c>
      <c r="BG2220" s="18">
        <f t="shared" si="830"/>
        <v>935004.27371048997</v>
      </c>
      <c r="BH2220" s="18">
        <f t="shared" si="831"/>
        <v>142627.12826348748</v>
      </c>
      <c r="BI2220" s="18">
        <f t="shared" si="832"/>
        <v>15585307.91830753</v>
      </c>
      <c r="BJ2220" s="18">
        <f t="shared" si="833"/>
        <v>0</v>
      </c>
      <c r="BK2220" s="18">
        <f t="shared" si="834"/>
        <v>0</v>
      </c>
      <c r="BL2220" s="18">
        <f t="shared" si="835"/>
        <v>0</v>
      </c>
      <c r="BM2220" s="18">
        <f t="shared" si="836"/>
        <v>0</v>
      </c>
      <c r="BN2220" s="18">
        <f t="shared" si="837"/>
        <v>320223698.89121544</v>
      </c>
      <c r="BO2220" s="18">
        <f t="shared" si="838"/>
        <v>23625628.804649711</v>
      </c>
      <c r="BP2220" s="4">
        <f t="shared" si="839"/>
        <v>343849328</v>
      </c>
      <c r="BQ2220" t="s">
        <v>11411</v>
      </c>
    </row>
    <row r="2221" spans="1:69" x14ac:dyDescent="0.25">
      <c r="A2221" s="15" t="s">
        <v>7184</v>
      </c>
      <c r="B2221" t="s">
        <v>290</v>
      </c>
      <c r="C2221">
        <v>3799</v>
      </c>
      <c r="D2221" t="s">
        <v>7184</v>
      </c>
      <c r="E2221" t="s">
        <v>6389</v>
      </c>
      <c r="F2221" t="s">
        <v>2690</v>
      </c>
      <c r="G2221">
        <v>17938</v>
      </c>
      <c r="H2221" s="15">
        <v>152001001064</v>
      </c>
      <c r="I2221" t="s">
        <v>2264</v>
      </c>
      <c r="J2221">
        <v>1</v>
      </c>
      <c r="K2221" s="22">
        <v>8.2449792759165543</v>
      </c>
      <c r="L2221" s="16"/>
      <c r="M2221" s="16">
        <f t="shared" si="816"/>
        <v>0.5775728286614662</v>
      </c>
      <c r="N2221" s="16">
        <f t="shared" si="817"/>
        <v>7.0504199117095642E-2</v>
      </c>
      <c r="O2221" s="29">
        <f t="shared" si="818"/>
        <v>1.0705041991170956</v>
      </c>
      <c r="P2221" s="17">
        <f t="shared" si="819"/>
        <v>2730</v>
      </c>
      <c r="Q2221" s="17">
        <v>0</v>
      </c>
      <c r="R2221" s="17">
        <v>0</v>
      </c>
      <c r="S2221" s="17">
        <v>4</v>
      </c>
      <c r="T2221" s="17">
        <v>153</v>
      </c>
      <c r="U2221" s="17">
        <v>30</v>
      </c>
      <c r="V2221" s="17">
        <v>991</v>
      </c>
      <c r="W2221" s="17">
        <v>0</v>
      </c>
      <c r="X2221" s="17">
        <v>1101</v>
      </c>
      <c r="Y2221" s="17">
        <v>0</v>
      </c>
      <c r="Z2221" s="17">
        <v>0</v>
      </c>
      <c r="AA2221" s="17">
        <v>0</v>
      </c>
      <c r="AB2221" s="17">
        <v>451</v>
      </c>
      <c r="AC2221" s="17">
        <f t="shared" si="820"/>
        <v>0</v>
      </c>
      <c r="AD2221" s="17">
        <v>0</v>
      </c>
      <c r="AE2221" s="17">
        <v>0</v>
      </c>
      <c r="AF2221" s="17">
        <v>0</v>
      </c>
      <c r="AG2221" s="17">
        <v>0</v>
      </c>
      <c r="AH2221" s="17">
        <v>0</v>
      </c>
      <c r="AI2221" s="17">
        <v>0</v>
      </c>
      <c r="AJ2221" s="17">
        <v>0</v>
      </c>
      <c r="AK2221" s="17">
        <v>0</v>
      </c>
      <c r="AL2221" s="17">
        <v>0</v>
      </c>
      <c r="AM2221" s="17">
        <v>0</v>
      </c>
      <c r="AN2221" s="17">
        <v>0</v>
      </c>
      <c r="AO2221" s="17">
        <v>0</v>
      </c>
      <c r="AP2221" s="18">
        <f>+'Per Cápita'!$E$4</f>
        <v>83816</v>
      </c>
      <c r="AQ2221" s="18">
        <f>+'Per Cápita'!$E$5</f>
        <v>74019</v>
      </c>
      <c r="AR2221" s="18">
        <f>+'Per Cápita'!$E$6</f>
        <v>111028</v>
      </c>
      <c r="AS2221" s="18">
        <f>+'Per Cápita'!$E$7</f>
        <v>136064</v>
      </c>
      <c r="AT2221" s="18">
        <f>+'Per Cápita'!$F$4</f>
        <v>103408</v>
      </c>
      <c r="AU2221" s="18">
        <f>+'Per Cápita'!$F$5</f>
        <v>90347</v>
      </c>
      <c r="AV2221" s="18">
        <f>+'Per Cápita'!$F$6</f>
        <v>138242</v>
      </c>
      <c r="AW2221" s="18">
        <f>+'Per Cápita'!$F$7</f>
        <v>166544</v>
      </c>
      <c r="AX2221" s="18">
        <f t="shared" si="821"/>
        <v>13727983.132839369</v>
      </c>
      <c r="AY2221" s="18">
        <f t="shared" si="822"/>
        <v>165765164.45782584</v>
      </c>
      <c r="AZ2221" s="18">
        <f t="shared" si="823"/>
        <v>0</v>
      </c>
      <c r="BA2221" s="18">
        <f t="shared" si="824"/>
        <v>65691344.590249494</v>
      </c>
      <c r="BB2221" s="18">
        <f t="shared" si="825"/>
        <v>442794.79288920248</v>
      </c>
      <c r="BC2221" s="18">
        <f t="shared" si="826"/>
        <v>2901505.2863289672</v>
      </c>
      <c r="BD2221" s="18">
        <f t="shared" si="827"/>
        <v>0</v>
      </c>
      <c r="BE2221" s="18">
        <f t="shared" si="828"/>
        <v>0</v>
      </c>
      <c r="BF2221" s="18">
        <f t="shared" si="829"/>
        <v>0</v>
      </c>
      <c r="BG2221" s="18">
        <f t="shared" si="830"/>
        <v>0</v>
      </c>
      <c r="BH2221" s="18">
        <f t="shared" si="831"/>
        <v>0</v>
      </c>
      <c r="BI2221" s="18">
        <f t="shared" si="832"/>
        <v>0</v>
      </c>
      <c r="BJ2221" s="18">
        <f t="shared" si="833"/>
        <v>0</v>
      </c>
      <c r="BK2221" s="18">
        <f t="shared" si="834"/>
        <v>0</v>
      </c>
      <c r="BL2221" s="18">
        <f t="shared" si="835"/>
        <v>0</v>
      </c>
      <c r="BM2221" s="18">
        <f t="shared" si="836"/>
        <v>0</v>
      </c>
      <c r="BN2221" s="18">
        <f t="shared" si="837"/>
        <v>248528792.26013288</v>
      </c>
      <c r="BO2221" s="18">
        <f t="shared" si="838"/>
        <v>0</v>
      </c>
      <c r="BP2221" s="4">
        <f t="shared" si="839"/>
        <v>248528792</v>
      </c>
      <c r="BQ2221" t="s">
        <v>11411</v>
      </c>
    </row>
    <row r="2222" spans="1:69" x14ac:dyDescent="0.25">
      <c r="A2222" s="15" t="s">
        <v>7184</v>
      </c>
      <c r="B2222" t="s">
        <v>290</v>
      </c>
      <c r="C2222">
        <v>3799</v>
      </c>
      <c r="D2222" t="s">
        <v>7184</v>
      </c>
      <c r="E2222" t="s">
        <v>6389</v>
      </c>
      <c r="F2222" t="s">
        <v>2690</v>
      </c>
      <c r="G2222">
        <v>17939</v>
      </c>
      <c r="H2222" s="15">
        <v>152001001153</v>
      </c>
      <c r="I2222" t="s">
        <v>2695</v>
      </c>
      <c r="J2222">
        <v>1</v>
      </c>
      <c r="K2222" s="22">
        <v>8.2449792759165543</v>
      </c>
      <c r="L2222" s="16"/>
      <c r="M2222" s="16">
        <f t="shared" si="816"/>
        <v>0.5775728286614662</v>
      </c>
      <c r="N2222" s="16">
        <f t="shared" si="817"/>
        <v>7.0504199117095642E-2</v>
      </c>
      <c r="O2222" s="29">
        <f t="shared" si="818"/>
        <v>1.0705041991170956</v>
      </c>
      <c r="P2222" s="17">
        <f t="shared" si="819"/>
        <v>1068</v>
      </c>
      <c r="Q2222" s="17">
        <v>0</v>
      </c>
      <c r="R2222" s="17">
        <v>0</v>
      </c>
      <c r="S2222" s="17">
        <v>0</v>
      </c>
      <c r="T2222" s="17">
        <v>46</v>
      </c>
      <c r="U2222" s="17">
        <v>20</v>
      </c>
      <c r="V2222" s="17">
        <v>291</v>
      </c>
      <c r="W2222" s="17">
        <v>47</v>
      </c>
      <c r="X2222" s="17">
        <v>462</v>
      </c>
      <c r="Y2222" s="17">
        <v>8</v>
      </c>
      <c r="Z2222" s="17">
        <v>194</v>
      </c>
      <c r="AA2222" s="17">
        <v>0</v>
      </c>
      <c r="AB2222" s="17">
        <v>0</v>
      </c>
      <c r="AC2222" s="17">
        <f t="shared" si="820"/>
        <v>0</v>
      </c>
      <c r="AD2222" s="17">
        <v>0</v>
      </c>
      <c r="AE2222" s="17">
        <v>0</v>
      </c>
      <c r="AF2222" s="17">
        <v>0</v>
      </c>
      <c r="AG2222" s="17">
        <v>0</v>
      </c>
      <c r="AH2222" s="17">
        <v>0</v>
      </c>
      <c r="AI2222" s="17">
        <v>0</v>
      </c>
      <c r="AJ2222" s="17">
        <v>0</v>
      </c>
      <c r="AK2222" s="17">
        <v>0</v>
      </c>
      <c r="AL2222" s="17">
        <v>0</v>
      </c>
      <c r="AM2222" s="17">
        <v>0</v>
      </c>
      <c r="AN2222" s="17">
        <v>0</v>
      </c>
      <c r="AO2222" s="17">
        <v>0</v>
      </c>
      <c r="AP2222" s="18">
        <f>+'Per Cápita'!$E$4</f>
        <v>83816</v>
      </c>
      <c r="AQ2222" s="18">
        <f>+'Per Cápita'!$E$5</f>
        <v>74019</v>
      </c>
      <c r="AR2222" s="18">
        <f>+'Per Cápita'!$E$6</f>
        <v>111028</v>
      </c>
      <c r="AS2222" s="18">
        <f>+'Per Cápita'!$E$7</f>
        <v>136064</v>
      </c>
      <c r="AT2222" s="18">
        <f>+'Per Cápita'!$F$4</f>
        <v>103408</v>
      </c>
      <c r="AU2222" s="18">
        <f>+'Per Cápita'!$F$5</f>
        <v>90347</v>
      </c>
      <c r="AV2222" s="18">
        <f>+'Per Cápita'!$F$6</f>
        <v>138242</v>
      </c>
      <c r="AW2222" s="18">
        <f>+'Per Cápita'!$F$7</f>
        <v>166544</v>
      </c>
      <c r="AX2222" s="18">
        <f t="shared" si="821"/>
        <v>4127367.4778471305</v>
      </c>
      <c r="AY2222" s="18">
        <f t="shared" si="822"/>
        <v>59665950.686779566</v>
      </c>
      <c r="AZ2222" s="18">
        <f t="shared" si="823"/>
        <v>23058052.402597141</v>
      </c>
      <c r="BA2222" s="18">
        <f t="shared" si="824"/>
        <v>0</v>
      </c>
      <c r="BB2222" s="18">
        <f t="shared" si="825"/>
        <v>0</v>
      </c>
      <c r="BC2222" s="18">
        <f t="shared" si="826"/>
        <v>6480028.4728013594</v>
      </c>
      <c r="BD2222" s="18">
        <f t="shared" si="827"/>
        <v>1183909.1319547642</v>
      </c>
      <c r="BE2222" s="18">
        <f t="shared" si="828"/>
        <v>0</v>
      </c>
      <c r="BF2222" s="18">
        <f t="shared" si="829"/>
        <v>0</v>
      </c>
      <c r="BG2222" s="18">
        <f t="shared" si="830"/>
        <v>0</v>
      </c>
      <c r="BH2222" s="18">
        <f t="shared" si="831"/>
        <v>0</v>
      </c>
      <c r="BI2222" s="18">
        <f t="shared" si="832"/>
        <v>0</v>
      </c>
      <c r="BJ2222" s="18">
        <f t="shared" si="833"/>
        <v>0</v>
      </c>
      <c r="BK2222" s="18">
        <f t="shared" si="834"/>
        <v>0</v>
      </c>
      <c r="BL2222" s="18">
        <f t="shared" si="835"/>
        <v>0</v>
      </c>
      <c r="BM2222" s="18">
        <f t="shared" si="836"/>
        <v>0</v>
      </c>
      <c r="BN2222" s="18">
        <f t="shared" si="837"/>
        <v>94515308.171979949</v>
      </c>
      <c r="BO2222" s="18">
        <f t="shared" si="838"/>
        <v>0</v>
      </c>
      <c r="BP2222" s="4">
        <f t="shared" si="839"/>
        <v>94515308</v>
      </c>
      <c r="BQ2222" t="s">
        <v>11411</v>
      </c>
    </row>
    <row r="2223" spans="1:69" x14ac:dyDescent="0.25">
      <c r="A2223" s="15" t="s">
        <v>7184</v>
      </c>
      <c r="B2223" t="s">
        <v>290</v>
      </c>
      <c r="C2223" s="15">
        <v>3799</v>
      </c>
      <c r="D2223" t="s">
        <v>7184</v>
      </c>
      <c r="E2223" t="s">
        <v>6389</v>
      </c>
      <c r="F2223" t="s">
        <v>2690</v>
      </c>
      <c r="G2223" s="15">
        <v>17945</v>
      </c>
      <c r="H2223" s="15">
        <v>152001001277</v>
      </c>
      <c r="I2223" t="s">
        <v>2701</v>
      </c>
      <c r="J2223">
        <v>1</v>
      </c>
      <c r="K2223" s="22">
        <v>8.2449792759165543</v>
      </c>
      <c r="L2223" s="16"/>
      <c r="M2223" s="16">
        <f t="shared" si="816"/>
        <v>0.5775728286614662</v>
      </c>
      <c r="N2223" s="16">
        <f t="shared" si="817"/>
        <v>7.0504199117095642E-2</v>
      </c>
      <c r="O2223" s="29">
        <f t="shared" si="818"/>
        <v>1.0705041991170956</v>
      </c>
      <c r="P2223" s="17">
        <f t="shared" si="819"/>
        <v>590</v>
      </c>
      <c r="Q2223" s="17">
        <v>0</v>
      </c>
      <c r="R2223" s="17">
        <v>0</v>
      </c>
      <c r="S2223" s="17">
        <v>0</v>
      </c>
      <c r="T2223" s="17">
        <v>17</v>
      </c>
      <c r="U2223" s="17">
        <v>0</v>
      </c>
      <c r="V2223" s="17">
        <v>171</v>
      </c>
      <c r="W2223" s="17">
        <v>0</v>
      </c>
      <c r="X2223" s="17">
        <v>302</v>
      </c>
      <c r="Y2223" s="17">
        <v>0</v>
      </c>
      <c r="Z2223" s="17">
        <v>100</v>
      </c>
      <c r="AA2223" s="17">
        <v>0</v>
      </c>
      <c r="AB2223" s="17">
        <v>0</v>
      </c>
      <c r="AC2223" s="17">
        <f t="shared" si="820"/>
        <v>0</v>
      </c>
      <c r="AD2223" s="17">
        <v>0</v>
      </c>
      <c r="AE2223" s="17">
        <v>0</v>
      </c>
      <c r="AF2223" s="17">
        <v>0</v>
      </c>
      <c r="AG2223" s="17">
        <v>0</v>
      </c>
      <c r="AH2223" s="17">
        <v>0</v>
      </c>
      <c r="AI2223" s="17">
        <v>0</v>
      </c>
      <c r="AJ2223" s="17">
        <v>0</v>
      </c>
      <c r="AK2223" s="17">
        <v>0</v>
      </c>
      <c r="AL2223" s="17">
        <v>0</v>
      </c>
      <c r="AM2223" s="17">
        <v>0</v>
      </c>
      <c r="AN2223" s="17">
        <v>0</v>
      </c>
      <c r="AO2223" s="17">
        <v>0</v>
      </c>
      <c r="AP2223" s="18">
        <f>+'Per Cápita'!$E$4</f>
        <v>83816</v>
      </c>
      <c r="AQ2223" s="18">
        <f>+'Per Cápita'!$E$5</f>
        <v>74019</v>
      </c>
      <c r="AR2223" s="18">
        <f>+'Per Cápita'!$E$6</f>
        <v>111028</v>
      </c>
      <c r="AS2223" s="18">
        <f>+'Per Cápita'!$E$7</f>
        <v>136064</v>
      </c>
      <c r="AT2223" s="18">
        <f>+'Per Cápita'!$F$4</f>
        <v>103408</v>
      </c>
      <c r="AU2223" s="18">
        <f>+'Per Cápita'!$F$5</f>
        <v>90347</v>
      </c>
      <c r="AV2223" s="18">
        <f>+'Per Cápita'!$F$6</f>
        <v>138242</v>
      </c>
      <c r="AW2223" s="18">
        <f>+'Per Cápita'!$F$7</f>
        <v>166544</v>
      </c>
      <c r="AX2223" s="18">
        <f t="shared" si="821"/>
        <v>1525331.4592043743</v>
      </c>
      <c r="AY2223" s="18">
        <f t="shared" si="822"/>
        <v>37479408.598734044</v>
      </c>
      <c r="AZ2223" s="18">
        <f t="shared" si="823"/>
        <v>11885594.021957289</v>
      </c>
      <c r="BA2223" s="18">
        <f t="shared" si="824"/>
        <v>0</v>
      </c>
      <c r="BB2223" s="18">
        <f t="shared" si="825"/>
        <v>0</v>
      </c>
      <c r="BC2223" s="18">
        <f t="shared" si="826"/>
        <v>0</v>
      </c>
      <c r="BD2223" s="18">
        <f t="shared" si="827"/>
        <v>0</v>
      </c>
      <c r="BE2223" s="18">
        <f t="shared" si="828"/>
        <v>0</v>
      </c>
      <c r="BF2223" s="18">
        <f t="shared" si="829"/>
        <v>0</v>
      </c>
      <c r="BG2223" s="18">
        <f t="shared" si="830"/>
        <v>0</v>
      </c>
      <c r="BH2223" s="18">
        <f t="shared" si="831"/>
        <v>0</v>
      </c>
      <c r="BI2223" s="18">
        <f t="shared" si="832"/>
        <v>0</v>
      </c>
      <c r="BJ2223" s="18">
        <f t="shared" si="833"/>
        <v>0</v>
      </c>
      <c r="BK2223" s="18">
        <f t="shared" si="834"/>
        <v>0</v>
      </c>
      <c r="BL2223" s="18">
        <f t="shared" si="835"/>
        <v>0</v>
      </c>
      <c r="BM2223" s="18">
        <f t="shared" si="836"/>
        <v>0</v>
      </c>
      <c r="BN2223" s="18">
        <f t="shared" si="837"/>
        <v>50890334.079895705</v>
      </c>
      <c r="BO2223" s="18">
        <f t="shared" si="838"/>
        <v>0</v>
      </c>
      <c r="BP2223" s="4">
        <f t="shared" si="839"/>
        <v>50890334</v>
      </c>
      <c r="BQ2223" t="s">
        <v>11411</v>
      </c>
    </row>
    <row r="2224" spans="1:69" x14ac:dyDescent="0.25">
      <c r="A2224" s="15" t="s">
        <v>7184</v>
      </c>
      <c r="B2224" t="s">
        <v>290</v>
      </c>
      <c r="C2224" s="15">
        <v>3799</v>
      </c>
      <c r="D2224" t="s">
        <v>7184</v>
      </c>
      <c r="E2224" t="s">
        <v>6389</v>
      </c>
      <c r="F2224" t="s">
        <v>2690</v>
      </c>
      <c r="G2224" s="15">
        <v>17940</v>
      </c>
      <c r="H2224" s="15">
        <v>152001001293</v>
      </c>
      <c r="I2224" t="s">
        <v>2696</v>
      </c>
      <c r="J2224">
        <v>1</v>
      </c>
      <c r="K2224" s="22">
        <v>8.2449792759165543</v>
      </c>
      <c r="L2224" s="16"/>
      <c r="M2224" s="16">
        <f t="shared" si="816"/>
        <v>0.5775728286614662</v>
      </c>
      <c r="N2224" s="16">
        <f t="shared" si="817"/>
        <v>7.0504199117095642E-2</v>
      </c>
      <c r="O2224" s="29">
        <f t="shared" si="818"/>
        <v>1.0705041991170956</v>
      </c>
      <c r="P2224" s="17">
        <f t="shared" si="819"/>
        <v>603</v>
      </c>
      <c r="Q2224" s="17">
        <v>0</v>
      </c>
      <c r="R2224" s="17">
        <v>0</v>
      </c>
      <c r="S2224" s="17">
        <v>0</v>
      </c>
      <c r="T2224" s="17">
        <v>20</v>
      </c>
      <c r="U2224" s="17">
        <v>0</v>
      </c>
      <c r="V2224" s="17">
        <v>191</v>
      </c>
      <c r="W2224" s="17">
        <v>0</v>
      </c>
      <c r="X2224" s="17">
        <v>260</v>
      </c>
      <c r="Y2224" s="17">
        <v>0</v>
      </c>
      <c r="Z2224" s="17">
        <v>132</v>
      </c>
      <c r="AA2224" s="17">
        <v>0</v>
      </c>
      <c r="AB2224" s="17">
        <v>0</v>
      </c>
      <c r="AC2224" s="17">
        <f t="shared" si="820"/>
        <v>0</v>
      </c>
      <c r="AD2224" s="17">
        <v>0</v>
      </c>
      <c r="AE2224" s="17">
        <v>0</v>
      </c>
      <c r="AF2224" s="17">
        <v>0</v>
      </c>
      <c r="AG2224" s="17">
        <v>0</v>
      </c>
      <c r="AH2224" s="17">
        <v>0</v>
      </c>
      <c r="AI2224" s="17">
        <v>0</v>
      </c>
      <c r="AJ2224" s="17">
        <v>0</v>
      </c>
      <c r="AK2224" s="17">
        <v>0</v>
      </c>
      <c r="AL2224" s="17">
        <v>0</v>
      </c>
      <c r="AM2224" s="17">
        <v>0</v>
      </c>
      <c r="AN2224" s="17">
        <v>0</v>
      </c>
      <c r="AO2224" s="17">
        <v>0</v>
      </c>
      <c r="AP2224" s="18">
        <f>+'Per Cápita'!$E$4</f>
        <v>83816</v>
      </c>
      <c r="AQ2224" s="18">
        <f>+'Per Cápita'!$E$5</f>
        <v>74019</v>
      </c>
      <c r="AR2224" s="18">
        <f>+'Per Cápita'!$E$6</f>
        <v>111028</v>
      </c>
      <c r="AS2224" s="18">
        <f>+'Per Cápita'!$E$7</f>
        <v>136064</v>
      </c>
      <c r="AT2224" s="18">
        <f>+'Per Cápita'!$F$4</f>
        <v>103408</v>
      </c>
      <c r="AU2224" s="18">
        <f>+'Per Cápita'!$F$5</f>
        <v>90347</v>
      </c>
      <c r="AV2224" s="18">
        <f>+'Per Cápita'!$F$6</f>
        <v>138242</v>
      </c>
      <c r="AW2224" s="18">
        <f>+'Per Cápita'!$F$7</f>
        <v>166544</v>
      </c>
      <c r="AX2224" s="18">
        <f t="shared" si="821"/>
        <v>1794507.5990639697</v>
      </c>
      <c r="AY2224" s="18">
        <f t="shared" si="822"/>
        <v>35736180.291816182</v>
      </c>
      <c r="AZ2224" s="18">
        <f t="shared" si="823"/>
        <v>15688984.108983621</v>
      </c>
      <c r="BA2224" s="18">
        <f t="shared" si="824"/>
        <v>0</v>
      </c>
      <c r="BB2224" s="18">
        <f t="shared" si="825"/>
        <v>0</v>
      </c>
      <c r="BC2224" s="18">
        <f t="shared" si="826"/>
        <v>0</v>
      </c>
      <c r="BD2224" s="18">
        <f t="shared" si="827"/>
        <v>0</v>
      </c>
      <c r="BE2224" s="18">
        <f t="shared" si="828"/>
        <v>0</v>
      </c>
      <c r="BF2224" s="18">
        <f t="shared" si="829"/>
        <v>0</v>
      </c>
      <c r="BG2224" s="18">
        <f t="shared" si="830"/>
        <v>0</v>
      </c>
      <c r="BH2224" s="18">
        <f t="shared" si="831"/>
        <v>0</v>
      </c>
      <c r="BI2224" s="18">
        <f t="shared" si="832"/>
        <v>0</v>
      </c>
      <c r="BJ2224" s="18">
        <f t="shared" si="833"/>
        <v>0</v>
      </c>
      <c r="BK2224" s="18">
        <f t="shared" si="834"/>
        <v>0</v>
      </c>
      <c r="BL2224" s="18">
        <f t="shared" si="835"/>
        <v>0</v>
      </c>
      <c r="BM2224" s="18">
        <f t="shared" si="836"/>
        <v>0</v>
      </c>
      <c r="BN2224" s="18">
        <f t="shared" si="837"/>
        <v>53219671.999863774</v>
      </c>
      <c r="BO2224" s="18">
        <f t="shared" si="838"/>
        <v>0</v>
      </c>
      <c r="BP2224" s="4">
        <f t="shared" si="839"/>
        <v>53219672</v>
      </c>
      <c r="BQ2224" t="s">
        <v>11411</v>
      </c>
    </row>
    <row r="2225" spans="1:69" x14ac:dyDescent="0.25">
      <c r="A2225" s="15" t="s">
        <v>7184</v>
      </c>
      <c r="B2225" t="s">
        <v>290</v>
      </c>
      <c r="C2225" s="15">
        <v>3799</v>
      </c>
      <c r="D2225" t="s">
        <v>7184</v>
      </c>
      <c r="E2225" t="s">
        <v>6389</v>
      </c>
      <c r="F2225" t="s">
        <v>2690</v>
      </c>
      <c r="G2225" s="15">
        <v>17941</v>
      </c>
      <c r="H2225" s="15">
        <v>152001001706</v>
      </c>
      <c r="I2225" t="s">
        <v>2697</v>
      </c>
      <c r="J2225">
        <v>1</v>
      </c>
      <c r="K2225" s="22">
        <v>8.2449792759165543</v>
      </c>
      <c r="L2225" s="16"/>
      <c r="M2225" s="16">
        <f t="shared" si="816"/>
        <v>0.5775728286614662</v>
      </c>
      <c r="N2225" s="16">
        <f t="shared" si="817"/>
        <v>7.0504199117095642E-2</v>
      </c>
      <c r="O2225" s="29">
        <f t="shared" si="818"/>
        <v>1.0705041991170956</v>
      </c>
      <c r="P2225" s="17">
        <f t="shared" si="819"/>
        <v>1092</v>
      </c>
      <c r="Q2225" s="17">
        <v>0</v>
      </c>
      <c r="R2225" s="17">
        <v>0</v>
      </c>
      <c r="S2225" s="17">
        <v>0</v>
      </c>
      <c r="T2225" s="17">
        <v>61</v>
      </c>
      <c r="U2225" s="17">
        <v>0</v>
      </c>
      <c r="V2225" s="17">
        <v>358</v>
      </c>
      <c r="W2225" s="17">
        <v>0</v>
      </c>
      <c r="X2225" s="17">
        <v>444</v>
      </c>
      <c r="Y2225" s="17">
        <v>0</v>
      </c>
      <c r="Z2225" s="17">
        <v>63</v>
      </c>
      <c r="AA2225" s="17">
        <v>0</v>
      </c>
      <c r="AB2225" s="17">
        <v>166</v>
      </c>
      <c r="AC2225" s="17">
        <f t="shared" si="820"/>
        <v>648</v>
      </c>
      <c r="AD2225" s="17">
        <v>0</v>
      </c>
      <c r="AE2225" s="17">
        <v>0</v>
      </c>
      <c r="AF2225" s="17">
        <v>0</v>
      </c>
      <c r="AG2225" s="17">
        <v>61</v>
      </c>
      <c r="AH2225" s="17">
        <v>0</v>
      </c>
      <c r="AI2225" s="17">
        <v>358</v>
      </c>
      <c r="AJ2225" s="17">
        <v>0</v>
      </c>
      <c r="AK2225" s="17">
        <v>0</v>
      </c>
      <c r="AL2225" s="17">
        <v>0</v>
      </c>
      <c r="AM2225" s="17">
        <v>63</v>
      </c>
      <c r="AN2225" s="17">
        <v>0</v>
      </c>
      <c r="AO2225" s="17">
        <v>166</v>
      </c>
      <c r="AP2225" s="18">
        <f>+'Per Cápita'!$E$4</f>
        <v>83816</v>
      </c>
      <c r="AQ2225" s="18">
        <f>+'Per Cápita'!$E$5</f>
        <v>74019</v>
      </c>
      <c r="AR2225" s="18">
        <f>+'Per Cápita'!$E$6</f>
        <v>111028</v>
      </c>
      <c r="AS2225" s="18">
        <f>+'Per Cápita'!$E$7</f>
        <v>136064</v>
      </c>
      <c r="AT2225" s="18">
        <f>+'Per Cápita'!$F$4</f>
        <v>103408</v>
      </c>
      <c r="AU2225" s="18">
        <f>+'Per Cápita'!$F$5</f>
        <v>90347</v>
      </c>
      <c r="AV2225" s="18">
        <f>+'Per Cápita'!$F$6</f>
        <v>138242</v>
      </c>
      <c r="AW2225" s="18">
        <f>+'Per Cápita'!$F$7</f>
        <v>166544</v>
      </c>
      <c r="AX2225" s="18">
        <f t="shared" si="821"/>
        <v>5473248.1771451076</v>
      </c>
      <c r="AY2225" s="18">
        <f t="shared" si="822"/>
        <v>63548595.55218754</v>
      </c>
      <c r="AZ2225" s="18">
        <f t="shared" si="823"/>
        <v>7487924.2338330923</v>
      </c>
      <c r="BA2225" s="18">
        <f t="shared" si="824"/>
        <v>24179075.835878972</v>
      </c>
      <c r="BB2225" s="18">
        <f t="shared" si="825"/>
        <v>0</v>
      </c>
      <c r="BC2225" s="18">
        <f t="shared" si="826"/>
        <v>0</v>
      </c>
      <c r="BD2225" s="18">
        <f t="shared" si="827"/>
        <v>0</v>
      </c>
      <c r="BE2225" s="18">
        <f t="shared" si="828"/>
        <v>0</v>
      </c>
      <c r="BF2225" s="18">
        <f t="shared" si="829"/>
        <v>1094649.6354290217</v>
      </c>
      <c r="BG2225" s="18">
        <f t="shared" si="830"/>
        <v>5673415.762514499</v>
      </c>
      <c r="BH2225" s="18">
        <f t="shared" si="831"/>
        <v>1497584.8467666185</v>
      </c>
      <c r="BI2225" s="18">
        <f t="shared" si="832"/>
        <v>4835815.167175794</v>
      </c>
      <c r="BJ2225" s="18">
        <f t="shared" si="833"/>
        <v>0</v>
      </c>
      <c r="BK2225" s="18">
        <f t="shared" si="834"/>
        <v>0</v>
      </c>
      <c r="BL2225" s="18">
        <f t="shared" si="835"/>
        <v>0</v>
      </c>
      <c r="BM2225" s="18">
        <f t="shared" si="836"/>
        <v>0</v>
      </c>
      <c r="BN2225" s="18">
        <f t="shared" si="837"/>
        <v>100688843.7990447</v>
      </c>
      <c r="BO2225" s="18">
        <f t="shared" si="838"/>
        <v>13101465.411885934</v>
      </c>
      <c r="BP2225" s="4">
        <f t="shared" si="839"/>
        <v>113790309</v>
      </c>
      <c r="BQ2225" t="s">
        <v>11411</v>
      </c>
    </row>
    <row r="2226" spans="1:69" x14ac:dyDescent="0.25">
      <c r="A2226" s="15" t="s">
        <v>7184</v>
      </c>
      <c r="B2226" t="s">
        <v>290</v>
      </c>
      <c r="C2226" s="15">
        <v>3799</v>
      </c>
      <c r="D2226" t="s">
        <v>7184</v>
      </c>
      <c r="E2226" t="s">
        <v>6389</v>
      </c>
      <c r="F2226" t="s">
        <v>2690</v>
      </c>
      <c r="G2226" s="15">
        <v>17942</v>
      </c>
      <c r="H2226" s="15">
        <v>152001002711</v>
      </c>
      <c r="I2226" t="s">
        <v>2698</v>
      </c>
      <c r="J2226">
        <v>1</v>
      </c>
      <c r="K2226" s="22">
        <v>8.2449792759165543</v>
      </c>
      <c r="L2226" s="16"/>
      <c r="M2226" s="16">
        <f t="shared" si="816"/>
        <v>0.5775728286614662</v>
      </c>
      <c r="N2226" s="16">
        <f t="shared" si="817"/>
        <v>7.0504199117095642E-2</v>
      </c>
      <c r="O2226" s="29">
        <f t="shared" si="818"/>
        <v>1.0705041991170956</v>
      </c>
      <c r="P2226" s="17">
        <f t="shared" si="819"/>
        <v>1335</v>
      </c>
      <c r="Q2226" s="17">
        <v>0</v>
      </c>
      <c r="R2226" s="17">
        <v>16</v>
      </c>
      <c r="S2226" s="17">
        <v>0</v>
      </c>
      <c r="T2226" s="17">
        <v>107</v>
      </c>
      <c r="U2226" s="17">
        <v>0</v>
      </c>
      <c r="V2226" s="17">
        <v>598</v>
      </c>
      <c r="W2226" s="17">
        <v>0</v>
      </c>
      <c r="X2226" s="17">
        <v>469</v>
      </c>
      <c r="Y2226" s="17">
        <v>0</v>
      </c>
      <c r="Z2226" s="17">
        <v>145</v>
      </c>
      <c r="AA2226" s="17">
        <v>0</v>
      </c>
      <c r="AB2226" s="17">
        <v>0</v>
      </c>
      <c r="AC2226" s="17">
        <f t="shared" si="820"/>
        <v>0</v>
      </c>
      <c r="AD2226" s="17">
        <v>0</v>
      </c>
      <c r="AE2226" s="17">
        <v>0</v>
      </c>
      <c r="AF2226" s="17">
        <v>0</v>
      </c>
      <c r="AG2226" s="17">
        <v>0</v>
      </c>
      <c r="AH2226" s="17">
        <v>0</v>
      </c>
      <c r="AI2226" s="17">
        <v>0</v>
      </c>
      <c r="AJ2226" s="17">
        <v>0</v>
      </c>
      <c r="AK2226" s="17">
        <v>0</v>
      </c>
      <c r="AL2226" s="17">
        <v>0</v>
      </c>
      <c r="AM2226" s="17">
        <v>0</v>
      </c>
      <c r="AN2226" s="17">
        <v>0</v>
      </c>
      <c r="AO2226" s="17">
        <v>0</v>
      </c>
      <c r="AP2226" s="18">
        <f>+'Per Cápita'!$E$4</f>
        <v>83816</v>
      </c>
      <c r="AQ2226" s="18">
        <f>+'Per Cápita'!$E$5</f>
        <v>74019</v>
      </c>
      <c r="AR2226" s="18">
        <f>+'Per Cápita'!$E$6</f>
        <v>111028</v>
      </c>
      <c r="AS2226" s="18">
        <f>+'Per Cápita'!$E$7</f>
        <v>136064</v>
      </c>
      <c r="AT2226" s="18">
        <f>+'Per Cápita'!$F$4</f>
        <v>103408</v>
      </c>
      <c r="AU2226" s="18">
        <f>+'Per Cápita'!$F$5</f>
        <v>90347</v>
      </c>
      <c r="AV2226" s="18">
        <f>+'Per Cápita'!$F$6</f>
        <v>138242</v>
      </c>
      <c r="AW2226" s="18">
        <f>+'Per Cápita'!$F$7</f>
        <v>166544</v>
      </c>
      <c r="AX2226" s="18">
        <f t="shared" si="821"/>
        <v>11036221.734243413</v>
      </c>
      <c r="AY2226" s="18">
        <f t="shared" si="822"/>
        <v>84546572.885516331</v>
      </c>
      <c r="AZ2226" s="18">
        <f t="shared" si="823"/>
        <v>17234111.331838068</v>
      </c>
      <c r="BA2226" s="18">
        <f t="shared" si="824"/>
        <v>0</v>
      </c>
      <c r="BB2226" s="18">
        <f t="shared" si="825"/>
        <v>0</v>
      </c>
      <c r="BC2226" s="18">
        <f t="shared" si="826"/>
        <v>0</v>
      </c>
      <c r="BD2226" s="18">
        <f t="shared" si="827"/>
        <v>0</v>
      </c>
      <c r="BE2226" s="18">
        <f t="shared" si="828"/>
        <v>0</v>
      </c>
      <c r="BF2226" s="18">
        <f t="shared" si="829"/>
        <v>0</v>
      </c>
      <c r="BG2226" s="18">
        <f t="shared" si="830"/>
        <v>0</v>
      </c>
      <c r="BH2226" s="18">
        <f t="shared" si="831"/>
        <v>0</v>
      </c>
      <c r="BI2226" s="18">
        <f t="shared" si="832"/>
        <v>0</v>
      </c>
      <c r="BJ2226" s="18">
        <f t="shared" si="833"/>
        <v>0</v>
      </c>
      <c r="BK2226" s="18">
        <f t="shared" si="834"/>
        <v>0</v>
      </c>
      <c r="BL2226" s="18">
        <f t="shared" si="835"/>
        <v>0</v>
      </c>
      <c r="BM2226" s="18">
        <f t="shared" si="836"/>
        <v>0</v>
      </c>
      <c r="BN2226" s="18">
        <f t="shared" si="837"/>
        <v>112816905.95159781</v>
      </c>
      <c r="BO2226" s="18">
        <f t="shared" si="838"/>
        <v>0</v>
      </c>
      <c r="BP2226" s="4">
        <f t="shared" si="839"/>
        <v>112816906</v>
      </c>
      <c r="BQ2226" t="s">
        <v>11411</v>
      </c>
    </row>
    <row r="2227" spans="1:69" x14ac:dyDescent="0.25">
      <c r="A2227" s="15" t="s">
        <v>7184</v>
      </c>
      <c r="B2227" t="s">
        <v>290</v>
      </c>
      <c r="C2227" s="15">
        <v>3799</v>
      </c>
      <c r="D2227" t="s">
        <v>7184</v>
      </c>
      <c r="E2227" t="s">
        <v>6389</v>
      </c>
      <c r="F2227" t="s">
        <v>2690</v>
      </c>
      <c r="G2227" s="15">
        <v>17943</v>
      </c>
      <c r="H2227" s="15">
        <v>152001002842</v>
      </c>
      <c r="I2227" t="s">
        <v>2699</v>
      </c>
      <c r="J2227">
        <v>1</v>
      </c>
      <c r="K2227" s="22">
        <v>8.2449792759165543</v>
      </c>
      <c r="L2227" s="16"/>
      <c r="M2227" s="16">
        <f t="shared" si="816"/>
        <v>0.5775728286614662</v>
      </c>
      <c r="N2227" s="16">
        <f t="shared" si="817"/>
        <v>7.0504199117095642E-2</v>
      </c>
      <c r="O2227" s="29">
        <f t="shared" si="818"/>
        <v>1.0705041991170956</v>
      </c>
      <c r="P2227" s="17">
        <f t="shared" si="819"/>
        <v>1080</v>
      </c>
      <c r="Q2227" s="17">
        <v>0</v>
      </c>
      <c r="R2227" s="17">
        <v>0</v>
      </c>
      <c r="S2227" s="17">
        <v>0</v>
      </c>
      <c r="T2227" s="17">
        <v>71</v>
      </c>
      <c r="U2227" s="17">
        <v>0</v>
      </c>
      <c r="V2227" s="17">
        <v>477</v>
      </c>
      <c r="W2227" s="17">
        <v>0</v>
      </c>
      <c r="X2227" s="17">
        <v>365</v>
      </c>
      <c r="Y2227" s="17">
        <v>0</v>
      </c>
      <c r="Z2227" s="17">
        <v>167</v>
      </c>
      <c r="AA2227" s="17">
        <v>0</v>
      </c>
      <c r="AB2227" s="17">
        <v>0</v>
      </c>
      <c r="AC2227" s="17">
        <f t="shared" si="820"/>
        <v>398</v>
      </c>
      <c r="AD2227" s="17">
        <v>0</v>
      </c>
      <c r="AE2227" s="17">
        <v>0</v>
      </c>
      <c r="AF2227" s="17">
        <v>0</v>
      </c>
      <c r="AG2227" s="17">
        <v>38</v>
      </c>
      <c r="AH2227" s="17">
        <v>0</v>
      </c>
      <c r="AI2227" s="17">
        <v>360</v>
      </c>
      <c r="AJ2227" s="17">
        <v>0</v>
      </c>
      <c r="AK2227" s="17">
        <v>0</v>
      </c>
      <c r="AL2227" s="17">
        <v>0</v>
      </c>
      <c r="AM2227" s="17">
        <v>0</v>
      </c>
      <c r="AN2227" s="17">
        <v>0</v>
      </c>
      <c r="AO2227" s="17">
        <v>0</v>
      </c>
      <c r="AP2227" s="18">
        <f>+'Per Cápita'!$E$4</f>
        <v>83816</v>
      </c>
      <c r="AQ2227" s="18">
        <f>+'Per Cápita'!$E$5</f>
        <v>74019</v>
      </c>
      <c r="AR2227" s="18">
        <f>+'Per Cápita'!$E$6</f>
        <v>111028</v>
      </c>
      <c r="AS2227" s="18">
        <f>+'Per Cápita'!$E$7</f>
        <v>136064</v>
      </c>
      <c r="AT2227" s="18">
        <f>+'Per Cápita'!$F$4</f>
        <v>103408</v>
      </c>
      <c r="AU2227" s="18">
        <f>+'Per Cápita'!$F$5</f>
        <v>90347</v>
      </c>
      <c r="AV2227" s="18">
        <f>+'Per Cápita'!$F$6</f>
        <v>138242</v>
      </c>
      <c r="AW2227" s="18">
        <f>+'Per Cápita'!$F$7</f>
        <v>166544</v>
      </c>
      <c r="AX2227" s="18">
        <f t="shared" si="821"/>
        <v>6370501.9766770927</v>
      </c>
      <c r="AY2227" s="18">
        <f t="shared" si="822"/>
        <v>66718101.564765468</v>
      </c>
      <c r="AZ2227" s="18">
        <f t="shared" si="823"/>
        <v>19848942.016668674</v>
      </c>
      <c r="BA2227" s="18">
        <f t="shared" si="824"/>
        <v>0</v>
      </c>
      <c r="BB2227" s="18">
        <f t="shared" si="825"/>
        <v>0</v>
      </c>
      <c r="BC2227" s="18">
        <f t="shared" si="826"/>
        <v>0</v>
      </c>
      <c r="BD2227" s="18">
        <f t="shared" si="827"/>
        <v>0</v>
      </c>
      <c r="BE2227" s="18">
        <f t="shared" si="828"/>
        <v>0</v>
      </c>
      <c r="BF2227" s="18">
        <f t="shared" si="829"/>
        <v>681912.88764430862</v>
      </c>
      <c r="BG2227" s="18">
        <f t="shared" si="830"/>
        <v>5705110.8226402774</v>
      </c>
      <c r="BH2227" s="18">
        <f t="shared" si="831"/>
        <v>0</v>
      </c>
      <c r="BI2227" s="18">
        <f t="shared" si="832"/>
        <v>0</v>
      </c>
      <c r="BJ2227" s="18">
        <f t="shared" si="833"/>
        <v>0</v>
      </c>
      <c r="BK2227" s="18">
        <f t="shared" si="834"/>
        <v>0</v>
      </c>
      <c r="BL2227" s="18">
        <f t="shared" si="835"/>
        <v>0</v>
      </c>
      <c r="BM2227" s="18">
        <f t="shared" si="836"/>
        <v>0</v>
      </c>
      <c r="BN2227" s="18">
        <f t="shared" si="837"/>
        <v>92937545.558111235</v>
      </c>
      <c r="BO2227" s="18">
        <f t="shared" si="838"/>
        <v>6387023.7102845861</v>
      </c>
      <c r="BP2227" s="4">
        <f t="shared" si="839"/>
        <v>99324569</v>
      </c>
      <c r="BQ2227" t="s">
        <v>11411</v>
      </c>
    </row>
    <row r="2228" spans="1:69" x14ac:dyDescent="0.25">
      <c r="A2228" s="15" t="s">
        <v>7184</v>
      </c>
      <c r="B2228" t="s">
        <v>290</v>
      </c>
      <c r="C2228" s="15">
        <v>3799</v>
      </c>
      <c r="D2228" t="s">
        <v>7184</v>
      </c>
      <c r="E2228" t="s">
        <v>6389</v>
      </c>
      <c r="F2228" t="s">
        <v>2690</v>
      </c>
      <c r="G2228" s="15">
        <v>17944</v>
      </c>
      <c r="H2228" s="15">
        <v>152001003105</v>
      </c>
      <c r="I2228" t="s">
        <v>2700</v>
      </c>
      <c r="J2228">
        <v>1</v>
      </c>
      <c r="K2228" s="22">
        <v>8.2449792759165543</v>
      </c>
      <c r="L2228" s="16"/>
      <c r="M2228" s="16">
        <f t="shared" si="816"/>
        <v>0.5775728286614662</v>
      </c>
      <c r="N2228" s="16">
        <f t="shared" si="817"/>
        <v>7.0504199117095642E-2</v>
      </c>
      <c r="O2228" s="29">
        <f t="shared" si="818"/>
        <v>1.0705041991170956</v>
      </c>
      <c r="P2228" s="17">
        <f t="shared" si="819"/>
        <v>764</v>
      </c>
      <c r="Q2228" s="17">
        <v>0</v>
      </c>
      <c r="R2228" s="17">
        <v>0</v>
      </c>
      <c r="S2228" s="17">
        <v>0</v>
      </c>
      <c r="T2228" s="17">
        <v>56</v>
      </c>
      <c r="U2228" s="17">
        <v>0</v>
      </c>
      <c r="V2228" s="17">
        <v>329</v>
      </c>
      <c r="W2228" s="17">
        <v>0</v>
      </c>
      <c r="X2228" s="17">
        <v>279</v>
      </c>
      <c r="Y2228" s="17">
        <v>0</v>
      </c>
      <c r="Z2228" s="17">
        <v>100</v>
      </c>
      <c r="AA2228" s="17">
        <v>0</v>
      </c>
      <c r="AB2228" s="17">
        <v>0</v>
      </c>
      <c r="AC2228" s="17">
        <f t="shared" si="820"/>
        <v>0</v>
      </c>
      <c r="AD2228" s="17">
        <v>0</v>
      </c>
      <c r="AE2228" s="17">
        <v>0</v>
      </c>
      <c r="AF2228" s="17">
        <v>0</v>
      </c>
      <c r="AG2228" s="17">
        <v>0</v>
      </c>
      <c r="AH2228" s="17">
        <v>0</v>
      </c>
      <c r="AI2228" s="17">
        <v>0</v>
      </c>
      <c r="AJ2228" s="17">
        <v>0</v>
      </c>
      <c r="AK2228" s="17">
        <v>0</v>
      </c>
      <c r="AL2228" s="17">
        <v>0</v>
      </c>
      <c r="AM2228" s="17">
        <v>0</v>
      </c>
      <c r="AN2228" s="17">
        <v>0</v>
      </c>
      <c r="AO2228" s="17">
        <v>0</v>
      </c>
      <c r="AP2228" s="18">
        <f>+'Per Cápita'!$E$4</f>
        <v>83816</v>
      </c>
      <c r="AQ2228" s="18">
        <f>+'Per Cápita'!$E$5</f>
        <v>74019</v>
      </c>
      <c r="AR2228" s="18">
        <f>+'Per Cápita'!$E$6</f>
        <v>111028</v>
      </c>
      <c r="AS2228" s="18">
        <f>+'Per Cápita'!$E$7</f>
        <v>136064</v>
      </c>
      <c r="AT2228" s="18">
        <f>+'Per Cápita'!$F$4</f>
        <v>103408</v>
      </c>
      <c r="AU2228" s="18">
        <f>+'Per Cápita'!$F$5</f>
        <v>90347</v>
      </c>
      <c r="AV2228" s="18">
        <f>+'Per Cápita'!$F$6</f>
        <v>138242</v>
      </c>
      <c r="AW2228" s="18">
        <f>+'Per Cápita'!$F$7</f>
        <v>166544</v>
      </c>
      <c r="AX2228" s="18">
        <f t="shared" si="821"/>
        <v>5024621.2773791151</v>
      </c>
      <c r="AY2228" s="18">
        <f t="shared" si="822"/>
        <v>48176491.391184568</v>
      </c>
      <c r="AZ2228" s="18">
        <f t="shared" si="823"/>
        <v>11885594.021957289</v>
      </c>
      <c r="BA2228" s="18">
        <f t="shared" si="824"/>
        <v>0</v>
      </c>
      <c r="BB2228" s="18">
        <f t="shared" si="825"/>
        <v>0</v>
      </c>
      <c r="BC2228" s="18">
        <f t="shared" si="826"/>
        <v>0</v>
      </c>
      <c r="BD2228" s="18">
        <f t="shared" si="827"/>
        <v>0</v>
      </c>
      <c r="BE2228" s="18">
        <f t="shared" si="828"/>
        <v>0</v>
      </c>
      <c r="BF2228" s="18">
        <f t="shared" si="829"/>
        <v>0</v>
      </c>
      <c r="BG2228" s="18">
        <f t="shared" si="830"/>
        <v>0</v>
      </c>
      <c r="BH2228" s="18">
        <f t="shared" si="831"/>
        <v>0</v>
      </c>
      <c r="BI2228" s="18">
        <f t="shared" si="832"/>
        <v>0</v>
      </c>
      <c r="BJ2228" s="18">
        <f t="shared" si="833"/>
        <v>0</v>
      </c>
      <c r="BK2228" s="18">
        <f t="shared" si="834"/>
        <v>0</v>
      </c>
      <c r="BL2228" s="18">
        <f t="shared" si="835"/>
        <v>0</v>
      </c>
      <c r="BM2228" s="18">
        <f t="shared" si="836"/>
        <v>0</v>
      </c>
      <c r="BN2228" s="18">
        <f t="shared" si="837"/>
        <v>65086706.690520972</v>
      </c>
      <c r="BO2228" s="18">
        <f t="shared" si="838"/>
        <v>0</v>
      </c>
      <c r="BP2228" s="4">
        <f t="shared" si="839"/>
        <v>65086707</v>
      </c>
      <c r="BQ2228" t="s">
        <v>11411</v>
      </c>
    </row>
    <row r="2229" spans="1:69" x14ac:dyDescent="0.25">
      <c r="A2229" s="15" t="s">
        <v>7184</v>
      </c>
      <c r="B2229" t="s">
        <v>290</v>
      </c>
      <c r="C2229" s="15">
        <v>3799</v>
      </c>
      <c r="D2229" t="s">
        <v>7184</v>
      </c>
      <c r="E2229" t="s">
        <v>6389</v>
      </c>
      <c r="F2229" t="s">
        <v>2690</v>
      </c>
      <c r="G2229" s="15">
        <v>17946</v>
      </c>
      <c r="H2229" s="15">
        <v>152001003750</v>
      </c>
      <c r="I2229" t="s">
        <v>2702</v>
      </c>
      <c r="J2229">
        <v>1</v>
      </c>
      <c r="K2229" s="22">
        <v>8.2449792759165543</v>
      </c>
      <c r="L2229" s="16"/>
      <c r="M2229" s="16">
        <f t="shared" si="816"/>
        <v>0.5775728286614662</v>
      </c>
      <c r="N2229" s="16">
        <f t="shared" si="817"/>
        <v>7.0504199117095642E-2</v>
      </c>
      <c r="O2229" s="29">
        <f t="shared" si="818"/>
        <v>1.0705041991170956</v>
      </c>
      <c r="P2229" s="17">
        <f t="shared" si="819"/>
        <v>549</v>
      </c>
      <c r="Q2229" s="17">
        <v>0</v>
      </c>
      <c r="R2229" s="17">
        <v>4</v>
      </c>
      <c r="S2229" s="17">
        <v>0</v>
      </c>
      <c r="T2229" s="17">
        <v>22</v>
      </c>
      <c r="U2229" s="17">
        <v>0</v>
      </c>
      <c r="V2229" s="17">
        <v>247</v>
      </c>
      <c r="W2229" s="17">
        <v>0</v>
      </c>
      <c r="X2229" s="17">
        <v>189</v>
      </c>
      <c r="Y2229" s="17">
        <v>0</v>
      </c>
      <c r="Z2229" s="17">
        <v>87</v>
      </c>
      <c r="AA2229" s="17">
        <v>0</v>
      </c>
      <c r="AB2229" s="17">
        <v>0</v>
      </c>
      <c r="AC2229" s="17">
        <f t="shared" si="820"/>
        <v>0</v>
      </c>
      <c r="AD2229" s="17">
        <v>0</v>
      </c>
      <c r="AE2229" s="17">
        <v>0</v>
      </c>
      <c r="AF2229" s="17">
        <v>0</v>
      </c>
      <c r="AG2229" s="17">
        <v>0</v>
      </c>
      <c r="AH2229" s="17">
        <v>0</v>
      </c>
      <c r="AI2229" s="17">
        <v>0</v>
      </c>
      <c r="AJ2229" s="17">
        <v>0</v>
      </c>
      <c r="AK2229" s="17">
        <v>0</v>
      </c>
      <c r="AL2229" s="17">
        <v>0</v>
      </c>
      <c r="AM2229" s="17">
        <v>0</v>
      </c>
      <c r="AN2229" s="17">
        <v>0</v>
      </c>
      <c r="AO2229" s="17">
        <v>0</v>
      </c>
      <c r="AP2229" s="18">
        <f>+'Per Cápita'!$E$4</f>
        <v>83816</v>
      </c>
      <c r="AQ2229" s="18">
        <f>+'Per Cápita'!$E$5</f>
        <v>74019</v>
      </c>
      <c r="AR2229" s="18">
        <f>+'Per Cápita'!$E$6</f>
        <v>111028</v>
      </c>
      <c r="AS2229" s="18">
        <f>+'Per Cápita'!$E$7</f>
        <v>136064</v>
      </c>
      <c r="AT2229" s="18">
        <f>+'Per Cápita'!$F$4</f>
        <v>103408</v>
      </c>
      <c r="AU2229" s="18">
        <f>+'Per Cápita'!$F$5</f>
        <v>90347</v>
      </c>
      <c r="AV2229" s="18">
        <f>+'Per Cápita'!$F$6</f>
        <v>138242</v>
      </c>
      <c r="AW2229" s="18">
        <f>+'Per Cápita'!$F$7</f>
        <v>166544</v>
      </c>
      <c r="AX2229" s="18">
        <f t="shared" si="821"/>
        <v>2332859.8787831608</v>
      </c>
      <c r="AY2229" s="18">
        <f t="shared" si="822"/>
        <v>34547615.537099458</v>
      </c>
      <c r="AZ2229" s="18">
        <f t="shared" si="823"/>
        <v>10340466.799102841</v>
      </c>
      <c r="BA2229" s="18">
        <f t="shared" si="824"/>
        <v>0</v>
      </c>
      <c r="BB2229" s="18">
        <f t="shared" si="825"/>
        <v>0</v>
      </c>
      <c r="BC2229" s="18">
        <f t="shared" si="826"/>
        <v>0</v>
      </c>
      <c r="BD2229" s="18">
        <f t="shared" si="827"/>
        <v>0</v>
      </c>
      <c r="BE2229" s="18">
        <f t="shared" si="828"/>
        <v>0</v>
      </c>
      <c r="BF2229" s="18">
        <f t="shared" si="829"/>
        <v>0</v>
      </c>
      <c r="BG2229" s="18">
        <f t="shared" si="830"/>
        <v>0</v>
      </c>
      <c r="BH2229" s="18">
        <f t="shared" si="831"/>
        <v>0</v>
      </c>
      <c r="BI2229" s="18">
        <f t="shared" si="832"/>
        <v>0</v>
      </c>
      <c r="BJ2229" s="18">
        <f t="shared" si="833"/>
        <v>0</v>
      </c>
      <c r="BK2229" s="18">
        <f t="shared" si="834"/>
        <v>0</v>
      </c>
      <c r="BL2229" s="18">
        <f t="shared" si="835"/>
        <v>0</v>
      </c>
      <c r="BM2229" s="18">
        <f t="shared" si="836"/>
        <v>0</v>
      </c>
      <c r="BN2229" s="18">
        <f t="shared" si="837"/>
        <v>47220942.21498546</v>
      </c>
      <c r="BO2229" s="18">
        <f t="shared" si="838"/>
        <v>0</v>
      </c>
      <c r="BP2229" s="4">
        <f t="shared" si="839"/>
        <v>47220942</v>
      </c>
      <c r="BQ2229" t="s">
        <v>11411</v>
      </c>
    </row>
    <row r="2230" spans="1:69" x14ac:dyDescent="0.25">
      <c r="A2230" s="15" t="s">
        <v>7184</v>
      </c>
      <c r="B2230" t="s">
        <v>290</v>
      </c>
      <c r="C2230">
        <v>3799</v>
      </c>
      <c r="D2230" t="s">
        <v>7184</v>
      </c>
      <c r="E2230" t="s">
        <v>6389</v>
      </c>
      <c r="F2230" t="s">
        <v>2690</v>
      </c>
      <c r="G2230">
        <v>17947</v>
      </c>
      <c r="H2230" s="15">
        <v>152001004209</v>
      </c>
      <c r="I2230" t="s">
        <v>2703</v>
      </c>
      <c r="J2230">
        <v>1</v>
      </c>
      <c r="K2230" s="22">
        <v>8.2449792759165543</v>
      </c>
      <c r="L2230" s="16"/>
      <c r="M2230" s="16">
        <f t="shared" si="816"/>
        <v>0.5775728286614662</v>
      </c>
      <c r="N2230" s="16">
        <f t="shared" si="817"/>
        <v>7.0504199117095642E-2</v>
      </c>
      <c r="O2230" s="29">
        <f t="shared" si="818"/>
        <v>1.0705041991170956</v>
      </c>
      <c r="P2230" s="17">
        <f t="shared" si="819"/>
        <v>570</v>
      </c>
      <c r="Q2230" s="17">
        <v>0</v>
      </c>
      <c r="R2230" s="17">
        <v>0</v>
      </c>
      <c r="S2230" s="17">
        <v>0</v>
      </c>
      <c r="T2230" s="17">
        <v>37</v>
      </c>
      <c r="U2230" s="17">
        <v>0</v>
      </c>
      <c r="V2230" s="17">
        <v>227</v>
      </c>
      <c r="W2230" s="17">
        <v>0</v>
      </c>
      <c r="X2230" s="17">
        <v>209</v>
      </c>
      <c r="Y2230" s="17">
        <v>0</v>
      </c>
      <c r="Z2230" s="17">
        <v>97</v>
      </c>
      <c r="AA2230" s="17">
        <v>0</v>
      </c>
      <c r="AB2230" s="17">
        <v>0</v>
      </c>
      <c r="AC2230" s="17">
        <f t="shared" si="820"/>
        <v>0</v>
      </c>
      <c r="AD2230" s="17">
        <v>0</v>
      </c>
      <c r="AE2230" s="17">
        <v>0</v>
      </c>
      <c r="AF2230" s="17">
        <v>0</v>
      </c>
      <c r="AG2230" s="17">
        <v>0</v>
      </c>
      <c r="AH2230" s="17">
        <v>0</v>
      </c>
      <c r="AI2230" s="17">
        <v>0</v>
      </c>
      <c r="AJ2230" s="17">
        <v>0</v>
      </c>
      <c r="AK2230" s="17">
        <v>0</v>
      </c>
      <c r="AL2230" s="17">
        <v>0</v>
      </c>
      <c r="AM2230" s="17">
        <v>0</v>
      </c>
      <c r="AN2230" s="17">
        <v>0</v>
      </c>
      <c r="AO2230" s="17">
        <v>0</v>
      </c>
      <c r="AP2230" s="18">
        <f>+'Per Cápita'!$E$4</f>
        <v>83816</v>
      </c>
      <c r="AQ2230" s="18">
        <f>+'Per Cápita'!$E$5</f>
        <v>74019</v>
      </c>
      <c r="AR2230" s="18">
        <f>+'Per Cápita'!$E$6</f>
        <v>111028</v>
      </c>
      <c r="AS2230" s="18">
        <f>+'Per Cápita'!$E$7</f>
        <v>136064</v>
      </c>
      <c r="AT2230" s="18">
        <f>+'Per Cápita'!$F$4</f>
        <v>103408</v>
      </c>
      <c r="AU2230" s="18">
        <f>+'Per Cápita'!$F$5</f>
        <v>90347</v>
      </c>
      <c r="AV2230" s="18">
        <f>+'Per Cápita'!$F$6</f>
        <v>138242</v>
      </c>
      <c r="AW2230" s="18">
        <f>+'Per Cápita'!$F$7</f>
        <v>166544</v>
      </c>
      <c r="AX2230" s="18">
        <f t="shared" si="821"/>
        <v>3319839.058268344</v>
      </c>
      <c r="AY2230" s="18">
        <f t="shared" si="822"/>
        <v>34547615.537099458</v>
      </c>
      <c r="AZ2230" s="18">
        <f t="shared" si="823"/>
        <v>11529026.20129857</v>
      </c>
      <c r="BA2230" s="18">
        <f t="shared" si="824"/>
        <v>0</v>
      </c>
      <c r="BB2230" s="18">
        <f t="shared" si="825"/>
        <v>0</v>
      </c>
      <c r="BC2230" s="18">
        <f t="shared" si="826"/>
        <v>0</v>
      </c>
      <c r="BD2230" s="18">
        <f t="shared" si="827"/>
        <v>0</v>
      </c>
      <c r="BE2230" s="18">
        <f t="shared" si="828"/>
        <v>0</v>
      </c>
      <c r="BF2230" s="18">
        <f t="shared" si="829"/>
        <v>0</v>
      </c>
      <c r="BG2230" s="18">
        <f t="shared" si="830"/>
        <v>0</v>
      </c>
      <c r="BH2230" s="18">
        <f t="shared" si="831"/>
        <v>0</v>
      </c>
      <c r="BI2230" s="18">
        <f t="shared" si="832"/>
        <v>0</v>
      </c>
      <c r="BJ2230" s="18">
        <f t="shared" si="833"/>
        <v>0</v>
      </c>
      <c r="BK2230" s="18">
        <f t="shared" si="834"/>
        <v>0</v>
      </c>
      <c r="BL2230" s="18">
        <f t="shared" si="835"/>
        <v>0</v>
      </c>
      <c r="BM2230" s="18">
        <f t="shared" si="836"/>
        <v>0</v>
      </c>
      <c r="BN2230" s="18">
        <f t="shared" si="837"/>
        <v>49396480.796666376</v>
      </c>
      <c r="BO2230" s="18">
        <f t="shared" si="838"/>
        <v>0</v>
      </c>
      <c r="BP2230" s="4">
        <f t="shared" si="839"/>
        <v>49396481</v>
      </c>
      <c r="BQ2230" t="s">
        <v>11411</v>
      </c>
    </row>
    <row r="2231" spans="1:69" x14ac:dyDescent="0.25">
      <c r="A2231" s="15" t="s">
        <v>7184</v>
      </c>
      <c r="B2231" t="s">
        <v>290</v>
      </c>
      <c r="C2231">
        <v>3799</v>
      </c>
      <c r="D2231" t="s">
        <v>7184</v>
      </c>
      <c r="E2231" t="s">
        <v>6389</v>
      </c>
      <c r="F2231" t="s">
        <v>2690</v>
      </c>
      <c r="G2231">
        <v>17948</v>
      </c>
      <c r="H2231" s="15">
        <v>152001005027</v>
      </c>
      <c r="I2231" t="s">
        <v>2704</v>
      </c>
      <c r="J2231">
        <v>1</v>
      </c>
      <c r="K2231" s="22">
        <v>8.2449792759165543</v>
      </c>
      <c r="L2231" s="16"/>
      <c r="M2231" s="16">
        <f t="shared" si="816"/>
        <v>0.5775728286614662</v>
      </c>
      <c r="N2231" s="16">
        <f t="shared" si="817"/>
        <v>7.0504199117095642E-2</v>
      </c>
      <c r="O2231" s="29">
        <f t="shared" si="818"/>
        <v>1.0705041991170956</v>
      </c>
      <c r="P2231" s="17">
        <f t="shared" si="819"/>
        <v>1928</v>
      </c>
      <c r="Q2231" s="17">
        <v>0</v>
      </c>
      <c r="R2231" s="17">
        <v>0</v>
      </c>
      <c r="S2231" s="17">
        <v>82</v>
      </c>
      <c r="T2231" s="17">
        <v>49</v>
      </c>
      <c r="U2231" s="17">
        <v>332</v>
      </c>
      <c r="V2231" s="17">
        <v>471</v>
      </c>
      <c r="W2231" s="17">
        <v>0</v>
      </c>
      <c r="X2231" s="17">
        <v>687</v>
      </c>
      <c r="Y2231" s="17">
        <v>0</v>
      </c>
      <c r="Z2231" s="17">
        <v>61</v>
      </c>
      <c r="AA2231" s="17">
        <v>0</v>
      </c>
      <c r="AB2231" s="17">
        <v>246</v>
      </c>
      <c r="AC2231" s="17">
        <f t="shared" si="820"/>
        <v>1928</v>
      </c>
      <c r="AD2231" s="17">
        <v>0</v>
      </c>
      <c r="AE2231" s="17">
        <v>0</v>
      </c>
      <c r="AF2231" s="17">
        <v>82</v>
      </c>
      <c r="AG2231" s="17">
        <v>49</v>
      </c>
      <c r="AH2231" s="17">
        <v>332</v>
      </c>
      <c r="AI2231" s="17">
        <v>471</v>
      </c>
      <c r="AJ2231" s="17">
        <v>0</v>
      </c>
      <c r="AK2231" s="17">
        <v>687</v>
      </c>
      <c r="AL2231" s="17">
        <v>0</v>
      </c>
      <c r="AM2231" s="17">
        <v>61</v>
      </c>
      <c r="AN2231" s="17">
        <v>0</v>
      </c>
      <c r="AO2231" s="17">
        <v>246</v>
      </c>
      <c r="AP2231" s="18">
        <f>+'Per Cápita'!$E$4</f>
        <v>83816</v>
      </c>
      <c r="AQ2231" s="18">
        <f>+'Per Cápita'!$E$5</f>
        <v>74019</v>
      </c>
      <c r="AR2231" s="18">
        <f>+'Per Cápita'!$E$6</f>
        <v>111028</v>
      </c>
      <c r="AS2231" s="18">
        <f>+'Per Cápita'!$E$7</f>
        <v>136064</v>
      </c>
      <c r="AT2231" s="18">
        <f>+'Per Cápita'!$F$4</f>
        <v>103408</v>
      </c>
      <c r="AU2231" s="18">
        <f>+'Per Cápita'!$F$5</f>
        <v>90347</v>
      </c>
      <c r="AV2231" s="18">
        <f>+'Per Cápita'!$F$6</f>
        <v>138242</v>
      </c>
      <c r="AW2231" s="18">
        <f>+'Per Cápita'!$F$7</f>
        <v>166544</v>
      </c>
      <c r="AX2231" s="18">
        <f t="shared" si="821"/>
        <v>4396543.6177067254</v>
      </c>
      <c r="AY2231" s="18">
        <f t="shared" si="822"/>
        <v>91757199.064131126</v>
      </c>
      <c r="AZ2231" s="18">
        <f t="shared" si="823"/>
        <v>7250212.3533939468</v>
      </c>
      <c r="BA2231" s="18">
        <f t="shared" si="824"/>
        <v>35831642.503772452</v>
      </c>
      <c r="BB2231" s="18">
        <f t="shared" si="825"/>
        <v>9077293.2542286515</v>
      </c>
      <c r="BC2231" s="18">
        <f t="shared" si="826"/>
        <v>32109991.835373901</v>
      </c>
      <c r="BD2231" s="18">
        <f t="shared" si="827"/>
        <v>0</v>
      </c>
      <c r="BE2231" s="18">
        <f t="shared" si="828"/>
        <v>0</v>
      </c>
      <c r="BF2231" s="18">
        <f t="shared" si="829"/>
        <v>879308.72354134521</v>
      </c>
      <c r="BG2231" s="18">
        <f t="shared" si="830"/>
        <v>18351439.812826227</v>
      </c>
      <c r="BH2231" s="18">
        <f t="shared" si="831"/>
        <v>1450042.4706787893</v>
      </c>
      <c r="BI2231" s="18">
        <f t="shared" si="832"/>
        <v>7166328.5007544905</v>
      </c>
      <c r="BJ2231" s="18">
        <f t="shared" si="833"/>
        <v>1815458.6508457304</v>
      </c>
      <c r="BK2231" s="18">
        <f t="shared" si="834"/>
        <v>6421998.3670747811</v>
      </c>
      <c r="BL2231" s="18">
        <f t="shared" si="835"/>
        <v>0</v>
      </c>
      <c r="BM2231" s="18">
        <f t="shared" si="836"/>
        <v>0</v>
      </c>
      <c r="BN2231" s="18">
        <f t="shared" si="837"/>
        <v>180422882.62860683</v>
      </c>
      <c r="BO2231" s="18">
        <f t="shared" si="838"/>
        <v>36084576.525721364</v>
      </c>
      <c r="BP2231" s="4">
        <f t="shared" si="839"/>
        <v>216507459</v>
      </c>
      <c r="BQ2231" t="s">
        <v>11411</v>
      </c>
    </row>
    <row r="2232" spans="1:69" x14ac:dyDescent="0.25">
      <c r="A2232" s="15" t="s">
        <v>7184</v>
      </c>
      <c r="B2232" t="s">
        <v>290</v>
      </c>
      <c r="C2232">
        <v>3799</v>
      </c>
      <c r="D2232" t="s">
        <v>7184</v>
      </c>
      <c r="E2232" t="s">
        <v>6389</v>
      </c>
      <c r="F2232" t="s">
        <v>2690</v>
      </c>
      <c r="G2232">
        <v>17950</v>
      </c>
      <c r="H2232" s="15">
        <v>152001005051</v>
      </c>
      <c r="I2232" t="s">
        <v>2705</v>
      </c>
      <c r="J2232">
        <v>1</v>
      </c>
      <c r="K2232" s="22">
        <v>8.2449792759165543</v>
      </c>
      <c r="L2232" s="16"/>
      <c r="M2232" s="16">
        <f t="shared" si="816"/>
        <v>0.5775728286614662</v>
      </c>
      <c r="N2232" s="16">
        <f t="shared" si="817"/>
        <v>7.0504199117095642E-2</v>
      </c>
      <c r="O2232" s="29">
        <f t="shared" si="818"/>
        <v>1.0705041991170956</v>
      </c>
      <c r="P2232" s="17">
        <f t="shared" si="819"/>
        <v>2686</v>
      </c>
      <c r="Q2232" s="17">
        <v>0</v>
      </c>
      <c r="R2232" s="17">
        <v>0</v>
      </c>
      <c r="S2232" s="17">
        <v>15</v>
      </c>
      <c r="T2232" s="17">
        <v>172</v>
      </c>
      <c r="U2232" s="17">
        <v>104</v>
      </c>
      <c r="V2232" s="17">
        <v>1026</v>
      </c>
      <c r="W2232" s="17">
        <v>0</v>
      </c>
      <c r="X2232" s="17">
        <v>975</v>
      </c>
      <c r="Y2232" s="17">
        <v>0</v>
      </c>
      <c r="Z2232" s="17">
        <v>394</v>
      </c>
      <c r="AA2232" s="17">
        <v>0</v>
      </c>
      <c r="AB2232" s="17">
        <v>0</v>
      </c>
      <c r="AC2232" s="17">
        <f t="shared" si="820"/>
        <v>0</v>
      </c>
      <c r="AD2232" s="17">
        <v>0</v>
      </c>
      <c r="AE2232" s="17">
        <v>0</v>
      </c>
      <c r="AF2232" s="17">
        <v>0</v>
      </c>
      <c r="AG2232" s="17">
        <v>0</v>
      </c>
      <c r="AH2232" s="17">
        <v>0</v>
      </c>
      <c r="AI2232" s="17">
        <v>0</v>
      </c>
      <c r="AJ2232" s="17">
        <v>0</v>
      </c>
      <c r="AK2232" s="17">
        <v>0</v>
      </c>
      <c r="AL2232" s="17">
        <v>0</v>
      </c>
      <c r="AM2232" s="17">
        <v>0</v>
      </c>
      <c r="AN2232" s="17">
        <v>0</v>
      </c>
      <c r="AO2232" s="17">
        <v>0</v>
      </c>
      <c r="AP2232" s="18">
        <f>+'Per Cápita'!$E$4</f>
        <v>83816</v>
      </c>
      <c r="AQ2232" s="18">
        <f>+'Per Cápita'!$E$5</f>
        <v>74019</v>
      </c>
      <c r="AR2232" s="18">
        <f>+'Per Cápita'!$E$6</f>
        <v>111028</v>
      </c>
      <c r="AS2232" s="18">
        <f>+'Per Cápita'!$E$7</f>
        <v>136064</v>
      </c>
      <c r="AT2232" s="18">
        <f>+'Per Cápita'!$F$4</f>
        <v>103408</v>
      </c>
      <c r="AU2232" s="18">
        <f>+'Per Cápita'!$F$5</f>
        <v>90347</v>
      </c>
      <c r="AV2232" s="18">
        <f>+'Per Cápita'!$F$6</f>
        <v>138242</v>
      </c>
      <c r="AW2232" s="18">
        <f>+'Per Cápita'!$F$7</f>
        <v>166544</v>
      </c>
      <c r="AX2232" s="18">
        <f t="shared" si="821"/>
        <v>15432765.351950139</v>
      </c>
      <c r="AY2232" s="18">
        <f t="shared" si="822"/>
        <v>158554538.27921104</v>
      </c>
      <c r="AZ2232" s="18">
        <f t="shared" si="823"/>
        <v>46829240.446511716</v>
      </c>
      <c r="BA2232" s="18">
        <f t="shared" si="824"/>
        <v>0</v>
      </c>
      <c r="BB2232" s="18">
        <f t="shared" si="825"/>
        <v>1660480.4733345094</v>
      </c>
      <c r="BC2232" s="18">
        <f t="shared" si="826"/>
        <v>10058551.659273753</v>
      </c>
      <c r="BD2232" s="18">
        <f t="shared" si="827"/>
        <v>0</v>
      </c>
      <c r="BE2232" s="18">
        <f t="shared" si="828"/>
        <v>0</v>
      </c>
      <c r="BF2232" s="18">
        <f t="shared" si="829"/>
        <v>0</v>
      </c>
      <c r="BG2232" s="18">
        <f t="shared" si="830"/>
        <v>0</v>
      </c>
      <c r="BH2232" s="18">
        <f t="shared" si="831"/>
        <v>0</v>
      </c>
      <c r="BI2232" s="18">
        <f t="shared" si="832"/>
        <v>0</v>
      </c>
      <c r="BJ2232" s="18">
        <f t="shared" si="833"/>
        <v>0</v>
      </c>
      <c r="BK2232" s="18">
        <f t="shared" si="834"/>
        <v>0</v>
      </c>
      <c r="BL2232" s="18">
        <f t="shared" si="835"/>
        <v>0</v>
      </c>
      <c r="BM2232" s="18">
        <f t="shared" si="836"/>
        <v>0</v>
      </c>
      <c r="BN2232" s="18">
        <f t="shared" si="837"/>
        <v>232535576.21028116</v>
      </c>
      <c r="BO2232" s="18">
        <f t="shared" si="838"/>
        <v>0</v>
      </c>
      <c r="BP2232" s="4">
        <f t="shared" si="839"/>
        <v>232535576</v>
      </c>
      <c r="BQ2232" t="s">
        <v>11411</v>
      </c>
    </row>
    <row r="2233" spans="1:69" x14ac:dyDescent="0.25">
      <c r="A2233" s="15" t="s">
        <v>7184</v>
      </c>
      <c r="B2233" t="s">
        <v>290</v>
      </c>
      <c r="C2233">
        <v>3799</v>
      </c>
      <c r="D2233" t="s">
        <v>7184</v>
      </c>
      <c r="E2233" t="s">
        <v>6389</v>
      </c>
      <c r="F2233" t="s">
        <v>2690</v>
      </c>
      <c r="G2233">
        <v>18052</v>
      </c>
      <c r="H2233" s="15">
        <v>152001006589</v>
      </c>
      <c r="I2233" t="s">
        <v>2706</v>
      </c>
      <c r="J2233">
        <v>1</v>
      </c>
      <c r="K2233" s="22">
        <v>8.2449792759165543</v>
      </c>
      <c r="L2233" s="16"/>
      <c r="M2233" s="16">
        <f t="shared" si="816"/>
        <v>0.5775728286614662</v>
      </c>
      <c r="N2233" s="16">
        <f t="shared" si="817"/>
        <v>7.0504199117095642E-2</v>
      </c>
      <c r="O2233" s="29">
        <f t="shared" si="818"/>
        <v>1.0705041991170956</v>
      </c>
      <c r="P2233" s="17">
        <f t="shared" si="819"/>
        <v>768</v>
      </c>
      <c r="Q2233" s="17">
        <v>0</v>
      </c>
      <c r="R2233" s="17">
        <v>0</v>
      </c>
      <c r="S2233" s="17">
        <v>0</v>
      </c>
      <c r="T2233" s="17">
        <v>57</v>
      </c>
      <c r="U2233" s="17">
        <v>0</v>
      </c>
      <c r="V2233" s="17">
        <v>344</v>
      </c>
      <c r="W2233" s="17">
        <v>0</v>
      </c>
      <c r="X2233" s="17">
        <v>261</v>
      </c>
      <c r="Y2233" s="17">
        <v>0</v>
      </c>
      <c r="Z2233" s="17">
        <v>106</v>
      </c>
      <c r="AA2233" s="17">
        <v>0</v>
      </c>
      <c r="AB2233" s="17">
        <v>0</v>
      </c>
      <c r="AC2233" s="17">
        <f t="shared" si="820"/>
        <v>401</v>
      </c>
      <c r="AD2233" s="17">
        <v>0</v>
      </c>
      <c r="AE2233" s="17">
        <v>0</v>
      </c>
      <c r="AF2233" s="17">
        <v>0</v>
      </c>
      <c r="AG2233" s="17">
        <v>57</v>
      </c>
      <c r="AH2233" s="17">
        <v>0</v>
      </c>
      <c r="AI2233" s="17">
        <v>344</v>
      </c>
      <c r="AJ2233" s="17">
        <v>0</v>
      </c>
      <c r="AK2233" s="17">
        <v>0</v>
      </c>
      <c r="AL2233" s="17">
        <v>0</v>
      </c>
      <c r="AM2233" s="17">
        <v>0</v>
      </c>
      <c r="AN2233" s="17">
        <v>0</v>
      </c>
      <c r="AO2233" s="17">
        <v>0</v>
      </c>
      <c r="AP2233" s="18">
        <f>+'Per Cápita'!$E$4</f>
        <v>83816</v>
      </c>
      <c r="AQ2233" s="18">
        <f>+'Per Cápita'!$E$5</f>
        <v>74019</v>
      </c>
      <c r="AR2233" s="18">
        <f>+'Per Cápita'!$E$6</f>
        <v>111028</v>
      </c>
      <c r="AS2233" s="18">
        <f>+'Per Cápita'!$E$7</f>
        <v>136064</v>
      </c>
      <c r="AT2233" s="18">
        <f>+'Per Cápita'!$F$4</f>
        <v>103408</v>
      </c>
      <c r="AU2233" s="18">
        <f>+'Per Cápita'!$F$5</f>
        <v>90347</v>
      </c>
      <c r="AV2233" s="18">
        <f>+'Per Cápita'!$F$6</f>
        <v>138242</v>
      </c>
      <c r="AW2233" s="18">
        <f>+'Per Cápita'!$F$7</f>
        <v>166544</v>
      </c>
      <c r="AX2233" s="18">
        <f t="shared" si="821"/>
        <v>5114346.6573323132</v>
      </c>
      <c r="AY2233" s="18">
        <f t="shared" si="822"/>
        <v>47938778.440241218</v>
      </c>
      <c r="AZ2233" s="18">
        <f t="shared" si="823"/>
        <v>12598729.663274726</v>
      </c>
      <c r="BA2233" s="18">
        <f t="shared" si="824"/>
        <v>0</v>
      </c>
      <c r="BB2233" s="18">
        <f t="shared" si="825"/>
        <v>0</v>
      </c>
      <c r="BC2233" s="18">
        <f t="shared" si="826"/>
        <v>0</v>
      </c>
      <c r="BD2233" s="18">
        <f t="shared" si="827"/>
        <v>0</v>
      </c>
      <c r="BE2233" s="18">
        <f t="shared" si="828"/>
        <v>0</v>
      </c>
      <c r="BF2233" s="18">
        <f t="shared" si="829"/>
        <v>1022869.3314664627</v>
      </c>
      <c r="BG2233" s="18">
        <f t="shared" si="830"/>
        <v>5451550.3416340435</v>
      </c>
      <c r="BH2233" s="18">
        <f t="shared" si="831"/>
        <v>0</v>
      </c>
      <c r="BI2233" s="18">
        <f t="shared" si="832"/>
        <v>0</v>
      </c>
      <c r="BJ2233" s="18">
        <f t="shared" si="833"/>
        <v>0</v>
      </c>
      <c r="BK2233" s="18">
        <f t="shared" si="834"/>
        <v>0</v>
      </c>
      <c r="BL2233" s="18">
        <f t="shared" si="835"/>
        <v>0</v>
      </c>
      <c r="BM2233" s="18">
        <f t="shared" si="836"/>
        <v>0</v>
      </c>
      <c r="BN2233" s="18">
        <f t="shared" si="837"/>
        <v>65651854.760848261</v>
      </c>
      <c r="BO2233" s="18">
        <f t="shared" si="838"/>
        <v>6474419.673100506</v>
      </c>
      <c r="BP2233" s="4">
        <f t="shared" si="839"/>
        <v>72126274</v>
      </c>
      <c r="BQ2233" t="s">
        <v>11411</v>
      </c>
    </row>
    <row r="2234" spans="1:69" x14ac:dyDescent="0.25">
      <c r="A2234" s="15" t="s">
        <v>7200</v>
      </c>
      <c r="B2234" t="s">
        <v>290</v>
      </c>
      <c r="C2234" s="15">
        <v>3798</v>
      </c>
      <c r="D2234" t="s">
        <v>7200</v>
      </c>
      <c r="E2234" t="s">
        <v>6390</v>
      </c>
      <c r="F2234" t="s">
        <v>9431</v>
      </c>
      <c r="G2234" s="15">
        <v>3262</v>
      </c>
      <c r="H2234" s="15">
        <v>152019000235</v>
      </c>
      <c r="I2234" t="s">
        <v>2726</v>
      </c>
      <c r="J2234">
        <v>1</v>
      </c>
      <c r="K2234" s="22">
        <v>15.895495055548773</v>
      </c>
      <c r="L2234" s="16"/>
      <c r="M2234" s="16">
        <f t="shared" si="816"/>
        <v>1.1135026220168478</v>
      </c>
      <c r="N2234" s="16">
        <f t="shared" si="817"/>
        <v>0.15157147505164864</v>
      </c>
      <c r="O2234" s="29">
        <f t="shared" si="818"/>
        <v>1.1515714750516486</v>
      </c>
      <c r="P2234" s="17">
        <f t="shared" si="819"/>
        <v>454</v>
      </c>
      <c r="Q2234" s="17">
        <v>0</v>
      </c>
      <c r="R2234" s="17">
        <v>0</v>
      </c>
      <c r="S2234" s="17">
        <v>9</v>
      </c>
      <c r="T2234" s="17">
        <v>31</v>
      </c>
      <c r="U2234" s="17">
        <v>47</v>
      </c>
      <c r="V2234" s="17">
        <v>152</v>
      </c>
      <c r="W2234" s="17">
        <v>0</v>
      </c>
      <c r="X2234" s="17">
        <v>146</v>
      </c>
      <c r="Y2234" s="17">
        <v>0</v>
      </c>
      <c r="Z2234" s="17">
        <v>32</v>
      </c>
      <c r="AA2234" s="17">
        <v>0</v>
      </c>
      <c r="AB2234" s="17">
        <v>37</v>
      </c>
      <c r="AC2234" s="17">
        <f t="shared" si="820"/>
        <v>398</v>
      </c>
      <c r="AD2234" s="17">
        <v>0</v>
      </c>
      <c r="AE2234" s="17">
        <v>0</v>
      </c>
      <c r="AF2234" s="17">
        <v>0</v>
      </c>
      <c r="AG2234" s="17">
        <v>31</v>
      </c>
      <c r="AH2234" s="17">
        <v>0</v>
      </c>
      <c r="AI2234" s="17">
        <v>152</v>
      </c>
      <c r="AJ2234" s="17">
        <v>0</v>
      </c>
      <c r="AK2234" s="17">
        <v>146</v>
      </c>
      <c r="AL2234" s="17">
        <v>0</v>
      </c>
      <c r="AM2234" s="17">
        <v>32</v>
      </c>
      <c r="AN2234" s="17">
        <v>0</v>
      </c>
      <c r="AO2234" s="17">
        <v>37</v>
      </c>
      <c r="AP2234" s="18">
        <f>+'Per Cápita'!$E$4</f>
        <v>83816</v>
      </c>
      <c r="AQ2234" s="18">
        <f>+'Per Cápita'!$E$5</f>
        <v>74019</v>
      </c>
      <c r="AR2234" s="18">
        <f>+'Per Cápita'!$E$6</f>
        <v>111028</v>
      </c>
      <c r="AS2234" s="18">
        <f>+'Per Cápita'!$E$7</f>
        <v>136064</v>
      </c>
      <c r="AT2234" s="18">
        <f>+'Per Cápita'!$F$4</f>
        <v>103408</v>
      </c>
      <c r="AU2234" s="18">
        <f>+'Per Cápita'!$F$5</f>
        <v>90347</v>
      </c>
      <c r="AV2234" s="18">
        <f>+'Per Cápita'!$F$6</f>
        <v>138242</v>
      </c>
      <c r="AW2234" s="18">
        <f>+'Per Cápita'!$F$7</f>
        <v>166544</v>
      </c>
      <c r="AX2234" s="18">
        <f t="shared" si="821"/>
        <v>2992123.5573407984</v>
      </c>
      <c r="AY2234" s="18">
        <f t="shared" si="822"/>
        <v>25400974.365530696</v>
      </c>
      <c r="AZ2234" s="18">
        <f t="shared" si="823"/>
        <v>4091413.6874251021</v>
      </c>
      <c r="BA2234" s="18">
        <f t="shared" si="824"/>
        <v>5797434.5837128181</v>
      </c>
      <c r="BB2234" s="18">
        <f t="shared" si="825"/>
        <v>1071735.3278292678</v>
      </c>
      <c r="BC2234" s="18">
        <f t="shared" si="826"/>
        <v>4889928.3186550904</v>
      </c>
      <c r="BD2234" s="18">
        <f t="shared" si="827"/>
        <v>0</v>
      </c>
      <c r="BE2234" s="18">
        <f t="shared" si="828"/>
        <v>0</v>
      </c>
      <c r="BF2234" s="18">
        <f t="shared" si="829"/>
        <v>598424.71146815969</v>
      </c>
      <c r="BG2234" s="18">
        <f t="shared" si="830"/>
        <v>5080194.8731061397</v>
      </c>
      <c r="BH2234" s="18">
        <f t="shared" si="831"/>
        <v>818282.73748502054</v>
      </c>
      <c r="BI2234" s="18">
        <f t="shared" si="832"/>
        <v>1159486.9167425637</v>
      </c>
      <c r="BJ2234" s="18">
        <f t="shared" si="833"/>
        <v>0</v>
      </c>
      <c r="BK2234" s="18">
        <f t="shared" si="834"/>
        <v>0</v>
      </c>
      <c r="BL2234" s="18">
        <f t="shared" si="835"/>
        <v>0</v>
      </c>
      <c r="BM2234" s="18">
        <f t="shared" si="836"/>
        <v>0</v>
      </c>
      <c r="BN2234" s="18">
        <f t="shared" si="837"/>
        <v>44243609.840493768</v>
      </c>
      <c r="BO2234" s="18">
        <f t="shared" si="838"/>
        <v>7656389.2388018835</v>
      </c>
      <c r="BP2234" s="4">
        <f t="shared" si="839"/>
        <v>51899999</v>
      </c>
      <c r="BQ2234" t="s">
        <v>11411</v>
      </c>
    </row>
    <row r="2235" spans="1:69" x14ac:dyDescent="0.25">
      <c r="A2235" s="15" t="s">
        <v>7200</v>
      </c>
      <c r="B2235" t="s">
        <v>290</v>
      </c>
      <c r="C2235" s="15">
        <v>3798</v>
      </c>
      <c r="D2235" t="s">
        <v>7200</v>
      </c>
      <c r="E2235" t="s">
        <v>6390</v>
      </c>
      <c r="F2235" t="s">
        <v>9431</v>
      </c>
      <c r="G2235" s="15">
        <v>3263</v>
      </c>
      <c r="H2235" s="15">
        <v>152019000251</v>
      </c>
      <c r="I2235" t="s">
        <v>2727</v>
      </c>
      <c r="J2235">
        <v>1</v>
      </c>
      <c r="K2235" s="22">
        <v>15.895495055548773</v>
      </c>
      <c r="L2235" s="16"/>
      <c r="M2235" s="16">
        <f t="shared" si="816"/>
        <v>1.1135026220168478</v>
      </c>
      <c r="N2235" s="16">
        <f t="shared" si="817"/>
        <v>0.15157147505164864</v>
      </c>
      <c r="O2235" s="29">
        <f t="shared" si="818"/>
        <v>1.1515714750516486</v>
      </c>
      <c r="P2235" s="17">
        <f t="shared" si="819"/>
        <v>632</v>
      </c>
      <c r="Q2235" s="17">
        <v>0</v>
      </c>
      <c r="R2235" s="17">
        <v>0</v>
      </c>
      <c r="S2235" s="17">
        <v>13</v>
      </c>
      <c r="T2235" s="17">
        <v>22</v>
      </c>
      <c r="U2235" s="17">
        <v>67</v>
      </c>
      <c r="V2235" s="17">
        <v>135</v>
      </c>
      <c r="W2235" s="17">
        <v>0</v>
      </c>
      <c r="X2235" s="17">
        <v>252</v>
      </c>
      <c r="Y2235" s="17">
        <v>0</v>
      </c>
      <c r="Z2235" s="17">
        <v>54</v>
      </c>
      <c r="AA2235" s="17">
        <v>0</v>
      </c>
      <c r="AB2235" s="17">
        <v>89</v>
      </c>
      <c r="AC2235" s="17">
        <f t="shared" si="820"/>
        <v>395</v>
      </c>
      <c r="AD2235" s="17">
        <v>0</v>
      </c>
      <c r="AE2235" s="17">
        <v>0</v>
      </c>
      <c r="AF2235" s="17">
        <v>0</v>
      </c>
      <c r="AG2235" s="17">
        <v>0</v>
      </c>
      <c r="AH2235" s="17">
        <v>0</v>
      </c>
      <c r="AI2235" s="17">
        <v>0</v>
      </c>
      <c r="AJ2235" s="17">
        <v>0</v>
      </c>
      <c r="AK2235" s="17">
        <v>252</v>
      </c>
      <c r="AL2235" s="17">
        <v>0</v>
      </c>
      <c r="AM2235" s="17">
        <v>54</v>
      </c>
      <c r="AN2235" s="17">
        <v>0</v>
      </c>
      <c r="AO2235" s="17">
        <v>89</v>
      </c>
      <c r="AP2235" s="18">
        <f>+'Per Cápita'!$E$4</f>
        <v>83816</v>
      </c>
      <c r="AQ2235" s="18">
        <f>+'Per Cápita'!$E$5</f>
        <v>74019</v>
      </c>
      <c r="AR2235" s="18">
        <f>+'Per Cápita'!$E$6</f>
        <v>111028</v>
      </c>
      <c r="AS2235" s="18">
        <f>+'Per Cápita'!$E$7</f>
        <v>136064</v>
      </c>
      <c r="AT2235" s="18">
        <f>+'Per Cápita'!$F$4</f>
        <v>103408</v>
      </c>
      <c r="AU2235" s="18">
        <f>+'Per Cápita'!$F$5</f>
        <v>90347</v>
      </c>
      <c r="AV2235" s="18">
        <f>+'Per Cápita'!$F$6</f>
        <v>138242</v>
      </c>
      <c r="AW2235" s="18">
        <f>+'Per Cápita'!$F$7</f>
        <v>166544</v>
      </c>
      <c r="AX2235" s="18">
        <f t="shared" si="821"/>
        <v>2123442.5245644376</v>
      </c>
      <c r="AY2235" s="18">
        <f t="shared" si="822"/>
        <v>32987171.407585166</v>
      </c>
      <c r="AZ2235" s="18">
        <f t="shared" si="823"/>
        <v>6904260.5975298593</v>
      </c>
      <c r="BA2235" s="18">
        <f t="shared" si="824"/>
        <v>13945180.485147048</v>
      </c>
      <c r="BB2235" s="18">
        <f t="shared" si="825"/>
        <v>1548062.1401978314</v>
      </c>
      <c r="BC2235" s="18">
        <f t="shared" si="826"/>
        <v>6970748.8797849165</v>
      </c>
      <c r="BD2235" s="18">
        <f t="shared" si="827"/>
        <v>0</v>
      </c>
      <c r="BE2235" s="18">
        <f t="shared" si="828"/>
        <v>0</v>
      </c>
      <c r="BF2235" s="18">
        <f t="shared" si="829"/>
        <v>0</v>
      </c>
      <c r="BG2235" s="18">
        <f t="shared" si="830"/>
        <v>4296003.718197138</v>
      </c>
      <c r="BH2235" s="18">
        <f t="shared" si="831"/>
        <v>1380852.1195059721</v>
      </c>
      <c r="BI2235" s="18">
        <f t="shared" si="832"/>
        <v>2789036.0970294098</v>
      </c>
      <c r="BJ2235" s="18">
        <f t="shared" si="833"/>
        <v>0</v>
      </c>
      <c r="BK2235" s="18">
        <f t="shared" si="834"/>
        <v>0</v>
      </c>
      <c r="BL2235" s="18">
        <f t="shared" si="835"/>
        <v>0</v>
      </c>
      <c r="BM2235" s="18">
        <f t="shared" si="836"/>
        <v>0</v>
      </c>
      <c r="BN2235" s="18">
        <f t="shared" si="837"/>
        <v>64478866.034809254</v>
      </c>
      <c r="BO2235" s="18">
        <f t="shared" si="838"/>
        <v>8465891.934732521</v>
      </c>
      <c r="BP2235" s="4">
        <f t="shared" si="839"/>
        <v>72944758</v>
      </c>
      <c r="BQ2235" t="s">
        <v>11411</v>
      </c>
    </row>
    <row r="2236" spans="1:69" x14ac:dyDescent="0.25">
      <c r="A2236" s="15" t="s">
        <v>7200</v>
      </c>
      <c r="B2236" t="s">
        <v>290</v>
      </c>
      <c r="C2236" s="15">
        <v>3798</v>
      </c>
      <c r="D2236" t="s">
        <v>7200</v>
      </c>
      <c r="E2236" t="s">
        <v>6391</v>
      </c>
      <c r="F2236" t="s">
        <v>2729</v>
      </c>
      <c r="G2236" s="15">
        <v>10261</v>
      </c>
      <c r="H2236" s="15">
        <v>152022000084</v>
      </c>
      <c r="I2236" t="s">
        <v>2730</v>
      </c>
      <c r="J2236">
        <v>1</v>
      </c>
      <c r="K2236" s="22">
        <v>11.685098952270081</v>
      </c>
      <c r="L2236" s="16"/>
      <c r="M2236" s="16">
        <f t="shared" si="816"/>
        <v>0.81855823152466478</v>
      </c>
      <c r="N2236" s="16">
        <f t="shared" si="817"/>
        <v>0.10695679121465002</v>
      </c>
      <c r="O2236" s="29">
        <f t="shared" si="818"/>
        <v>1.1069567912146501</v>
      </c>
      <c r="P2236" s="17">
        <f t="shared" si="819"/>
        <v>818</v>
      </c>
      <c r="Q2236" s="17">
        <v>0</v>
      </c>
      <c r="R2236" s="17">
        <v>0</v>
      </c>
      <c r="S2236" s="17">
        <v>70</v>
      </c>
      <c r="T2236" s="17">
        <v>0</v>
      </c>
      <c r="U2236" s="17">
        <v>335</v>
      </c>
      <c r="V2236" s="17">
        <v>0</v>
      </c>
      <c r="W2236" s="17">
        <v>288</v>
      </c>
      <c r="X2236" s="17">
        <v>0</v>
      </c>
      <c r="Y2236" s="17">
        <v>125</v>
      </c>
      <c r="Z2236" s="17">
        <v>0</v>
      </c>
      <c r="AA2236" s="17">
        <v>0</v>
      </c>
      <c r="AB2236" s="17">
        <v>0</v>
      </c>
      <c r="AC2236" s="17">
        <f t="shared" si="820"/>
        <v>0</v>
      </c>
      <c r="AD2236" s="17">
        <v>0</v>
      </c>
      <c r="AE2236" s="17">
        <v>0</v>
      </c>
      <c r="AF2236" s="17">
        <v>0</v>
      </c>
      <c r="AG2236" s="17">
        <v>0</v>
      </c>
      <c r="AH2236" s="17">
        <v>0</v>
      </c>
      <c r="AI2236" s="17">
        <v>0</v>
      </c>
      <c r="AJ2236" s="17">
        <v>0</v>
      </c>
      <c r="AK2236" s="17">
        <v>0</v>
      </c>
      <c r="AL2236" s="17">
        <v>0</v>
      </c>
      <c r="AM2236" s="17">
        <v>0</v>
      </c>
      <c r="AN2236" s="17">
        <v>0</v>
      </c>
      <c r="AO2236" s="17">
        <v>0</v>
      </c>
      <c r="AP2236" s="18">
        <f>+'Per Cápita'!$E$4</f>
        <v>83816</v>
      </c>
      <c r="AQ2236" s="18">
        <f>+'Per Cápita'!$E$5</f>
        <v>74019</v>
      </c>
      <c r="AR2236" s="18">
        <f>+'Per Cápita'!$E$6</f>
        <v>111028</v>
      </c>
      <c r="AS2236" s="18">
        <f>+'Per Cápita'!$E$7</f>
        <v>136064</v>
      </c>
      <c r="AT2236" s="18">
        <f>+'Per Cápita'!$F$4</f>
        <v>103408</v>
      </c>
      <c r="AU2236" s="18">
        <f>+'Per Cápita'!$F$5</f>
        <v>90347</v>
      </c>
      <c r="AV2236" s="18">
        <f>+'Per Cápita'!$F$6</f>
        <v>138242</v>
      </c>
      <c r="AW2236" s="18">
        <f>+'Per Cápita'!$F$7</f>
        <v>166544</v>
      </c>
      <c r="AX2236" s="18">
        <f t="shared" si="821"/>
        <v>0</v>
      </c>
      <c r="AY2236" s="18">
        <f t="shared" si="822"/>
        <v>0</v>
      </c>
      <c r="AZ2236" s="18">
        <f t="shared" si="823"/>
        <v>0</v>
      </c>
      <c r="BA2236" s="18">
        <f t="shared" si="824"/>
        <v>0</v>
      </c>
      <c r="BB2236" s="18">
        <f t="shared" si="825"/>
        <v>8012773.150614717</v>
      </c>
      <c r="BC2236" s="18">
        <f t="shared" si="826"/>
        <v>62306370.309487</v>
      </c>
      <c r="BD2236" s="18">
        <f t="shared" si="827"/>
        <v>19128490.091386955</v>
      </c>
      <c r="BE2236" s="18">
        <f t="shared" si="828"/>
        <v>0</v>
      </c>
      <c r="BF2236" s="18">
        <f t="shared" si="829"/>
        <v>0</v>
      </c>
      <c r="BG2236" s="18">
        <f t="shared" si="830"/>
        <v>0</v>
      </c>
      <c r="BH2236" s="18">
        <f t="shared" si="831"/>
        <v>0</v>
      </c>
      <c r="BI2236" s="18">
        <f t="shared" si="832"/>
        <v>0</v>
      </c>
      <c r="BJ2236" s="18">
        <f t="shared" si="833"/>
        <v>0</v>
      </c>
      <c r="BK2236" s="18">
        <f t="shared" si="834"/>
        <v>0</v>
      </c>
      <c r="BL2236" s="18">
        <f t="shared" si="835"/>
        <v>0</v>
      </c>
      <c r="BM2236" s="18">
        <f t="shared" si="836"/>
        <v>0</v>
      </c>
      <c r="BN2236" s="18">
        <f t="shared" si="837"/>
        <v>89447633.551488683</v>
      </c>
      <c r="BO2236" s="18">
        <f t="shared" si="838"/>
        <v>0</v>
      </c>
      <c r="BP2236" s="4">
        <f t="shared" si="839"/>
        <v>89447634</v>
      </c>
      <c r="BQ2236" t="s">
        <v>11411</v>
      </c>
    </row>
    <row r="2237" spans="1:69" x14ac:dyDescent="0.25">
      <c r="A2237" s="15" t="s">
        <v>7200</v>
      </c>
      <c r="B2237" t="s">
        <v>290</v>
      </c>
      <c r="C2237">
        <v>3798</v>
      </c>
      <c r="D2237" t="s">
        <v>7200</v>
      </c>
      <c r="E2237" t="s">
        <v>6392</v>
      </c>
      <c r="F2237" t="s">
        <v>2733</v>
      </c>
      <c r="G2237">
        <v>20991</v>
      </c>
      <c r="H2237" s="15">
        <v>152036000010</v>
      </c>
      <c r="I2237" t="s">
        <v>2734</v>
      </c>
      <c r="J2237">
        <v>1</v>
      </c>
      <c r="K2237" s="22">
        <v>10.800695094238739</v>
      </c>
      <c r="L2237" s="16"/>
      <c r="M2237" s="16">
        <f t="shared" si="816"/>
        <v>0.75660445082149952</v>
      </c>
      <c r="N2237" s="16">
        <f t="shared" si="817"/>
        <v>9.758536925281508E-2</v>
      </c>
      <c r="O2237" s="29">
        <f t="shared" si="818"/>
        <v>1.097585369252815</v>
      </c>
      <c r="P2237" s="17">
        <f t="shared" si="819"/>
        <v>373</v>
      </c>
      <c r="Q2237" s="17">
        <v>0</v>
      </c>
      <c r="R2237" s="17">
        <v>0</v>
      </c>
      <c r="S2237" s="17">
        <v>10</v>
      </c>
      <c r="T2237" s="17">
        <v>10</v>
      </c>
      <c r="U2237" s="17">
        <v>49</v>
      </c>
      <c r="V2237" s="17">
        <v>82</v>
      </c>
      <c r="W2237" s="17">
        <v>30</v>
      </c>
      <c r="X2237" s="17">
        <v>104</v>
      </c>
      <c r="Y2237" s="17">
        <v>0</v>
      </c>
      <c r="Z2237" s="17">
        <v>77</v>
      </c>
      <c r="AA2237" s="17">
        <v>0</v>
      </c>
      <c r="AB2237" s="17">
        <v>11</v>
      </c>
      <c r="AC2237" s="17">
        <f t="shared" si="820"/>
        <v>0</v>
      </c>
      <c r="AD2237" s="17">
        <v>0</v>
      </c>
      <c r="AE2237" s="17">
        <v>0</v>
      </c>
      <c r="AF2237" s="17">
        <v>0</v>
      </c>
      <c r="AG2237" s="17">
        <v>0</v>
      </c>
      <c r="AH2237" s="17">
        <v>0</v>
      </c>
      <c r="AI2237" s="17">
        <v>0</v>
      </c>
      <c r="AJ2237" s="17">
        <v>0</v>
      </c>
      <c r="AK2237" s="17">
        <v>0</v>
      </c>
      <c r="AL2237" s="17">
        <v>0</v>
      </c>
      <c r="AM2237" s="17">
        <v>0</v>
      </c>
      <c r="AN2237" s="17">
        <v>0</v>
      </c>
      <c r="AO2237" s="17">
        <v>0</v>
      </c>
      <c r="AP2237" s="18">
        <f>+'Per Cápita'!$E$4</f>
        <v>83816</v>
      </c>
      <c r="AQ2237" s="18">
        <f>+'Per Cápita'!$E$5</f>
        <v>74019</v>
      </c>
      <c r="AR2237" s="18">
        <f>+'Per Cápita'!$E$6</f>
        <v>111028</v>
      </c>
      <c r="AS2237" s="18">
        <f>+'Per Cápita'!$E$7</f>
        <v>136064</v>
      </c>
      <c r="AT2237" s="18">
        <f>+'Per Cápita'!$F$4</f>
        <v>103408</v>
      </c>
      <c r="AU2237" s="18">
        <f>+'Per Cápita'!$F$5</f>
        <v>90347</v>
      </c>
      <c r="AV2237" s="18">
        <f>+'Per Cápita'!$F$6</f>
        <v>138242</v>
      </c>
      <c r="AW2237" s="18">
        <f>+'Per Cápita'!$F$7</f>
        <v>166544</v>
      </c>
      <c r="AX2237" s="18">
        <f t="shared" si="821"/>
        <v>919952.15309293941</v>
      </c>
      <c r="AY2237" s="18">
        <f t="shared" si="822"/>
        <v>15111043.889090685</v>
      </c>
      <c r="AZ2237" s="18">
        <f t="shared" si="823"/>
        <v>9383428.5450599194</v>
      </c>
      <c r="BA2237" s="18">
        <f t="shared" si="824"/>
        <v>1642760.4125021652</v>
      </c>
      <c r="BB2237" s="18">
        <f t="shared" si="825"/>
        <v>1134991.078636951</v>
      </c>
      <c r="BC2237" s="18">
        <f t="shared" si="826"/>
        <v>7833920.083114842</v>
      </c>
      <c r="BD2237" s="18">
        <f t="shared" si="827"/>
        <v>0</v>
      </c>
      <c r="BE2237" s="18">
        <f t="shared" si="828"/>
        <v>0</v>
      </c>
      <c r="BF2237" s="18">
        <f t="shared" si="829"/>
        <v>0</v>
      </c>
      <c r="BG2237" s="18">
        <f t="shared" si="830"/>
        <v>0</v>
      </c>
      <c r="BH2237" s="18">
        <f t="shared" si="831"/>
        <v>0</v>
      </c>
      <c r="BI2237" s="18">
        <f t="shared" si="832"/>
        <v>0</v>
      </c>
      <c r="BJ2237" s="18">
        <f t="shared" si="833"/>
        <v>0</v>
      </c>
      <c r="BK2237" s="18">
        <f t="shared" si="834"/>
        <v>0</v>
      </c>
      <c r="BL2237" s="18">
        <f t="shared" si="835"/>
        <v>0</v>
      </c>
      <c r="BM2237" s="18">
        <f t="shared" si="836"/>
        <v>0</v>
      </c>
      <c r="BN2237" s="18">
        <f t="shared" si="837"/>
        <v>36026096.161497504</v>
      </c>
      <c r="BO2237" s="18">
        <f t="shared" si="838"/>
        <v>0</v>
      </c>
      <c r="BP2237" s="4">
        <f t="shared" si="839"/>
        <v>36026096</v>
      </c>
      <c r="BQ2237" t="s">
        <v>11411</v>
      </c>
    </row>
    <row r="2238" spans="1:69" x14ac:dyDescent="0.25">
      <c r="A2238" s="15" t="s">
        <v>7200</v>
      </c>
      <c r="B2238" t="s">
        <v>290</v>
      </c>
      <c r="C2238">
        <v>3798</v>
      </c>
      <c r="D2238" t="s">
        <v>7200</v>
      </c>
      <c r="E2238" t="s">
        <v>6392</v>
      </c>
      <c r="F2238" t="s">
        <v>2733</v>
      </c>
      <c r="G2238">
        <v>20992</v>
      </c>
      <c r="H2238" s="15">
        <v>152036000036</v>
      </c>
      <c r="I2238" t="s">
        <v>921</v>
      </c>
      <c r="J2238">
        <v>1</v>
      </c>
      <c r="K2238" s="22">
        <v>10.800695094238739</v>
      </c>
      <c r="L2238" s="16"/>
      <c r="M2238" s="16">
        <f t="shared" si="816"/>
        <v>0.75660445082149952</v>
      </c>
      <c r="N2238" s="16">
        <f t="shared" si="817"/>
        <v>9.758536925281508E-2</v>
      </c>
      <c r="O2238" s="29">
        <f t="shared" si="818"/>
        <v>1.097585369252815</v>
      </c>
      <c r="P2238" s="17">
        <f t="shared" si="819"/>
        <v>334</v>
      </c>
      <c r="Q2238" s="17">
        <v>0</v>
      </c>
      <c r="R2238" s="17">
        <v>0</v>
      </c>
      <c r="S2238" s="17">
        <v>11</v>
      </c>
      <c r="T2238" s="17">
        <v>12</v>
      </c>
      <c r="U2238" s="17">
        <v>83</v>
      </c>
      <c r="V2238" s="17">
        <v>61</v>
      </c>
      <c r="W2238" s="17">
        <v>52</v>
      </c>
      <c r="X2238" s="17">
        <v>66</v>
      </c>
      <c r="Y2238" s="17">
        <v>0</v>
      </c>
      <c r="Z2238" s="17">
        <v>0</v>
      </c>
      <c r="AA2238" s="17">
        <v>0</v>
      </c>
      <c r="AB2238" s="17">
        <v>49</v>
      </c>
      <c r="AC2238" s="17">
        <f t="shared" si="820"/>
        <v>0</v>
      </c>
      <c r="AD2238" s="17">
        <v>0</v>
      </c>
      <c r="AE2238" s="17">
        <v>0</v>
      </c>
      <c r="AF2238" s="17">
        <v>0</v>
      </c>
      <c r="AG2238" s="17">
        <v>0</v>
      </c>
      <c r="AH2238" s="17">
        <v>0</v>
      </c>
      <c r="AI2238" s="17">
        <v>0</v>
      </c>
      <c r="AJ2238" s="17">
        <v>0</v>
      </c>
      <c r="AK2238" s="17">
        <v>0</v>
      </c>
      <c r="AL2238" s="17">
        <v>0</v>
      </c>
      <c r="AM2238" s="17">
        <v>0</v>
      </c>
      <c r="AN2238" s="17">
        <v>0</v>
      </c>
      <c r="AO2238" s="17">
        <v>0</v>
      </c>
      <c r="AP2238" s="18">
        <f>+'Per Cápita'!$E$4</f>
        <v>83816</v>
      </c>
      <c r="AQ2238" s="18">
        <f>+'Per Cápita'!$E$5</f>
        <v>74019</v>
      </c>
      <c r="AR2238" s="18">
        <f>+'Per Cápita'!$E$6</f>
        <v>111028</v>
      </c>
      <c r="AS2238" s="18">
        <f>+'Per Cápita'!$E$7</f>
        <v>136064</v>
      </c>
      <c r="AT2238" s="18">
        <f>+'Per Cápita'!$F$4</f>
        <v>103408</v>
      </c>
      <c r="AU2238" s="18">
        <f>+'Per Cápita'!$F$5</f>
        <v>90347</v>
      </c>
      <c r="AV2238" s="18">
        <f>+'Per Cápita'!$F$6</f>
        <v>138242</v>
      </c>
      <c r="AW2238" s="18">
        <f>+'Per Cápita'!$F$7</f>
        <v>166544</v>
      </c>
      <c r="AX2238" s="18">
        <f t="shared" si="821"/>
        <v>1103942.5837115273</v>
      </c>
      <c r="AY2238" s="18">
        <f t="shared" si="822"/>
        <v>10317755.773733962</v>
      </c>
      <c r="AZ2238" s="18">
        <f t="shared" si="823"/>
        <v>0</v>
      </c>
      <c r="BA2238" s="18">
        <f t="shared" si="824"/>
        <v>7317750.928418736</v>
      </c>
      <c r="BB2238" s="18">
        <f t="shared" si="825"/>
        <v>1248490.1865006459</v>
      </c>
      <c r="BC2238" s="18">
        <f t="shared" si="826"/>
        <v>13387078.623044351</v>
      </c>
      <c r="BD2238" s="18">
        <f t="shared" si="827"/>
        <v>0</v>
      </c>
      <c r="BE2238" s="18">
        <f t="shared" si="828"/>
        <v>0</v>
      </c>
      <c r="BF2238" s="18">
        <f t="shared" si="829"/>
        <v>0</v>
      </c>
      <c r="BG2238" s="18">
        <f t="shared" si="830"/>
        <v>0</v>
      </c>
      <c r="BH2238" s="18">
        <f t="shared" si="831"/>
        <v>0</v>
      </c>
      <c r="BI2238" s="18">
        <f t="shared" si="832"/>
        <v>0</v>
      </c>
      <c r="BJ2238" s="18">
        <f t="shared" si="833"/>
        <v>0</v>
      </c>
      <c r="BK2238" s="18">
        <f t="shared" si="834"/>
        <v>0</v>
      </c>
      <c r="BL2238" s="18">
        <f t="shared" si="835"/>
        <v>0</v>
      </c>
      <c r="BM2238" s="18">
        <f t="shared" si="836"/>
        <v>0</v>
      </c>
      <c r="BN2238" s="18">
        <f t="shared" si="837"/>
        <v>33375018.095409222</v>
      </c>
      <c r="BO2238" s="18">
        <f t="shared" si="838"/>
        <v>0</v>
      </c>
      <c r="BP2238" s="4">
        <f t="shared" si="839"/>
        <v>33375018</v>
      </c>
      <c r="BQ2238" t="s">
        <v>11411</v>
      </c>
    </row>
    <row r="2239" spans="1:69" x14ac:dyDescent="0.25">
      <c r="A2239" s="15" t="s">
        <v>7200</v>
      </c>
      <c r="B2239" t="s">
        <v>290</v>
      </c>
      <c r="C2239">
        <v>3798</v>
      </c>
      <c r="D2239" t="s">
        <v>7200</v>
      </c>
      <c r="E2239" t="s">
        <v>6393</v>
      </c>
      <c r="F2239" t="s">
        <v>9432</v>
      </c>
      <c r="G2239">
        <v>6533</v>
      </c>
      <c r="H2239" s="15">
        <v>152051000387</v>
      </c>
      <c r="I2239" t="s">
        <v>2742</v>
      </c>
      <c r="J2239">
        <v>1</v>
      </c>
      <c r="K2239" s="22">
        <v>25.308156307369526</v>
      </c>
      <c r="L2239" s="16"/>
      <c r="M2239" s="16">
        <f t="shared" si="816"/>
        <v>1.7728732768741871</v>
      </c>
      <c r="N2239" s="16">
        <f t="shared" si="817"/>
        <v>0.25131099967445913</v>
      </c>
      <c r="O2239" s="29">
        <f t="shared" si="818"/>
        <v>1.2513109996744591</v>
      </c>
      <c r="P2239" s="17">
        <f t="shared" si="819"/>
        <v>485</v>
      </c>
      <c r="Q2239" s="17">
        <v>0</v>
      </c>
      <c r="R2239" s="17">
        <v>0</v>
      </c>
      <c r="S2239" s="17">
        <v>43</v>
      </c>
      <c r="T2239" s="17">
        <v>0</v>
      </c>
      <c r="U2239" s="17">
        <v>181</v>
      </c>
      <c r="V2239" s="17">
        <v>0</v>
      </c>
      <c r="W2239" s="17">
        <v>168</v>
      </c>
      <c r="X2239" s="17">
        <v>0</v>
      </c>
      <c r="Y2239" s="17">
        <v>0</v>
      </c>
      <c r="Z2239" s="17">
        <v>0</v>
      </c>
      <c r="AA2239" s="17">
        <v>93</v>
      </c>
      <c r="AB2239" s="17">
        <v>0</v>
      </c>
      <c r="AC2239" s="17">
        <f t="shared" si="820"/>
        <v>0</v>
      </c>
      <c r="AD2239" s="17">
        <v>0</v>
      </c>
      <c r="AE2239" s="17">
        <v>0</v>
      </c>
      <c r="AF2239" s="17">
        <v>0</v>
      </c>
      <c r="AG2239" s="17">
        <v>0</v>
      </c>
      <c r="AH2239" s="17">
        <v>0</v>
      </c>
      <c r="AI2239" s="17">
        <v>0</v>
      </c>
      <c r="AJ2239" s="17">
        <v>0</v>
      </c>
      <c r="AK2239" s="17">
        <v>0</v>
      </c>
      <c r="AL2239" s="17">
        <v>0</v>
      </c>
      <c r="AM2239" s="17">
        <v>0</v>
      </c>
      <c r="AN2239" s="17">
        <v>0</v>
      </c>
      <c r="AO2239" s="17">
        <v>0</v>
      </c>
      <c r="AP2239" s="18">
        <f>+'Per Cápita'!$E$4</f>
        <v>83816</v>
      </c>
      <c r="AQ2239" s="18">
        <f>+'Per Cápita'!$E$5</f>
        <v>74019</v>
      </c>
      <c r="AR2239" s="18">
        <f>+'Per Cápita'!$E$6</f>
        <v>111028</v>
      </c>
      <c r="AS2239" s="18">
        <f>+'Per Cápita'!$E$7</f>
        <v>136064</v>
      </c>
      <c r="AT2239" s="18">
        <f>+'Per Cápita'!$F$4</f>
        <v>103408</v>
      </c>
      <c r="AU2239" s="18">
        <f>+'Per Cápita'!$F$5</f>
        <v>90347</v>
      </c>
      <c r="AV2239" s="18">
        <f>+'Per Cápita'!$F$6</f>
        <v>138242</v>
      </c>
      <c r="AW2239" s="18">
        <f>+'Per Cápita'!$F$7</f>
        <v>166544</v>
      </c>
      <c r="AX2239" s="18">
        <f t="shared" si="821"/>
        <v>0</v>
      </c>
      <c r="AY2239" s="18">
        <f t="shared" si="822"/>
        <v>0</v>
      </c>
      <c r="AZ2239" s="18">
        <f t="shared" si="823"/>
        <v>0</v>
      </c>
      <c r="BA2239" s="18">
        <f t="shared" si="824"/>
        <v>0</v>
      </c>
      <c r="BB2239" s="18">
        <f t="shared" si="825"/>
        <v>5564009.4177364679</v>
      </c>
      <c r="BC2239" s="18">
        <f t="shared" si="826"/>
        <v>39455216.015768334</v>
      </c>
      <c r="BD2239" s="18">
        <f t="shared" si="827"/>
        <v>0</v>
      </c>
      <c r="BE2239" s="18">
        <f t="shared" si="828"/>
        <v>19381045.539069831</v>
      </c>
      <c r="BF2239" s="18">
        <f t="shared" si="829"/>
        <v>0</v>
      </c>
      <c r="BG2239" s="18">
        <f t="shared" si="830"/>
        <v>0</v>
      </c>
      <c r="BH2239" s="18">
        <f t="shared" si="831"/>
        <v>0</v>
      </c>
      <c r="BI2239" s="18">
        <f t="shared" si="832"/>
        <v>0</v>
      </c>
      <c r="BJ2239" s="18">
        <f t="shared" si="833"/>
        <v>0</v>
      </c>
      <c r="BK2239" s="18">
        <f t="shared" si="834"/>
        <v>0</v>
      </c>
      <c r="BL2239" s="18">
        <f t="shared" si="835"/>
        <v>0</v>
      </c>
      <c r="BM2239" s="18">
        <f t="shared" si="836"/>
        <v>0</v>
      </c>
      <c r="BN2239" s="18">
        <f t="shared" si="837"/>
        <v>64400270.972574636</v>
      </c>
      <c r="BO2239" s="18">
        <f t="shared" si="838"/>
        <v>0</v>
      </c>
      <c r="BP2239" s="4">
        <f t="shared" si="839"/>
        <v>64400271</v>
      </c>
      <c r="BQ2239" t="s">
        <v>11411</v>
      </c>
    </row>
    <row r="2240" spans="1:69" x14ac:dyDescent="0.25">
      <c r="A2240" s="15" t="s">
        <v>7200</v>
      </c>
      <c r="B2240" t="s">
        <v>290</v>
      </c>
      <c r="C2240">
        <v>3798</v>
      </c>
      <c r="D2240" t="s">
        <v>7200</v>
      </c>
      <c r="E2240" t="s">
        <v>6394</v>
      </c>
      <c r="F2240" t="s">
        <v>2747</v>
      </c>
      <c r="G2240">
        <v>9400</v>
      </c>
      <c r="H2240" s="15">
        <v>152079000021</v>
      </c>
      <c r="I2240" t="s">
        <v>2748</v>
      </c>
      <c r="J2240">
        <v>1</v>
      </c>
      <c r="K2240" s="22">
        <v>72.195598154064612</v>
      </c>
      <c r="L2240" s="16"/>
      <c r="M2240" s="16">
        <f t="shared" si="816"/>
        <v>5.0574069924650278</v>
      </c>
      <c r="N2240" s="16">
        <f t="shared" si="817"/>
        <v>0.74814510805846435</v>
      </c>
      <c r="O2240" s="29">
        <f t="shared" si="818"/>
        <v>1.7481451080584645</v>
      </c>
      <c r="P2240" s="17">
        <f t="shared" si="819"/>
        <v>2268</v>
      </c>
      <c r="Q2240" s="17">
        <v>0</v>
      </c>
      <c r="R2240" s="17">
        <v>0</v>
      </c>
      <c r="S2240" s="17">
        <v>50</v>
      </c>
      <c r="T2240" s="17">
        <v>102</v>
      </c>
      <c r="U2240" s="17">
        <v>368</v>
      </c>
      <c r="V2240" s="17">
        <v>890</v>
      </c>
      <c r="W2240" s="17">
        <v>106</v>
      </c>
      <c r="X2240" s="17">
        <v>586</v>
      </c>
      <c r="Y2240" s="17">
        <v>0</v>
      </c>
      <c r="Z2240" s="17">
        <v>126</v>
      </c>
      <c r="AA2240" s="17">
        <v>0</v>
      </c>
      <c r="AB2240" s="17">
        <v>40</v>
      </c>
      <c r="AC2240" s="17">
        <f t="shared" si="820"/>
        <v>0</v>
      </c>
      <c r="AD2240" s="17">
        <v>0</v>
      </c>
      <c r="AE2240" s="17">
        <v>0</v>
      </c>
      <c r="AF2240" s="17">
        <v>0</v>
      </c>
      <c r="AG2240" s="17">
        <v>0</v>
      </c>
      <c r="AH2240" s="17">
        <v>0</v>
      </c>
      <c r="AI2240" s="17">
        <v>0</v>
      </c>
      <c r="AJ2240" s="17">
        <v>0</v>
      </c>
      <c r="AK2240" s="17">
        <v>0</v>
      </c>
      <c r="AL2240" s="17">
        <v>0</v>
      </c>
      <c r="AM2240" s="17">
        <v>0</v>
      </c>
      <c r="AN2240" s="17">
        <v>0</v>
      </c>
      <c r="AO2240" s="17">
        <v>0</v>
      </c>
      <c r="AP2240" s="18">
        <f>+'Per Cápita'!$E$4</f>
        <v>83816</v>
      </c>
      <c r="AQ2240" s="18">
        <f>+'Per Cápita'!$E$5</f>
        <v>74019</v>
      </c>
      <c r="AR2240" s="18">
        <f>+'Per Cápita'!$E$6</f>
        <v>111028</v>
      </c>
      <c r="AS2240" s="18">
        <f>+'Per Cápita'!$E$7</f>
        <v>136064</v>
      </c>
      <c r="AT2240" s="18">
        <f>+'Per Cápita'!$F$4</f>
        <v>103408</v>
      </c>
      <c r="AU2240" s="18">
        <f>+'Per Cápita'!$F$5</f>
        <v>90347</v>
      </c>
      <c r="AV2240" s="18">
        <f>+'Per Cápita'!$F$6</f>
        <v>138242</v>
      </c>
      <c r="AW2240" s="18">
        <f>+'Per Cápita'!$F$7</f>
        <v>166544</v>
      </c>
      <c r="AX2240" s="18">
        <f t="shared" si="821"/>
        <v>14945298.098456882</v>
      </c>
      <c r="AY2240" s="18">
        <f t="shared" si="822"/>
        <v>190988426.26398811</v>
      </c>
      <c r="AZ2240" s="18">
        <f t="shared" si="823"/>
        <v>24455724.937246915</v>
      </c>
      <c r="BA2240" s="18">
        <f t="shared" si="824"/>
        <v>9514384.6393146757</v>
      </c>
      <c r="BB2240" s="18">
        <f t="shared" si="825"/>
        <v>9038609.4667054843</v>
      </c>
      <c r="BC2240" s="18">
        <f t="shared" si="826"/>
        <v>74863401.720857337</v>
      </c>
      <c r="BD2240" s="18">
        <f t="shared" si="827"/>
        <v>0</v>
      </c>
      <c r="BE2240" s="18">
        <f t="shared" si="828"/>
        <v>0</v>
      </c>
      <c r="BF2240" s="18">
        <f t="shared" si="829"/>
        <v>0</v>
      </c>
      <c r="BG2240" s="18">
        <f t="shared" si="830"/>
        <v>0</v>
      </c>
      <c r="BH2240" s="18">
        <f t="shared" si="831"/>
        <v>0</v>
      </c>
      <c r="BI2240" s="18">
        <f t="shared" si="832"/>
        <v>0</v>
      </c>
      <c r="BJ2240" s="18">
        <f t="shared" si="833"/>
        <v>0</v>
      </c>
      <c r="BK2240" s="18">
        <f t="shared" si="834"/>
        <v>0</v>
      </c>
      <c r="BL2240" s="18">
        <f t="shared" si="835"/>
        <v>0</v>
      </c>
      <c r="BM2240" s="18">
        <f t="shared" si="836"/>
        <v>0</v>
      </c>
      <c r="BN2240" s="18">
        <f t="shared" si="837"/>
        <v>323805845.12656939</v>
      </c>
      <c r="BO2240" s="18">
        <f t="shared" si="838"/>
        <v>0</v>
      </c>
      <c r="BP2240" s="4">
        <f t="shared" si="839"/>
        <v>323805845</v>
      </c>
      <c r="BQ2240" t="s">
        <v>11411</v>
      </c>
    </row>
    <row r="2241" spans="1:69" x14ac:dyDescent="0.25">
      <c r="A2241" s="15" t="s">
        <v>7200</v>
      </c>
      <c r="B2241" t="s">
        <v>290</v>
      </c>
      <c r="C2241">
        <v>3798</v>
      </c>
      <c r="D2241" t="s">
        <v>7200</v>
      </c>
      <c r="E2241" t="s">
        <v>6394</v>
      </c>
      <c r="F2241" t="s">
        <v>2747</v>
      </c>
      <c r="G2241">
        <v>9151</v>
      </c>
      <c r="H2241" s="15">
        <v>152079000374</v>
      </c>
      <c r="I2241" t="s">
        <v>9546</v>
      </c>
      <c r="J2241">
        <v>1</v>
      </c>
      <c r="K2241" s="22">
        <v>72.195598154064612</v>
      </c>
      <c r="L2241" s="16"/>
      <c r="M2241" s="16">
        <f t="shared" si="816"/>
        <v>5.0574069924650278</v>
      </c>
      <c r="N2241" s="16">
        <f t="shared" si="817"/>
        <v>0.74814510805846435</v>
      </c>
      <c r="O2241" s="29">
        <f t="shared" si="818"/>
        <v>1.7481451080584645</v>
      </c>
      <c r="P2241" s="17">
        <f t="shared" si="819"/>
        <v>3286</v>
      </c>
      <c r="Q2241" s="17">
        <v>0</v>
      </c>
      <c r="R2241" s="17">
        <v>0</v>
      </c>
      <c r="S2241" s="17">
        <v>61</v>
      </c>
      <c r="T2241" s="17">
        <v>173</v>
      </c>
      <c r="U2241" s="17">
        <v>370</v>
      </c>
      <c r="V2241" s="17">
        <v>928</v>
      </c>
      <c r="W2241" s="17">
        <v>202</v>
      </c>
      <c r="X2241" s="17">
        <v>1095</v>
      </c>
      <c r="Y2241" s="17">
        <v>0</v>
      </c>
      <c r="Z2241" s="17">
        <v>457</v>
      </c>
      <c r="AA2241" s="17">
        <v>0</v>
      </c>
      <c r="AB2241" s="17">
        <v>0</v>
      </c>
      <c r="AC2241" s="17">
        <f t="shared" si="820"/>
        <v>0</v>
      </c>
      <c r="AD2241" s="17">
        <v>0</v>
      </c>
      <c r="AE2241" s="17">
        <v>0</v>
      </c>
      <c r="AF2241" s="17">
        <v>0</v>
      </c>
      <c r="AG2241" s="17">
        <v>0</v>
      </c>
      <c r="AH2241" s="17">
        <v>0</v>
      </c>
      <c r="AI2241" s="17">
        <v>0</v>
      </c>
      <c r="AJ2241" s="17">
        <v>0</v>
      </c>
      <c r="AK2241" s="17">
        <v>0</v>
      </c>
      <c r="AL2241" s="17">
        <v>0</v>
      </c>
      <c r="AM2241" s="17">
        <v>0</v>
      </c>
      <c r="AN2241" s="17">
        <v>0</v>
      </c>
      <c r="AO2241" s="17">
        <v>0</v>
      </c>
      <c r="AP2241" s="18">
        <f>+'Per Cápita'!$E$4</f>
        <v>83816</v>
      </c>
      <c r="AQ2241" s="18">
        <f>+'Per Cápita'!$E$5</f>
        <v>74019</v>
      </c>
      <c r="AR2241" s="18">
        <f>+'Per Cápita'!$E$6</f>
        <v>111028</v>
      </c>
      <c r="AS2241" s="18">
        <f>+'Per Cápita'!$E$7</f>
        <v>136064</v>
      </c>
      <c r="AT2241" s="18">
        <f>+'Per Cápita'!$F$4</f>
        <v>103408</v>
      </c>
      <c r="AU2241" s="18">
        <f>+'Per Cápita'!$F$5</f>
        <v>90347</v>
      </c>
      <c r="AV2241" s="18">
        <f>+'Per Cápita'!$F$6</f>
        <v>138242</v>
      </c>
      <c r="AW2241" s="18">
        <f>+'Per Cápita'!$F$7</f>
        <v>166544</v>
      </c>
      <c r="AX2241" s="18">
        <f t="shared" si="821"/>
        <v>25348397.755225889</v>
      </c>
      <c r="AY2241" s="18">
        <f t="shared" si="822"/>
        <v>261768012.42008668</v>
      </c>
      <c r="AZ2241" s="18">
        <f t="shared" si="823"/>
        <v>88700526.161284447</v>
      </c>
      <c r="BA2241" s="18">
        <f t="shared" si="824"/>
        <v>0</v>
      </c>
      <c r="BB2241" s="18">
        <f t="shared" si="825"/>
        <v>11027103.549380692</v>
      </c>
      <c r="BC2241" s="18">
        <f t="shared" si="826"/>
        <v>90341488.996477634</v>
      </c>
      <c r="BD2241" s="18">
        <f t="shared" si="827"/>
        <v>0</v>
      </c>
      <c r="BE2241" s="18">
        <f t="shared" si="828"/>
        <v>0</v>
      </c>
      <c r="BF2241" s="18">
        <f t="shared" si="829"/>
        <v>0</v>
      </c>
      <c r="BG2241" s="18">
        <f t="shared" si="830"/>
        <v>0</v>
      </c>
      <c r="BH2241" s="18">
        <f t="shared" si="831"/>
        <v>0</v>
      </c>
      <c r="BI2241" s="18">
        <f t="shared" si="832"/>
        <v>0</v>
      </c>
      <c r="BJ2241" s="18">
        <f t="shared" si="833"/>
        <v>0</v>
      </c>
      <c r="BK2241" s="18">
        <f t="shared" si="834"/>
        <v>0</v>
      </c>
      <c r="BL2241" s="18">
        <f t="shared" si="835"/>
        <v>0</v>
      </c>
      <c r="BM2241" s="18">
        <f t="shared" si="836"/>
        <v>0</v>
      </c>
      <c r="BN2241" s="18">
        <f t="shared" si="837"/>
        <v>477185528.88245535</v>
      </c>
      <c r="BO2241" s="18">
        <f t="shared" si="838"/>
        <v>0</v>
      </c>
      <c r="BP2241" s="4">
        <f t="shared" si="839"/>
        <v>477185529</v>
      </c>
      <c r="BQ2241" t="s">
        <v>11411</v>
      </c>
    </row>
    <row r="2242" spans="1:69" x14ac:dyDescent="0.25">
      <c r="A2242" s="15" t="s">
        <v>7200</v>
      </c>
      <c r="B2242" t="s">
        <v>290</v>
      </c>
      <c r="C2242">
        <v>3798</v>
      </c>
      <c r="D2242" t="s">
        <v>7200</v>
      </c>
      <c r="E2242" t="s">
        <v>6395</v>
      </c>
      <c r="F2242" t="s">
        <v>1019</v>
      </c>
      <c r="G2242">
        <v>6739</v>
      </c>
      <c r="H2242" s="15">
        <v>152083000613</v>
      </c>
      <c r="I2242" t="s">
        <v>2760</v>
      </c>
      <c r="J2242">
        <v>1</v>
      </c>
      <c r="K2242" s="22">
        <v>13.370239892635464</v>
      </c>
      <c r="L2242" s="16"/>
      <c r="M2242" s="16">
        <f t="shared" si="816"/>
        <v>0.93660481321384448</v>
      </c>
      <c r="N2242" s="16">
        <f t="shared" si="817"/>
        <v>0.12481307561901729</v>
      </c>
      <c r="O2242" s="29">
        <f t="shared" si="818"/>
        <v>1.1248130756190173</v>
      </c>
      <c r="P2242" s="17">
        <f t="shared" si="819"/>
        <v>571</v>
      </c>
      <c r="Q2242" s="17">
        <v>0</v>
      </c>
      <c r="R2242" s="17">
        <v>0</v>
      </c>
      <c r="S2242" s="17">
        <v>7</v>
      </c>
      <c r="T2242" s="17">
        <v>39</v>
      </c>
      <c r="U2242" s="17">
        <v>31</v>
      </c>
      <c r="V2242" s="17">
        <v>211</v>
      </c>
      <c r="W2242" s="17">
        <v>0</v>
      </c>
      <c r="X2242" s="17">
        <v>193</v>
      </c>
      <c r="Y2242" s="17">
        <v>0</v>
      </c>
      <c r="Z2242" s="17">
        <v>90</v>
      </c>
      <c r="AA2242" s="17">
        <v>0</v>
      </c>
      <c r="AB2242" s="17">
        <v>0</v>
      </c>
      <c r="AC2242" s="17">
        <f t="shared" si="820"/>
        <v>250</v>
      </c>
      <c r="AD2242" s="17">
        <v>0</v>
      </c>
      <c r="AE2242" s="17">
        <v>0</v>
      </c>
      <c r="AF2242" s="17">
        <v>0</v>
      </c>
      <c r="AG2242" s="17">
        <v>39</v>
      </c>
      <c r="AH2242" s="17">
        <v>0</v>
      </c>
      <c r="AI2242" s="17">
        <v>211</v>
      </c>
      <c r="AJ2242" s="17">
        <v>0</v>
      </c>
      <c r="AK2242" s="17">
        <v>0</v>
      </c>
      <c r="AL2242" s="17">
        <v>0</v>
      </c>
      <c r="AM2242" s="17">
        <v>0</v>
      </c>
      <c r="AN2242" s="17">
        <v>0</v>
      </c>
      <c r="AO2242" s="17">
        <v>0</v>
      </c>
      <c r="AP2242" s="18">
        <f>+'Per Cápita'!$E$4</f>
        <v>83816</v>
      </c>
      <c r="AQ2242" s="18">
        <f>+'Per Cápita'!$E$5</f>
        <v>74019</v>
      </c>
      <c r="AR2242" s="18">
        <f>+'Per Cápita'!$E$6</f>
        <v>111028</v>
      </c>
      <c r="AS2242" s="18">
        <f>+'Per Cápita'!$E$7</f>
        <v>136064</v>
      </c>
      <c r="AT2242" s="18">
        <f>+'Per Cápita'!$F$4</f>
        <v>103408</v>
      </c>
      <c r="AU2242" s="18">
        <f>+'Per Cápita'!$F$5</f>
        <v>90347</v>
      </c>
      <c r="AV2242" s="18">
        <f>+'Per Cápita'!$F$6</f>
        <v>138242</v>
      </c>
      <c r="AW2242" s="18">
        <f>+'Per Cápita'!$F$7</f>
        <v>166544</v>
      </c>
      <c r="AX2242" s="18">
        <f t="shared" si="821"/>
        <v>3676815.9770972589</v>
      </c>
      <c r="AY2242" s="18">
        <f t="shared" si="822"/>
        <v>33636045.773874596</v>
      </c>
      <c r="AZ2242" s="18">
        <f t="shared" si="823"/>
        <v>11239717.154384542</v>
      </c>
      <c r="BA2242" s="18">
        <f t="shared" si="824"/>
        <v>0</v>
      </c>
      <c r="BB2242" s="18">
        <f t="shared" si="825"/>
        <v>814202.69366527942</v>
      </c>
      <c r="BC2242" s="18">
        <f t="shared" si="826"/>
        <v>3150328.0952314921</v>
      </c>
      <c r="BD2242" s="18">
        <f t="shared" si="827"/>
        <v>0</v>
      </c>
      <c r="BE2242" s="18">
        <f t="shared" si="828"/>
        <v>0</v>
      </c>
      <c r="BF2242" s="18">
        <f t="shared" si="829"/>
        <v>735363.1954194518</v>
      </c>
      <c r="BG2242" s="18">
        <f t="shared" si="830"/>
        <v>3513468.1476670988</v>
      </c>
      <c r="BH2242" s="18">
        <f t="shared" si="831"/>
        <v>0</v>
      </c>
      <c r="BI2242" s="18">
        <f t="shared" si="832"/>
        <v>0</v>
      </c>
      <c r="BJ2242" s="18">
        <f t="shared" si="833"/>
        <v>0</v>
      </c>
      <c r="BK2242" s="18">
        <f t="shared" si="834"/>
        <v>0</v>
      </c>
      <c r="BL2242" s="18">
        <f t="shared" si="835"/>
        <v>0</v>
      </c>
      <c r="BM2242" s="18">
        <f t="shared" si="836"/>
        <v>0</v>
      </c>
      <c r="BN2242" s="18">
        <f t="shared" si="837"/>
        <v>52517109.694253162</v>
      </c>
      <c r="BO2242" s="18">
        <f t="shared" si="838"/>
        <v>4248831.3430865509</v>
      </c>
      <c r="BP2242" s="4">
        <f t="shared" si="839"/>
        <v>56765941</v>
      </c>
      <c r="BQ2242" t="s">
        <v>11411</v>
      </c>
    </row>
    <row r="2243" spans="1:69" x14ac:dyDescent="0.25">
      <c r="A2243" s="15" t="s">
        <v>7200</v>
      </c>
      <c r="B2243" t="s">
        <v>290</v>
      </c>
      <c r="C2243" s="15">
        <v>3798</v>
      </c>
      <c r="D2243" t="s">
        <v>7200</v>
      </c>
      <c r="E2243" t="s">
        <v>6396</v>
      </c>
      <c r="F2243" t="s">
        <v>2763</v>
      </c>
      <c r="G2243" s="15">
        <v>1008</v>
      </c>
      <c r="H2243" s="15">
        <v>152110000019</v>
      </c>
      <c r="I2243" t="s">
        <v>2674</v>
      </c>
      <c r="J2243">
        <v>1</v>
      </c>
      <c r="K2243" s="22">
        <v>16.775358683656066</v>
      </c>
      <c r="L2243" s="16"/>
      <c r="M2243" s="16">
        <f t="shared" si="816"/>
        <v>1.17513835298911</v>
      </c>
      <c r="N2243" s="16">
        <f t="shared" si="817"/>
        <v>0.16089478730654863</v>
      </c>
      <c r="O2243" s="29">
        <f t="shared" si="818"/>
        <v>1.1608947873065487</v>
      </c>
      <c r="P2243" s="17">
        <f t="shared" si="819"/>
        <v>1246</v>
      </c>
      <c r="Q2243" s="17">
        <v>0</v>
      </c>
      <c r="R2243" s="17">
        <v>0</v>
      </c>
      <c r="S2243" s="17">
        <v>15</v>
      </c>
      <c r="T2243" s="17">
        <v>65</v>
      </c>
      <c r="U2243" s="17">
        <v>105</v>
      </c>
      <c r="V2243" s="17">
        <v>457</v>
      </c>
      <c r="W2243" s="17">
        <v>0</v>
      </c>
      <c r="X2243" s="17">
        <v>427</v>
      </c>
      <c r="Y2243" s="17">
        <v>0</v>
      </c>
      <c r="Z2243" s="17">
        <v>138</v>
      </c>
      <c r="AA2243" s="17">
        <v>0</v>
      </c>
      <c r="AB2243" s="17">
        <v>39</v>
      </c>
      <c r="AC2243" s="17">
        <f t="shared" si="820"/>
        <v>0</v>
      </c>
      <c r="AD2243" s="17">
        <v>0</v>
      </c>
      <c r="AE2243" s="17">
        <v>0</v>
      </c>
      <c r="AF2243" s="17">
        <v>0</v>
      </c>
      <c r="AG2243" s="17">
        <v>0</v>
      </c>
      <c r="AH2243" s="17">
        <v>0</v>
      </c>
      <c r="AI2243" s="17">
        <v>0</v>
      </c>
      <c r="AJ2243" s="17">
        <v>0</v>
      </c>
      <c r="AK2243" s="17">
        <v>0</v>
      </c>
      <c r="AL2243" s="17">
        <v>0</v>
      </c>
      <c r="AM2243" s="17">
        <v>0</v>
      </c>
      <c r="AN2243" s="17">
        <v>0</v>
      </c>
      <c r="AO2243" s="17">
        <v>0</v>
      </c>
      <c r="AP2243" s="18">
        <f>+'Per Cápita'!$E$4</f>
        <v>83816</v>
      </c>
      <c r="AQ2243" s="18">
        <f>+'Per Cápita'!$E$5</f>
        <v>74019</v>
      </c>
      <c r="AR2243" s="18">
        <f>+'Per Cápita'!$E$6</f>
        <v>111028</v>
      </c>
      <c r="AS2243" s="18">
        <f>+'Per Cápita'!$E$7</f>
        <v>136064</v>
      </c>
      <c r="AT2243" s="18">
        <f>+'Per Cápita'!$F$4</f>
        <v>103408</v>
      </c>
      <c r="AU2243" s="18">
        <f>+'Per Cápita'!$F$5</f>
        <v>90347</v>
      </c>
      <c r="AV2243" s="18">
        <f>+'Per Cápita'!$F$6</f>
        <v>138242</v>
      </c>
      <c r="AW2243" s="18">
        <f>+'Per Cápita'!$F$7</f>
        <v>166544</v>
      </c>
      <c r="AX2243" s="18">
        <f t="shared" si="821"/>
        <v>6324601.2370375693</v>
      </c>
      <c r="AY2243" s="18">
        <f t="shared" si="822"/>
        <v>75960591.795292795</v>
      </c>
      <c r="AZ2243" s="18">
        <f t="shared" si="823"/>
        <v>17787072.049419865</v>
      </c>
      <c r="BA2243" s="18">
        <f t="shared" si="824"/>
        <v>6160283.545263052</v>
      </c>
      <c r="BB2243" s="18">
        <f t="shared" si="825"/>
        <v>1800687.1224869338</v>
      </c>
      <c r="BC2243" s="18">
        <f t="shared" si="826"/>
        <v>11012752.941622399</v>
      </c>
      <c r="BD2243" s="18">
        <f t="shared" si="827"/>
        <v>0</v>
      </c>
      <c r="BE2243" s="18">
        <f t="shared" si="828"/>
        <v>0</v>
      </c>
      <c r="BF2243" s="18">
        <f t="shared" si="829"/>
        <v>0</v>
      </c>
      <c r="BG2243" s="18">
        <f t="shared" si="830"/>
        <v>0</v>
      </c>
      <c r="BH2243" s="18">
        <f t="shared" si="831"/>
        <v>0</v>
      </c>
      <c r="BI2243" s="18">
        <f t="shared" si="832"/>
        <v>0</v>
      </c>
      <c r="BJ2243" s="18">
        <f t="shared" si="833"/>
        <v>0</v>
      </c>
      <c r="BK2243" s="18">
        <f t="shared" si="834"/>
        <v>0</v>
      </c>
      <c r="BL2243" s="18">
        <f t="shared" si="835"/>
        <v>0</v>
      </c>
      <c r="BM2243" s="18">
        <f t="shared" si="836"/>
        <v>0</v>
      </c>
      <c r="BN2243" s="18">
        <f t="shared" si="837"/>
        <v>119045988.69112262</v>
      </c>
      <c r="BO2243" s="18">
        <f t="shared" si="838"/>
        <v>0</v>
      </c>
      <c r="BP2243" s="4">
        <f t="shared" si="839"/>
        <v>119045989</v>
      </c>
      <c r="BQ2243" t="s">
        <v>11411</v>
      </c>
    </row>
    <row r="2244" spans="1:69" x14ac:dyDescent="0.25">
      <c r="A2244" s="15" t="s">
        <v>7200</v>
      </c>
      <c r="B2244" t="s">
        <v>290</v>
      </c>
      <c r="C2244">
        <v>3798</v>
      </c>
      <c r="D2244" t="s">
        <v>7200</v>
      </c>
      <c r="E2244" t="s">
        <v>6397</v>
      </c>
      <c r="F2244" t="s">
        <v>9433</v>
      </c>
      <c r="G2244">
        <v>19778</v>
      </c>
      <c r="H2244" s="15">
        <v>152203000400</v>
      </c>
      <c r="I2244" t="s">
        <v>2772</v>
      </c>
      <c r="J2244">
        <v>1</v>
      </c>
      <c r="K2244" s="22">
        <v>12.982998454404946</v>
      </c>
      <c r="L2244" s="16"/>
      <c r="M2244" s="16">
        <f t="shared" ref="M2244:M2307" si="840">+K2244/$M$1</f>
        <v>0.90947798543550884</v>
      </c>
      <c r="N2244" s="16">
        <f t="shared" ref="N2244:N2307" si="841">+(M2244-$N$2)/($N$1-$N$2)</f>
        <v>0.1207097433169126</v>
      </c>
      <c r="O2244" s="29">
        <f t="shared" ref="O2244:O2307" si="842">1+N2244</f>
        <v>1.1207097433169126</v>
      </c>
      <c r="P2244" s="17">
        <f t="shared" ref="P2244:P2307" si="843">SUM(Q2244:AB2244)</f>
        <v>230</v>
      </c>
      <c r="Q2244" s="17">
        <v>0</v>
      </c>
      <c r="R2244" s="17">
        <v>0</v>
      </c>
      <c r="S2244" s="17">
        <v>0</v>
      </c>
      <c r="T2244" s="17">
        <v>9</v>
      </c>
      <c r="U2244" s="17">
        <v>0</v>
      </c>
      <c r="V2244" s="17">
        <v>84</v>
      </c>
      <c r="W2244" s="17">
        <v>0</v>
      </c>
      <c r="X2244" s="17">
        <v>102</v>
      </c>
      <c r="Y2244" s="17">
        <v>0</v>
      </c>
      <c r="Z2244" s="17">
        <v>0</v>
      </c>
      <c r="AA2244" s="17">
        <v>0</v>
      </c>
      <c r="AB2244" s="17">
        <v>35</v>
      </c>
      <c r="AC2244" s="17">
        <f t="shared" ref="AC2244:AC2307" si="844">SUM(AF2244:AO2244)</f>
        <v>0</v>
      </c>
      <c r="AD2244" s="17">
        <v>0</v>
      </c>
      <c r="AE2244" s="17">
        <v>0</v>
      </c>
      <c r="AF2244" s="17">
        <v>0</v>
      </c>
      <c r="AG2244" s="17">
        <v>0</v>
      </c>
      <c r="AH2244" s="17">
        <v>0</v>
      </c>
      <c r="AI2244" s="17">
        <v>0</v>
      </c>
      <c r="AJ2244" s="17">
        <v>0</v>
      </c>
      <c r="AK2244" s="17">
        <v>0</v>
      </c>
      <c r="AL2244" s="17">
        <v>0</v>
      </c>
      <c r="AM2244" s="17">
        <v>0</v>
      </c>
      <c r="AN2244" s="17">
        <v>0</v>
      </c>
      <c r="AO2244" s="17">
        <v>0</v>
      </c>
      <c r="AP2244" s="18">
        <f>+'Per Cápita'!$E$4</f>
        <v>83816</v>
      </c>
      <c r="AQ2244" s="18">
        <f>+'Per Cápita'!$E$5</f>
        <v>74019</v>
      </c>
      <c r="AR2244" s="18">
        <f>+'Per Cápita'!$E$6</f>
        <v>111028</v>
      </c>
      <c r="AS2244" s="18">
        <f>+'Per Cápita'!$E$7</f>
        <v>136064</v>
      </c>
      <c r="AT2244" s="18">
        <f>+'Per Cápita'!$F$4</f>
        <v>103408</v>
      </c>
      <c r="AU2244" s="18">
        <f>+'Per Cápita'!$F$5</f>
        <v>90347</v>
      </c>
      <c r="AV2244" s="18">
        <f>+'Per Cápita'!$F$6</f>
        <v>138242</v>
      </c>
      <c r="AW2244" s="18">
        <f>+'Per Cápita'!$F$7</f>
        <v>166544</v>
      </c>
      <c r="AX2244" s="18">
        <f t="shared" ref="AX2244:AX2307" si="845">+AP2244*($T2244+$R2244)*$O2244</f>
        <v>845400.67061265314</v>
      </c>
      <c r="AY2244" s="18">
        <f t="shared" ref="AY2244:AY2307" si="846">+AQ2244*($V2244+$X2244)*$O2244</f>
        <v>15429409.495246867</v>
      </c>
      <c r="AZ2244" s="18">
        <f t="shared" ref="AZ2244:AZ2307" si="847">+AR2244*$Z2244*$O2244</f>
        <v>0</v>
      </c>
      <c r="BA2244" s="18">
        <f t="shared" ref="BA2244:BA2307" si="848">+AS2244*$AB2244*$O2244</f>
        <v>5337088.7680135341</v>
      </c>
      <c r="BB2244" s="18">
        <f t="shared" ref="BB2244:BB2307" si="849">+AT2244*(S2244+Q2244)*$O2244</f>
        <v>0</v>
      </c>
      <c r="BC2244" s="18">
        <f t="shared" ref="BC2244:BC2307" si="850">+AU2244*(U2244+W2244)*$O2244</f>
        <v>0</v>
      </c>
      <c r="BD2244" s="18">
        <f t="shared" ref="BD2244:BD2307" si="851">+AV2244*Y2244*$O2244</f>
        <v>0</v>
      </c>
      <c r="BE2244" s="18">
        <f t="shared" ref="BE2244:BE2307" si="852">+AW2244*AA2244*$O2244</f>
        <v>0</v>
      </c>
      <c r="BF2244" s="18">
        <f t="shared" ref="BF2244:BF2307" si="853">+AP2244*($AG2244+$AE2244)*$BF$1*$O2244</f>
        <v>0</v>
      </c>
      <c r="BG2244" s="18">
        <f t="shared" ref="BG2244:BG2307" si="854">+AQ2244*($AK2244+$AI2244)*$BF$1*$O2244</f>
        <v>0</v>
      </c>
      <c r="BH2244" s="18">
        <f t="shared" ref="BH2244:BH2307" si="855">+AR2244*$AM2244*$BF$1*$O2244</f>
        <v>0</v>
      </c>
      <c r="BI2244" s="18">
        <f t="shared" ref="BI2244:BI2307" si="856">+AS2244*$AO2244*$BF$1*$O2244</f>
        <v>0</v>
      </c>
      <c r="BJ2244" s="18">
        <f t="shared" ref="BJ2244:BJ2307" si="857">+$BF$1*AT2244*(AF2244+AD2244)*$O2244</f>
        <v>0</v>
      </c>
      <c r="BK2244" s="18">
        <f t="shared" ref="BK2244:BK2307" si="858">+$BF$1*AU2244*(AH2244+AJ2244)*$O2244</f>
        <v>0</v>
      </c>
      <c r="BL2244" s="18">
        <f t="shared" ref="BL2244:BL2307" si="859">+AV2244*AL2244*$BF$1*$O2244</f>
        <v>0</v>
      </c>
      <c r="BM2244" s="18">
        <f t="shared" ref="BM2244:BM2307" si="860">+$BF$1*AW2244*AN2244*$O2244</f>
        <v>0</v>
      </c>
      <c r="BN2244" s="18">
        <f t="shared" ref="BN2244:BN2307" si="861">SUM(AX2244:BE2244)</f>
        <v>21611898.933873054</v>
      </c>
      <c r="BO2244" s="18">
        <f t="shared" ref="BO2244:BO2307" si="862">SUM(BF2244:BM2244)</f>
        <v>0</v>
      </c>
      <c r="BP2244" s="4">
        <f t="shared" ref="BP2244:BP2307" si="863">ROUND((BO2244+BN2244),0)</f>
        <v>21611899</v>
      </c>
      <c r="BQ2244" t="s">
        <v>11411</v>
      </c>
    </row>
    <row r="2245" spans="1:69" x14ac:dyDescent="0.25">
      <c r="A2245" s="15" t="s">
        <v>7200</v>
      </c>
      <c r="B2245" t="s">
        <v>290</v>
      </c>
      <c r="C2245">
        <v>3798</v>
      </c>
      <c r="D2245" t="s">
        <v>7200</v>
      </c>
      <c r="E2245" t="s">
        <v>6398</v>
      </c>
      <c r="F2245" t="s">
        <v>2780</v>
      </c>
      <c r="G2245">
        <v>1763</v>
      </c>
      <c r="H2245" s="15">
        <v>152210000261</v>
      </c>
      <c r="I2245" t="s">
        <v>7873</v>
      </c>
      <c r="J2245">
        <v>1</v>
      </c>
      <c r="K2245" s="22">
        <v>18.548512692726991</v>
      </c>
      <c r="L2245" s="16"/>
      <c r="M2245" s="16">
        <f t="shared" si="840"/>
        <v>1.2993503785624145</v>
      </c>
      <c r="N2245" s="16">
        <f t="shared" si="841"/>
        <v>0.17968368592048256</v>
      </c>
      <c r="O2245" s="29">
        <f t="shared" si="842"/>
        <v>1.1796836859204824</v>
      </c>
      <c r="P2245" s="17">
        <f t="shared" si="843"/>
        <v>581</v>
      </c>
      <c r="Q2245" s="17">
        <v>0</v>
      </c>
      <c r="R2245" s="17">
        <v>0</v>
      </c>
      <c r="S2245" s="17">
        <v>20</v>
      </c>
      <c r="T2245" s="17">
        <v>25</v>
      </c>
      <c r="U2245" s="17">
        <v>135</v>
      </c>
      <c r="V2245" s="17">
        <v>143</v>
      </c>
      <c r="W2245" s="17">
        <v>0</v>
      </c>
      <c r="X2245" s="17">
        <v>179</v>
      </c>
      <c r="Y2245" s="17">
        <v>0</v>
      </c>
      <c r="Z2245" s="17">
        <v>79</v>
      </c>
      <c r="AA2245" s="17">
        <v>0</v>
      </c>
      <c r="AB2245" s="17">
        <v>0</v>
      </c>
      <c r="AC2245" s="17">
        <f t="shared" si="844"/>
        <v>0</v>
      </c>
      <c r="AD2245" s="17">
        <v>0</v>
      </c>
      <c r="AE2245" s="17">
        <v>0</v>
      </c>
      <c r="AF2245" s="17">
        <v>0</v>
      </c>
      <c r="AG2245" s="17">
        <v>0</v>
      </c>
      <c r="AH2245" s="17">
        <v>0</v>
      </c>
      <c r="AI2245" s="17">
        <v>0</v>
      </c>
      <c r="AJ2245" s="17">
        <v>0</v>
      </c>
      <c r="AK2245" s="17">
        <v>0</v>
      </c>
      <c r="AL2245" s="17">
        <v>0</v>
      </c>
      <c r="AM2245" s="17">
        <v>0</v>
      </c>
      <c r="AN2245" s="17">
        <v>0</v>
      </c>
      <c r="AO2245" s="17">
        <v>0</v>
      </c>
      <c r="AP2245" s="18">
        <f>+'Per Cápita'!$E$4</f>
        <v>83816</v>
      </c>
      <c r="AQ2245" s="18">
        <f>+'Per Cápita'!$E$5</f>
        <v>74019</v>
      </c>
      <c r="AR2245" s="18">
        <f>+'Per Cápita'!$E$6</f>
        <v>111028</v>
      </c>
      <c r="AS2245" s="18">
        <f>+'Per Cápita'!$E$7</f>
        <v>136064</v>
      </c>
      <c r="AT2245" s="18">
        <f>+'Per Cápita'!$F$4</f>
        <v>103408</v>
      </c>
      <c r="AU2245" s="18">
        <f>+'Per Cápita'!$F$5</f>
        <v>90347</v>
      </c>
      <c r="AV2245" s="18">
        <f>+'Per Cápita'!$F$6</f>
        <v>138242</v>
      </c>
      <c r="AW2245" s="18">
        <f>+'Per Cápita'!$F$7</f>
        <v>166544</v>
      </c>
      <c r="AX2245" s="18">
        <f t="shared" si="845"/>
        <v>2471909.195477779</v>
      </c>
      <c r="AY2245" s="18">
        <f t="shared" si="846"/>
        <v>28116720.172903717</v>
      </c>
      <c r="AZ2245" s="18">
        <f t="shared" si="847"/>
        <v>10347255.702149967</v>
      </c>
      <c r="BA2245" s="18">
        <f t="shared" si="848"/>
        <v>0</v>
      </c>
      <c r="BB2245" s="18">
        <f t="shared" si="849"/>
        <v>2439774.6118733049</v>
      </c>
      <c r="BC2245" s="18">
        <f t="shared" si="850"/>
        <v>14388419.066200808</v>
      </c>
      <c r="BD2245" s="18">
        <f t="shared" si="851"/>
        <v>0</v>
      </c>
      <c r="BE2245" s="18">
        <f t="shared" si="852"/>
        <v>0</v>
      </c>
      <c r="BF2245" s="18">
        <f t="shared" si="853"/>
        <v>0</v>
      </c>
      <c r="BG2245" s="18">
        <f t="shared" si="854"/>
        <v>0</v>
      </c>
      <c r="BH2245" s="18">
        <f t="shared" si="855"/>
        <v>0</v>
      </c>
      <c r="BI2245" s="18">
        <f t="shared" si="856"/>
        <v>0</v>
      </c>
      <c r="BJ2245" s="18">
        <f t="shared" si="857"/>
        <v>0</v>
      </c>
      <c r="BK2245" s="18">
        <f t="shared" si="858"/>
        <v>0</v>
      </c>
      <c r="BL2245" s="18">
        <f t="shared" si="859"/>
        <v>0</v>
      </c>
      <c r="BM2245" s="18">
        <f t="shared" si="860"/>
        <v>0</v>
      </c>
      <c r="BN2245" s="18">
        <f t="shared" si="861"/>
        <v>57764078.748605579</v>
      </c>
      <c r="BO2245" s="18">
        <f t="shared" si="862"/>
        <v>0</v>
      </c>
      <c r="BP2245" s="4">
        <f t="shared" si="863"/>
        <v>57764079</v>
      </c>
      <c r="BQ2245" t="s">
        <v>11411</v>
      </c>
    </row>
    <row r="2246" spans="1:69" x14ac:dyDescent="0.25">
      <c r="A2246" s="15" t="s">
        <v>7200</v>
      </c>
      <c r="B2246" t="s">
        <v>290</v>
      </c>
      <c r="C2246" s="15">
        <v>3798</v>
      </c>
      <c r="D2246" t="s">
        <v>7200</v>
      </c>
      <c r="E2246" t="s">
        <v>6399</v>
      </c>
      <c r="F2246" t="s">
        <v>938</v>
      </c>
      <c r="G2246" s="15">
        <v>6509</v>
      </c>
      <c r="H2246" s="15">
        <v>152215000138</v>
      </c>
      <c r="I2246" t="s">
        <v>2784</v>
      </c>
      <c r="J2246">
        <v>1</v>
      </c>
      <c r="K2246" s="22">
        <v>19.666824037229379</v>
      </c>
      <c r="L2246" s="16"/>
      <c r="M2246" s="16">
        <f t="shared" si="840"/>
        <v>1.3776897199910987</v>
      </c>
      <c r="N2246" s="16">
        <f t="shared" si="841"/>
        <v>0.1915336653149273</v>
      </c>
      <c r="O2246" s="29">
        <f t="shared" si="842"/>
        <v>1.1915336653149273</v>
      </c>
      <c r="P2246" s="17">
        <f t="shared" si="843"/>
        <v>980</v>
      </c>
      <c r="Q2246" s="17">
        <v>0</v>
      </c>
      <c r="R2246" s="17">
        <v>0</v>
      </c>
      <c r="S2246" s="17">
        <v>0</v>
      </c>
      <c r="T2246" s="17">
        <v>69</v>
      </c>
      <c r="U2246" s="17">
        <v>0</v>
      </c>
      <c r="V2246" s="17">
        <v>378</v>
      </c>
      <c r="W2246" s="17">
        <v>0</v>
      </c>
      <c r="X2246" s="17">
        <v>370</v>
      </c>
      <c r="Y2246" s="17">
        <v>0</v>
      </c>
      <c r="Z2246" s="17">
        <v>145</v>
      </c>
      <c r="AA2246" s="17">
        <v>0</v>
      </c>
      <c r="AB2246" s="17">
        <v>18</v>
      </c>
      <c r="AC2246" s="17">
        <f t="shared" si="844"/>
        <v>931</v>
      </c>
      <c r="AD2246" s="17">
        <v>0</v>
      </c>
      <c r="AE2246" s="17">
        <v>0</v>
      </c>
      <c r="AF2246" s="17">
        <v>0</v>
      </c>
      <c r="AG2246" s="17">
        <v>69</v>
      </c>
      <c r="AH2246" s="17">
        <v>0</v>
      </c>
      <c r="AI2246" s="17">
        <v>378</v>
      </c>
      <c r="AJ2246" s="17">
        <v>0</v>
      </c>
      <c r="AK2246" s="17">
        <v>339</v>
      </c>
      <c r="AL2246" s="17">
        <v>0</v>
      </c>
      <c r="AM2246" s="17">
        <v>145</v>
      </c>
      <c r="AN2246" s="17">
        <v>0</v>
      </c>
      <c r="AO2246" s="17">
        <v>0</v>
      </c>
      <c r="AP2246" s="18">
        <f>+'Per Cápita'!$E$4</f>
        <v>83816</v>
      </c>
      <c r="AQ2246" s="18">
        <f>+'Per Cápita'!$E$5</f>
        <v>74019</v>
      </c>
      <c r="AR2246" s="18">
        <f>+'Per Cápita'!$E$6</f>
        <v>111028</v>
      </c>
      <c r="AS2246" s="18">
        <f>+'Per Cápita'!$E$7</f>
        <v>136064</v>
      </c>
      <c r="AT2246" s="18">
        <f>+'Per Cápita'!$F$4</f>
        <v>103408</v>
      </c>
      <c r="AU2246" s="18">
        <f>+'Per Cápita'!$F$5</f>
        <v>90347</v>
      </c>
      <c r="AV2246" s="18">
        <f>+'Per Cápita'!$F$6</f>
        <v>138242</v>
      </c>
      <c r="AW2246" s="18">
        <f>+'Per Cápita'!$F$7</f>
        <v>166544</v>
      </c>
      <c r="AX2246" s="18">
        <f t="shared" si="845"/>
        <v>6891001.4127504807</v>
      </c>
      <c r="AY2246" s="18">
        <f t="shared" si="846"/>
        <v>65970705.518963315</v>
      </c>
      <c r="AZ2246" s="18">
        <f t="shared" si="847"/>
        <v>19182571.969924934</v>
      </c>
      <c r="BA2246" s="18">
        <f t="shared" si="848"/>
        <v>2918247.0594733851</v>
      </c>
      <c r="BB2246" s="18">
        <f t="shared" si="849"/>
        <v>0</v>
      </c>
      <c r="BC2246" s="18">
        <f t="shared" si="850"/>
        <v>0</v>
      </c>
      <c r="BD2246" s="18">
        <f t="shared" si="851"/>
        <v>0</v>
      </c>
      <c r="BE2246" s="18">
        <f t="shared" si="852"/>
        <v>0</v>
      </c>
      <c r="BF2246" s="18">
        <f t="shared" si="853"/>
        <v>1378200.282550096</v>
      </c>
      <c r="BG2246" s="18">
        <f t="shared" si="854"/>
        <v>12647325.095480401</v>
      </c>
      <c r="BH2246" s="18">
        <f t="shared" si="855"/>
        <v>3836514.3939849869</v>
      </c>
      <c r="BI2246" s="18">
        <f t="shared" si="856"/>
        <v>0</v>
      </c>
      <c r="BJ2246" s="18">
        <f t="shared" si="857"/>
        <v>0</v>
      </c>
      <c r="BK2246" s="18">
        <f t="shared" si="858"/>
        <v>0</v>
      </c>
      <c r="BL2246" s="18">
        <f t="shared" si="859"/>
        <v>0</v>
      </c>
      <c r="BM2246" s="18">
        <f t="shared" si="860"/>
        <v>0</v>
      </c>
      <c r="BN2246" s="18">
        <f t="shared" si="861"/>
        <v>94962525.961112097</v>
      </c>
      <c r="BO2246" s="18">
        <f t="shared" si="862"/>
        <v>17862039.772015486</v>
      </c>
      <c r="BP2246" s="4">
        <f t="shared" si="863"/>
        <v>112824566</v>
      </c>
      <c r="BQ2246" t="s">
        <v>11411</v>
      </c>
    </row>
    <row r="2247" spans="1:69" x14ac:dyDescent="0.25">
      <c r="A2247" s="15" t="s">
        <v>7200</v>
      </c>
      <c r="B2247" t="s">
        <v>290</v>
      </c>
      <c r="C2247" s="15">
        <v>3798</v>
      </c>
      <c r="D2247" t="s">
        <v>7200</v>
      </c>
      <c r="E2247" t="s">
        <v>6400</v>
      </c>
      <c r="F2247" t="s">
        <v>9434</v>
      </c>
      <c r="G2247" s="15">
        <v>7606</v>
      </c>
      <c r="H2247" s="15">
        <v>152224000019</v>
      </c>
      <c r="I2247" t="s">
        <v>2670</v>
      </c>
      <c r="J2247">
        <v>1</v>
      </c>
      <c r="K2247" s="22">
        <v>26.896935933147631</v>
      </c>
      <c r="L2247" s="16"/>
      <c r="M2247" s="16">
        <f t="shared" si="840"/>
        <v>1.8841696078741648</v>
      </c>
      <c r="N2247" s="16">
        <f t="shared" si="841"/>
        <v>0.26814620922530341</v>
      </c>
      <c r="O2247" s="29">
        <f t="shared" si="842"/>
        <v>1.2681462092253035</v>
      </c>
      <c r="P2247" s="17">
        <f t="shared" si="843"/>
        <v>780</v>
      </c>
      <c r="Q2247" s="17">
        <v>0</v>
      </c>
      <c r="R2247" s="17">
        <v>0</v>
      </c>
      <c r="S2247" s="17">
        <v>0</v>
      </c>
      <c r="T2247" s="17">
        <v>53</v>
      </c>
      <c r="U2247" s="17">
        <v>0</v>
      </c>
      <c r="V2247" s="17">
        <v>278</v>
      </c>
      <c r="W2247" s="17">
        <v>0</v>
      </c>
      <c r="X2247" s="17">
        <v>321</v>
      </c>
      <c r="Y2247" s="17">
        <v>0</v>
      </c>
      <c r="Z2247" s="17">
        <v>128</v>
      </c>
      <c r="AA2247" s="17">
        <v>0</v>
      </c>
      <c r="AB2247" s="17">
        <v>0</v>
      </c>
      <c r="AC2247" s="17">
        <f t="shared" si="844"/>
        <v>0</v>
      </c>
      <c r="AD2247" s="17">
        <v>0</v>
      </c>
      <c r="AE2247" s="17">
        <v>0</v>
      </c>
      <c r="AF2247" s="17">
        <v>0</v>
      </c>
      <c r="AG2247" s="17">
        <v>0</v>
      </c>
      <c r="AH2247" s="17">
        <v>0</v>
      </c>
      <c r="AI2247" s="17">
        <v>0</v>
      </c>
      <c r="AJ2247" s="17">
        <v>0</v>
      </c>
      <c r="AK2247" s="17">
        <v>0</v>
      </c>
      <c r="AL2247" s="17">
        <v>0</v>
      </c>
      <c r="AM2247" s="17">
        <v>0</v>
      </c>
      <c r="AN2247" s="17">
        <v>0</v>
      </c>
      <c r="AO2247" s="17">
        <v>0</v>
      </c>
      <c r="AP2247" s="18">
        <f>+'Per Cápita'!$E$4</f>
        <v>83816</v>
      </c>
      <c r="AQ2247" s="18">
        <f>+'Per Cápita'!$E$5</f>
        <v>74019</v>
      </c>
      <c r="AR2247" s="18">
        <f>+'Per Cápita'!$E$6</f>
        <v>111028</v>
      </c>
      <c r="AS2247" s="18">
        <f>+'Per Cápita'!$E$7</f>
        <v>136064</v>
      </c>
      <c r="AT2247" s="18">
        <f>+'Per Cápita'!$F$4</f>
        <v>103408</v>
      </c>
      <c r="AU2247" s="18">
        <f>+'Per Cápita'!$F$5</f>
        <v>90347</v>
      </c>
      <c r="AV2247" s="18">
        <f>+'Per Cápita'!$F$6</f>
        <v>138242</v>
      </c>
      <c r="AW2247" s="18">
        <f>+'Per Cápita'!$F$7</f>
        <v>166544</v>
      </c>
      <c r="AX2247" s="18">
        <f t="shared" si="845"/>
        <v>5633419.9616386862</v>
      </c>
      <c r="AY2247" s="18">
        <f t="shared" si="846"/>
        <v>56226281.642127998</v>
      </c>
      <c r="AZ2247" s="18">
        <f t="shared" si="847"/>
        <v>18022366.376686975</v>
      </c>
      <c r="BA2247" s="18">
        <f t="shared" si="848"/>
        <v>0</v>
      </c>
      <c r="BB2247" s="18">
        <f t="shared" si="849"/>
        <v>0</v>
      </c>
      <c r="BC2247" s="18">
        <f t="shared" si="850"/>
        <v>0</v>
      </c>
      <c r="BD2247" s="18">
        <f t="shared" si="851"/>
        <v>0</v>
      </c>
      <c r="BE2247" s="18">
        <f t="shared" si="852"/>
        <v>0</v>
      </c>
      <c r="BF2247" s="18">
        <f t="shared" si="853"/>
        <v>0</v>
      </c>
      <c r="BG2247" s="18">
        <f t="shared" si="854"/>
        <v>0</v>
      </c>
      <c r="BH2247" s="18">
        <f t="shared" si="855"/>
        <v>0</v>
      </c>
      <c r="BI2247" s="18">
        <f t="shared" si="856"/>
        <v>0</v>
      </c>
      <c r="BJ2247" s="18">
        <f t="shared" si="857"/>
        <v>0</v>
      </c>
      <c r="BK2247" s="18">
        <f t="shared" si="858"/>
        <v>0</v>
      </c>
      <c r="BL2247" s="18">
        <f t="shared" si="859"/>
        <v>0</v>
      </c>
      <c r="BM2247" s="18">
        <f t="shared" si="860"/>
        <v>0</v>
      </c>
      <c r="BN2247" s="18">
        <f t="shared" si="861"/>
        <v>79882067.98045367</v>
      </c>
      <c r="BO2247" s="18">
        <f t="shared" si="862"/>
        <v>0</v>
      </c>
      <c r="BP2247" s="4">
        <f t="shared" si="863"/>
        <v>79882068</v>
      </c>
      <c r="BQ2247" t="s">
        <v>11411</v>
      </c>
    </row>
    <row r="2248" spans="1:69" x14ac:dyDescent="0.25">
      <c r="A2248" s="15" t="s">
        <v>7200</v>
      </c>
      <c r="B2248" t="s">
        <v>290</v>
      </c>
      <c r="C2248" s="15">
        <v>3798</v>
      </c>
      <c r="D2248" t="s">
        <v>7200</v>
      </c>
      <c r="E2248" t="s">
        <v>6401</v>
      </c>
      <c r="F2248" t="s">
        <v>2813</v>
      </c>
      <c r="G2248" s="15">
        <v>7774</v>
      </c>
      <c r="H2248" s="15">
        <v>152227000028</v>
      </c>
      <c r="I2248" t="s">
        <v>2814</v>
      </c>
      <c r="J2248">
        <v>1</v>
      </c>
      <c r="K2248" s="22">
        <v>15.392384916748286</v>
      </c>
      <c r="L2248" s="16"/>
      <c r="M2248" s="16">
        <f t="shared" si="840"/>
        <v>1.0782590226976783</v>
      </c>
      <c r="N2248" s="16">
        <f t="shared" si="841"/>
        <v>0.14624036148722813</v>
      </c>
      <c r="O2248" s="29">
        <f t="shared" si="842"/>
        <v>1.1462403614872281</v>
      </c>
      <c r="P2248" s="17">
        <f t="shared" si="843"/>
        <v>1140</v>
      </c>
      <c r="Q2248" s="17">
        <v>0</v>
      </c>
      <c r="R2248" s="17">
        <v>0</v>
      </c>
      <c r="S2248" s="17">
        <v>0</v>
      </c>
      <c r="T2248" s="17">
        <v>94</v>
      </c>
      <c r="U2248" s="17">
        <v>0</v>
      </c>
      <c r="V2248" s="17">
        <v>412</v>
      </c>
      <c r="W2248" s="17">
        <v>0</v>
      </c>
      <c r="X2248" s="17">
        <v>444</v>
      </c>
      <c r="Y2248" s="17">
        <v>0</v>
      </c>
      <c r="Z2248" s="17">
        <v>0</v>
      </c>
      <c r="AA2248" s="17">
        <v>0</v>
      </c>
      <c r="AB2248" s="17">
        <v>190</v>
      </c>
      <c r="AC2248" s="17">
        <f t="shared" si="844"/>
        <v>1140</v>
      </c>
      <c r="AD2248" s="17">
        <v>0</v>
      </c>
      <c r="AE2248" s="17">
        <v>0</v>
      </c>
      <c r="AF2248" s="17">
        <v>0</v>
      </c>
      <c r="AG2248" s="17">
        <v>94</v>
      </c>
      <c r="AH2248" s="17">
        <v>0</v>
      </c>
      <c r="AI2248" s="17">
        <v>412</v>
      </c>
      <c r="AJ2248" s="17">
        <v>0</v>
      </c>
      <c r="AK2248" s="17">
        <v>444</v>
      </c>
      <c r="AL2248" s="17">
        <v>0</v>
      </c>
      <c r="AM2248" s="17">
        <v>0</v>
      </c>
      <c r="AN2248" s="17">
        <v>0</v>
      </c>
      <c r="AO2248" s="17">
        <v>190</v>
      </c>
      <c r="AP2248" s="18">
        <f>+'Per Cápita'!$E$4</f>
        <v>83816</v>
      </c>
      <c r="AQ2248" s="18">
        <f>+'Per Cápita'!$E$5</f>
        <v>74019</v>
      </c>
      <c r="AR2248" s="18">
        <f>+'Per Cápita'!$E$6</f>
        <v>111028</v>
      </c>
      <c r="AS2248" s="18">
        <f>+'Per Cápita'!$E$7</f>
        <v>136064</v>
      </c>
      <c r="AT2248" s="18">
        <f>+'Per Cápita'!$F$4</f>
        <v>103408</v>
      </c>
      <c r="AU2248" s="18">
        <f>+'Per Cápita'!$F$5</f>
        <v>90347</v>
      </c>
      <c r="AV2248" s="18">
        <f>+'Per Cápita'!$F$6</f>
        <v>138242</v>
      </c>
      <c r="AW2248" s="18">
        <f>+'Per Cápita'!$F$7</f>
        <v>166544</v>
      </c>
      <c r="AX2248" s="18">
        <f t="shared" si="845"/>
        <v>9030888.5210108701</v>
      </c>
      <c r="AY2248" s="18">
        <f t="shared" si="846"/>
        <v>72626091.911286205</v>
      </c>
      <c r="AZ2248" s="18">
        <f t="shared" si="847"/>
        <v>0</v>
      </c>
      <c r="BA2248" s="18">
        <f t="shared" si="848"/>
        <v>29632789.22362566</v>
      </c>
      <c r="BB2248" s="18">
        <f t="shared" si="849"/>
        <v>0</v>
      </c>
      <c r="BC2248" s="18">
        <f t="shared" si="850"/>
        <v>0</v>
      </c>
      <c r="BD2248" s="18">
        <f t="shared" si="851"/>
        <v>0</v>
      </c>
      <c r="BE2248" s="18">
        <f t="shared" si="852"/>
        <v>0</v>
      </c>
      <c r="BF2248" s="18">
        <f t="shared" si="853"/>
        <v>1806177.704202174</v>
      </c>
      <c r="BG2248" s="18">
        <f t="shared" si="854"/>
        <v>14525218.382257242</v>
      </c>
      <c r="BH2248" s="18">
        <f t="shared" si="855"/>
        <v>0</v>
      </c>
      <c r="BI2248" s="18">
        <f t="shared" si="856"/>
        <v>5926557.844725132</v>
      </c>
      <c r="BJ2248" s="18">
        <f t="shared" si="857"/>
        <v>0</v>
      </c>
      <c r="BK2248" s="18">
        <f t="shared" si="858"/>
        <v>0</v>
      </c>
      <c r="BL2248" s="18">
        <f t="shared" si="859"/>
        <v>0</v>
      </c>
      <c r="BM2248" s="18">
        <f t="shared" si="860"/>
        <v>0</v>
      </c>
      <c r="BN2248" s="18">
        <f t="shared" si="861"/>
        <v>111289769.65592274</v>
      </c>
      <c r="BO2248" s="18">
        <f t="shared" si="862"/>
        <v>22257953.931184545</v>
      </c>
      <c r="BP2248" s="4">
        <f t="shared" si="863"/>
        <v>133547724</v>
      </c>
      <c r="BQ2248" t="s">
        <v>11411</v>
      </c>
    </row>
    <row r="2249" spans="1:69" x14ac:dyDescent="0.25">
      <c r="A2249" s="15" t="s">
        <v>7200</v>
      </c>
      <c r="B2249" t="s">
        <v>290</v>
      </c>
      <c r="C2249" s="15">
        <v>3798</v>
      </c>
      <c r="D2249" t="s">
        <v>7200</v>
      </c>
      <c r="E2249" t="s">
        <v>6401</v>
      </c>
      <c r="F2249" t="s">
        <v>2813</v>
      </c>
      <c r="G2249" s="15">
        <v>7775</v>
      </c>
      <c r="H2249" s="15">
        <v>152227000222</v>
      </c>
      <c r="I2249" t="s">
        <v>2815</v>
      </c>
      <c r="J2249">
        <v>1</v>
      </c>
      <c r="K2249" s="22">
        <v>15.392384916748286</v>
      </c>
      <c r="L2249" s="16"/>
      <c r="M2249" s="16">
        <f t="shared" si="840"/>
        <v>1.0782590226976783</v>
      </c>
      <c r="N2249" s="16">
        <f t="shared" si="841"/>
        <v>0.14624036148722813</v>
      </c>
      <c r="O2249" s="29">
        <f t="shared" si="842"/>
        <v>1.1462403614872281</v>
      </c>
      <c r="P2249" s="17">
        <f t="shared" si="843"/>
        <v>1452</v>
      </c>
      <c r="Q2249" s="17">
        <v>0</v>
      </c>
      <c r="R2249" s="17">
        <v>0</v>
      </c>
      <c r="S2249" s="17">
        <v>0</v>
      </c>
      <c r="T2249" s="17">
        <v>44</v>
      </c>
      <c r="U2249" s="17">
        <v>0</v>
      </c>
      <c r="V2249" s="17">
        <v>443</v>
      </c>
      <c r="W2249" s="17">
        <v>0</v>
      </c>
      <c r="X2249" s="17">
        <v>624</v>
      </c>
      <c r="Y2249" s="17">
        <v>0</v>
      </c>
      <c r="Z2249" s="17">
        <v>341</v>
      </c>
      <c r="AA2249" s="17">
        <v>0</v>
      </c>
      <c r="AB2249" s="17">
        <v>0</v>
      </c>
      <c r="AC2249" s="17">
        <f t="shared" si="844"/>
        <v>0</v>
      </c>
      <c r="AD2249" s="17">
        <v>0</v>
      </c>
      <c r="AE2249" s="17">
        <v>0</v>
      </c>
      <c r="AF2249" s="17">
        <v>0</v>
      </c>
      <c r="AG2249" s="17">
        <v>0</v>
      </c>
      <c r="AH2249" s="17">
        <v>0</v>
      </c>
      <c r="AI2249" s="17">
        <v>0</v>
      </c>
      <c r="AJ2249" s="17">
        <v>0</v>
      </c>
      <c r="AK2249" s="17">
        <v>0</v>
      </c>
      <c r="AL2249" s="17">
        <v>0</v>
      </c>
      <c r="AM2249" s="17">
        <v>0</v>
      </c>
      <c r="AN2249" s="17">
        <v>0</v>
      </c>
      <c r="AO2249" s="17">
        <v>0</v>
      </c>
      <c r="AP2249" s="18">
        <f>+'Per Cápita'!$E$4</f>
        <v>83816</v>
      </c>
      <c r="AQ2249" s="18">
        <f>+'Per Cápita'!$E$5</f>
        <v>74019</v>
      </c>
      <c r="AR2249" s="18">
        <f>+'Per Cápita'!$E$6</f>
        <v>111028</v>
      </c>
      <c r="AS2249" s="18">
        <f>+'Per Cápita'!$E$7</f>
        <v>136064</v>
      </c>
      <c r="AT2249" s="18">
        <f>+'Per Cápita'!$F$4</f>
        <v>103408</v>
      </c>
      <c r="AU2249" s="18">
        <f>+'Per Cápita'!$F$5</f>
        <v>90347</v>
      </c>
      <c r="AV2249" s="18">
        <f>+'Per Cápita'!$F$6</f>
        <v>138242</v>
      </c>
      <c r="AW2249" s="18">
        <f>+'Per Cápita'!$F$7</f>
        <v>166544</v>
      </c>
      <c r="AX2249" s="18">
        <f t="shared" si="845"/>
        <v>4227224.4140901947</v>
      </c>
      <c r="AY2249" s="18">
        <f t="shared" si="846"/>
        <v>90528084.193156987</v>
      </c>
      <c r="AZ2249" s="18">
        <f t="shared" si="847"/>
        <v>43397288.225624546</v>
      </c>
      <c r="BA2249" s="18">
        <f t="shared" si="848"/>
        <v>0</v>
      </c>
      <c r="BB2249" s="18">
        <f t="shared" si="849"/>
        <v>0</v>
      </c>
      <c r="BC2249" s="18">
        <f t="shared" si="850"/>
        <v>0</v>
      </c>
      <c r="BD2249" s="18">
        <f t="shared" si="851"/>
        <v>0</v>
      </c>
      <c r="BE2249" s="18">
        <f t="shared" si="852"/>
        <v>0</v>
      </c>
      <c r="BF2249" s="18">
        <f t="shared" si="853"/>
        <v>0</v>
      </c>
      <c r="BG2249" s="18">
        <f t="shared" si="854"/>
        <v>0</v>
      </c>
      <c r="BH2249" s="18">
        <f t="shared" si="855"/>
        <v>0</v>
      </c>
      <c r="BI2249" s="18">
        <f t="shared" si="856"/>
        <v>0</v>
      </c>
      <c r="BJ2249" s="18">
        <f t="shared" si="857"/>
        <v>0</v>
      </c>
      <c r="BK2249" s="18">
        <f t="shared" si="858"/>
        <v>0</v>
      </c>
      <c r="BL2249" s="18">
        <f t="shared" si="859"/>
        <v>0</v>
      </c>
      <c r="BM2249" s="18">
        <f t="shared" si="860"/>
        <v>0</v>
      </c>
      <c r="BN2249" s="18">
        <f t="shared" si="861"/>
        <v>138152596.83287174</v>
      </c>
      <c r="BO2249" s="18">
        <f t="shared" si="862"/>
        <v>0</v>
      </c>
      <c r="BP2249" s="4">
        <f t="shared" si="863"/>
        <v>138152597</v>
      </c>
      <c r="BQ2249" t="s">
        <v>11411</v>
      </c>
    </row>
    <row r="2250" spans="1:69" x14ac:dyDescent="0.25">
      <c r="A2250" s="15" t="s">
        <v>7200</v>
      </c>
      <c r="B2250" t="s">
        <v>290</v>
      </c>
      <c r="C2250" s="15">
        <v>3798</v>
      </c>
      <c r="D2250" t="s">
        <v>7200</v>
      </c>
      <c r="E2250" t="s">
        <v>6402</v>
      </c>
      <c r="F2250" t="s">
        <v>2864</v>
      </c>
      <c r="G2250" s="15">
        <v>10096</v>
      </c>
      <c r="H2250" s="15">
        <v>152233000013</v>
      </c>
      <c r="I2250" t="s">
        <v>1270</v>
      </c>
      <c r="J2250">
        <v>1</v>
      </c>
      <c r="K2250" s="22">
        <v>20.451422963689893</v>
      </c>
      <c r="L2250" s="16"/>
      <c r="M2250" s="16">
        <f t="shared" si="840"/>
        <v>1.4326520196107266</v>
      </c>
      <c r="N2250" s="16">
        <f t="shared" si="841"/>
        <v>0.19984752277257262</v>
      </c>
      <c r="O2250" s="29">
        <f t="shared" si="842"/>
        <v>1.1998475227725727</v>
      </c>
      <c r="P2250" s="17">
        <f t="shared" si="843"/>
        <v>527</v>
      </c>
      <c r="Q2250" s="17">
        <v>0</v>
      </c>
      <c r="R2250" s="17">
        <v>0</v>
      </c>
      <c r="S2250" s="17">
        <v>18</v>
      </c>
      <c r="T2250" s="17">
        <v>22</v>
      </c>
      <c r="U2250" s="17">
        <v>103</v>
      </c>
      <c r="V2250" s="17">
        <v>131</v>
      </c>
      <c r="W2250" s="17">
        <v>5</v>
      </c>
      <c r="X2250" s="17">
        <v>168</v>
      </c>
      <c r="Y2250" s="17">
        <v>0</v>
      </c>
      <c r="Z2250" s="17">
        <v>80</v>
      </c>
      <c r="AA2250" s="17">
        <v>0</v>
      </c>
      <c r="AB2250" s="17">
        <v>0</v>
      </c>
      <c r="AC2250" s="17">
        <f t="shared" si="844"/>
        <v>0</v>
      </c>
      <c r="AD2250" s="17">
        <v>0</v>
      </c>
      <c r="AE2250" s="17">
        <v>0</v>
      </c>
      <c r="AF2250" s="17">
        <v>0</v>
      </c>
      <c r="AG2250" s="17">
        <v>0</v>
      </c>
      <c r="AH2250" s="17">
        <v>0</v>
      </c>
      <c r="AI2250" s="17">
        <v>0</v>
      </c>
      <c r="AJ2250" s="17">
        <v>0</v>
      </c>
      <c r="AK2250" s="17">
        <v>0</v>
      </c>
      <c r="AL2250" s="17">
        <v>0</v>
      </c>
      <c r="AM2250" s="17">
        <v>0</v>
      </c>
      <c r="AN2250" s="17">
        <v>0</v>
      </c>
      <c r="AO2250" s="17">
        <v>0</v>
      </c>
      <c r="AP2250" s="18">
        <f>+'Per Cápita'!$E$4</f>
        <v>83816</v>
      </c>
      <c r="AQ2250" s="18">
        <f>+'Per Cápita'!$E$5</f>
        <v>74019</v>
      </c>
      <c r="AR2250" s="18">
        <f>+'Per Cápita'!$E$6</f>
        <v>111028</v>
      </c>
      <c r="AS2250" s="18">
        <f>+'Per Cápita'!$E$7</f>
        <v>136064</v>
      </c>
      <c r="AT2250" s="18">
        <f>+'Per Cápita'!$F$4</f>
        <v>103408</v>
      </c>
      <c r="AU2250" s="18">
        <f>+'Per Cápita'!$F$5</f>
        <v>90347</v>
      </c>
      <c r="AV2250" s="18">
        <f>+'Per Cápita'!$F$6</f>
        <v>138242</v>
      </c>
      <c r="AW2250" s="18">
        <f>+'Per Cápita'!$F$7</f>
        <v>166544</v>
      </c>
      <c r="AX2250" s="18">
        <f t="shared" si="845"/>
        <v>2212461.2393115307</v>
      </c>
      <c r="AY2250" s="18">
        <f t="shared" si="846"/>
        <v>26554642.622642815</v>
      </c>
      <c r="AZ2250" s="18">
        <f t="shared" si="847"/>
        <v>10657333.660671456</v>
      </c>
      <c r="BA2250" s="18">
        <f t="shared" si="848"/>
        <v>0</v>
      </c>
      <c r="BB2250" s="18">
        <f t="shared" si="849"/>
        <v>2233328.9874275913</v>
      </c>
      <c r="BC2250" s="18">
        <f t="shared" si="850"/>
        <v>11707483.407112831</v>
      </c>
      <c r="BD2250" s="18">
        <f t="shared" si="851"/>
        <v>0</v>
      </c>
      <c r="BE2250" s="18">
        <f t="shared" si="852"/>
        <v>0</v>
      </c>
      <c r="BF2250" s="18">
        <f t="shared" si="853"/>
        <v>0</v>
      </c>
      <c r="BG2250" s="18">
        <f t="shared" si="854"/>
        <v>0</v>
      </c>
      <c r="BH2250" s="18">
        <f t="shared" si="855"/>
        <v>0</v>
      </c>
      <c r="BI2250" s="18">
        <f t="shared" si="856"/>
        <v>0</v>
      </c>
      <c r="BJ2250" s="18">
        <f t="shared" si="857"/>
        <v>0</v>
      </c>
      <c r="BK2250" s="18">
        <f t="shared" si="858"/>
        <v>0</v>
      </c>
      <c r="BL2250" s="18">
        <f t="shared" si="859"/>
        <v>0</v>
      </c>
      <c r="BM2250" s="18">
        <f t="shared" si="860"/>
        <v>0</v>
      </c>
      <c r="BN2250" s="18">
        <f t="shared" si="861"/>
        <v>53365249.917166226</v>
      </c>
      <c r="BO2250" s="18">
        <f t="shared" si="862"/>
        <v>0</v>
      </c>
      <c r="BP2250" s="4">
        <f t="shared" si="863"/>
        <v>53365250</v>
      </c>
      <c r="BQ2250" t="s">
        <v>11411</v>
      </c>
    </row>
    <row r="2251" spans="1:69" x14ac:dyDescent="0.25">
      <c r="A2251" s="15" t="s">
        <v>7200</v>
      </c>
      <c r="B2251" t="s">
        <v>290</v>
      </c>
      <c r="C2251">
        <v>3798</v>
      </c>
      <c r="D2251" t="s">
        <v>7200</v>
      </c>
      <c r="E2251" t="s">
        <v>6403</v>
      </c>
      <c r="F2251" t="s">
        <v>2872</v>
      </c>
      <c r="G2251">
        <v>198</v>
      </c>
      <c r="H2251" s="15">
        <v>152250000558</v>
      </c>
      <c r="I2251" t="s">
        <v>2873</v>
      </c>
      <c r="J2251">
        <v>1</v>
      </c>
      <c r="K2251" s="22">
        <v>58.155759100185087</v>
      </c>
      <c r="L2251" s="16"/>
      <c r="M2251" s="16">
        <f t="shared" si="840"/>
        <v>4.0738957809829976</v>
      </c>
      <c r="N2251" s="16">
        <f t="shared" si="841"/>
        <v>0.59937454938741497</v>
      </c>
      <c r="O2251" s="29">
        <f t="shared" si="842"/>
        <v>1.599374549387415</v>
      </c>
      <c r="P2251" s="17">
        <f t="shared" si="843"/>
        <v>727</v>
      </c>
      <c r="Q2251" s="17">
        <v>0</v>
      </c>
      <c r="R2251" s="17">
        <v>0</v>
      </c>
      <c r="S2251" s="17">
        <v>0</v>
      </c>
      <c r="T2251" s="17">
        <v>51</v>
      </c>
      <c r="U2251" s="17">
        <v>0</v>
      </c>
      <c r="V2251" s="17">
        <v>328</v>
      </c>
      <c r="W2251" s="17">
        <v>0</v>
      </c>
      <c r="X2251" s="17">
        <v>256</v>
      </c>
      <c r="Y2251" s="17">
        <v>0</v>
      </c>
      <c r="Z2251" s="17">
        <v>92</v>
      </c>
      <c r="AA2251" s="17">
        <v>0</v>
      </c>
      <c r="AB2251" s="17">
        <v>0</v>
      </c>
      <c r="AC2251" s="17">
        <f t="shared" si="844"/>
        <v>727</v>
      </c>
      <c r="AD2251" s="17">
        <v>0</v>
      </c>
      <c r="AE2251" s="17">
        <v>0</v>
      </c>
      <c r="AF2251" s="17">
        <v>0</v>
      </c>
      <c r="AG2251" s="17">
        <v>51</v>
      </c>
      <c r="AH2251" s="17">
        <v>0</v>
      </c>
      <c r="AI2251" s="17">
        <v>328</v>
      </c>
      <c r="AJ2251" s="17">
        <v>0</v>
      </c>
      <c r="AK2251" s="17">
        <v>256</v>
      </c>
      <c r="AL2251" s="17">
        <v>0</v>
      </c>
      <c r="AM2251" s="17">
        <v>92</v>
      </c>
      <c r="AN2251" s="17">
        <v>0</v>
      </c>
      <c r="AO2251" s="17">
        <v>0</v>
      </c>
      <c r="AP2251" s="18">
        <f>+'Per Cápita'!$E$4</f>
        <v>83816</v>
      </c>
      <c r="AQ2251" s="18">
        <f>+'Per Cápita'!$E$5</f>
        <v>74019</v>
      </c>
      <c r="AR2251" s="18">
        <f>+'Per Cápita'!$E$6</f>
        <v>111028</v>
      </c>
      <c r="AS2251" s="18">
        <f>+'Per Cápita'!$E$7</f>
        <v>136064</v>
      </c>
      <c r="AT2251" s="18">
        <f>+'Per Cápita'!$F$4</f>
        <v>103408</v>
      </c>
      <c r="AU2251" s="18">
        <f>+'Per Cápita'!$F$5</f>
        <v>90347</v>
      </c>
      <c r="AV2251" s="18">
        <f>+'Per Cápita'!$F$6</f>
        <v>138242</v>
      </c>
      <c r="AW2251" s="18">
        <f>+'Per Cápita'!$F$7</f>
        <v>166544</v>
      </c>
      <c r="AX2251" s="18">
        <f t="shared" si="845"/>
        <v>6836712.038804234</v>
      </c>
      <c r="AY2251" s="18">
        <f t="shared" si="846"/>
        <v>69136317.186326534</v>
      </c>
      <c r="AZ2251" s="18">
        <f t="shared" si="847"/>
        <v>16336932.887183504</v>
      </c>
      <c r="BA2251" s="18">
        <f t="shared" si="848"/>
        <v>0</v>
      </c>
      <c r="BB2251" s="18">
        <f t="shared" si="849"/>
        <v>0</v>
      </c>
      <c r="BC2251" s="18">
        <f t="shared" si="850"/>
        <v>0</v>
      </c>
      <c r="BD2251" s="18">
        <f t="shared" si="851"/>
        <v>0</v>
      </c>
      <c r="BE2251" s="18">
        <f t="shared" si="852"/>
        <v>0</v>
      </c>
      <c r="BF2251" s="18">
        <f t="shared" si="853"/>
        <v>1367342.4077608469</v>
      </c>
      <c r="BG2251" s="18">
        <f t="shared" si="854"/>
        <v>13827263.437265307</v>
      </c>
      <c r="BH2251" s="18">
        <f t="shared" si="855"/>
        <v>3267386.5774367009</v>
      </c>
      <c r="BI2251" s="18">
        <f t="shared" si="856"/>
        <v>0</v>
      </c>
      <c r="BJ2251" s="18">
        <f t="shared" si="857"/>
        <v>0</v>
      </c>
      <c r="BK2251" s="18">
        <f t="shared" si="858"/>
        <v>0</v>
      </c>
      <c r="BL2251" s="18">
        <f t="shared" si="859"/>
        <v>0</v>
      </c>
      <c r="BM2251" s="18">
        <f t="shared" si="860"/>
        <v>0</v>
      </c>
      <c r="BN2251" s="18">
        <f t="shared" si="861"/>
        <v>92309962.112314269</v>
      </c>
      <c r="BO2251" s="18">
        <f t="shared" si="862"/>
        <v>18461992.422462855</v>
      </c>
      <c r="BP2251" s="4">
        <f t="shared" si="863"/>
        <v>110771955</v>
      </c>
      <c r="BQ2251" t="s">
        <v>11411</v>
      </c>
    </row>
    <row r="2252" spans="1:69" x14ac:dyDescent="0.25">
      <c r="A2252" s="15" t="s">
        <v>7200</v>
      </c>
      <c r="B2252" t="s">
        <v>290</v>
      </c>
      <c r="C2252">
        <v>3798</v>
      </c>
      <c r="D2252" t="s">
        <v>7200</v>
      </c>
      <c r="E2252" t="s">
        <v>6403</v>
      </c>
      <c r="F2252" t="s">
        <v>2872</v>
      </c>
      <c r="G2252">
        <v>199</v>
      </c>
      <c r="H2252" s="15">
        <v>152250000566</v>
      </c>
      <c r="I2252" t="s">
        <v>2874</v>
      </c>
      <c r="J2252">
        <v>1</v>
      </c>
      <c r="K2252" s="22">
        <v>58.155759100185087</v>
      </c>
      <c r="L2252" s="16"/>
      <c r="M2252" s="16">
        <f t="shared" si="840"/>
        <v>4.0738957809829976</v>
      </c>
      <c r="N2252" s="16">
        <f t="shared" si="841"/>
        <v>0.59937454938741497</v>
      </c>
      <c r="O2252" s="29">
        <f t="shared" si="842"/>
        <v>1.599374549387415</v>
      </c>
      <c r="P2252" s="17">
        <f t="shared" si="843"/>
        <v>715</v>
      </c>
      <c r="Q2252" s="17">
        <v>0</v>
      </c>
      <c r="R2252" s="17">
        <v>0</v>
      </c>
      <c r="S2252" s="17">
        <v>0</v>
      </c>
      <c r="T2252" s="17">
        <v>24</v>
      </c>
      <c r="U2252" s="17">
        <v>0</v>
      </c>
      <c r="V2252" s="17">
        <v>357</v>
      </c>
      <c r="W2252" s="17">
        <v>0</v>
      </c>
      <c r="X2252" s="17">
        <v>245</v>
      </c>
      <c r="Y2252" s="17">
        <v>0</v>
      </c>
      <c r="Z2252" s="17">
        <v>0</v>
      </c>
      <c r="AA2252" s="17">
        <v>0</v>
      </c>
      <c r="AB2252" s="17">
        <v>89</v>
      </c>
      <c r="AC2252" s="17">
        <f t="shared" si="844"/>
        <v>0</v>
      </c>
      <c r="AD2252" s="17">
        <v>0</v>
      </c>
      <c r="AE2252" s="17">
        <v>0</v>
      </c>
      <c r="AF2252" s="17">
        <v>0</v>
      </c>
      <c r="AG2252" s="17">
        <v>0</v>
      </c>
      <c r="AH2252" s="17">
        <v>0</v>
      </c>
      <c r="AI2252" s="17">
        <v>0</v>
      </c>
      <c r="AJ2252" s="17">
        <v>0</v>
      </c>
      <c r="AK2252" s="17">
        <v>0</v>
      </c>
      <c r="AL2252" s="17">
        <v>0</v>
      </c>
      <c r="AM2252" s="17">
        <v>0</v>
      </c>
      <c r="AN2252" s="17">
        <v>0</v>
      </c>
      <c r="AO2252" s="17">
        <v>0</v>
      </c>
      <c r="AP2252" s="18">
        <f>+'Per Cápita'!$E$4</f>
        <v>83816</v>
      </c>
      <c r="AQ2252" s="18">
        <f>+'Per Cápita'!$E$5</f>
        <v>74019</v>
      </c>
      <c r="AR2252" s="18">
        <f>+'Per Cápita'!$E$6</f>
        <v>111028</v>
      </c>
      <c r="AS2252" s="18">
        <f>+'Per Cápita'!$E$7</f>
        <v>136064</v>
      </c>
      <c r="AT2252" s="18">
        <f>+'Per Cápita'!$F$4</f>
        <v>103408</v>
      </c>
      <c r="AU2252" s="18">
        <f>+'Per Cápita'!$F$5</f>
        <v>90347</v>
      </c>
      <c r="AV2252" s="18">
        <f>+'Per Cápita'!$F$6</f>
        <v>138242</v>
      </c>
      <c r="AW2252" s="18">
        <f>+'Per Cápita'!$F$7</f>
        <v>166544</v>
      </c>
      <c r="AX2252" s="18">
        <f t="shared" si="845"/>
        <v>3217276.2535549337</v>
      </c>
      <c r="AY2252" s="18">
        <f t="shared" si="846"/>
        <v>71267231.072206452</v>
      </c>
      <c r="AZ2252" s="18">
        <f t="shared" si="847"/>
        <v>0</v>
      </c>
      <c r="BA2252" s="18">
        <f t="shared" si="848"/>
        <v>19367939.583218582</v>
      </c>
      <c r="BB2252" s="18">
        <f t="shared" si="849"/>
        <v>0</v>
      </c>
      <c r="BC2252" s="18">
        <f t="shared" si="850"/>
        <v>0</v>
      </c>
      <c r="BD2252" s="18">
        <f t="shared" si="851"/>
        <v>0</v>
      </c>
      <c r="BE2252" s="18">
        <f t="shared" si="852"/>
        <v>0</v>
      </c>
      <c r="BF2252" s="18">
        <f t="shared" si="853"/>
        <v>0</v>
      </c>
      <c r="BG2252" s="18">
        <f t="shared" si="854"/>
        <v>0</v>
      </c>
      <c r="BH2252" s="18">
        <f t="shared" si="855"/>
        <v>0</v>
      </c>
      <c r="BI2252" s="18">
        <f t="shared" si="856"/>
        <v>0</v>
      </c>
      <c r="BJ2252" s="18">
        <f t="shared" si="857"/>
        <v>0</v>
      </c>
      <c r="BK2252" s="18">
        <f t="shared" si="858"/>
        <v>0</v>
      </c>
      <c r="BL2252" s="18">
        <f t="shared" si="859"/>
        <v>0</v>
      </c>
      <c r="BM2252" s="18">
        <f t="shared" si="860"/>
        <v>0</v>
      </c>
      <c r="BN2252" s="18">
        <f t="shared" si="861"/>
        <v>93852446.908979982</v>
      </c>
      <c r="BO2252" s="18">
        <f t="shared" si="862"/>
        <v>0</v>
      </c>
      <c r="BP2252" s="4">
        <f t="shared" si="863"/>
        <v>93852447</v>
      </c>
      <c r="BQ2252" t="s">
        <v>11411</v>
      </c>
    </row>
    <row r="2253" spans="1:69" x14ac:dyDescent="0.25">
      <c r="A2253" s="15" t="s">
        <v>7200</v>
      </c>
      <c r="B2253" t="s">
        <v>290</v>
      </c>
      <c r="C2253">
        <v>3798</v>
      </c>
      <c r="D2253" t="s">
        <v>7200</v>
      </c>
      <c r="E2253" t="s">
        <v>6403</v>
      </c>
      <c r="F2253" t="s">
        <v>2872</v>
      </c>
      <c r="G2253">
        <v>200</v>
      </c>
      <c r="H2253" s="15">
        <v>152250001082</v>
      </c>
      <c r="I2253" t="s">
        <v>2875</v>
      </c>
      <c r="J2253">
        <v>1</v>
      </c>
      <c r="K2253" s="22">
        <v>58.155759100185087</v>
      </c>
      <c r="L2253" s="16"/>
      <c r="M2253" s="16">
        <f t="shared" si="840"/>
        <v>4.0738957809829976</v>
      </c>
      <c r="N2253" s="16">
        <f t="shared" si="841"/>
        <v>0.59937454938741497</v>
      </c>
      <c r="O2253" s="29">
        <f t="shared" si="842"/>
        <v>1.599374549387415</v>
      </c>
      <c r="P2253" s="17">
        <f t="shared" si="843"/>
        <v>519</v>
      </c>
      <c r="Q2253" s="17">
        <v>0</v>
      </c>
      <c r="R2253" s="17">
        <v>0</v>
      </c>
      <c r="S2253" s="17">
        <v>0</v>
      </c>
      <c r="T2253" s="17">
        <v>22</v>
      </c>
      <c r="U2253" s="17">
        <v>0</v>
      </c>
      <c r="V2253" s="17">
        <v>301</v>
      </c>
      <c r="W2253" s="17">
        <v>0</v>
      </c>
      <c r="X2253" s="17">
        <v>155</v>
      </c>
      <c r="Y2253" s="17">
        <v>0</v>
      </c>
      <c r="Z2253" s="17">
        <v>41</v>
      </c>
      <c r="AA2253" s="17">
        <v>0</v>
      </c>
      <c r="AB2253" s="17">
        <v>0</v>
      </c>
      <c r="AC2253" s="17">
        <f t="shared" si="844"/>
        <v>0</v>
      </c>
      <c r="AD2253" s="17">
        <v>0</v>
      </c>
      <c r="AE2253" s="17">
        <v>0</v>
      </c>
      <c r="AF2253" s="17">
        <v>0</v>
      </c>
      <c r="AG2253" s="17">
        <v>0</v>
      </c>
      <c r="AH2253" s="17">
        <v>0</v>
      </c>
      <c r="AI2253" s="17">
        <v>0</v>
      </c>
      <c r="AJ2253" s="17">
        <v>0</v>
      </c>
      <c r="AK2253" s="17">
        <v>0</v>
      </c>
      <c r="AL2253" s="17">
        <v>0</v>
      </c>
      <c r="AM2253" s="17">
        <v>0</v>
      </c>
      <c r="AN2253" s="17">
        <v>0</v>
      </c>
      <c r="AO2253" s="17">
        <v>0</v>
      </c>
      <c r="AP2253" s="18">
        <f>+'Per Cápita'!$E$4</f>
        <v>83816</v>
      </c>
      <c r="AQ2253" s="18">
        <f>+'Per Cápita'!$E$5</f>
        <v>74019</v>
      </c>
      <c r="AR2253" s="18">
        <f>+'Per Cápita'!$E$6</f>
        <v>111028</v>
      </c>
      <c r="AS2253" s="18">
        <f>+'Per Cápita'!$E$7</f>
        <v>136064</v>
      </c>
      <c r="AT2253" s="18">
        <f>+'Per Cápita'!$F$4</f>
        <v>103408</v>
      </c>
      <c r="AU2253" s="18">
        <f>+'Per Cápita'!$F$5</f>
        <v>90347</v>
      </c>
      <c r="AV2253" s="18">
        <f>+'Per Cápita'!$F$6</f>
        <v>138242</v>
      </c>
      <c r="AW2253" s="18">
        <f>+'Per Cápita'!$F$7</f>
        <v>166544</v>
      </c>
      <c r="AX2253" s="18">
        <f t="shared" si="845"/>
        <v>2949169.8990920228</v>
      </c>
      <c r="AY2253" s="18">
        <f t="shared" si="846"/>
        <v>53983151.775624827</v>
      </c>
      <c r="AZ2253" s="18">
        <f t="shared" si="847"/>
        <v>7280589.6562448218</v>
      </c>
      <c r="BA2253" s="18">
        <f t="shared" si="848"/>
        <v>0</v>
      </c>
      <c r="BB2253" s="18">
        <f t="shared" si="849"/>
        <v>0</v>
      </c>
      <c r="BC2253" s="18">
        <f t="shared" si="850"/>
        <v>0</v>
      </c>
      <c r="BD2253" s="18">
        <f t="shared" si="851"/>
        <v>0</v>
      </c>
      <c r="BE2253" s="18">
        <f t="shared" si="852"/>
        <v>0</v>
      </c>
      <c r="BF2253" s="18">
        <f t="shared" si="853"/>
        <v>0</v>
      </c>
      <c r="BG2253" s="18">
        <f t="shared" si="854"/>
        <v>0</v>
      </c>
      <c r="BH2253" s="18">
        <f t="shared" si="855"/>
        <v>0</v>
      </c>
      <c r="BI2253" s="18">
        <f t="shared" si="856"/>
        <v>0</v>
      </c>
      <c r="BJ2253" s="18">
        <f t="shared" si="857"/>
        <v>0</v>
      </c>
      <c r="BK2253" s="18">
        <f t="shared" si="858"/>
        <v>0</v>
      </c>
      <c r="BL2253" s="18">
        <f t="shared" si="859"/>
        <v>0</v>
      </c>
      <c r="BM2253" s="18">
        <f t="shared" si="860"/>
        <v>0</v>
      </c>
      <c r="BN2253" s="18">
        <f t="shared" si="861"/>
        <v>64212911.330961674</v>
      </c>
      <c r="BO2253" s="18">
        <f t="shared" si="862"/>
        <v>0</v>
      </c>
      <c r="BP2253" s="4">
        <f t="shared" si="863"/>
        <v>64212911</v>
      </c>
      <c r="BQ2253" t="s">
        <v>11411</v>
      </c>
    </row>
    <row r="2254" spans="1:69" x14ac:dyDescent="0.25">
      <c r="A2254" s="15" t="s">
        <v>7200</v>
      </c>
      <c r="B2254" t="s">
        <v>290</v>
      </c>
      <c r="C2254">
        <v>3798</v>
      </c>
      <c r="D2254" t="s">
        <v>7200</v>
      </c>
      <c r="E2254" t="s">
        <v>6404</v>
      </c>
      <c r="F2254" t="s">
        <v>9435</v>
      </c>
      <c r="G2254">
        <v>550</v>
      </c>
      <c r="H2254" s="15">
        <v>152258000212</v>
      </c>
      <c r="I2254" t="s">
        <v>7874</v>
      </c>
      <c r="J2254">
        <v>1</v>
      </c>
      <c r="K2254" s="22">
        <v>25.810351341140915</v>
      </c>
      <c r="L2254" s="16"/>
      <c r="M2254" s="16">
        <f t="shared" si="840"/>
        <v>1.8080527717508237</v>
      </c>
      <c r="N2254" s="16">
        <f t="shared" si="841"/>
        <v>0.25663241649763496</v>
      </c>
      <c r="O2254" s="29">
        <f t="shared" si="842"/>
        <v>1.256632416497635</v>
      </c>
      <c r="P2254" s="17">
        <f t="shared" si="843"/>
        <v>638</v>
      </c>
      <c r="Q2254" s="17">
        <v>0</v>
      </c>
      <c r="R2254" s="17">
        <v>0</v>
      </c>
      <c r="S2254" s="17">
        <v>32</v>
      </c>
      <c r="T2254" s="17">
        <v>21</v>
      </c>
      <c r="U2254" s="17">
        <v>140</v>
      </c>
      <c r="V2254" s="17">
        <v>83</v>
      </c>
      <c r="W2254" s="17">
        <v>0</v>
      </c>
      <c r="X2254" s="17">
        <v>221</v>
      </c>
      <c r="Y2254" s="17">
        <v>0</v>
      </c>
      <c r="Z2254" s="17">
        <v>141</v>
      </c>
      <c r="AA2254" s="17">
        <v>0</v>
      </c>
      <c r="AB2254" s="17">
        <v>0</v>
      </c>
      <c r="AC2254" s="17">
        <f t="shared" si="844"/>
        <v>0</v>
      </c>
      <c r="AD2254" s="17">
        <v>0</v>
      </c>
      <c r="AE2254" s="17">
        <v>0</v>
      </c>
      <c r="AF2254" s="17">
        <v>0</v>
      </c>
      <c r="AG2254" s="17">
        <v>0</v>
      </c>
      <c r="AH2254" s="17">
        <v>0</v>
      </c>
      <c r="AI2254" s="17">
        <v>0</v>
      </c>
      <c r="AJ2254" s="17">
        <v>0</v>
      </c>
      <c r="AK2254" s="17">
        <v>0</v>
      </c>
      <c r="AL2254" s="17">
        <v>0</v>
      </c>
      <c r="AM2254" s="17">
        <v>0</v>
      </c>
      <c r="AN2254" s="17">
        <v>0</v>
      </c>
      <c r="AO2254" s="17">
        <v>0</v>
      </c>
      <c r="AP2254" s="18">
        <f>+'Per Cápita'!$E$4</f>
        <v>83816</v>
      </c>
      <c r="AQ2254" s="18">
        <f>+'Per Cápita'!$E$5</f>
        <v>74019</v>
      </c>
      <c r="AR2254" s="18">
        <f>+'Per Cápita'!$E$6</f>
        <v>111028</v>
      </c>
      <c r="AS2254" s="18">
        <f>+'Per Cápita'!$E$7</f>
        <v>136064</v>
      </c>
      <c r="AT2254" s="18">
        <f>+'Per Cápita'!$F$4</f>
        <v>103408</v>
      </c>
      <c r="AU2254" s="18">
        <f>+'Per Cápita'!$F$5</f>
        <v>90347</v>
      </c>
      <c r="AV2254" s="18">
        <f>+'Per Cápita'!$F$6</f>
        <v>138242</v>
      </c>
      <c r="AW2254" s="18">
        <f>+'Per Cápita'!$F$7</f>
        <v>166544</v>
      </c>
      <c r="AX2254" s="18">
        <f t="shared" si="845"/>
        <v>2211843.9550444814</v>
      </c>
      <c r="AY2254" s="18">
        <f t="shared" si="846"/>
        <v>28276461.150368489</v>
      </c>
      <c r="AZ2254" s="18">
        <f t="shared" si="847"/>
        <v>19672515.135384817</v>
      </c>
      <c r="BA2254" s="18">
        <f t="shared" si="848"/>
        <v>0</v>
      </c>
      <c r="BB2254" s="18">
        <f t="shared" si="849"/>
        <v>4158267.0376059981</v>
      </c>
      <c r="BC2254" s="18">
        <f t="shared" si="850"/>
        <v>15894615.650663657</v>
      </c>
      <c r="BD2254" s="18">
        <f t="shared" si="851"/>
        <v>0</v>
      </c>
      <c r="BE2254" s="18">
        <f t="shared" si="852"/>
        <v>0</v>
      </c>
      <c r="BF2254" s="18">
        <f t="shared" si="853"/>
        <v>0</v>
      </c>
      <c r="BG2254" s="18">
        <f t="shared" si="854"/>
        <v>0</v>
      </c>
      <c r="BH2254" s="18">
        <f t="shared" si="855"/>
        <v>0</v>
      </c>
      <c r="BI2254" s="18">
        <f t="shared" si="856"/>
        <v>0</v>
      </c>
      <c r="BJ2254" s="18">
        <f t="shared" si="857"/>
        <v>0</v>
      </c>
      <c r="BK2254" s="18">
        <f t="shared" si="858"/>
        <v>0</v>
      </c>
      <c r="BL2254" s="18">
        <f t="shared" si="859"/>
        <v>0</v>
      </c>
      <c r="BM2254" s="18">
        <f t="shared" si="860"/>
        <v>0</v>
      </c>
      <c r="BN2254" s="18">
        <f t="shared" si="861"/>
        <v>70213702.929067448</v>
      </c>
      <c r="BO2254" s="18">
        <f t="shared" si="862"/>
        <v>0</v>
      </c>
      <c r="BP2254" s="4">
        <f t="shared" si="863"/>
        <v>70213703</v>
      </c>
      <c r="BQ2254" t="s">
        <v>11411</v>
      </c>
    </row>
    <row r="2255" spans="1:69" x14ac:dyDescent="0.25">
      <c r="A2255" s="15" t="s">
        <v>7200</v>
      </c>
      <c r="B2255" t="s">
        <v>290</v>
      </c>
      <c r="C2255">
        <v>3798</v>
      </c>
      <c r="D2255" t="s">
        <v>7200</v>
      </c>
      <c r="E2255" t="s">
        <v>6405</v>
      </c>
      <c r="F2255" t="s">
        <v>1657</v>
      </c>
      <c r="G2255">
        <v>10968</v>
      </c>
      <c r="H2255" s="15">
        <v>152260000190</v>
      </c>
      <c r="I2255" t="s">
        <v>1995</v>
      </c>
      <c r="J2255">
        <v>1</v>
      </c>
      <c r="K2255" s="22">
        <v>16.647928043687759</v>
      </c>
      <c r="L2255" s="16"/>
      <c r="M2255" s="16">
        <f t="shared" si="840"/>
        <v>1.1662116507232083</v>
      </c>
      <c r="N2255" s="16">
        <f t="shared" si="841"/>
        <v>0.15954449209111624</v>
      </c>
      <c r="O2255" s="29">
        <f t="shared" si="842"/>
        <v>1.1595444920911162</v>
      </c>
      <c r="P2255" s="17">
        <f t="shared" si="843"/>
        <v>870</v>
      </c>
      <c r="Q2255" s="17">
        <v>0</v>
      </c>
      <c r="R2255" s="17">
        <v>0</v>
      </c>
      <c r="S2255" s="17">
        <v>13</v>
      </c>
      <c r="T2255" s="17">
        <v>45</v>
      </c>
      <c r="U2255" s="17">
        <v>103</v>
      </c>
      <c r="V2255" s="17">
        <v>235</v>
      </c>
      <c r="W2255" s="17">
        <v>12</v>
      </c>
      <c r="X2255" s="17">
        <v>289</v>
      </c>
      <c r="Y2255" s="17">
        <v>0</v>
      </c>
      <c r="Z2255" s="17">
        <v>173</v>
      </c>
      <c r="AA2255" s="17">
        <v>0</v>
      </c>
      <c r="AB2255" s="17">
        <v>0</v>
      </c>
      <c r="AC2255" s="17">
        <f t="shared" si="844"/>
        <v>0</v>
      </c>
      <c r="AD2255" s="17">
        <v>0</v>
      </c>
      <c r="AE2255" s="17">
        <v>0</v>
      </c>
      <c r="AF2255" s="17">
        <v>0</v>
      </c>
      <c r="AG2255" s="17">
        <v>0</v>
      </c>
      <c r="AH2255" s="17">
        <v>0</v>
      </c>
      <c r="AI2255" s="17">
        <v>0</v>
      </c>
      <c r="AJ2255" s="17">
        <v>0</v>
      </c>
      <c r="AK2255" s="17">
        <v>0</v>
      </c>
      <c r="AL2255" s="17">
        <v>0</v>
      </c>
      <c r="AM2255" s="17">
        <v>0</v>
      </c>
      <c r="AN2255" s="17">
        <v>0</v>
      </c>
      <c r="AO2255" s="17">
        <v>0</v>
      </c>
      <c r="AP2255" s="18">
        <f>+'Per Cápita'!$E$4</f>
        <v>83816</v>
      </c>
      <c r="AQ2255" s="18">
        <f>+'Per Cápita'!$E$5</f>
        <v>74019</v>
      </c>
      <c r="AR2255" s="18">
        <f>+'Per Cápita'!$E$6</f>
        <v>111028</v>
      </c>
      <c r="AS2255" s="18">
        <f>+'Per Cápita'!$E$7</f>
        <v>136064</v>
      </c>
      <c r="AT2255" s="18">
        <f>+'Per Cápita'!$F$4</f>
        <v>103408</v>
      </c>
      <c r="AU2255" s="18">
        <f>+'Per Cápita'!$F$5</f>
        <v>90347</v>
      </c>
      <c r="AV2255" s="18">
        <f>+'Per Cápita'!$F$6</f>
        <v>138242</v>
      </c>
      <c r="AW2255" s="18">
        <f>+'Per Cápita'!$F$7</f>
        <v>166544</v>
      </c>
      <c r="AX2255" s="18">
        <f t="shared" si="845"/>
        <v>4373477.1517099049</v>
      </c>
      <c r="AY2255" s="18">
        <f t="shared" si="846"/>
        <v>44974041.650288381</v>
      </c>
      <c r="AZ2255" s="18">
        <f t="shared" si="847"/>
        <v>22272349.715145394</v>
      </c>
      <c r="BA2255" s="18">
        <f t="shared" si="848"/>
        <v>0</v>
      </c>
      <c r="BB2255" s="18">
        <f t="shared" si="849"/>
        <v>1558780.2988960559</v>
      </c>
      <c r="BC2255" s="18">
        <f t="shared" si="850"/>
        <v>12047557.116099948</v>
      </c>
      <c r="BD2255" s="18">
        <f t="shared" si="851"/>
        <v>0</v>
      </c>
      <c r="BE2255" s="18">
        <f t="shared" si="852"/>
        <v>0</v>
      </c>
      <c r="BF2255" s="18">
        <f t="shared" si="853"/>
        <v>0</v>
      </c>
      <c r="BG2255" s="18">
        <f t="shared" si="854"/>
        <v>0</v>
      </c>
      <c r="BH2255" s="18">
        <f t="shared" si="855"/>
        <v>0</v>
      </c>
      <c r="BI2255" s="18">
        <f t="shared" si="856"/>
        <v>0</v>
      </c>
      <c r="BJ2255" s="18">
        <f t="shared" si="857"/>
        <v>0</v>
      </c>
      <c r="BK2255" s="18">
        <f t="shared" si="858"/>
        <v>0</v>
      </c>
      <c r="BL2255" s="18">
        <f t="shared" si="859"/>
        <v>0</v>
      </c>
      <c r="BM2255" s="18">
        <f t="shared" si="860"/>
        <v>0</v>
      </c>
      <c r="BN2255" s="18">
        <f t="shared" si="861"/>
        <v>85226205.932139695</v>
      </c>
      <c r="BO2255" s="18">
        <f t="shared" si="862"/>
        <v>0</v>
      </c>
      <c r="BP2255" s="4">
        <f t="shared" si="863"/>
        <v>85226206</v>
      </c>
      <c r="BQ2255" t="s">
        <v>11411</v>
      </c>
    </row>
    <row r="2256" spans="1:69" x14ac:dyDescent="0.25">
      <c r="A2256" s="15" t="s">
        <v>7200</v>
      </c>
      <c r="B2256" t="s">
        <v>290</v>
      </c>
      <c r="C2256">
        <v>3798</v>
      </c>
      <c r="D2256" t="s">
        <v>7200</v>
      </c>
      <c r="E2256" t="s">
        <v>6406</v>
      </c>
      <c r="F2256" t="s">
        <v>2890</v>
      </c>
      <c r="G2256">
        <v>8615</v>
      </c>
      <c r="H2256" s="15">
        <v>152317000035</v>
      </c>
      <c r="I2256" t="s">
        <v>2891</v>
      </c>
      <c r="J2256">
        <v>1</v>
      </c>
      <c r="K2256" s="22">
        <v>14.009020960466968</v>
      </c>
      <c r="L2256" s="16"/>
      <c r="M2256" s="16">
        <f t="shared" si="840"/>
        <v>0.98135235907129836</v>
      </c>
      <c r="N2256" s="16">
        <f t="shared" si="841"/>
        <v>0.1315818010983541</v>
      </c>
      <c r="O2256" s="29">
        <f t="shared" si="842"/>
        <v>1.131581801098354</v>
      </c>
      <c r="P2256" s="17">
        <f t="shared" si="843"/>
        <v>1505</v>
      </c>
      <c r="Q2256" s="17">
        <v>0</v>
      </c>
      <c r="R2256" s="17">
        <v>0</v>
      </c>
      <c r="S2256" s="17">
        <v>0</v>
      </c>
      <c r="T2256" s="17">
        <v>92</v>
      </c>
      <c r="U2256" s="17">
        <v>0</v>
      </c>
      <c r="V2256" s="17">
        <v>533</v>
      </c>
      <c r="W2256" s="17">
        <v>0</v>
      </c>
      <c r="X2256" s="17">
        <v>582</v>
      </c>
      <c r="Y2256" s="17">
        <v>0</v>
      </c>
      <c r="Z2256" s="17">
        <v>298</v>
      </c>
      <c r="AA2256" s="17">
        <v>0</v>
      </c>
      <c r="AB2256" s="17">
        <v>0</v>
      </c>
      <c r="AC2256" s="17">
        <f t="shared" si="844"/>
        <v>0</v>
      </c>
      <c r="AD2256" s="17">
        <v>0</v>
      </c>
      <c r="AE2256" s="17">
        <v>0</v>
      </c>
      <c r="AF2256" s="17">
        <v>0</v>
      </c>
      <c r="AG2256" s="17">
        <v>0</v>
      </c>
      <c r="AH2256" s="17">
        <v>0</v>
      </c>
      <c r="AI2256" s="17">
        <v>0</v>
      </c>
      <c r="AJ2256" s="17">
        <v>0</v>
      </c>
      <c r="AK2256" s="17">
        <v>0</v>
      </c>
      <c r="AL2256" s="17">
        <v>0</v>
      </c>
      <c r="AM2256" s="17">
        <v>0</v>
      </c>
      <c r="AN2256" s="17">
        <v>0</v>
      </c>
      <c r="AO2256" s="17">
        <v>0</v>
      </c>
      <c r="AP2256" s="18">
        <f>+'Per Cápita'!$E$4</f>
        <v>83816</v>
      </c>
      <c r="AQ2256" s="18">
        <f>+'Per Cápita'!$E$5</f>
        <v>74019</v>
      </c>
      <c r="AR2256" s="18">
        <f>+'Per Cápita'!$E$6</f>
        <v>111028</v>
      </c>
      <c r="AS2256" s="18">
        <f>+'Per Cápita'!$E$7</f>
        <v>136064</v>
      </c>
      <c r="AT2256" s="18">
        <f>+'Per Cápita'!$F$4</f>
        <v>103408</v>
      </c>
      <c r="AU2256" s="18">
        <f>+'Per Cápita'!$F$5</f>
        <v>90347</v>
      </c>
      <c r="AV2256" s="18">
        <f>+'Per Cápita'!$F$6</f>
        <v>138242</v>
      </c>
      <c r="AW2256" s="18">
        <f>+'Per Cápita'!$F$7</f>
        <v>166544</v>
      </c>
      <c r="AX2256" s="18">
        <f t="shared" si="845"/>
        <v>8725708.7421590872</v>
      </c>
      <c r="AY2256" s="18">
        <f t="shared" si="846"/>
        <v>93390786.969081461</v>
      </c>
      <c r="AZ2256" s="18">
        <f t="shared" si="847"/>
        <v>37439904.735279717</v>
      </c>
      <c r="BA2256" s="18">
        <f t="shared" si="848"/>
        <v>0</v>
      </c>
      <c r="BB2256" s="18">
        <f t="shared" si="849"/>
        <v>0</v>
      </c>
      <c r="BC2256" s="18">
        <f t="shared" si="850"/>
        <v>0</v>
      </c>
      <c r="BD2256" s="18">
        <f t="shared" si="851"/>
        <v>0</v>
      </c>
      <c r="BE2256" s="18">
        <f t="shared" si="852"/>
        <v>0</v>
      </c>
      <c r="BF2256" s="18">
        <f t="shared" si="853"/>
        <v>0</v>
      </c>
      <c r="BG2256" s="18">
        <f t="shared" si="854"/>
        <v>0</v>
      </c>
      <c r="BH2256" s="18">
        <f t="shared" si="855"/>
        <v>0</v>
      </c>
      <c r="BI2256" s="18">
        <f t="shared" si="856"/>
        <v>0</v>
      </c>
      <c r="BJ2256" s="18">
        <f t="shared" si="857"/>
        <v>0</v>
      </c>
      <c r="BK2256" s="18">
        <f t="shared" si="858"/>
        <v>0</v>
      </c>
      <c r="BL2256" s="18">
        <f t="shared" si="859"/>
        <v>0</v>
      </c>
      <c r="BM2256" s="18">
        <f t="shared" si="860"/>
        <v>0</v>
      </c>
      <c r="BN2256" s="18">
        <f t="shared" si="861"/>
        <v>139556400.44652027</v>
      </c>
      <c r="BO2256" s="18">
        <f t="shared" si="862"/>
        <v>0</v>
      </c>
      <c r="BP2256" s="4">
        <f t="shared" si="863"/>
        <v>139556400</v>
      </c>
      <c r="BQ2256" t="s">
        <v>11411</v>
      </c>
    </row>
    <row r="2257" spans="1:69" x14ac:dyDescent="0.25">
      <c r="A2257" s="15" t="s">
        <v>7200</v>
      </c>
      <c r="B2257" t="s">
        <v>290</v>
      </c>
      <c r="C2257">
        <v>3798</v>
      </c>
      <c r="D2257" t="s">
        <v>7200</v>
      </c>
      <c r="E2257" t="s">
        <v>6407</v>
      </c>
      <c r="F2257" t="s">
        <v>2910</v>
      </c>
      <c r="G2257">
        <v>1087</v>
      </c>
      <c r="H2257" s="15">
        <v>152320000011</v>
      </c>
      <c r="I2257" t="s">
        <v>2911</v>
      </c>
      <c r="J2257">
        <v>1</v>
      </c>
      <c r="K2257" s="22">
        <v>14.098756265082606</v>
      </c>
      <c r="L2257" s="16"/>
      <c r="M2257" s="16">
        <f t="shared" si="840"/>
        <v>0.98763844809386803</v>
      </c>
      <c r="N2257" s="16">
        <f t="shared" si="841"/>
        <v>0.13253266466231331</v>
      </c>
      <c r="O2257" s="29">
        <f t="shared" si="842"/>
        <v>1.1325326646623133</v>
      </c>
      <c r="P2257" s="17">
        <f t="shared" si="843"/>
        <v>675</v>
      </c>
      <c r="Q2257" s="17">
        <v>0</v>
      </c>
      <c r="R2257" s="17">
        <v>0</v>
      </c>
      <c r="S2257" s="17">
        <v>17</v>
      </c>
      <c r="T2257" s="17">
        <v>21</v>
      </c>
      <c r="U2257" s="17">
        <v>83</v>
      </c>
      <c r="V2257" s="17">
        <v>133</v>
      </c>
      <c r="W2257" s="17">
        <v>0</v>
      </c>
      <c r="X2257" s="17">
        <v>295</v>
      </c>
      <c r="Y2257" s="17">
        <v>0</v>
      </c>
      <c r="Z2257" s="17">
        <v>126</v>
      </c>
      <c r="AA2257" s="17">
        <v>0</v>
      </c>
      <c r="AB2257" s="17">
        <v>0</v>
      </c>
      <c r="AC2257" s="17">
        <f t="shared" si="844"/>
        <v>0</v>
      </c>
      <c r="AD2257" s="17">
        <v>0</v>
      </c>
      <c r="AE2257" s="17">
        <v>0</v>
      </c>
      <c r="AF2257" s="17">
        <v>0</v>
      </c>
      <c r="AG2257" s="17">
        <v>0</v>
      </c>
      <c r="AH2257" s="17">
        <v>0</v>
      </c>
      <c r="AI2257" s="17">
        <v>0</v>
      </c>
      <c r="AJ2257" s="17">
        <v>0</v>
      </c>
      <c r="AK2257" s="17">
        <v>0</v>
      </c>
      <c r="AL2257" s="17">
        <v>0</v>
      </c>
      <c r="AM2257" s="17">
        <v>0</v>
      </c>
      <c r="AN2257" s="17">
        <v>0</v>
      </c>
      <c r="AO2257" s="17">
        <v>0</v>
      </c>
      <c r="AP2257" s="18">
        <f>+'Per Cápita'!$E$4</f>
        <v>83816</v>
      </c>
      <c r="AQ2257" s="18">
        <f>+'Per Cápita'!$E$5</f>
        <v>74019</v>
      </c>
      <c r="AR2257" s="18">
        <f>+'Per Cápita'!$E$6</f>
        <v>111028</v>
      </c>
      <c r="AS2257" s="18">
        <f>+'Per Cápita'!$E$7</f>
        <v>136064</v>
      </c>
      <c r="AT2257" s="18">
        <f>+'Per Cápita'!$F$4</f>
        <v>103408</v>
      </c>
      <c r="AU2257" s="18">
        <f>+'Per Cápita'!$F$5</f>
        <v>90347</v>
      </c>
      <c r="AV2257" s="18">
        <f>+'Per Cápita'!$F$6</f>
        <v>138242</v>
      </c>
      <c r="AW2257" s="18">
        <f>+'Per Cápita'!$F$7</f>
        <v>166544</v>
      </c>
      <c r="AX2257" s="18">
        <f t="shared" si="845"/>
        <v>1993411.5142480654</v>
      </c>
      <c r="AY2257" s="18">
        <f t="shared" si="846"/>
        <v>35878784.310813822</v>
      </c>
      <c r="AZ2257" s="18">
        <f t="shared" si="847"/>
        <v>15843597.423208043</v>
      </c>
      <c r="BA2257" s="18">
        <f t="shared" si="848"/>
        <v>0</v>
      </c>
      <c r="BB2257" s="18">
        <f t="shared" si="849"/>
        <v>1990919.9423858083</v>
      </c>
      <c r="BC2257" s="18">
        <f t="shared" si="850"/>
        <v>8492637.0783024188</v>
      </c>
      <c r="BD2257" s="18">
        <f t="shared" si="851"/>
        <v>0</v>
      </c>
      <c r="BE2257" s="18">
        <f t="shared" si="852"/>
        <v>0</v>
      </c>
      <c r="BF2257" s="18">
        <f t="shared" si="853"/>
        <v>0</v>
      </c>
      <c r="BG2257" s="18">
        <f t="shared" si="854"/>
        <v>0</v>
      </c>
      <c r="BH2257" s="18">
        <f t="shared" si="855"/>
        <v>0</v>
      </c>
      <c r="BI2257" s="18">
        <f t="shared" si="856"/>
        <v>0</v>
      </c>
      <c r="BJ2257" s="18">
        <f t="shared" si="857"/>
        <v>0</v>
      </c>
      <c r="BK2257" s="18">
        <f t="shared" si="858"/>
        <v>0</v>
      </c>
      <c r="BL2257" s="18">
        <f t="shared" si="859"/>
        <v>0</v>
      </c>
      <c r="BM2257" s="18">
        <f t="shared" si="860"/>
        <v>0</v>
      </c>
      <c r="BN2257" s="18">
        <f t="shared" si="861"/>
        <v>64199350.268958159</v>
      </c>
      <c r="BO2257" s="18">
        <f t="shared" si="862"/>
        <v>0</v>
      </c>
      <c r="BP2257" s="4">
        <f t="shared" si="863"/>
        <v>64199350</v>
      </c>
      <c r="BQ2257" t="s">
        <v>11411</v>
      </c>
    </row>
    <row r="2258" spans="1:69" x14ac:dyDescent="0.25">
      <c r="A2258" s="15" t="s">
        <v>7200</v>
      </c>
      <c r="B2258" t="s">
        <v>290</v>
      </c>
      <c r="C2258">
        <v>3798</v>
      </c>
      <c r="D2258" t="s">
        <v>7200</v>
      </c>
      <c r="E2258" t="s">
        <v>6407</v>
      </c>
      <c r="F2258" t="s">
        <v>2910</v>
      </c>
      <c r="G2258">
        <v>1088</v>
      </c>
      <c r="H2258" s="15">
        <v>152320000038</v>
      </c>
      <c r="I2258" t="s">
        <v>2912</v>
      </c>
      <c r="J2258">
        <v>1</v>
      </c>
      <c r="K2258" s="22">
        <v>14.098756265082606</v>
      </c>
      <c r="L2258" s="16"/>
      <c r="M2258" s="16">
        <f t="shared" si="840"/>
        <v>0.98763844809386803</v>
      </c>
      <c r="N2258" s="16">
        <f t="shared" si="841"/>
        <v>0.13253266466231331</v>
      </c>
      <c r="O2258" s="29">
        <f t="shared" si="842"/>
        <v>1.1325326646623133</v>
      </c>
      <c r="P2258" s="17">
        <f t="shared" si="843"/>
        <v>497</v>
      </c>
      <c r="Q2258" s="17">
        <v>0</v>
      </c>
      <c r="R2258" s="17">
        <v>0</v>
      </c>
      <c r="S2258" s="17">
        <v>17</v>
      </c>
      <c r="T2258" s="17">
        <v>25</v>
      </c>
      <c r="U2258" s="17">
        <v>90</v>
      </c>
      <c r="V2258" s="17">
        <v>166</v>
      </c>
      <c r="W2258" s="17">
        <v>0</v>
      </c>
      <c r="X2258" s="17">
        <v>140</v>
      </c>
      <c r="Y2258" s="17">
        <v>0</v>
      </c>
      <c r="Z2258" s="17">
        <v>0</v>
      </c>
      <c r="AA2258" s="17">
        <v>0</v>
      </c>
      <c r="AB2258" s="17">
        <v>59</v>
      </c>
      <c r="AC2258" s="17">
        <f t="shared" si="844"/>
        <v>0</v>
      </c>
      <c r="AD2258" s="17">
        <v>0</v>
      </c>
      <c r="AE2258" s="17">
        <v>0</v>
      </c>
      <c r="AF2258" s="17">
        <v>0</v>
      </c>
      <c r="AG2258" s="17">
        <v>0</v>
      </c>
      <c r="AH2258" s="17">
        <v>0</v>
      </c>
      <c r="AI2258" s="17">
        <v>0</v>
      </c>
      <c r="AJ2258" s="17">
        <v>0</v>
      </c>
      <c r="AK2258" s="17">
        <v>0</v>
      </c>
      <c r="AL2258" s="17">
        <v>0</v>
      </c>
      <c r="AM2258" s="17">
        <v>0</v>
      </c>
      <c r="AN2258" s="17">
        <v>0</v>
      </c>
      <c r="AO2258" s="17">
        <v>0</v>
      </c>
      <c r="AP2258" s="18">
        <f>+'Per Cápita'!$E$4</f>
        <v>83816</v>
      </c>
      <c r="AQ2258" s="18">
        <f>+'Per Cápita'!$E$5</f>
        <v>74019</v>
      </c>
      <c r="AR2258" s="18">
        <f>+'Per Cápita'!$E$6</f>
        <v>111028</v>
      </c>
      <c r="AS2258" s="18">
        <f>+'Per Cápita'!$E$7</f>
        <v>136064</v>
      </c>
      <c r="AT2258" s="18">
        <f>+'Per Cápita'!$F$4</f>
        <v>103408</v>
      </c>
      <c r="AU2258" s="18">
        <f>+'Per Cápita'!$F$5</f>
        <v>90347</v>
      </c>
      <c r="AV2258" s="18">
        <f>+'Per Cápita'!$F$6</f>
        <v>138242</v>
      </c>
      <c r="AW2258" s="18">
        <f>+'Per Cápita'!$F$7</f>
        <v>166544</v>
      </c>
      <c r="AX2258" s="18">
        <f t="shared" si="845"/>
        <v>2373108.9455334111</v>
      </c>
      <c r="AY2258" s="18">
        <f t="shared" si="846"/>
        <v>25651654.20352577</v>
      </c>
      <c r="AZ2258" s="18">
        <f t="shared" si="847"/>
        <v>0</v>
      </c>
      <c r="BA2258" s="18">
        <f t="shared" si="848"/>
        <v>9091718.5445921663</v>
      </c>
      <c r="BB2258" s="18">
        <f t="shared" si="849"/>
        <v>1990919.9423858083</v>
      </c>
      <c r="BC2258" s="18">
        <f t="shared" si="850"/>
        <v>9208883.578882141</v>
      </c>
      <c r="BD2258" s="18">
        <f t="shared" si="851"/>
        <v>0</v>
      </c>
      <c r="BE2258" s="18">
        <f t="shared" si="852"/>
        <v>0</v>
      </c>
      <c r="BF2258" s="18">
        <f t="shared" si="853"/>
        <v>0</v>
      </c>
      <c r="BG2258" s="18">
        <f t="shared" si="854"/>
        <v>0</v>
      </c>
      <c r="BH2258" s="18">
        <f t="shared" si="855"/>
        <v>0</v>
      </c>
      <c r="BI2258" s="18">
        <f t="shared" si="856"/>
        <v>0</v>
      </c>
      <c r="BJ2258" s="18">
        <f t="shared" si="857"/>
        <v>0</v>
      </c>
      <c r="BK2258" s="18">
        <f t="shared" si="858"/>
        <v>0</v>
      </c>
      <c r="BL2258" s="18">
        <f t="shared" si="859"/>
        <v>0</v>
      </c>
      <c r="BM2258" s="18">
        <f t="shared" si="860"/>
        <v>0</v>
      </c>
      <c r="BN2258" s="18">
        <f t="shared" si="861"/>
        <v>48316285.214919299</v>
      </c>
      <c r="BO2258" s="18">
        <f t="shared" si="862"/>
        <v>0</v>
      </c>
      <c r="BP2258" s="4">
        <f t="shared" si="863"/>
        <v>48316285</v>
      </c>
      <c r="BQ2258" t="s">
        <v>11411</v>
      </c>
    </row>
    <row r="2259" spans="1:69" x14ac:dyDescent="0.25">
      <c r="A2259" s="15" t="s">
        <v>7200</v>
      </c>
      <c r="B2259" t="s">
        <v>290</v>
      </c>
      <c r="C2259" s="15">
        <v>3798</v>
      </c>
      <c r="D2259" t="s">
        <v>7200</v>
      </c>
      <c r="E2259" t="s">
        <v>6408</v>
      </c>
      <c r="F2259" t="s">
        <v>2915</v>
      </c>
      <c r="G2259" s="15">
        <v>338</v>
      </c>
      <c r="H2259" s="15">
        <v>152323000063</v>
      </c>
      <c r="I2259" t="s">
        <v>228</v>
      </c>
      <c r="J2259">
        <v>1</v>
      </c>
      <c r="K2259" s="22">
        <v>15.643879173290937</v>
      </c>
      <c r="L2259" s="16"/>
      <c r="M2259" s="16">
        <f t="shared" si="840"/>
        <v>1.0958765623278557</v>
      </c>
      <c r="N2259" s="16">
        <f t="shared" si="841"/>
        <v>0.14890527387723676</v>
      </c>
      <c r="O2259" s="29">
        <f t="shared" si="842"/>
        <v>1.1489052738772367</v>
      </c>
      <c r="P2259" s="17">
        <f t="shared" si="843"/>
        <v>497</v>
      </c>
      <c r="Q2259" s="17">
        <v>0</v>
      </c>
      <c r="R2259" s="17">
        <v>0</v>
      </c>
      <c r="S2259" s="17">
        <v>2</v>
      </c>
      <c r="T2259" s="17">
        <v>31</v>
      </c>
      <c r="U2259" s="17">
        <v>29</v>
      </c>
      <c r="V2259" s="17">
        <v>159</v>
      </c>
      <c r="W2259" s="17">
        <v>0</v>
      </c>
      <c r="X2259" s="17">
        <v>186</v>
      </c>
      <c r="Y2259" s="17">
        <v>0</v>
      </c>
      <c r="Z2259" s="17">
        <v>90</v>
      </c>
      <c r="AA2259" s="17">
        <v>0</v>
      </c>
      <c r="AB2259" s="17">
        <v>0</v>
      </c>
      <c r="AC2259" s="17">
        <f t="shared" si="844"/>
        <v>0</v>
      </c>
      <c r="AD2259" s="17">
        <v>0</v>
      </c>
      <c r="AE2259" s="17">
        <v>0</v>
      </c>
      <c r="AF2259" s="17">
        <v>0</v>
      </c>
      <c r="AG2259" s="17">
        <v>0</v>
      </c>
      <c r="AH2259" s="17">
        <v>0</v>
      </c>
      <c r="AI2259" s="17">
        <v>0</v>
      </c>
      <c r="AJ2259" s="17">
        <v>0</v>
      </c>
      <c r="AK2259" s="17">
        <v>0</v>
      </c>
      <c r="AL2259" s="17">
        <v>0</v>
      </c>
      <c r="AM2259" s="17">
        <v>0</v>
      </c>
      <c r="AN2259" s="17">
        <v>0</v>
      </c>
      <c r="AO2259" s="17">
        <v>0</v>
      </c>
      <c r="AP2259" s="18">
        <f>+'Per Cápita'!$E$4</f>
        <v>83816</v>
      </c>
      <c r="AQ2259" s="18">
        <f>+'Per Cápita'!$E$5</f>
        <v>74019</v>
      </c>
      <c r="AR2259" s="18">
        <f>+'Per Cápita'!$E$6</f>
        <v>111028</v>
      </c>
      <c r="AS2259" s="18">
        <f>+'Per Cápita'!$E$7</f>
        <v>136064</v>
      </c>
      <c r="AT2259" s="18">
        <f>+'Per Cápita'!$F$4</f>
        <v>103408</v>
      </c>
      <c r="AU2259" s="18">
        <f>+'Per Cápita'!$F$5</f>
        <v>90347</v>
      </c>
      <c r="AV2259" s="18">
        <f>+'Per Cápita'!$F$6</f>
        <v>138242</v>
      </c>
      <c r="AW2259" s="18">
        <f>+'Per Cápita'!$F$7</f>
        <v>166544</v>
      </c>
      <c r="AX2259" s="18">
        <f t="shared" si="845"/>
        <v>2985195.9774941285</v>
      </c>
      <c r="AY2259" s="18">
        <f t="shared" si="846"/>
        <v>29339082.716156118</v>
      </c>
      <c r="AZ2259" s="18">
        <f t="shared" si="847"/>
        <v>11480458.927323766</v>
      </c>
      <c r="BA2259" s="18">
        <f t="shared" si="848"/>
        <v>0</v>
      </c>
      <c r="BB2259" s="18">
        <f t="shared" si="849"/>
        <v>237611.9931221946</v>
      </c>
      <c r="BC2259" s="18">
        <f t="shared" si="850"/>
        <v>3010204.1985906144</v>
      </c>
      <c r="BD2259" s="18">
        <f t="shared" si="851"/>
        <v>0</v>
      </c>
      <c r="BE2259" s="18">
        <f t="shared" si="852"/>
        <v>0</v>
      </c>
      <c r="BF2259" s="18">
        <f t="shared" si="853"/>
        <v>0</v>
      </c>
      <c r="BG2259" s="18">
        <f t="shared" si="854"/>
        <v>0</v>
      </c>
      <c r="BH2259" s="18">
        <f t="shared" si="855"/>
        <v>0</v>
      </c>
      <c r="BI2259" s="18">
        <f t="shared" si="856"/>
        <v>0</v>
      </c>
      <c r="BJ2259" s="18">
        <f t="shared" si="857"/>
        <v>0</v>
      </c>
      <c r="BK2259" s="18">
        <f t="shared" si="858"/>
        <v>0</v>
      </c>
      <c r="BL2259" s="18">
        <f t="shared" si="859"/>
        <v>0</v>
      </c>
      <c r="BM2259" s="18">
        <f t="shared" si="860"/>
        <v>0</v>
      </c>
      <c r="BN2259" s="18">
        <f t="shared" si="861"/>
        <v>47052553.812686823</v>
      </c>
      <c r="BO2259" s="18">
        <f t="shared" si="862"/>
        <v>0</v>
      </c>
      <c r="BP2259" s="4">
        <f t="shared" si="863"/>
        <v>47052554</v>
      </c>
      <c r="BQ2259" t="s">
        <v>11411</v>
      </c>
    </row>
    <row r="2260" spans="1:69" x14ac:dyDescent="0.25">
      <c r="A2260" s="15" t="s">
        <v>7200</v>
      </c>
      <c r="B2260" t="s">
        <v>290</v>
      </c>
      <c r="C2260" s="15">
        <v>3798</v>
      </c>
      <c r="D2260" t="s">
        <v>7200</v>
      </c>
      <c r="E2260" t="s">
        <v>6408</v>
      </c>
      <c r="F2260" t="s">
        <v>2915</v>
      </c>
      <c r="G2260" s="15">
        <v>339</v>
      </c>
      <c r="H2260" s="15">
        <v>152323000161</v>
      </c>
      <c r="I2260" t="s">
        <v>2916</v>
      </c>
      <c r="J2260">
        <v>1</v>
      </c>
      <c r="K2260" s="22">
        <v>15.643879173290937</v>
      </c>
      <c r="L2260" s="16"/>
      <c r="M2260" s="16">
        <f t="shared" si="840"/>
        <v>1.0958765623278557</v>
      </c>
      <c r="N2260" s="16">
        <f t="shared" si="841"/>
        <v>0.14890527387723676</v>
      </c>
      <c r="O2260" s="29">
        <f t="shared" si="842"/>
        <v>1.1489052738772367</v>
      </c>
      <c r="P2260" s="17">
        <f t="shared" si="843"/>
        <v>288</v>
      </c>
      <c r="Q2260" s="17">
        <v>0</v>
      </c>
      <c r="R2260" s="17">
        <v>0</v>
      </c>
      <c r="S2260" s="17">
        <v>3</v>
      </c>
      <c r="T2260" s="17">
        <v>17</v>
      </c>
      <c r="U2260" s="17">
        <v>13</v>
      </c>
      <c r="V2260" s="17">
        <v>90</v>
      </c>
      <c r="W2260" s="17">
        <v>0</v>
      </c>
      <c r="X2260" s="17">
        <v>115</v>
      </c>
      <c r="Y2260" s="17">
        <v>0</v>
      </c>
      <c r="Z2260" s="17">
        <v>0</v>
      </c>
      <c r="AA2260" s="17">
        <v>0</v>
      </c>
      <c r="AB2260" s="17">
        <v>50</v>
      </c>
      <c r="AC2260" s="17">
        <f t="shared" si="844"/>
        <v>0</v>
      </c>
      <c r="AD2260" s="17">
        <v>0</v>
      </c>
      <c r="AE2260" s="17">
        <v>0</v>
      </c>
      <c r="AF2260" s="17">
        <v>0</v>
      </c>
      <c r="AG2260" s="17">
        <v>0</v>
      </c>
      <c r="AH2260" s="17">
        <v>0</v>
      </c>
      <c r="AI2260" s="17">
        <v>0</v>
      </c>
      <c r="AJ2260" s="17">
        <v>0</v>
      </c>
      <c r="AK2260" s="17">
        <v>0</v>
      </c>
      <c r="AL2260" s="17">
        <v>0</v>
      </c>
      <c r="AM2260" s="17">
        <v>0</v>
      </c>
      <c r="AN2260" s="17">
        <v>0</v>
      </c>
      <c r="AO2260" s="17">
        <v>0</v>
      </c>
      <c r="AP2260" s="18">
        <f>+'Per Cápita'!$E$4</f>
        <v>83816</v>
      </c>
      <c r="AQ2260" s="18">
        <f>+'Per Cápita'!$E$5</f>
        <v>74019</v>
      </c>
      <c r="AR2260" s="18">
        <f>+'Per Cápita'!$E$6</f>
        <v>111028</v>
      </c>
      <c r="AS2260" s="18">
        <f>+'Per Cápita'!$E$7</f>
        <v>136064</v>
      </c>
      <c r="AT2260" s="18">
        <f>+'Per Cápita'!$F$4</f>
        <v>103408</v>
      </c>
      <c r="AU2260" s="18">
        <f>+'Per Cápita'!$F$5</f>
        <v>90347</v>
      </c>
      <c r="AV2260" s="18">
        <f>+'Per Cápita'!$F$6</f>
        <v>138242</v>
      </c>
      <c r="AW2260" s="18">
        <f>+'Per Cápita'!$F$7</f>
        <v>166544</v>
      </c>
      <c r="AX2260" s="18">
        <f t="shared" si="845"/>
        <v>1637042.9554000061</v>
      </c>
      <c r="AY2260" s="18">
        <f t="shared" si="846"/>
        <v>17433367.990759432</v>
      </c>
      <c r="AZ2260" s="18">
        <f t="shared" si="847"/>
        <v>0</v>
      </c>
      <c r="BA2260" s="18">
        <f t="shared" si="848"/>
        <v>7816232.3592416169</v>
      </c>
      <c r="BB2260" s="18">
        <f t="shared" si="849"/>
        <v>356417.98968329187</v>
      </c>
      <c r="BC2260" s="18">
        <f t="shared" si="850"/>
        <v>1349401.8821268273</v>
      </c>
      <c r="BD2260" s="18">
        <f t="shared" si="851"/>
        <v>0</v>
      </c>
      <c r="BE2260" s="18">
        <f t="shared" si="852"/>
        <v>0</v>
      </c>
      <c r="BF2260" s="18">
        <f t="shared" si="853"/>
        <v>0</v>
      </c>
      <c r="BG2260" s="18">
        <f t="shared" si="854"/>
        <v>0</v>
      </c>
      <c r="BH2260" s="18">
        <f t="shared" si="855"/>
        <v>0</v>
      </c>
      <c r="BI2260" s="18">
        <f t="shared" si="856"/>
        <v>0</v>
      </c>
      <c r="BJ2260" s="18">
        <f t="shared" si="857"/>
        <v>0</v>
      </c>
      <c r="BK2260" s="18">
        <f t="shared" si="858"/>
        <v>0</v>
      </c>
      <c r="BL2260" s="18">
        <f t="shared" si="859"/>
        <v>0</v>
      </c>
      <c r="BM2260" s="18">
        <f t="shared" si="860"/>
        <v>0</v>
      </c>
      <c r="BN2260" s="18">
        <f t="shared" si="861"/>
        <v>28592463.177211173</v>
      </c>
      <c r="BO2260" s="18">
        <f t="shared" si="862"/>
        <v>0</v>
      </c>
      <c r="BP2260" s="4">
        <f t="shared" si="863"/>
        <v>28592463</v>
      </c>
      <c r="BQ2260" t="s">
        <v>11411</v>
      </c>
    </row>
    <row r="2261" spans="1:69" x14ac:dyDescent="0.25">
      <c r="A2261" s="15" t="s">
        <v>7200</v>
      </c>
      <c r="B2261" t="s">
        <v>290</v>
      </c>
      <c r="C2261">
        <v>3798</v>
      </c>
      <c r="D2261" t="s">
        <v>7200</v>
      </c>
      <c r="E2261" t="s">
        <v>6409</v>
      </c>
      <c r="F2261" t="s">
        <v>2921</v>
      </c>
      <c r="G2261">
        <v>7686</v>
      </c>
      <c r="H2261" s="15">
        <v>152354000096</v>
      </c>
      <c r="I2261" t="s">
        <v>2922</v>
      </c>
      <c r="J2261">
        <v>1</v>
      </c>
      <c r="K2261" s="22">
        <v>14.643363249881908</v>
      </c>
      <c r="L2261" s="16"/>
      <c r="M2261" s="16">
        <f t="shared" si="840"/>
        <v>1.0257889620239782</v>
      </c>
      <c r="N2261" s="16">
        <f t="shared" si="841"/>
        <v>0.13830349188289739</v>
      </c>
      <c r="O2261" s="29">
        <f t="shared" si="842"/>
        <v>1.1383034918828974</v>
      </c>
      <c r="P2261" s="17">
        <f t="shared" si="843"/>
        <v>247</v>
      </c>
      <c r="Q2261" s="17">
        <v>0</v>
      </c>
      <c r="R2261" s="17">
        <v>0</v>
      </c>
      <c r="S2261" s="17">
        <v>8</v>
      </c>
      <c r="T2261" s="17">
        <v>13</v>
      </c>
      <c r="U2261" s="17">
        <v>24</v>
      </c>
      <c r="V2261" s="17">
        <v>63</v>
      </c>
      <c r="W2261" s="17">
        <v>2</v>
      </c>
      <c r="X2261" s="17">
        <v>90</v>
      </c>
      <c r="Y2261" s="17">
        <v>0</v>
      </c>
      <c r="Z2261" s="17">
        <v>47</v>
      </c>
      <c r="AA2261" s="17">
        <v>0</v>
      </c>
      <c r="AB2261" s="17">
        <v>0</v>
      </c>
      <c r="AC2261" s="17">
        <f t="shared" si="844"/>
        <v>0</v>
      </c>
      <c r="AD2261" s="17">
        <v>0</v>
      </c>
      <c r="AE2261" s="17">
        <v>0</v>
      </c>
      <c r="AF2261" s="17">
        <v>0</v>
      </c>
      <c r="AG2261" s="17">
        <v>0</v>
      </c>
      <c r="AH2261" s="17">
        <v>0</v>
      </c>
      <c r="AI2261" s="17">
        <v>0</v>
      </c>
      <c r="AJ2261" s="17">
        <v>0</v>
      </c>
      <c r="AK2261" s="17">
        <v>0</v>
      </c>
      <c r="AL2261" s="17">
        <v>0</v>
      </c>
      <c r="AM2261" s="17">
        <v>0</v>
      </c>
      <c r="AN2261" s="17">
        <v>0</v>
      </c>
      <c r="AO2261" s="17">
        <v>0</v>
      </c>
      <c r="AP2261" s="18">
        <f>+'Per Cápita'!$E$4</f>
        <v>83816</v>
      </c>
      <c r="AQ2261" s="18">
        <f>+'Per Cápita'!$E$5</f>
        <v>74019</v>
      </c>
      <c r="AR2261" s="18">
        <f>+'Per Cápita'!$E$6</f>
        <v>111028</v>
      </c>
      <c r="AS2261" s="18">
        <f>+'Per Cápita'!$E$7</f>
        <v>136064</v>
      </c>
      <c r="AT2261" s="18">
        <f>+'Per Cápita'!$F$4</f>
        <v>103408</v>
      </c>
      <c r="AU2261" s="18">
        <f>+'Per Cápita'!$F$5</f>
        <v>90347</v>
      </c>
      <c r="AV2261" s="18">
        <f>+'Per Cápita'!$F$6</f>
        <v>138242</v>
      </c>
      <c r="AW2261" s="18">
        <f>+'Per Cápita'!$F$7</f>
        <v>166544</v>
      </c>
      <c r="AX2261" s="18">
        <f t="shared" si="845"/>
        <v>1240304.5911835399</v>
      </c>
      <c r="AY2261" s="18">
        <f t="shared" si="846"/>
        <v>12891181.183349067</v>
      </c>
      <c r="AZ2261" s="18">
        <f t="shared" si="847"/>
        <v>5940027.3245483935</v>
      </c>
      <c r="BA2261" s="18">
        <f t="shared" si="848"/>
        <v>0</v>
      </c>
      <c r="BB2261" s="18">
        <f t="shared" si="849"/>
        <v>941677.49990901316</v>
      </c>
      <c r="BC2261" s="18">
        <f t="shared" si="850"/>
        <v>2673899.9451097474</v>
      </c>
      <c r="BD2261" s="18">
        <f t="shared" si="851"/>
        <v>0</v>
      </c>
      <c r="BE2261" s="18">
        <f t="shared" si="852"/>
        <v>0</v>
      </c>
      <c r="BF2261" s="18">
        <f t="shared" si="853"/>
        <v>0</v>
      </c>
      <c r="BG2261" s="18">
        <f t="shared" si="854"/>
        <v>0</v>
      </c>
      <c r="BH2261" s="18">
        <f t="shared" si="855"/>
        <v>0</v>
      </c>
      <c r="BI2261" s="18">
        <f t="shared" si="856"/>
        <v>0</v>
      </c>
      <c r="BJ2261" s="18">
        <f t="shared" si="857"/>
        <v>0</v>
      </c>
      <c r="BK2261" s="18">
        <f t="shared" si="858"/>
        <v>0</v>
      </c>
      <c r="BL2261" s="18">
        <f t="shared" si="859"/>
        <v>0</v>
      </c>
      <c r="BM2261" s="18">
        <f t="shared" si="860"/>
        <v>0</v>
      </c>
      <c r="BN2261" s="18">
        <f t="shared" si="861"/>
        <v>23687090.544099763</v>
      </c>
      <c r="BO2261" s="18">
        <f t="shared" si="862"/>
        <v>0</v>
      </c>
      <c r="BP2261" s="4">
        <f t="shared" si="863"/>
        <v>23687091</v>
      </c>
      <c r="BQ2261" t="s">
        <v>11411</v>
      </c>
    </row>
    <row r="2262" spans="1:69" x14ac:dyDescent="0.25">
      <c r="A2262" s="15" t="s">
        <v>7165</v>
      </c>
      <c r="B2262" t="s">
        <v>290</v>
      </c>
      <c r="C2262">
        <v>4546</v>
      </c>
      <c r="D2262" t="s">
        <v>7165</v>
      </c>
      <c r="E2262" t="s">
        <v>6410</v>
      </c>
      <c r="F2262" t="s">
        <v>2926</v>
      </c>
      <c r="G2262">
        <v>9882</v>
      </c>
      <c r="H2262" s="15">
        <v>152356000182</v>
      </c>
      <c r="I2262" t="s">
        <v>2927</v>
      </c>
      <c r="J2262">
        <v>1</v>
      </c>
      <c r="K2262" s="22">
        <v>10.546056471443745</v>
      </c>
      <c r="L2262" s="16"/>
      <c r="M2262" s="16">
        <f t="shared" si="840"/>
        <v>0.73876664374734946</v>
      </c>
      <c r="N2262" s="16">
        <f t="shared" si="841"/>
        <v>9.488713816718379E-2</v>
      </c>
      <c r="O2262" s="29">
        <f t="shared" si="842"/>
        <v>1.0948871381671839</v>
      </c>
      <c r="P2262" s="17">
        <f t="shared" si="843"/>
        <v>2333</v>
      </c>
      <c r="Q2262" s="17">
        <v>0</v>
      </c>
      <c r="R2262" s="17">
        <v>0</v>
      </c>
      <c r="S2262" s="17">
        <v>0</v>
      </c>
      <c r="T2262" s="17">
        <v>148</v>
      </c>
      <c r="U2262" s="17">
        <v>0</v>
      </c>
      <c r="V2262" s="17">
        <v>872</v>
      </c>
      <c r="W2262" s="17">
        <v>0</v>
      </c>
      <c r="X2262" s="17">
        <v>938</v>
      </c>
      <c r="Y2262" s="17">
        <v>0</v>
      </c>
      <c r="Z2262" s="17">
        <v>375</v>
      </c>
      <c r="AA2262" s="17">
        <v>0</v>
      </c>
      <c r="AB2262" s="17">
        <v>0</v>
      </c>
      <c r="AC2262" s="17">
        <f t="shared" si="844"/>
        <v>375</v>
      </c>
      <c r="AD2262" s="17">
        <v>0</v>
      </c>
      <c r="AE2262" s="17">
        <v>0</v>
      </c>
      <c r="AF2262" s="17">
        <v>0</v>
      </c>
      <c r="AG2262" s="17">
        <v>0</v>
      </c>
      <c r="AH2262" s="17">
        <v>0</v>
      </c>
      <c r="AI2262" s="17">
        <v>0</v>
      </c>
      <c r="AJ2262" s="17">
        <v>0</v>
      </c>
      <c r="AK2262" s="17">
        <v>0</v>
      </c>
      <c r="AL2262" s="17">
        <v>0</v>
      </c>
      <c r="AM2262" s="17">
        <v>375</v>
      </c>
      <c r="AN2262" s="17">
        <v>0</v>
      </c>
      <c r="AO2262" s="17">
        <v>0</v>
      </c>
      <c r="AP2262" s="18">
        <f>+'Per Cápita'!$E$4</f>
        <v>83816</v>
      </c>
      <c r="AQ2262" s="18">
        <f>+'Per Cápita'!$E$5</f>
        <v>74019</v>
      </c>
      <c r="AR2262" s="18">
        <f>+'Per Cápita'!$E$6</f>
        <v>111028</v>
      </c>
      <c r="AS2262" s="18">
        <f>+'Per Cápita'!$E$7</f>
        <v>136064</v>
      </c>
      <c r="AT2262" s="18">
        <f>+'Per Cápita'!$F$4</f>
        <v>103408</v>
      </c>
      <c r="AU2262" s="18">
        <f>+'Per Cápita'!$F$5</f>
        <v>90347</v>
      </c>
      <c r="AV2262" s="18">
        <f>+'Per Cápita'!$F$6</f>
        <v>138242</v>
      </c>
      <c r="AW2262" s="18">
        <f>+'Per Cápita'!$F$7</f>
        <v>166544</v>
      </c>
      <c r="AX2262" s="18">
        <f t="shared" si="845"/>
        <v>13581820.935147861</v>
      </c>
      <c r="AY2262" s="18">
        <f t="shared" si="846"/>
        <v>146686836.45479417</v>
      </c>
      <c r="AZ2262" s="18">
        <f t="shared" si="847"/>
        <v>45586173.441159785</v>
      </c>
      <c r="BA2262" s="18">
        <f t="shared" si="848"/>
        <v>0</v>
      </c>
      <c r="BB2262" s="18">
        <f t="shared" si="849"/>
        <v>0</v>
      </c>
      <c r="BC2262" s="18">
        <f t="shared" si="850"/>
        <v>0</v>
      </c>
      <c r="BD2262" s="18">
        <f t="shared" si="851"/>
        <v>0</v>
      </c>
      <c r="BE2262" s="18">
        <f t="shared" si="852"/>
        <v>0</v>
      </c>
      <c r="BF2262" s="18">
        <f t="shared" si="853"/>
        <v>0</v>
      </c>
      <c r="BG2262" s="18">
        <f t="shared" si="854"/>
        <v>0</v>
      </c>
      <c r="BH2262" s="18">
        <f t="shared" si="855"/>
        <v>9117234.6882319562</v>
      </c>
      <c r="BI2262" s="18">
        <f t="shared" si="856"/>
        <v>0</v>
      </c>
      <c r="BJ2262" s="18">
        <f t="shared" si="857"/>
        <v>0</v>
      </c>
      <c r="BK2262" s="18">
        <f t="shared" si="858"/>
        <v>0</v>
      </c>
      <c r="BL2262" s="18">
        <f t="shared" si="859"/>
        <v>0</v>
      </c>
      <c r="BM2262" s="18">
        <f t="shared" si="860"/>
        <v>0</v>
      </c>
      <c r="BN2262" s="18">
        <f t="shared" si="861"/>
        <v>205854830.8311018</v>
      </c>
      <c r="BO2262" s="18">
        <f t="shared" si="862"/>
        <v>9117234.6882319562</v>
      </c>
      <c r="BP2262" s="4">
        <f t="shared" si="863"/>
        <v>214972066</v>
      </c>
      <c r="BQ2262" t="s">
        <v>11411</v>
      </c>
    </row>
    <row r="2263" spans="1:69" x14ac:dyDescent="0.25">
      <c r="A2263" s="15" t="s">
        <v>7165</v>
      </c>
      <c r="B2263" t="s">
        <v>290</v>
      </c>
      <c r="C2263" s="15">
        <v>4546</v>
      </c>
      <c r="D2263" t="s">
        <v>7165</v>
      </c>
      <c r="E2263" t="s">
        <v>6410</v>
      </c>
      <c r="F2263" t="s">
        <v>2926</v>
      </c>
      <c r="G2263" s="15">
        <v>9883</v>
      </c>
      <c r="H2263" s="15">
        <v>152356000191</v>
      </c>
      <c r="I2263" t="s">
        <v>2928</v>
      </c>
      <c r="J2263">
        <v>1</v>
      </c>
      <c r="K2263" s="22">
        <v>10.546056471443745</v>
      </c>
      <c r="L2263" s="16"/>
      <c r="M2263" s="16">
        <f t="shared" si="840"/>
        <v>0.73876664374734946</v>
      </c>
      <c r="N2263" s="16">
        <f t="shared" si="841"/>
        <v>9.488713816718379E-2</v>
      </c>
      <c r="O2263" s="29">
        <f t="shared" si="842"/>
        <v>1.0948871381671839</v>
      </c>
      <c r="P2263" s="17">
        <f t="shared" si="843"/>
        <v>2476</v>
      </c>
      <c r="Q2263" s="17">
        <v>0</v>
      </c>
      <c r="R2263" s="17">
        <v>0</v>
      </c>
      <c r="S2263" s="17">
        <v>0</v>
      </c>
      <c r="T2263" s="17">
        <v>201</v>
      </c>
      <c r="U2263" s="17">
        <v>0</v>
      </c>
      <c r="V2263" s="17">
        <v>1056</v>
      </c>
      <c r="W2263" s="17">
        <v>0</v>
      </c>
      <c r="X2263" s="17">
        <v>875</v>
      </c>
      <c r="Y2263" s="17">
        <v>0</v>
      </c>
      <c r="Z2263" s="17">
        <v>344</v>
      </c>
      <c r="AA2263" s="17">
        <v>0</v>
      </c>
      <c r="AB2263" s="17">
        <v>0</v>
      </c>
      <c r="AC2263" s="17">
        <f t="shared" si="844"/>
        <v>0</v>
      </c>
      <c r="AD2263" s="17">
        <v>0</v>
      </c>
      <c r="AE2263" s="17">
        <v>0</v>
      </c>
      <c r="AF2263" s="17">
        <v>0</v>
      </c>
      <c r="AG2263" s="17">
        <v>0</v>
      </c>
      <c r="AH2263" s="17">
        <v>0</v>
      </c>
      <c r="AI2263" s="17">
        <v>0</v>
      </c>
      <c r="AJ2263" s="17">
        <v>0</v>
      </c>
      <c r="AK2263" s="17">
        <v>0</v>
      </c>
      <c r="AL2263" s="17">
        <v>0</v>
      </c>
      <c r="AM2263" s="17">
        <v>0</v>
      </c>
      <c r="AN2263" s="17">
        <v>0</v>
      </c>
      <c r="AO2263" s="17">
        <v>0</v>
      </c>
      <c r="AP2263" s="18">
        <f>+'Per Cápita'!$E$4</f>
        <v>83816</v>
      </c>
      <c r="AQ2263" s="18">
        <f>+'Per Cápita'!$E$5</f>
        <v>74019</v>
      </c>
      <c r="AR2263" s="18">
        <f>+'Per Cápita'!$E$6</f>
        <v>111028</v>
      </c>
      <c r="AS2263" s="18">
        <f>+'Per Cápita'!$E$7</f>
        <v>136064</v>
      </c>
      <c r="AT2263" s="18">
        <f>+'Per Cápita'!$F$4</f>
        <v>103408</v>
      </c>
      <c r="AU2263" s="18">
        <f>+'Per Cápita'!$F$5</f>
        <v>90347</v>
      </c>
      <c r="AV2263" s="18">
        <f>+'Per Cápita'!$F$6</f>
        <v>138242</v>
      </c>
      <c r="AW2263" s="18">
        <f>+'Per Cápita'!$F$7</f>
        <v>166544</v>
      </c>
      <c r="AX2263" s="18">
        <f t="shared" si="845"/>
        <v>18445581.134896759</v>
      </c>
      <c r="AY2263" s="18">
        <f t="shared" si="846"/>
        <v>156492973.03547379</v>
      </c>
      <c r="AZ2263" s="18">
        <f t="shared" si="847"/>
        <v>41817716.436690576</v>
      </c>
      <c r="BA2263" s="18">
        <f t="shared" si="848"/>
        <v>0</v>
      </c>
      <c r="BB2263" s="18">
        <f t="shared" si="849"/>
        <v>0</v>
      </c>
      <c r="BC2263" s="18">
        <f t="shared" si="850"/>
        <v>0</v>
      </c>
      <c r="BD2263" s="18">
        <f t="shared" si="851"/>
        <v>0</v>
      </c>
      <c r="BE2263" s="18">
        <f t="shared" si="852"/>
        <v>0</v>
      </c>
      <c r="BF2263" s="18">
        <f t="shared" si="853"/>
        <v>0</v>
      </c>
      <c r="BG2263" s="18">
        <f t="shared" si="854"/>
        <v>0</v>
      </c>
      <c r="BH2263" s="18">
        <f t="shared" si="855"/>
        <v>0</v>
      </c>
      <c r="BI2263" s="18">
        <f t="shared" si="856"/>
        <v>0</v>
      </c>
      <c r="BJ2263" s="18">
        <f t="shared" si="857"/>
        <v>0</v>
      </c>
      <c r="BK2263" s="18">
        <f t="shared" si="858"/>
        <v>0</v>
      </c>
      <c r="BL2263" s="18">
        <f t="shared" si="859"/>
        <v>0</v>
      </c>
      <c r="BM2263" s="18">
        <f t="shared" si="860"/>
        <v>0</v>
      </c>
      <c r="BN2263" s="18">
        <f t="shared" si="861"/>
        <v>216756270.60706112</v>
      </c>
      <c r="BO2263" s="18">
        <f t="shared" si="862"/>
        <v>0</v>
      </c>
      <c r="BP2263" s="4">
        <f t="shared" si="863"/>
        <v>216756271</v>
      </c>
      <c r="BQ2263" t="s">
        <v>11411</v>
      </c>
    </row>
    <row r="2264" spans="1:69" x14ac:dyDescent="0.25">
      <c r="A2264" s="15" t="s">
        <v>7165</v>
      </c>
      <c r="B2264" t="s">
        <v>290</v>
      </c>
      <c r="C2264" s="15">
        <v>4546</v>
      </c>
      <c r="D2264" t="s">
        <v>7165</v>
      </c>
      <c r="E2264" t="s">
        <v>6410</v>
      </c>
      <c r="F2264" t="s">
        <v>2926</v>
      </c>
      <c r="G2264" s="15">
        <v>9045</v>
      </c>
      <c r="H2264" s="15">
        <v>152356000204</v>
      </c>
      <c r="I2264" t="s">
        <v>1296</v>
      </c>
      <c r="J2264">
        <v>1</v>
      </c>
      <c r="K2264" s="22">
        <v>10.546056471443745</v>
      </c>
      <c r="L2264" s="16"/>
      <c r="M2264" s="16">
        <f t="shared" si="840"/>
        <v>0.73876664374734946</v>
      </c>
      <c r="N2264" s="16">
        <f t="shared" si="841"/>
        <v>9.488713816718379E-2</v>
      </c>
      <c r="O2264" s="29">
        <f t="shared" si="842"/>
        <v>1.0948871381671839</v>
      </c>
      <c r="P2264" s="17">
        <f t="shared" si="843"/>
        <v>450</v>
      </c>
      <c r="Q2264" s="17">
        <v>0</v>
      </c>
      <c r="R2264" s="17">
        <v>0</v>
      </c>
      <c r="S2264" s="17">
        <v>0</v>
      </c>
      <c r="T2264" s="17">
        <v>18</v>
      </c>
      <c r="U2264" s="17">
        <v>0</v>
      </c>
      <c r="V2264" s="17">
        <v>184</v>
      </c>
      <c r="W2264" s="17">
        <v>0</v>
      </c>
      <c r="X2264" s="17">
        <v>187</v>
      </c>
      <c r="Y2264" s="17">
        <v>0</v>
      </c>
      <c r="Z2264" s="17">
        <v>61</v>
      </c>
      <c r="AA2264" s="17">
        <v>0</v>
      </c>
      <c r="AB2264" s="17">
        <v>0</v>
      </c>
      <c r="AC2264" s="17">
        <f t="shared" si="844"/>
        <v>450</v>
      </c>
      <c r="AD2264" s="17">
        <v>0</v>
      </c>
      <c r="AE2264" s="17">
        <v>0</v>
      </c>
      <c r="AF2264" s="17">
        <v>0</v>
      </c>
      <c r="AG2264" s="17">
        <v>18</v>
      </c>
      <c r="AH2264" s="17">
        <v>0</v>
      </c>
      <c r="AI2264" s="17">
        <v>184</v>
      </c>
      <c r="AJ2264" s="17">
        <v>0</v>
      </c>
      <c r="AK2264" s="17">
        <v>187</v>
      </c>
      <c r="AL2264" s="17">
        <v>0</v>
      </c>
      <c r="AM2264" s="17">
        <v>61</v>
      </c>
      <c r="AN2264" s="17">
        <v>0</v>
      </c>
      <c r="AO2264" s="17">
        <v>0</v>
      </c>
      <c r="AP2264" s="18">
        <f>+'Per Cápita'!$E$4</f>
        <v>83816</v>
      </c>
      <c r="AQ2264" s="18">
        <f>+'Per Cápita'!$E$5</f>
        <v>74019</v>
      </c>
      <c r="AR2264" s="18">
        <f>+'Per Cápita'!$E$6</f>
        <v>111028</v>
      </c>
      <c r="AS2264" s="18">
        <f>+'Per Cápita'!$E$7</f>
        <v>136064</v>
      </c>
      <c r="AT2264" s="18">
        <f>+'Per Cápita'!$F$4</f>
        <v>103408</v>
      </c>
      <c r="AU2264" s="18">
        <f>+'Per Cápita'!$F$5</f>
        <v>90347</v>
      </c>
      <c r="AV2264" s="18">
        <f>+'Per Cápita'!$F$6</f>
        <v>138242</v>
      </c>
      <c r="AW2264" s="18">
     